IST(-P4832)</f>
        <v>0.0411560710148399</v>
      </c>
    </row>
    <row r="4833" customFormat="false" ht="12.8" hidden="false" customHeight="false" outlineLevel="0" collapsed="false">
      <c r="A4833" s="0" t="n">
        <v>0.313033012185719</v>
      </c>
      <c r="B4833" s="0" t="n">
        <v>-0.477388940190664</v>
      </c>
      <c r="C4833" s="0" t="n">
        <v>0.987140281636585</v>
      </c>
      <c r="D4833" s="0" t="n">
        <v>0.752825233187199</v>
      </c>
      <c r="E4833" s="0" t="n">
        <f aca="false" t="array" ref="E4833:H4833">MMULT(A4833:D4833,'Root matrix of resiudals'!$B$19:E$22)</f>
        <v>0.013280821359092</v>
      </c>
      <c r="F4833" s="0" t="n">
        <v>-0.00933756932908021</v>
      </c>
      <c r="G4833" s="0" t="n">
        <v>0.0154431620888474</v>
      </c>
      <c r="H4833" s="0" t="n">
        <v>0.0131954533156549</v>
      </c>
      <c r="I4833" s="0" t="n">
        <f aca="false" t="array" ref="I4833:I4833">'Point forecasts'!B$3+E4833</f>
        <v>0.000579029792060188</v>
      </c>
      <c r="J4833" s="0" t="n">
        <f aca="false" t="array" ref="J4833:J4833">'Point forecasts'!C$3+F4833</f>
        <v>-0.0390481552673701</v>
      </c>
      <c r="K4833" s="0" t="n">
        <f aca="false" t="array" ref="K4833:K4833">'Point forecasts'!D$3+G4833</f>
        <v>0.0374448681015211</v>
      </c>
      <c r="L4833" s="0" t="n">
        <f aca="false" t="array" ref="L4833:L4833">'Point forecasts'!E$3+H4833</f>
        <v>0.0244117254912869</v>
      </c>
      <c r="M4833" s="0" t="n">
        <f aca="false" t="array" ref="M4833:M4833">'Point forecasts'!F$2+I4833</f>
        <v>0.129111775742093</v>
      </c>
      <c r="N4833" s="0" t="n">
        <f aca="false" t="array" ref="N4833:N4833">'Point forecasts'!G$2+J4833</f>
        <v>-0.0280141149751529</v>
      </c>
      <c r="O4833" s="0" t="n">
        <f aca="false" t="array" ref="O4833:O4833">'Point forecasts'!H$2+K4833</f>
        <v>2.42415260259377</v>
      </c>
      <c r="P4833" s="0" t="n">
        <f aca="false" t="array" ref="P4833:P4833">'Point forecasts'!I$2+L4833</f>
        <v>1.75795022933308</v>
      </c>
      <c r="Q4833" s="0" t="n">
        <f aca="false" t="array" ref="Q4833:S4833">MMULT(M4833:P4833,'input - gretl'!$B$19:$D$22)+MMULT('Point forecasts'!$J$3:$O$3,'input - gretl'!$B$23:$D$28)</f>
        <v>14.1248236571828</v>
      </c>
      <c r="R4833" s="0" t="n">
        <v>6.83704439943545</v>
      </c>
      <c r="S4833" s="0" t="n">
        <v>9.97718173733949</v>
      </c>
      <c r="U4833" s="10" t="n">
        <f aca="false">NORMSDIST(-M4833/'rhos computation'!$B$11)-EXP(M4833+'rhos computation'!$B$11^2/2)*NORMSDIST(-M4833/'rhos computation'!$B$11-'rhos computation'!$B$11)</f>
        <v>0.0116728158860838</v>
      </c>
      <c r="V4833" s="10" t="n">
        <f aca="false">NORMSDIST(-N4833/'rhos computation'!$B$23)-EXP(N4833+'rhos computation'!$B$23^2/2)*NORMSDIST(-N4833/'rhos computation'!$B$23-'rhos computation'!$B$23)</f>
        <v>0.0376461199102636</v>
      </c>
      <c r="W4833" s="0" t="n">
        <f aca="false">NORMSDIST(-O4833)</f>
        <v>0.00767207808937305</v>
      </c>
      <c r="X4833" s="0" t="n">
        <f aca="false">NORMSDIST(-P4833)</f>
        <v>0.0393779890911947</v>
      </c>
    </row>
    <row r="4834" customFormat="false" ht="12.8" hidden="false" customHeight="false" outlineLevel="0" collapsed="false">
      <c r="A4834" s="0" t="n">
        <v>-0.610459187276297</v>
      </c>
      <c r="B4834" s="0" t="n">
        <v>2.45182707511301</v>
      </c>
      <c r="C4834" s="0" t="n">
        <v>-0.733775443888814</v>
      </c>
      <c r="D4834" s="0" t="n">
        <v>0.347115663995642</v>
      </c>
      <c r="E4834" s="0" t="n">
        <f aca="false" t="array" ref="E4834:H4834">MMULT(A4834:D4834,'Root matrix of resiudals'!$B$19:E$22)</f>
        <v>-0.0216793490537712</v>
      </c>
      <c r="F4834" s="0" t="n">
        <v>0.0660599823238574</v>
      </c>
      <c r="G4834" s="0" t="n">
        <v>-0.00337870118158942</v>
      </c>
      <c r="H4834" s="0" t="n">
        <v>0.0051870466922784</v>
      </c>
      <c r="I4834" s="0" t="n">
        <f aca="false" t="array" ref="I4834:I4834">'Point forecasts'!B$3+E4834</f>
        <v>-0.034381140620803</v>
      </c>
      <c r="J4834" s="0" t="n">
        <f aca="false" t="array" ref="J4834:J4834">'Point forecasts'!C$3+F4834</f>
        <v>0.0363493963855675</v>
      </c>
      <c r="K4834" s="0" t="n">
        <f aca="false" t="array" ref="K4834:K4834">'Point forecasts'!D$3+G4834</f>
        <v>0.0186230048310842</v>
      </c>
      <c r="L4834" s="0" t="n">
        <f aca="false" t="array" ref="L4834:L4834">'Point forecasts'!E$3+H4834</f>
        <v>0.0164033188679104</v>
      </c>
      <c r="M4834" s="0" t="n">
        <f aca="false" t="array" ref="M4834:M4834">'Point forecasts'!F$2+I4834</f>
        <v>0.09415160532923</v>
      </c>
      <c r="N4834" s="0" t="n">
        <f aca="false" t="array" ref="N4834:N4834">'Point forecasts'!G$2+J4834</f>
        <v>0.0473834366777847</v>
      </c>
      <c r="O4834" s="0" t="n">
        <f aca="false" t="array" ref="O4834:O4834">'Point forecasts'!H$2+K4834</f>
        <v>2.40533073932333</v>
      </c>
      <c r="P4834" s="0" t="n">
        <f aca="false" t="array" ref="P4834:P4834">'Point forecasts'!I$2+L4834</f>
        <v>1.74994182270971</v>
      </c>
      <c r="Q4834" s="0" t="n">
        <f aca="false" t="array" ref="Q4834:S4834">MMULT(M4834:P4834,'input - gretl'!$B$19:$D$22)+MMULT('Point forecasts'!$J$3:$O$3,'input - gretl'!$B$23:$D$28)</f>
        <v>14.08986348677</v>
      </c>
      <c r="R4834" s="0" t="n">
        <v>6.91244195108839</v>
      </c>
      <c r="S4834" s="0" t="n">
        <v>9.96597626918821</v>
      </c>
      <c r="U4834" s="10" t="n">
        <f aca="false">NORMSDIST(-M4834/'rhos computation'!$B$11)-EXP(M4834+'rhos computation'!$B$11^2/2)*NORMSDIST(-M4834/'rhos computation'!$B$11-'rhos computation'!$B$11)</f>
        <v>0.0183599457639478</v>
      </c>
      <c r="V4834" s="10" t="n">
        <f aca="false">NORMSDIST(-N4834/'rhos computation'!$B$23)-EXP(N4834+'rhos computation'!$B$23^2/2)*NORMSDIST(-N4834/'rhos computation'!$B$23-'rhos computation'!$B$23)</f>
        <v>0.00615720602423284</v>
      </c>
      <c r="W4834" s="0" t="n">
        <f aca="false">NORMSDIST(-O4834)</f>
        <v>0.00807891749160404</v>
      </c>
      <c r="X4834" s="0" t="n">
        <f aca="false">NORMSDIST(-P4834)</f>
        <v>0.0400641764999584</v>
      </c>
    </row>
    <row r="4835" customFormat="false" ht="12.8" hidden="false" customHeight="false" outlineLevel="0" collapsed="false">
      <c r="A4835" s="0" t="n">
        <v>-0.00522476523014291</v>
      </c>
      <c r="B4835" s="0" t="n">
        <v>-0.62125158789478</v>
      </c>
      <c r="C4835" s="0" t="n">
        <v>-0.139326135602114</v>
      </c>
      <c r="D4835" s="0" t="n">
        <v>-0.544421514507591</v>
      </c>
      <c r="E4835" s="0" t="n">
        <f aca="false" t="array" ref="E4835:H4835">MMULT(A4835:D4835,'Root matrix of resiudals'!$B$19:E$22)</f>
        <v>-0.00159447993708623</v>
      </c>
      <c r="F4835" s="0" t="n">
        <v>-0.0182983110823981</v>
      </c>
      <c r="G4835" s="0" t="n">
        <v>-0.00510582443608513</v>
      </c>
      <c r="H4835" s="0" t="n">
        <v>-0.00903271487281513</v>
      </c>
      <c r="I4835" s="0" t="n">
        <f aca="false" t="array" ref="I4835:I4835">'Point forecasts'!B$3+E4835</f>
        <v>-0.014296271504118</v>
      </c>
      <c r="J4835" s="0" t="n">
        <f aca="false" t="array" ref="J4835:J4835">'Point forecasts'!C$3+F4835</f>
        <v>-0.048008897020688</v>
      </c>
      <c r="K4835" s="0" t="n">
        <f aca="false" t="array" ref="K4835:K4835">'Point forecasts'!D$3+G4835</f>
        <v>0.0168958815765885</v>
      </c>
      <c r="L4835" s="0" t="n">
        <f aca="false" t="array" ref="L4835:L4835">'Point forecasts'!E$3+H4835</f>
        <v>0.00218355730281691</v>
      </c>
      <c r="M4835" s="0" t="n">
        <f aca="false" t="array" ref="M4835:M4835">'Point forecasts'!F$2+I4835</f>
        <v>0.114236474445915</v>
      </c>
      <c r="N4835" s="0" t="n">
        <f aca="false" t="array" ref="N4835:N4835">'Point forecasts'!G$2+J4835</f>
        <v>-0.0369748567284708</v>
      </c>
      <c r="O4835" s="0" t="n">
        <f aca="false" t="array" ref="O4835:O4835">'Point forecasts'!H$2+K4835</f>
        <v>2.40360361606884</v>
      </c>
      <c r="P4835" s="0" t="n">
        <f aca="false" t="array" ref="P4835:P4835">'Point forecasts'!I$2+L4835</f>
        <v>1.73572206114461</v>
      </c>
      <c r="Q4835" s="0" t="n">
        <f aca="false" t="array" ref="Q4835:S4835">MMULT(M4835:P4835,'input - gretl'!$B$19:$D$22)+MMULT('Point forecasts'!$J$3:$O$3,'input - gretl'!$B$23:$D$28)</f>
        <v>14.1099483558867</v>
      </c>
      <c r="R4835" s="0" t="n">
        <v>6.82808365768213</v>
      </c>
      <c r="S4835" s="0" t="n">
        <v>9.9777728501702</v>
      </c>
      <c r="U4835" s="10" t="n">
        <f aca="false">NORMSDIST(-M4835/'rhos computation'!$B$11)-EXP(M4835+'rhos computation'!$B$11^2/2)*NORMSDIST(-M4835/'rhos computation'!$B$11-'rhos computation'!$B$11)</f>
        <v>0.0142351562877931</v>
      </c>
      <c r="V4835" s="10" t="n">
        <f aca="false">NORMSDIST(-N4835/'rhos computation'!$B$23)-EXP(N4835+'rhos computation'!$B$23^2/2)*NORMSDIST(-N4835/'rhos computation'!$B$23-'rhos computation'!$B$23)</f>
        <v>0.0437105258343301</v>
      </c>
      <c r="W4835" s="0" t="n">
        <f aca="false">NORMSDIST(-O4835)</f>
        <v>0.00811718278476275</v>
      </c>
      <c r="X4835" s="0" t="n">
        <f aca="false">NORMSDIST(-P4835)</f>
        <v>0.041306495382822</v>
      </c>
    </row>
    <row r="4836" customFormat="false" ht="12.8" hidden="false" customHeight="false" outlineLevel="0" collapsed="false">
      <c r="A4836" s="0" t="n">
        <v>1.17879867330782</v>
      </c>
      <c r="B4836" s="0" t="n">
        <v>-1.67743030634317</v>
      </c>
      <c r="C4836" s="0" t="n">
        <v>-0.324260483172953</v>
      </c>
      <c r="D4836" s="0" t="n">
        <v>0.179191140000186</v>
      </c>
      <c r="E4836" s="0" t="n">
        <f aca="false" t="array" ref="E4836:H4836">MMULT(A4836:D4836,'Root matrix of resiudals'!$B$19:E$22)</f>
        <v>0.0463085552815483</v>
      </c>
      <c r="F4836" s="0" t="n">
        <v>-0.0464111860446492</v>
      </c>
      <c r="G4836" s="0" t="n">
        <v>-0.00958688375204463</v>
      </c>
      <c r="H4836" s="0" t="n">
        <v>0.00197488486489263</v>
      </c>
      <c r="I4836" s="0" t="n">
        <f aca="false" t="array" ref="I4836:I4836">'Point forecasts'!B$3+E4836</f>
        <v>0.0336067637145165</v>
      </c>
      <c r="J4836" s="0" t="n">
        <f aca="false" t="array" ref="J4836:J4836">'Point forecasts'!C$3+F4836</f>
        <v>-0.0761217719829391</v>
      </c>
      <c r="K4836" s="0" t="n">
        <f aca="false" t="array" ref="K4836:K4836">'Point forecasts'!D$3+G4836</f>
        <v>0.012414822260629</v>
      </c>
      <c r="L4836" s="0" t="n">
        <f aca="false" t="array" ref="L4836:L4836">'Point forecasts'!E$3+H4836</f>
        <v>0.0131911570405247</v>
      </c>
      <c r="M4836" s="0" t="n">
        <f aca="false" t="array" ref="M4836:M4836">'Point forecasts'!F$2+I4836</f>
        <v>0.16213950966455</v>
      </c>
      <c r="N4836" s="0" t="n">
        <f aca="false" t="array" ref="N4836:N4836">'Point forecasts'!G$2+J4836</f>
        <v>-0.0650877316907219</v>
      </c>
      <c r="O4836" s="0" t="n">
        <f aca="false" t="array" ref="O4836:O4836">'Point forecasts'!H$2+K4836</f>
        <v>2.39912255675288</v>
      </c>
      <c r="P4836" s="0" t="n">
        <f aca="false" t="array" ref="P4836:P4836">'Point forecasts'!I$2+L4836</f>
        <v>1.74672966088232</v>
      </c>
      <c r="Q4836" s="0" t="n">
        <f aca="false" t="array" ref="Q4836:S4836">MMULT(M4836:P4836,'input - gretl'!$B$19:$D$22)+MMULT('Point forecasts'!$J$3:$O$3,'input - gretl'!$B$23:$D$28)</f>
        <v>14.1578513911053</v>
      </c>
      <c r="R4836" s="0" t="n">
        <v>6.79997078271988</v>
      </c>
      <c r="S4836" s="0" t="n">
        <v>9.9628230131237</v>
      </c>
      <c r="U4836" s="10" t="n">
        <f aca="false">NORMSDIST(-M4836/'rhos computation'!$B$11)-EXP(M4836+'rhos computation'!$B$11^2/2)*NORMSDIST(-M4836/'rhos computation'!$B$11-'rhos computation'!$B$11)</f>
        <v>0.00728150352767802</v>
      </c>
      <c r="V4836" s="10" t="n">
        <f aca="false">NORMSDIST(-N4836/'rhos computation'!$B$23)-EXP(N4836+'rhos computation'!$B$23^2/2)*NORMSDIST(-N4836/'rhos computation'!$B$23-'rhos computation'!$B$23)</f>
        <v>0.0650894660708885</v>
      </c>
      <c r="W4836" s="0" t="n">
        <f aca="false">NORMSDIST(-O4836)</f>
        <v>0.00821720655601889</v>
      </c>
      <c r="X4836" s="0" t="n">
        <f aca="false">NORMSDIST(-P4836)</f>
        <v>0.0403421213947574</v>
      </c>
    </row>
    <row r="4837" customFormat="false" ht="12.8" hidden="false" customHeight="false" outlineLevel="0" collapsed="false">
      <c r="A4837" s="0" t="n">
        <v>-0.109896270688348</v>
      </c>
      <c r="B4837" s="0" t="n">
        <v>1.40990939573625</v>
      </c>
      <c r="C4837" s="0" t="n">
        <v>0.84201911551812</v>
      </c>
      <c r="D4837" s="0" t="n">
        <v>-0.0838501290723461</v>
      </c>
      <c r="E4837" s="0" t="n">
        <f aca="false" t="array" ref="E4837:H4837">MMULT(A4837:D4837,'Root matrix of resiudals'!$B$19:E$22)</f>
        <v>-0.000450403095139077</v>
      </c>
      <c r="F4837" s="0" t="n">
        <v>0.0430530115968398</v>
      </c>
      <c r="G4837" s="0" t="n">
        <v>0.0183999884415221</v>
      </c>
      <c r="H4837" s="0" t="n">
        <v>-0.000261666849186094</v>
      </c>
      <c r="I4837" s="0" t="n">
        <f aca="false" t="array" ref="I4837:I4837">'Point forecasts'!B$3+E4837</f>
        <v>-0.0131521946621709</v>
      </c>
      <c r="J4837" s="0" t="n">
        <f aca="false" t="array" ref="J4837:J4837">'Point forecasts'!C$3+F4837</f>
        <v>0.0133424256585499</v>
      </c>
      <c r="K4837" s="0" t="n">
        <f aca="false" t="array" ref="K4837:K4837">'Point forecasts'!D$3+G4837</f>
        <v>0.0404016944541958</v>
      </c>
      <c r="L4837" s="0" t="n">
        <f aca="false" t="array" ref="L4837:L4837">'Point forecasts'!E$3+H4837</f>
        <v>0.010954605326446</v>
      </c>
      <c r="M4837" s="0" t="n">
        <f aca="false" t="array" ref="M4837:M4837">'Point forecasts'!F$2+I4837</f>
        <v>0.115380551287862</v>
      </c>
      <c r="N4837" s="0" t="n">
        <f aca="false" t="array" ref="N4837:N4837">'Point forecasts'!G$2+J4837</f>
        <v>0.0243764659507671</v>
      </c>
      <c r="O4837" s="0" t="n">
        <f aca="false" t="array" ref="O4837:O4837">'Point forecasts'!H$2+K4837</f>
        <v>2.42710942894645</v>
      </c>
      <c r="P4837" s="0" t="n">
        <f aca="false" t="array" ref="P4837:P4837">'Point forecasts'!I$2+L4837</f>
        <v>1.74449310916824</v>
      </c>
      <c r="Q4837" s="0" t="n">
        <f aca="false" t="array" ref="Q4837:S4837">MMULT(M4837:P4837,'input - gretl'!$B$19:$D$22)+MMULT('Point forecasts'!$J$3:$O$3,'input - gretl'!$B$23:$D$28)</f>
        <v>14.1110924327286</v>
      </c>
      <c r="R4837" s="0" t="n">
        <v>6.88943498036137</v>
      </c>
      <c r="S4837" s="0" t="n">
        <v>9.99293695782494</v>
      </c>
      <c r="U4837" s="10" t="n">
        <f aca="false">NORMSDIST(-M4837/'rhos computation'!$B$11)-EXP(M4837+'rhos computation'!$B$11^2/2)*NORMSDIST(-M4837/'rhos computation'!$B$11-'rhos computation'!$B$11)</f>
        <v>0.0140238064293776</v>
      </c>
      <c r="V4837" s="10" t="n">
        <f aca="false">NORMSDIST(-N4837/'rhos computation'!$B$23)-EXP(N4837+'rhos computation'!$B$23^2/2)*NORMSDIST(-N4837/'rhos computation'!$B$23-'rhos computation'!$B$23)</f>
        <v>0.0120248741933097</v>
      </c>
      <c r="W4837" s="0" t="n">
        <f aca="false">NORMSDIST(-O4837)</f>
        <v>0.00760983222312512</v>
      </c>
      <c r="X4837" s="0" t="n">
        <f aca="false">NORMSDIST(-P4837)</f>
        <v>0.0405365709717284</v>
      </c>
    </row>
    <row r="4838" customFormat="false" ht="12.8" hidden="false" customHeight="false" outlineLevel="0" collapsed="false">
      <c r="A4838" s="0" t="n">
        <v>0.924867063609961</v>
      </c>
      <c r="B4838" s="0" t="n">
        <v>1.16328401295851</v>
      </c>
      <c r="C4838" s="0" t="n">
        <v>-0.745301873324053</v>
      </c>
      <c r="D4838" s="0" t="n">
        <v>0.285491910053702</v>
      </c>
      <c r="E4838" s="0" t="n">
        <f aca="false" t="array" ref="E4838:H4838">MMULT(A4838:D4838,'Root matrix of resiudals'!$B$19:E$22)</f>
        <v>0.0412849337048765</v>
      </c>
      <c r="F4838" s="0" t="n">
        <v>0.0326744369963702</v>
      </c>
      <c r="G4838" s="0" t="n">
        <v>-0.00636479116536784</v>
      </c>
      <c r="H4838" s="0" t="n">
        <v>0.00350139180965692</v>
      </c>
      <c r="I4838" s="0" t="n">
        <f aca="false" t="array" ref="I4838:I4838">'Point forecasts'!B$3+E4838</f>
        <v>0.0285831421378448</v>
      </c>
      <c r="J4838" s="0" t="n">
        <f aca="false" t="array" ref="J4838:J4838">'Point forecasts'!C$3+F4838</f>
        <v>0.00296385105808035</v>
      </c>
      <c r="K4838" s="0" t="n">
        <f aca="false" t="array" ref="K4838:K4838">'Point forecasts'!D$3+G4838</f>
        <v>0.0156369148473058</v>
      </c>
      <c r="L4838" s="0" t="n">
        <f aca="false" t="array" ref="L4838:L4838">'Point forecasts'!E$3+H4838</f>
        <v>0.014717663985289</v>
      </c>
      <c r="M4838" s="0" t="n">
        <f aca="false" t="array" ref="M4838:M4838">'Point forecasts'!F$2+I4838</f>
        <v>0.157115888087878</v>
      </c>
      <c r="N4838" s="0" t="n">
        <f aca="false" t="array" ref="N4838:N4838">'Point forecasts'!G$2+J4838</f>
        <v>0.0139978913502975</v>
      </c>
      <c r="O4838" s="0" t="n">
        <f aca="false" t="array" ref="O4838:O4838">'Point forecasts'!H$2+K4838</f>
        <v>2.40234464933956</v>
      </c>
      <c r="P4838" s="0" t="n">
        <f aca="false" t="array" ref="P4838:P4838">'Point forecasts'!I$2+L4838</f>
        <v>1.74825616782708</v>
      </c>
      <c r="Q4838" s="0" t="n">
        <f aca="false" t="array" ref="Q4838:S4838">MMULT(M4838:P4838,'input - gretl'!$B$19:$D$22)+MMULT('Point forecasts'!$J$3:$O$3,'input - gretl'!$B$23:$D$28)</f>
        <v>14.1528277695286</v>
      </c>
      <c r="R4838" s="0" t="n">
        <v>6.8790564057609</v>
      </c>
      <c r="S4838" s="0" t="n">
        <v>9.96459332128055</v>
      </c>
      <c r="U4838" s="10" t="n">
        <f aca="false">NORMSDIST(-M4838/'rhos computation'!$B$11)-EXP(M4838+'rhos computation'!$B$11^2/2)*NORMSDIST(-M4838/'rhos computation'!$B$11-'rhos computation'!$B$11)</f>
        <v>0.00784557279908855</v>
      </c>
      <c r="V4838" s="10" t="n">
        <f aca="false">NORMSDIST(-N4838/'rhos computation'!$B$23)-EXP(N4838+'rhos computation'!$B$23^2/2)*NORMSDIST(-N4838/'rhos computation'!$B$23-'rhos computation'!$B$23)</f>
        <v>0.0156917320004277</v>
      </c>
      <c r="W4838" s="0" t="n">
        <f aca="false">NORMSDIST(-O4838)</f>
        <v>0.00814517610862528</v>
      </c>
      <c r="X4838" s="0" t="n">
        <f aca="false">NORMSDIST(-P4838)</f>
        <v>0.040209839754891</v>
      </c>
    </row>
    <row r="4839" customFormat="false" ht="12.8" hidden="false" customHeight="false" outlineLevel="0" collapsed="false">
      <c r="A4839" s="0" t="n">
        <v>1.87503626416949</v>
      </c>
      <c r="B4839" s="0" t="n">
        <v>0.105813778905192</v>
      </c>
      <c r="C4839" s="0" t="n">
        <v>0.351250059257093</v>
      </c>
      <c r="D4839" s="0" t="n">
        <v>0.0262985934983844</v>
      </c>
      <c r="E4839" s="0" t="n">
        <f aca="false" t="array" ref="E4839:H4839">MMULT(A4839:D4839,'Root matrix of resiudals'!$B$19:E$22)</f>
        <v>0.0811110215986681</v>
      </c>
      <c r="F4839" s="0" t="n">
        <v>0.00853170446761442</v>
      </c>
      <c r="G4839" s="0" t="n">
        <v>0.0083869346828418</v>
      </c>
      <c r="H4839" s="0" t="n">
        <v>0.000118014784670561</v>
      </c>
      <c r="I4839" s="0" t="n">
        <f aca="false" t="array" ref="I4839:I4839">'Point forecasts'!B$3+E4839</f>
        <v>0.0684092300316364</v>
      </c>
      <c r="J4839" s="0" t="n">
        <f aca="false" t="array" ref="J4839:J4839">'Point forecasts'!C$3+F4839</f>
        <v>-0.0211788814706755</v>
      </c>
      <c r="K4839" s="0" t="n">
        <f aca="false" t="array" ref="K4839:K4839">'Point forecasts'!D$3+G4839</f>
        <v>0.0303886406955155</v>
      </c>
      <c r="L4839" s="0" t="n">
        <f aca="false" t="array" ref="L4839:L4839">'Point forecasts'!E$3+H4839</f>
        <v>0.0113342869603026</v>
      </c>
      <c r="M4839" s="0" t="n">
        <f aca="false" t="array" ref="M4839:M4839">'Point forecasts'!F$2+I4839</f>
        <v>0.196941975981669</v>
      </c>
      <c r="N4839" s="0" t="n">
        <f aca="false" t="array" ref="N4839:N4839">'Point forecasts'!G$2+J4839</f>
        <v>-0.0101448411784583</v>
      </c>
      <c r="O4839" s="0" t="n">
        <f aca="false" t="array" ref="O4839:O4839">'Point forecasts'!H$2+K4839</f>
        <v>2.41709637518777</v>
      </c>
      <c r="P4839" s="0" t="n">
        <f aca="false" t="array" ref="P4839:P4839">'Point forecasts'!I$2+L4839</f>
        <v>1.7448727908021</v>
      </c>
      <c r="Q4839" s="0" t="n">
        <f aca="false" t="array" ref="Q4839:S4839">MMULT(M4839:P4839,'input - gretl'!$B$19:$D$22)+MMULT('Point forecasts'!$J$3:$O$3,'input - gretl'!$B$23:$D$28)</f>
        <v>14.1926538574224</v>
      </c>
      <c r="R4839" s="0" t="n">
        <v>6.85491367323214</v>
      </c>
      <c r="S4839" s="0" t="n">
        <v>9.98256280784838</v>
      </c>
      <c r="U4839" s="10" t="n">
        <f aca="false">NORMSDIST(-M4839/'rhos computation'!$B$11)-EXP(M4839+'rhos computation'!$B$11^2/2)*NORMSDIST(-M4839/'rhos computation'!$B$11-'rhos computation'!$B$11)</f>
        <v>0.00422012399210279</v>
      </c>
      <c r="V4839" s="10" t="n">
        <f aca="false">NORMSDIST(-N4839/'rhos computation'!$B$23)-EXP(N4839+'rhos computation'!$B$23^2/2)*NORMSDIST(-N4839/'rhos computation'!$B$23-'rhos computation'!$B$23)</f>
        <v>0.026930052682382</v>
      </c>
      <c r="W4839" s="0" t="n">
        <f aca="false">NORMSDIST(-O4839)</f>
        <v>0.00782243711161519</v>
      </c>
      <c r="X4839" s="0" t="n">
        <f aca="false">NORMSDIST(-P4839)</f>
        <v>0.0405035072957605</v>
      </c>
    </row>
    <row r="4840" customFormat="false" ht="12.8" hidden="false" customHeight="false" outlineLevel="0" collapsed="false">
      <c r="A4840" s="0" t="n">
        <v>0.992680697827122</v>
      </c>
      <c r="B4840" s="0" t="n">
        <v>-1.06737912033527</v>
      </c>
      <c r="C4840" s="0" t="n">
        <v>-0.269606783449897</v>
      </c>
      <c r="D4840" s="0" t="n">
        <v>0.846835584166992</v>
      </c>
      <c r="E4840" s="0" t="n">
        <f aca="false" t="array" ref="E4840:H4840">MMULT(A4840:D4840,'Root matrix of resiudals'!$B$19:E$22)</f>
        <v>0.0395164190675927</v>
      </c>
      <c r="F4840" s="0" t="n">
        <v>-0.0291620574409823</v>
      </c>
      <c r="G4840" s="0" t="n">
        <v>-0.00598107002399583</v>
      </c>
      <c r="H4840" s="0" t="n">
        <v>0.012982704405896</v>
      </c>
      <c r="I4840" s="0" t="n">
        <f aca="false" t="array" ref="I4840:I4840">'Point forecasts'!B$3+E4840</f>
        <v>0.0268146275005609</v>
      </c>
      <c r="J4840" s="0" t="n">
        <f aca="false" t="array" ref="J4840:J4840">'Point forecasts'!C$3+F4840</f>
        <v>-0.0588726433792722</v>
      </c>
      <c r="K4840" s="0" t="n">
        <f aca="false" t="array" ref="K4840:K4840">'Point forecasts'!D$3+G4840</f>
        <v>0.0160206359886778</v>
      </c>
      <c r="L4840" s="0" t="n">
        <f aca="false" t="array" ref="L4840:L4840">'Point forecasts'!E$3+H4840</f>
        <v>0.0241989765815281</v>
      </c>
      <c r="M4840" s="0" t="n">
        <f aca="false" t="array" ref="M4840:M4840">'Point forecasts'!F$2+I4840</f>
        <v>0.155347373450594</v>
      </c>
      <c r="N4840" s="0" t="n">
        <f aca="false" t="array" ref="N4840:N4840">'Point forecasts'!G$2+J4840</f>
        <v>-0.047838603087055</v>
      </c>
      <c r="O4840" s="0" t="n">
        <f aca="false" t="array" ref="O4840:O4840">'Point forecasts'!H$2+K4840</f>
        <v>2.40272837048093</v>
      </c>
      <c r="P4840" s="0" t="n">
        <f aca="false" t="array" ref="P4840:P4840">'Point forecasts'!I$2+L4840</f>
        <v>1.75773748042332</v>
      </c>
      <c r="Q4840" s="0" t="n">
        <f aca="false" t="array" ref="Q4840:S4840">MMULT(M4840:P4840,'input - gretl'!$B$19:$D$22)+MMULT('Point forecasts'!$J$3:$O$3,'input - gretl'!$B$23:$D$28)</f>
        <v>14.1510592548913</v>
      </c>
      <c r="R4840" s="0" t="n">
        <v>6.81721991132355</v>
      </c>
      <c r="S4840" s="0" t="n">
        <v>9.95595984007727</v>
      </c>
      <c r="U4840" s="10" t="n">
        <f aca="false">NORMSDIST(-M4840/'rhos computation'!$B$11)-EXP(M4840+'rhos computation'!$B$11^2/2)*NORMSDIST(-M4840/'rhos computation'!$B$11-'rhos computation'!$B$11)</f>
        <v>0.00805241228837378</v>
      </c>
      <c r="V4840" s="10" t="n">
        <f aca="false">NORMSDIST(-N4840/'rhos computation'!$B$23)-EXP(N4840+'rhos computation'!$B$23^2/2)*NORMSDIST(-N4840/'rhos computation'!$B$23-'rhos computation'!$B$23)</f>
        <v>0.051595949322875</v>
      </c>
      <c r="W4840" s="0" t="n">
        <f aca="false">NORMSDIST(-O4840)</f>
        <v>0.00813663503472122</v>
      </c>
      <c r="X4840" s="0" t="n">
        <f aca="false">NORMSDIST(-P4840)</f>
        <v>0.0393960937012422</v>
      </c>
    </row>
    <row r="4841" customFormat="false" ht="12.8" hidden="false" customHeight="false" outlineLevel="0" collapsed="false">
      <c r="A4841" s="0" t="n">
        <v>-1.1395787149033</v>
      </c>
      <c r="B4841" s="0" t="n">
        <v>1.38889524797426</v>
      </c>
      <c r="C4841" s="0" t="n">
        <v>1.05284469815807</v>
      </c>
      <c r="D4841" s="0" t="n">
        <v>-0.206690847032339</v>
      </c>
      <c r="E4841" s="0" t="n">
        <f aca="false" t="array" ref="E4841:H4841">MMULT(A4841:D4841,'Root matrix of resiudals'!$B$19:E$22)</f>
        <v>-0.0443685707943202</v>
      </c>
      <c r="F4841" s="0" t="n">
        <v>0.0408700404168447</v>
      </c>
      <c r="G4841" s="0" t="n">
        <v>0.0203094187867184</v>
      </c>
      <c r="H4841" s="0" t="n">
        <v>-0.00162067872560065</v>
      </c>
      <c r="I4841" s="0" t="n">
        <f aca="false" t="array" ref="I4841:I4841">'Point forecasts'!B$3+E4841</f>
        <v>-0.057070362361352</v>
      </c>
      <c r="J4841" s="0" t="n">
        <f aca="false" t="array" ref="J4841:J4841">'Point forecasts'!C$3+F4841</f>
        <v>0.0111594544785548</v>
      </c>
      <c r="K4841" s="0" t="n">
        <f aca="false" t="array" ref="K4841:K4841">'Point forecasts'!D$3+G4841</f>
        <v>0.0423111247993921</v>
      </c>
      <c r="L4841" s="0" t="n">
        <f aca="false" t="array" ref="L4841:L4841">'Point forecasts'!E$3+H4841</f>
        <v>0.00959559345003139</v>
      </c>
      <c r="M4841" s="0" t="n">
        <f aca="false" t="array" ref="M4841:M4841">'Point forecasts'!F$2+I4841</f>
        <v>0.071462383588681</v>
      </c>
      <c r="N4841" s="0" t="n">
        <f aca="false" t="array" ref="N4841:N4841">'Point forecasts'!G$2+J4841</f>
        <v>0.022193494770772</v>
      </c>
      <c r="O4841" s="0" t="n">
        <f aca="false" t="array" ref="O4841:O4841">'Point forecasts'!H$2+K4841</f>
        <v>2.42901885929164</v>
      </c>
      <c r="P4841" s="0" t="n">
        <f aca="false" t="array" ref="P4841:P4841">'Point forecasts'!I$2+L4841</f>
        <v>1.74313409729183</v>
      </c>
      <c r="Q4841" s="0" t="n">
        <f aca="false" t="array" ref="Q4841:S4841">MMULT(M4841:P4841,'input - gretl'!$B$19:$D$22)+MMULT('Point forecasts'!$J$3:$O$3,'input - gretl'!$B$23:$D$28)</f>
        <v>14.0671742650294</v>
      </c>
      <c r="R4841" s="0" t="n">
        <v>6.88725200918137</v>
      </c>
      <c r="S4841" s="0" t="n">
        <v>9.9961388764152</v>
      </c>
      <c r="U4841" s="10" t="n">
        <f aca="false">NORMSDIST(-M4841/'rhos computation'!$B$11)-EXP(M4841+'rhos computation'!$B$11^2/2)*NORMSDIST(-M4841/'rhos computation'!$B$11-'rhos computation'!$B$11)</f>
        <v>0.024033941193497</v>
      </c>
      <c r="V4841" s="10" t="n">
        <f aca="false">NORMSDIST(-N4841/'rhos computation'!$B$23)-EXP(N4841+'rhos computation'!$B$23^2/2)*NORMSDIST(-N4841/'rhos computation'!$B$23-'rhos computation'!$B$23)</f>
        <v>0.0127399684760549</v>
      </c>
      <c r="W4841" s="0" t="n">
        <f aca="false">NORMSDIST(-O4841)</f>
        <v>0.00756987239332655</v>
      </c>
      <c r="X4841" s="0" t="n">
        <f aca="false">NORMSDIST(-P4841)</f>
        <v>0.0406550969112625</v>
      </c>
    </row>
    <row r="4842" customFormat="false" ht="12.8" hidden="false" customHeight="false" outlineLevel="0" collapsed="false">
      <c r="A4842" s="0" t="n">
        <v>0.0118107097029193</v>
      </c>
      <c r="B4842" s="0" t="n">
        <v>1.03188110502817</v>
      </c>
      <c r="C4842" s="0" t="n">
        <v>-0.363418676121987</v>
      </c>
      <c r="D4842" s="0" t="n">
        <v>0.406945565586895</v>
      </c>
      <c r="E4842" s="0" t="n">
        <f aca="false" t="array" ref="E4842:H4842">MMULT(A4842:D4842,'Root matrix of resiudals'!$B$19:E$22)</f>
        <v>0.00223838495424455</v>
      </c>
      <c r="F4842" s="0" t="n">
        <v>0.02823169933757</v>
      </c>
      <c r="G4842" s="0" t="n">
        <v>-0.00167116381384057</v>
      </c>
      <c r="H4842" s="0" t="n">
        <v>0.00625055831243578</v>
      </c>
      <c r="I4842" s="0" t="n">
        <f aca="false" t="array" ref="I4842:I4842">'Point forecasts'!B$3+E4842</f>
        <v>-0.0104634066127872</v>
      </c>
      <c r="J4842" s="0" t="n">
        <f aca="false" t="array" ref="J4842:J4842">'Point forecasts'!C$3+F4842</f>
        <v>-0.00147888660071991</v>
      </c>
      <c r="K4842" s="0" t="n">
        <f aca="false" t="array" ref="K4842:K4842">'Point forecasts'!D$3+G4842</f>
        <v>0.0203305421988331</v>
      </c>
      <c r="L4842" s="0" t="n">
        <f aca="false" t="array" ref="L4842:L4842">'Point forecasts'!E$3+H4842</f>
        <v>0.0174668304880678</v>
      </c>
      <c r="M4842" s="0" t="n">
        <f aca="false" t="array" ref="M4842:M4842">'Point forecasts'!F$2+I4842</f>
        <v>0.118069339337246</v>
      </c>
      <c r="N4842" s="0" t="n">
        <f aca="false" t="array" ref="N4842:N4842">'Point forecasts'!G$2+J4842</f>
        <v>0.00955515369149729</v>
      </c>
      <c r="O4842" s="0" t="n">
        <f aca="false" t="array" ref="O4842:O4842">'Point forecasts'!H$2+K4842</f>
        <v>2.40703827669108</v>
      </c>
      <c r="P4842" s="0" t="n">
        <f aca="false" t="array" ref="P4842:P4842">'Point forecasts'!I$2+L4842</f>
        <v>1.75100533432986</v>
      </c>
      <c r="Q4842" s="0" t="n">
        <f aca="false" t="array" ref="Q4842:S4842">MMULT(M4842:P4842,'input - gretl'!$B$19:$D$22)+MMULT('Point forecasts'!$J$3:$O$3,'input - gretl'!$B$23:$D$28)</f>
        <v>14.113781220778</v>
      </c>
      <c r="R4842" s="0" t="n">
        <v>6.8746136681021</v>
      </c>
      <c r="S4842" s="0" t="n">
        <v>9.96667235382961</v>
      </c>
      <c r="U4842" s="10" t="n">
        <f aca="false">NORMSDIST(-M4842/'rhos computation'!$B$11)-EXP(M4842+'rhos computation'!$B$11^2/2)*NORMSDIST(-M4842/'rhos computation'!$B$11-'rhos computation'!$B$11)</f>
        <v>0.0135366725903021</v>
      </c>
      <c r="V4842" s="10" t="n">
        <f aca="false">NORMSDIST(-N4842/'rhos computation'!$B$23)-EXP(N4842+'rhos computation'!$B$23^2/2)*NORMSDIST(-N4842/'rhos computation'!$B$23-'rhos computation'!$B$23)</f>
        <v>0.0174723821508491</v>
      </c>
      <c r="W4842" s="0" t="n">
        <f aca="false">NORMSDIST(-O4842)</f>
        <v>0.00804124208333409</v>
      </c>
      <c r="X4842" s="0" t="n">
        <f aca="false">NORMSDIST(-P4842)</f>
        <v>0.0399724955833853</v>
      </c>
    </row>
    <row r="4843" customFormat="false" ht="12.8" hidden="false" customHeight="false" outlineLevel="0" collapsed="false">
      <c r="A4843" s="0" t="n">
        <v>1.65576000779568</v>
      </c>
      <c r="B4843" s="0" t="n">
        <v>-0.495622762257877</v>
      </c>
      <c r="C4843" s="0" t="n">
        <v>-0.308598225939172</v>
      </c>
      <c r="D4843" s="0" t="n">
        <v>-1.44828026898347</v>
      </c>
      <c r="E4843" s="0" t="n">
        <f aca="false" t="array" ref="E4843:H4843">MMULT(A4843:D4843,'Root matrix of resiudals'!$B$19:E$22)</f>
        <v>0.0700907581471943</v>
      </c>
      <c r="F4843" s="0" t="n">
        <v>-0.0116150788354927</v>
      </c>
      <c r="G4843" s="0" t="n">
        <v>-0.00636593619358198</v>
      </c>
      <c r="H4843" s="0" t="n">
        <v>-0.0245212843353896</v>
      </c>
      <c r="I4843" s="0" t="n">
        <f aca="false" t="array" ref="I4843:I4843">'Point forecasts'!B$3+E4843</f>
        <v>0.0573889665801625</v>
      </c>
      <c r="J4843" s="0" t="n">
        <f aca="false" t="array" ref="J4843:J4843">'Point forecasts'!C$3+F4843</f>
        <v>-0.0413256647737825</v>
      </c>
      <c r="K4843" s="0" t="n">
        <f aca="false" t="array" ref="K4843:K4843">'Point forecasts'!D$3+G4843</f>
        <v>0.0156357698190917</v>
      </c>
      <c r="L4843" s="0" t="n">
        <f aca="false" t="array" ref="L4843:L4843">'Point forecasts'!E$3+H4843</f>
        <v>-0.0133050121597576</v>
      </c>
      <c r="M4843" s="0" t="n">
        <f aca="false" t="array" ref="M4843:M4843">'Point forecasts'!F$2+I4843</f>
        <v>0.185921712530196</v>
      </c>
      <c r="N4843" s="0" t="n">
        <f aca="false" t="array" ref="N4843:N4843">'Point forecasts'!G$2+J4843</f>
        <v>-0.0302916244815653</v>
      </c>
      <c r="O4843" s="0" t="n">
        <f aca="false" t="array" ref="O4843:O4843">'Point forecasts'!H$2+K4843</f>
        <v>2.40234350431134</v>
      </c>
      <c r="P4843" s="0" t="n">
        <f aca="false" t="array" ref="P4843:P4843">'Point forecasts'!I$2+L4843</f>
        <v>1.72023349168204</v>
      </c>
      <c r="Q4843" s="0" t="n">
        <f aca="false" t="array" ref="Q4843:S4843">MMULT(M4843:P4843,'input - gretl'!$B$19:$D$22)+MMULT('Point forecasts'!$J$3:$O$3,'input - gretl'!$B$23:$D$28)</f>
        <v>14.1816335939709</v>
      </c>
      <c r="R4843" s="0" t="n">
        <v>6.83476688992904</v>
      </c>
      <c r="S4843" s="0" t="n">
        <v>9.99124314240009</v>
      </c>
      <c r="U4843" s="10" t="n">
        <f aca="false">NORMSDIST(-M4843/'rhos computation'!$B$11)-EXP(M4843+'rhos computation'!$B$11^2/2)*NORMSDIST(-M4843/'rhos computation'!$B$11-'rhos computation'!$B$11)</f>
        <v>0.00504322611815407</v>
      </c>
      <c r="V4843" s="10" t="n">
        <f aca="false">NORMSDIST(-N4843/'rhos computation'!$B$23)-EXP(N4843+'rhos computation'!$B$23^2/2)*NORMSDIST(-N4843/'rhos computation'!$B$23-'rhos computation'!$B$23)</f>
        <v>0.0391467000235771</v>
      </c>
      <c r="W4843" s="0" t="n">
        <f aca="false">NORMSDIST(-O4843)</f>
        <v>0.00814520160707084</v>
      </c>
      <c r="X4843" s="0" t="n">
        <f aca="false">NORMSDIST(-P4843)</f>
        <v>0.0426950036986537</v>
      </c>
    </row>
    <row r="4844" customFormat="false" ht="12.8" hidden="false" customHeight="false" outlineLevel="0" collapsed="false">
      <c r="A4844" s="0" t="n">
        <v>2.73251878756074</v>
      </c>
      <c r="B4844" s="0" t="n">
        <v>-1.29680246608155</v>
      </c>
      <c r="C4844" s="0" t="n">
        <v>0.705174259909578</v>
      </c>
      <c r="D4844" s="0" t="n">
        <v>-0.0402163593733375</v>
      </c>
      <c r="E4844" s="0" t="n">
        <f aca="false" t="array" ref="E4844:H4844">MMULT(A4844:D4844,'Root matrix of resiudals'!$B$19:E$22)</f>
        <v>0.115187763960948</v>
      </c>
      <c r="F4844" s="0" t="n">
        <v>-0.0283361510948552</v>
      </c>
      <c r="G4844" s="0" t="n">
        <v>0.0100377449480477</v>
      </c>
      <c r="H4844" s="0" t="n">
        <v>-0.000976423328217719</v>
      </c>
      <c r="I4844" s="0" t="n">
        <f aca="false" t="array" ref="I4844:I4844">'Point forecasts'!B$3+E4844</f>
        <v>0.102485972393916</v>
      </c>
      <c r="J4844" s="0" t="n">
        <f aca="false" t="array" ref="J4844:J4844">'Point forecasts'!C$3+F4844</f>
        <v>-0.0580467370331451</v>
      </c>
      <c r="K4844" s="0" t="n">
        <f aca="false" t="array" ref="K4844:K4844">'Point forecasts'!D$3+G4844</f>
        <v>0.0320394509607213</v>
      </c>
      <c r="L4844" s="0" t="n">
        <f aca="false" t="array" ref="L4844:L4844">'Point forecasts'!E$3+H4844</f>
        <v>0.0102398488474143</v>
      </c>
      <c r="M4844" s="0" t="n">
        <f aca="false" t="array" ref="M4844:M4844">'Point forecasts'!F$2+I4844</f>
        <v>0.231018718343949</v>
      </c>
      <c r="N4844" s="0" t="n">
        <f aca="false" t="array" ref="N4844:N4844">'Point forecasts'!G$2+J4844</f>
        <v>-0.0470126967409279</v>
      </c>
      <c r="O4844" s="0" t="n">
        <f aca="false" t="array" ref="O4844:O4844">'Point forecasts'!H$2+K4844</f>
        <v>2.41874718545297</v>
      </c>
      <c r="P4844" s="0" t="n">
        <f aca="false" t="array" ref="P4844:P4844">'Point forecasts'!I$2+L4844</f>
        <v>1.74377835268921</v>
      </c>
      <c r="Q4844" s="0" t="n">
        <f aca="false" t="array" ref="Q4844:S4844">MMULT(M4844:P4844,'input - gretl'!$B$19:$D$22)+MMULT('Point forecasts'!$J$3:$O$3,'input - gretl'!$B$23:$D$28)</f>
        <v>14.2267305997847</v>
      </c>
      <c r="R4844" s="0" t="n">
        <v>6.81804581766967</v>
      </c>
      <c r="S4844" s="0" t="n">
        <v>9.98525448348085</v>
      </c>
      <c r="U4844" s="10" t="n">
        <f aca="false">NORMSDIST(-M4844/'rhos computation'!$B$11)-EXP(M4844+'rhos computation'!$B$11^2/2)*NORMSDIST(-M4844/'rhos computation'!$B$11-'rhos computation'!$B$11)</f>
        <v>0.0023542146529288</v>
      </c>
      <c r="V4844" s="10" t="n">
        <f aca="false">NORMSDIST(-N4844/'rhos computation'!$B$23)-EXP(N4844+'rhos computation'!$B$23^2/2)*NORMSDIST(-N4844/'rhos computation'!$B$23-'rhos computation'!$B$23)</f>
        <v>0.0509778740675122</v>
      </c>
      <c r="W4844" s="0" t="n">
        <f aca="false">NORMSDIST(-O4844)</f>
        <v>0.00778703007179308</v>
      </c>
      <c r="X4844" s="0" t="n">
        <f aca="false">NORMSDIST(-P4844)</f>
        <v>0.0405988732928473</v>
      </c>
    </row>
    <row r="4845" customFormat="false" ht="12.8" hidden="false" customHeight="false" outlineLevel="0" collapsed="false">
      <c r="A4845" s="0" t="n">
        <v>0.382772814543809</v>
      </c>
      <c r="B4845" s="0" t="n">
        <v>1.04360547693175</v>
      </c>
      <c r="C4845" s="0" t="n">
        <v>-0.328074352167709</v>
      </c>
      <c r="D4845" s="0" t="n">
        <v>-0.433116788672281</v>
      </c>
      <c r="E4845" s="0" t="n">
        <f aca="false" t="array" ref="E4845:H4845">MMULT(A4845:D4845,'Root matrix of resiudals'!$B$19:E$22)</f>
        <v>0.0185462159608602</v>
      </c>
      <c r="F4845" s="0" t="n">
        <v>0.029478375436372</v>
      </c>
      <c r="G4845" s="0" t="n">
        <v>-0.00156328832135703</v>
      </c>
      <c r="H4845" s="0" t="n">
        <v>-0.00748197749157332</v>
      </c>
      <c r="I4845" s="0" t="n">
        <f aca="false" t="array" ref="I4845:I4845">'Point forecasts'!B$3+E4845</f>
        <v>0.00584442439382838</v>
      </c>
      <c r="J4845" s="0" t="n">
        <f aca="false" t="array" ref="J4845:J4845">'Point forecasts'!C$3+F4845</f>
        <v>-0.000232210501917844</v>
      </c>
      <c r="K4845" s="0" t="n">
        <f aca="false" t="array" ref="K4845:K4845">'Point forecasts'!D$3+G4845</f>
        <v>0.0204384176913166</v>
      </c>
      <c r="L4845" s="0" t="n">
        <f aca="false" t="array" ref="L4845:L4845">'Point forecasts'!E$3+H4845</f>
        <v>0.00373429468405873</v>
      </c>
      <c r="M4845" s="0" t="n">
        <f aca="false" t="array" ref="M4845:M4845">'Point forecasts'!F$2+I4845</f>
        <v>0.134377170343861</v>
      </c>
      <c r="N4845" s="0" t="n">
        <f aca="false" t="array" ref="N4845:N4845">'Point forecasts'!G$2+J4845</f>
        <v>0.0108018297902994</v>
      </c>
      <c r="O4845" s="0" t="n">
        <f aca="false" t="array" ref="O4845:O4845">'Point forecasts'!H$2+K4845</f>
        <v>2.40714615218357</v>
      </c>
      <c r="P4845" s="0" t="n">
        <f aca="false" t="array" ref="P4845:P4845">'Point forecasts'!I$2+L4845</f>
        <v>1.73727279852585</v>
      </c>
      <c r="Q4845" s="0" t="n">
        <f aca="false" t="array" ref="Q4845:S4845">MMULT(M4845:P4845,'input - gretl'!$B$19:$D$22)+MMULT('Point forecasts'!$J$3:$O$3,'input - gretl'!$B$23:$D$28)</f>
        <v>14.1300890517846</v>
      </c>
      <c r="R4845" s="0" t="n">
        <v>6.8758603442009</v>
      </c>
      <c r="S4845" s="0" t="n">
        <v>9.9798405574985</v>
      </c>
      <c r="U4845" s="10" t="n">
        <f aca="false">NORMSDIST(-M4845/'rhos computation'!$B$11)-EXP(M4845+'rhos computation'!$B$11^2/2)*NORMSDIST(-M4845/'rhos computation'!$B$11-'rhos computation'!$B$11)</f>
        <v>0.0108584370320818</v>
      </c>
      <c r="V4845" s="10" t="n">
        <f aca="false">NORMSDIST(-N4845/'rhos computation'!$B$23)-EXP(N4845+'rhos computation'!$B$23^2/2)*NORMSDIST(-N4845/'rhos computation'!$B$23-'rhos computation'!$B$23)</f>
        <v>0.0169597222992054</v>
      </c>
      <c r="W4845" s="0" t="n">
        <f aca="false">NORMSDIST(-O4845)</f>
        <v>0.00803886709453945</v>
      </c>
      <c r="X4845" s="0" t="n">
        <f aca="false">NORMSDIST(-P4845)</f>
        <v>0.0411695152590357</v>
      </c>
    </row>
    <row r="4846" customFormat="false" ht="12.8" hidden="false" customHeight="false" outlineLevel="0" collapsed="false">
      <c r="A4846" s="0" t="n">
        <v>-0.809696487804441</v>
      </c>
      <c r="B4846" s="0" t="n">
        <v>-0.6746588631904</v>
      </c>
      <c r="C4846" s="0" t="n">
        <v>-1.15498235625524</v>
      </c>
      <c r="D4846" s="0" t="n">
        <v>0.154136236398279</v>
      </c>
      <c r="E4846" s="0" t="n">
        <f aca="false" t="array" ref="E4846:H4846">MMULT(A4846:D4846,'Root matrix of resiudals'!$B$19:E$22)</f>
        <v>-0.0377530642291399</v>
      </c>
      <c r="F4846" s="0" t="n">
        <v>-0.0252465472388341</v>
      </c>
      <c r="G4846" s="0" t="n">
        <v>-0.021859222483106</v>
      </c>
      <c r="H4846" s="0" t="n">
        <v>0.0014441722309635</v>
      </c>
      <c r="I4846" s="0" t="n">
        <f aca="false" t="array" ref="I4846:I4846">'Point forecasts'!B$3+E4846</f>
        <v>-0.0504548557961717</v>
      </c>
      <c r="J4846" s="0" t="n">
        <f aca="false" t="array" ref="J4846:J4846">'Point forecasts'!C$3+F4846</f>
        <v>-0.054957133177124</v>
      </c>
      <c r="K4846" s="0" t="n">
        <f aca="false" t="array" ref="K4846:K4846">'Point forecasts'!D$3+G4846</f>
        <v>0.000142483529567614</v>
      </c>
      <c r="L4846" s="0" t="n">
        <f aca="false" t="array" ref="L4846:L4846">'Point forecasts'!E$3+H4846</f>
        <v>0.0126604444065955</v>
      </c>
      <c r="M4846" s="0" t="n">
        <f aca="false" t="array" ref="M4846:M4846">'Point forecasts'!F$2+I4846</f>
        <v>0.0780778901538614</v>
      </c>
      <c r="N4846" s="0" t="n">
        <f aca="false" t="array" ref="N4846:N4846">'Point forecasts'!G$2+J4846</f>
        <v>-0.0439230928849068</v>
      </c>
      <c r="O4846" s="0" t="n">
        <f aca="false" t="array" ref="O4846:O4846">'Point forecasts'!H$2+K4846</f>
        <v>2.38685021802182</v>
      </c>
      <c r="P4846" s="0" t="n">
        <f aca="false" t="array" ref="P4846:P4846">'Point forecasts'!I$2+L4846</f>
        <v>1.74619894824839</v>
      </c>
      <c r="Q4846" s="0" t="n">
        <f aca="false" t="array" ref="Q4846:S4846">MMULT(M4846:P4846,'input - gretl'!$B$19:$D$22)+MMULT('Point forecasts'!$J$3:$O$3,'input - gretl'!$B$23:$D$28)</f>
        <v>14.0737897715946</v>
      </c>
      <c r="R4846" s="0" t="n">
        <v>6.8211354215257</v>
      </c>
      <c r="S4846" s="0" t="n">
        <v>9.95105540864313</v>
      </c>
      <c r="U4846" s="10" t="n">
        <f aca="false">NORMSDIST(-M4846/'rhos computation'!$B$11)-EXP(M4846+'rhos computation'!$B$11^2/2)*NORMSDIST(-M4846/'rhos computation'!$B$11-'rhos computation'!$B$11)</f>
        <v>0.0222624652186426</v>
      </c>
      <c r="V4846" s="10" t="n">
        <f aca="false">NORMSDIST(-N4846/'rhos computation'!$B$23)-EXP(N4846+'rhos computation'!$B$23^2/2)*NORMSDIST(-N4846/'rhos computation'!$B$23-'rhos computation'!$B$23)</f>
        <v>0.0486917991851723</v>
      </c>
      <c r="W4846" s="0" t="n">
        <f aca="false">NORMSDIST(-O4846)</f>
        <v>0.0084967065655006</v>
      </c>
      <c r="X4846" s="0" t="n">
        <f aca="false">NORMSDIST(-P4846)</f>
        <v>0.0403881937639247</v>
      </c>
    </row>
    <row r="4847" customFormat="false" ht="12.8" hidden="false" customHeight="false" outlineLevel="0" collapsed="false">
      <c r="A4847" s="0" t="n">
        <v>0.659631237436862</v>
      </c>
      <c r="B4847" s="0" t="n">
        <v>1.1370183051218</v>
      </c>
      <c r="C4847" s="0" t="n">
        <v>0.594925224799363</v>
      </c>
      <c r="D4847" s="0" t="n">
        <v>0.116397128442231</v>
      </c>
      <c r="E4847" s="0" t="n">
        <f aca="false" t="array" ref="E4847:H4847">MMULT(A4847:D4847,'Root matrix of resiudals'!$B$19:E$22)</f>
        <v>0.0315660217337442</v>
      </c>
      <c r="F4847" s="0" t="n">
        <v>0.0361242911545619</v>
      </c>
      <c r="G4847" s="0" t="n">
        <v>0.0146180998739594</v>
      </c>
      <c r="H4847" s="0" t="n">
        <v>0.00239220449042203</v>
      </c>
      <c r="I4847" s="0" t="n">
        <f aca="false" t="array" ref="I4847:I4847">'Point forecasts'!B$3+E4847</f>
        <v>0.0188642301667124</v>
      </c>
      <c r="J4847" s="0" t="n">
        <f aca="false" t="array" ref="J4847:J4847">'Point forecasts'!C$3+F4847</f>
        <v>0.00641370521627206</v>
      </c>
      <c r="K4847" s="0" t="n">
        <f aca="false" t="array" ref="K4847:K4847">'Point forecasts'!D$3+G4847</f>
        <v>0.0366198058866331</v>
      </c>
      <c r="L4847" s="0" t="n">
        <f aca="false" t="array" ref="L4847:L4847">'Point forecasts'!E$3+H4847</f>
        <v>0.0136084766660541</v>
      </c>
      <c r="M4847" s="0" t="n">
        <f aca="false" t="array" ref="M4847:M4847">'Point forecasts'!F$2+I4847</f>
        <v>0.147396976116745</v>
      </c>
      <c r="N4847" s="0" t="n">
        <f aca="false" t="array" ref="N4847:N4847">'Point forecasts'!G$2+J4847</f>
        <v>0.0174477455084893</v>
      </c>
      <c r="O4847" s="0" t="n">
        <f aca="false" t="array" ref="O4847:O4847">'Point forecasts'!H$2+K4847</f>
        <v>2.42332754037888</v>
      </c>
      <c r="P4847" s="0" t="n">
        <f aca="false" t="array" ref="P4847:P4847">'Point forecasts'!I$2+L4847</f>
        <v>1.74714698050785</v>
      </c>
      <c r="Q4847" s="0" t="n">
        <f aca="false" t="array" ref="Q4847:S4847">MMULT(M4847:P4847,'input - gretl'!$B$19:$D$22)+MMULT('Point forecasts'!$J$3:$O$3,'input - gretl'!$B$23:$D$28)</f>
        <v>14.1431088575575</v>
      </c>
      <c r="R4847" s="0" t="n">
        <v>6.88250625991909</v>
      </c>
      <c r="S4847" s="0" t="n">
        <v>9.98663110491984</v>
      </c>
      <c r="U4847" s="10" t="n">
        <f aca="false">NORMSDIST(-M4847/'rhos computation'!$B$11)-EXP(M4847+'rhos computation'!$B$11^2/2)*NORMSDIST(-M4847/'rhos computation'!$B$11-'rhos computation'!$B$11)</f>
        <v>0.00903760277034718</v>
      </c>
      <c r="V4847" s="10" t="n">
        <f aca="false">NORMSDIST(-N4847/'rhos computation'!$B$23)-EXP(N4847+'rhos computation'!$B$23^2/2)*NORMSDIST(-N4847/'rhos computation'!$B$23-'rhos computation'!$B$23)</f>
        <v>0.014397163140621</v>
      </c>
      <c r="W4847" s="0" t="n">
        <f aca="false">NORMSDIST(-O4847)</f>
        <v>0.00768952674202016</v>
      </c>
      <c r="X4847" s="0" t="n">
        <f aca="false">NORMSDIST(-P4847)</f>
        <v>0.0403059229140044</v>
      </c>
    </row>
    <row r="4848" customFormat="false" ht="12.8" hidden="false" customHeight="false" outlineLevel="0" collapsed="false">
      <c r="A4848" s="0" t="n">
        <v>1.32360075628867</v>
      </c>
      <c r="B4848" s="0" t="n">
        <v>-0.109824949816465</v>
      </c>
      <c r="C4848" s="0" t="n">
        <v>-1.33892564271631</v>
      </c>
      <c r="D4848" s="0" t="n">
        <v>0.276792080506417</v>
      </c>
      <c r="E4848" s="0" t="n">
        <f aca="false" t="array" ref="E4848:H4848">MMULT(A4848:D4848,'Root matrix of resiudals'!$B$19:E$22)</f>
        <v>0.0547798150153846</v>
      </c>
      <c r="F4848" s="0" t="n">
        <v>-0.00493013035329428</v>
      </c>
      <c r="G4848" s="0" t="n">
        <v>-0.0200197584743238</v>
      </c>
      <c r="H4848" s="0" t="n">
        <v>0.0024441055652895</v>
      </c>
      <c r="I4848" s="0" t="n">
        <f aca="false" t="array" ref="I4848:I4848">'Point forecasts'!B$3+E4848</f>
        <v>0.0420780234483528</v>
      </c>
      <c r="J4848" s="0" t="n">
        <f aca="false" t="array" ref="J4848:J4848">'Point forecasts'!C$3+F4848</f>
        <v>-0.0346407162915842</v>
      </c>
      <c r="K4848" s="0" t="n">
        <f aca="false" t="array" ref="K4848:K4848">'Point forecasts'!D$3+G4848</f>
        <v>0.00198194753834983</v>
      </c>
      <c r="L4848" s="0" t="n">
        <f aca="false" t="array" ref="L4848:L4848">'Point forecasts'!E$3+H4848</f>
        <v>0.0136603777409215</v>
      </c>
      <c r="M4848" s="0" t="n">
        <f aca="false" t="array" ref="M4848:M4848">'Point forecasts'!F$2+I4848</f>
        <v>0.170610769398386</v>
      </c>
      <c r="N4848" s="0" t="n">
        <f aca="false" t="array" ref="N4848:N4848">'Point forecasts'!G$2+J4848</f>
        <v>-0.023606675999367</v>
      </c>
      <c r="O4848" s="0" t="n">
        <f aca="false" t="array" ref="O4848:O4848">'Point forecasts'!H$2+K4848</f>
        <v>2.3886896820306</v>
      </c>
      <c r="P4848" s="0" t="n">
        <f aca="false" t="array" ref="P4848:P4848">'Point forecasts'!I$2+L4848</f>
        <v>1.74719888158272</v>
      </c>
      <c r="Q4848" s="0" t="n">
        <f aca="false" t="array" ref="Q4848:S4848">MMULT(M4848:P4848,'input - gretl'!$B$19:$D$22)+MMULT('Point forecasts'!$J$3:$O$3,'input - gretl'!$B$23:$D$28)</f>
        <v>14.1663226508391</v>
      </c>
      <c r="R4848" s="0" t="n">
        <v>6.84145183841124</v>
      </c>
      <c r="S4848" s="0" t="n">
        <v>9.9519438860543</v>
      </c>
      <c r="U4848" s="10" t="n">
        <f aca="false">NORMSDIST(-M4848/'rhos computation'!$B$11)-EXP(M4848+'rhos computation'!$B$11^2/2)*NORMSDIST(-M4848/'rhos computation'!$B$11-'rhos computation'!$B$11)</f>
        <v>0.00640567545172353</v>
      </c>
      <c r="V4848" s="10" t="n">
        <f aca="false">NORMSDIST(-N4848/'rhos computation'!$B$23)-EXP(N4848+'rhos computation'!$B$23^2/2)*NORMSDIST(-N4848/'rhos computation'!$B$23-'rhos computation'!$B$23)</f>
        <v>0.0348252586432033</v>
      </c>
      <c r="W4848" s="0" t="n">
        <f aca="false">NORMSDIST(-O4848)</f>
        <v>0.00845428872793405</v>
      </c>
      <c r="X4848" s="0" t="n">
        <f aca="false">NORMSDIST(-P4848)</f>
        <v>0.0403014228377509</v>
      </c>
    </row>
    <row r="4849" customFormat="false" ht="12.8" hidden="false" customHeight="false" outlineLevel="0" collapsed="false">
      <c r="A4849" s="0" t="n">
        <v>-0.321345503474971</v>
      </c>
      <c r="B4849" s="0" t="n">
        <v>-1.38356309705996</v>
      </c>
      <c r="C4849" s="0" t="n">
        <v>1.64790254639472</v>
      </c>
      <c r="D4849" s="0" t="n">
        <v>0.915834297034858</v>
      </c>
      <c r="E4849" s="0" t="n">
        <f aca="false" t="array" ref="E4849:H4849">MMULT(A4849:D4849,'Root matrix of resiudals'!$B$19:E$22)</f>
        <v>-0.0152348411891015</v>
      </c>
      <c r="F4849" s="0" t="n">
        <v>-0.0342821754035143</v>
      </c>
      <c r="G4849" s="0" t="n">
        <v>0.0222411794683542</v>
      </c>
      <c r="H4849" s="0" t="n">
        <v>0.0167807494738582</v>
      </c>
      <c r="I4849" s="0" t="n">
        <f aca="false" t="array" ref="I4849:I4849">'Point forecasts'!B$3+E4849</f>
        <v>-0.0279366327561332</v>
      </c>
      <c r="J4849" s="0" t="n">
        <f aca="false" t="array" ref="J4849:J4849">'Point forecasts'!C$3+F4849</f>
        <v>-0.0639927613418042</v>
      </c>
      <c r="K4849" s="0" t="n">
        <f aca="false" t="array" ref="K4849:K4849">'Point forecasts'!D$3+G4849</f>
        <v>0.0442428854810278</v>
      </c>
      <c r="L4849" s="0" t="n">
        <f aca="false" t="array" ref="L4849:L4849">'Point forecasts'!E$3+H4849</f>
        <v>0.0279970216494903</v>
      </c>
      <c r="M4849" s="0" t="n">
        <f aca="false" t="array" ref="M4849:M4849">'Point forecasts'!F$2+I4849</f>
        <v>0.1005961131939</v>
      </c>
      <c r="N4849" s="0" t="n">
        <f aca="false" t="array" ref="N4849:N4849">'Point forecasts'!G$2+J4849</f>
        <v>-0.052958721049587</v>
      </c>
      <c r="O4849" s="0" t="n">
        <f aca="false" t="array" ref="O4849:O4849">'Point forecasts'!H$2+K4849</f>
        <v>2.43095061997328</v>
      </c>
      <c r="P4849" s="0" t="n">
        <f aca="false" t="array" ref="P4849:P4849">'Point forecasts'!I$2+L4849</f>
        <v>1.76153552549129</v>
      </c>
      <c r="Q4849" s="0" t="n">
        <f aca="false" t="array" ref="Q4849:S4849">MMULT(M4849:P4849,'input - gretl'!$B$19:$D$22)+MMULT('Point forecasts'!$J$3:$O$3,'input - gretl'!$B$23:$D$28)</f>
        <v>14.0963079946347</v>
      </c>
      <c r="R4849" s="0" t="n">
        <v>6.81209979336102</v>
      </c>
      <c r="S4849" s="0" t="n">
        <v>9.98056995880774</v>
      </c>
      <c r="U4849" s="10" t="n">
        <f aca="false">NORMSDIST(-M4849/'rhos computation'!$B$11)-EXP(M4849+'rhos computation'!$B$11^2/2)*NORMSDIST(-M4849/'rhos computation'!$B$11-'rhos computation'!$B$11)</f>
        <v>0.0169487362484703</v>
      </c>
      <c r="V4849" s="10" t="n">
        <f aca="false">NORMSDIST(-N4849/'rhos computation'!$B$23)-EXP(N4849+'rhos computation'!$B$23^2/2)*NORMSDIST(-N4849/'rhos computation'!$B$23-'rhos computation'!$B$23)</f>
        <v>0.0554896362587144</v>
      </c>
      <c r="W4849" s="0" t="n">
        <f aca="false">NORMSDIST(-O4849)</f>
        <v>0.00752963340243129</v>
      </c>
      <c r="X4849" s="0" t="n">
        <f aca="false">NORMSDIST(-P4849)</f>
        <v>0.0390739028186298</v>
      </c>
    </row>
    <row r="4850" customFormat="false" ht="12.8" hidden="false" customHeight="false" outlineLevel="0" collapsed="false">
      <c r="A4850" s="0" t="n">
        <v>-0.53553272193224</v>
      </c>
      <c r="B4850" s="0" t="n">
        <v>-0.531404334688803</v>
      </c>
      <c r="C4850" s="0" t="n">
        <v>1.17472510492885</v>
      </c>
      <c r="D4850" s="0" t="n">
        <v>-0.106782485521235</v>
      </c>
      <c r="E4850" s="0" t="n">
        <f aca="false" t="array" ref="E4850:H4850">MMULT(A4850:D4850,'Root matrix of resiudals'!$B$19:E$22)</f>
        <v>-0.0226879403205606</v>
      </c>
      <c r="F4850" s="0" t="n">
        <v>-0.0121851879887209</v>
      </c>
      <c r="G4850" s="0" t="n">
        <v>0.0162395275682697</v>
      </c>
      <c r="H4850" s="0" t="n">
        <v>-0.000217253864073283</v>
      </c>
      <c r="I4850" s="0" t="n">
        <f aca="false" t="array" ref="I4850:I4850">'Point forecasts'!B$3+E4850</f>
        <v>-0.0353897318875923</v>
      </c>
      <c r="J4850" s="0" t="n">
        <f aca="false" t="array" ref="J4850:J4850">'Point forecasts'!C$3+F4850</f>
        <v>-0.0418957739270108</v>
      </c>
      <c r="K4850" s="0" t="n">
        <f aca="false" t="array" ref="K4850:K4850">'Point forecasts'!D$3+G4850</f>
        <v>0.0382412335809433</v>
      </c>
      <c r="L4850" s="0" t="n">
        <f aca="false" t="array" ref="L4850:L4850">'Point forecasts'!E$3+H4850</f>
        <v>0.0109990183115588</v>
      </c>
      <c r="M4850" s="0" t="n">
        <f aca="false" t="array" ref="M4850:M4850">'Point forecasts'!F$2+I4850</f>
        <v>0.0931430140624407</v>
      </c>
      <c r="N4850" s="0" t="n">
        <f aca="false" t="array" ref="N4850:N4850">'Point forecasts'!G$2+J4850</f>
        <v>-0.0308617336347936</v>
      </c>
      <c r="O4850" s="0" t="n">
        <f aca="false" t="array" ref="O4850:O4850">'Point forecasts'!H$2+K4850</f>
        <v>2.42494896807319</v>
      </c>
      <c r="P4850" s="0" t="n">
        <f aca="false" t="array" ref="P4850:P4850">'Point forecasts'!I$2+L4850</f>
        <v>1.74453752215335</v>
      </c>
      <c r="Q4850" s="0" t="n">
        <f aca="false" t="array" ref="Q4850:S4850">MMULT(M4850:P4850,'input - gretl'!$B$19:$D$22)+MMULT('Point forecasts'!$J$3:$O$3,'input - gretl'!$B$23:$D$28)</f>
        <v>14.0888548955032</v>
      </c>
      <c r="R4850" s="0" t="n">
        <v>6.83419678077581</v>
      </c>
      <c r="S4850" s="0" t="n">
        <v>9.99073425798219</v>
      </c>
      <c r="U4850" s="10" t="n">
        <f aca="false">NORMSDIST(-M4850/'rhos computation'!$B$11)-EXP(M4850+'rhos computation'!$B$11^2/2)*NORMSDIST(-M4850/'rhos computation'!$B$11-'rhos computation'!$B$11)</f>
        <v>0.0185885747636352</v>
      </c>
      <c r="V4850" s="10" t="n">
        <f aca="false">NORMSDIST(-N4850/'rhos computation'!$B$23)-EXP(N4850+'rhos computation'!$B$23^2/2)*NORMSDIST(-N4850/'rhos computation'!$B$23-'rhos computation'!$B$23)</f>
        <v>0.0395267846918689</v>
      </c>
      <c r="W4850" s="0" t="n">
        <f aca="false">NORMSDIST(-O4850)</f>
        <v>0.00765526939010694</v>
      </c>
      <c r="X4850" s="0" t="n">
        <f aca="false">NORMSDIST(-P4850)</f>
        <v>0.0405327022408771</v>
      </c>
    </row>
    <row r="4851" customFormat="false" ht="12.8" hidden="false" customHeight="false" outlineLevel="0" collapsed="false">
      <c r="A4851" s="0" t="n">
        <v>-0.179702283225831</v>
      </c>
      <c r="B4851" s="0" t="n">
        <v>0.206617818123396</v>
      </c>
      <c r="C4851" s="0" t="n">
        <v>0.885536866300135</v>
      </c>
      <c r="D4851" s="0" t="n">
        <v>0.820822647486951</v>
      </c>
      <c r="E4851" s="0" t="n">
        <f aca="false" t="array" ref="E4851:H4851">MMULT(A4851:D4851,'Root matrix of resiudals'!$B$19:E$22)</f>
        <v>-0.00646256765299859</v>
      </c>
      <c r="F4851" s="0" t="n">
        <v>0.00872997448708284</v>
      </c>
      <c r="G4851" s="0" t="n">
        <v>0.0157308163655561</v>
      </c>
      <c r="H4851" s="0" t="n">
        <v>0.0144160709230114</v>
      </c>
      <c r="I4851" s="0" t="n">
        <f aca="false" t="array" ref="I4851:I4851">'Point forecasts'!B$3+E4851</f>
        <v>-0.0191643592200304</v>
      </c>
      <c r="J4851" s="0" t="n">
        <f aca="false" t="array" ref="J4851:J4851">'Point forecasts'!C$3+F4851</f>
        <v>-0.020980611451207</v>
      </c>
      <c r="K4851" s="0" t="n">
        <f aca="false" t="array" ref="K4851:K4851">'Point forecasts'!D$3+G4851</f>
        <v>0.0377325223782298</v>
      </c>
      <c r="L4851" s="0" t="n">
        <f aca="false" t="array" ref="L4851:L4851">'Point forecasts'!E$3+H4851</f>
        <v>0.0256323430986434</v>
      </c>
      <c r="M4851" s="0" t="n">
        <f aca="false" t="array" ref="M4851:M4851">'Point forecasts'!F$2+I4851</f>
        <v>0.109368386730003</v>
      </c>
      <c r="N4851" s="0" t="n">
        <f aca="false" t="array" ref="N4851:N4851">'Point forecasts'!G$2+J4851</f>
        <v>-0.00994657115898983</v>
      </c>
      <c r="O4851" s="0" t="n">
        <f aca="false" t="array" ref="O4851:O4851">'Point forecasts'!H$2+K4851</f>
        <v>2.42444025687048</v>
      </c>
      <c r="P4851" s="0" t="n">
        <f aca="false" t="array" ref="P4851:P4851">'Point forecasts'!I$2+L4851</f>
        <v>1.75917084694044</v>
      </c>
      <c r="Q4851" s="0" t="n">
        <f aca="false" t="array" ref="Q4851:S4851">MMULT(M4851:P4851,'input - gretl'!$B$19:$D$22)+MMULT('Point forecasts'!$J$3:$O$3,'input - gretl'!$B$23:$D$28)</f>
        <v>14.1050802681708</v>
      </c>
      <c r="R4851" s="0" t="n">
        <v>6.85511194325161</v>
      </c>
      <c r="S4851" s="0" t="n">
        <v>9.97630852324072</v>
      </c>
      <c r="U4851" s="10" t="n">
        <f aca="false">NORMSDIST(-M4851/'rhos computation'!$B$11)-EXP(M4851+'rhos computation'!$B$11^2/2)*NORMSDIST(-M4851/'rhos computation'!$B$11-'rhos computation'!$B$11)</f>
        <v>0.0151621175170989</v>
      </c>
      <c r="V4851" s="10" t="n">
        <f aca="false">NORMSDIST(-N4851/'rhos computation'!$B$23)-EXP(N4851+'rhos computation'!$B$23^2/2)*NORMSDIST(-N4851/'rhos computation'!$B$23-'rhos computation'!$B$23)</f>
        <v>0.0268222403901982</v>
      </c>
      <c r="W4851" s="0" t="n">
        <f aca="false">NORMSDIST(-O4851)</f>
        <v>0.00766600289353785</v>
      </c>
      <c r="X4851" s="0" t="n">
        <f aca="false">NORMSDIST(-P4851)</f>
        <v>0.0392742471730451</v>
      </c>
    </row>
    <row r="4852" customFormat="false" ht="12.8" hidden="false" customHeight="false" outlineLevel="0" collapsed="false">
      <c r="A4852" s="0" t="n">
        <v>0.426361494745547</v>
      </c>
      <c r="B4852" s="0" t="n">
        <v>0.552472902546508</v>
      </c>
      <c r="C4852" s="0" t="n">
        <v>-0.32331930306271</v>
      </c>
      <c r="D4852" s="0" t="n">
        <v>0.0786394853565517</v>
      </c>
      <c r="E4852" s="0" t="n">
        <f aca="false" t="array" ref="E4852:H4852">MMULT(A4852:D4852,'Root matrix of resiudals'!$B$19:E$22)</f>
        <v>0.0191142543899342</v>
      </c>
      <c r="F4852" s="0" t="n">
        <v>0.0155950310989583</v>
      </c>
      <c r="G4852" s="0" t="n">
        <v>-0.00261009710228173</v>
      </c>
      <c r="H4852" s="0" t="n">
        <v>0.000778829898745035</v>
      </c>
      <c r="I4852" s="0" t="n">
        <f aca="false" t="array" ref="I4852:I4852">'Point forecasts'!B$3+E4852</f>
        <v>0.00641246282290241</v>
      </c>
      <c r="J4852" s="0" t="n">
        <f aca="false" t="array" ref="J4852:J4852">'Point forecasts'!C$3+F4852</f>
        <v>-0.0141155548393316</v>
      </c>
      <c r="K4852" s="0" t="n">
        <f aca="false" t="array" ref="K4852:K4852">'Point forecasts'!D$3+G4852</f>
        <v>0.0193916089103919</v>
      </c>
      <c r="L4852" s="0" t="n">
        <f aca="false" t="array" ref="L4852:L4852">'Point forecasts'!E$3+H4852</f>
        <v>0.0119951020743771</v>
      </c>
      <c r="M4852" s="0" t="n">
        <f aca="false" t="array" ref="M4852:M4852">'Point forecasts'!F$2+I4852</f>
        <v>0.134945208772935</v>
      </c>
      <c r="N4852" s="0" t="n">
        <f aca="false" t="array" ref="N4852:N4852">'Point forecasts'!G$2+J4852</f>
        <v>-0.00308151454711438</v>
      </c>
      <c r="O4852" s="0" t="n">
        <f aca="false" t="array" ref="O4852:O4852">'Point forecasts'!H$2+K4852</f>
        <v>2.40609934340264</v>
      </c>
      <c r="P4852" s="0" t="n">
        <f aca="false" t="array" ref="P4852:P4852">'Point forecasts'!I$2+L4852</f>
        <v>1.74553360591617</v>
      </c>
      <c r="Q4852" s="0" t="n">
        <f aca="false" t="array" ref="Q4852:S4852">MMULT(M4852:P4852,'input - gretl'!$B$19:$D$22)+MMULT('Point forecasts'!$J$3:$O$3,'input - gretl'!$B$23:$D$28)</f>
        <v>14.1306570902137</v>
      </c>
      <c r="R4852" s="0" t="n">
        <v>6.86197699986349</v>
      </c>
      <c r="S4852" s="0" t="n">
        <v>9.97093730784901</v>
      </c>
      <c r="U4852" s="10" t="n">
        <f aca="false">NORMSDIST(-M4852/'rhos computation'!$B$11)-EXP(M4852+'rhos computation'!$B$11^2/2)*NORMSDIST(-M4852/'rhos computation'!$B$11-'rhos computation'!$B$11)</f>
        <v>0.0107733444893574</v>
      </c>
      <c r="V4852" s="10" t="n">
        <f aca="false">NORMSDIST(-N4852/'rhos computation'!$B$23)-EXP(N4852+'rhos computation'!$B$23^2/2)*NORMSDIST(-N4852/'rhos computation'!$B$23-'rhos computation'!$B$23)</f>
        <v>0.0232461658728315</v>
      </c>
      <c r="W4852" s="0" t="n">
        <f aca="false">NORMSDIST(-O4852)</f>
        <v>0.00806193971653099</v>
      </c>
      <c r="X4852" s="0" t="n">
        <f aca="false">NORMSDIST(-P4852)</f>
        <v>0.0404460139913166</v>
      </c>
    </row>
    <row r="4853" customFormat="false" ht="12.8" hidden="false" customHeight="false" outlineLevel="0" collapsed="false">
      <c r="A4853" s="0" t="n">
        <v>-1.51630926751479</v>
      </c>
      <c r="B4853" s="0" t="n">
        <v>0.713079450307061</v>
      </c>
      <c r="C4853" s="0" t="n">
        <v>-0.00873520546956429</v>
      </c>
      <c r="D4853" s="0" t="n">
        <v>0.537820247311309</v>
      </c>
      <c r="E4853" s="0" t="n">
        <f aca="false" t="array" ref="E4853:H4853">MMULT(A4853:D4853,'Root matrix of resiudals'!$B$19:E$22)</f>
        <v>-0.063658715229461</v>
      </c>
      <c r="F4853" s="0" t="n">
        <v>0.0169448905264839</v>
      </c>
      <c r="G4853" s="0" t="n">
        <v>0.00116226028738269</v>
      </c>
      <c r="H4853" s="0" t="n">
        <v>0.00934465253417602</v>
      </c>
      <c r="I4853" s="0" t="n">
        <f aca="false" t="array" ref="I4853:I4853">'Point forecasts'!B$3+E4853</f>
        <v>-0.0763605067964927</v>
      </c>
      <c r="J4853" s="0" t="n">
        <f aca="false" t="array" ref="J4853:J4853">'Point forecasts'!C$3+F4853</f>
        <v>-0.012765695411806</v>
      </c>
      <c r="K4853" s="0" t="n">
        <f aca="false" t="array" ref="K4853:K4853">'Point forecasts'!D$3+G4853</f>
        <v>0.0231639663000564</v>
      </c>
      <c r="L4853" s="0" t="n">
        <f aca="false" t="array" ref="L4853:L4853">'Point forecasts'!E$3+H4853</f>
        <v>0.0205609247098081</v>
      </c>
      <c r="M4853" s="0" t="n">
        <f aca="false" t="array" ref="M4853:M4853">'Point forecasts'!F$2+I4853</f>
        <v>0.0521722391535403</v>
      </c>
      <c r="N4853" s="0" t="n">
        <f aca="false" t="array" ref="N4853:N4853">'Point forecasts'!G$2+J4853</f>
        <v>-0.00173165511958878</v>
      </c>
      <c r="O4853" s="0" t="n">
        <f aca="false" t="array" ref="O4853:O4853">'Point forecasts'!H$2+K4853</f>
        <v>2.40987170079231</v>
      </c>
      <c r="P4853" s="0" t="n">
        <f aca="false" t="array" ref="P4853:P4853">'Point forecasts'!I$2+L4853</f>
        <v>1.7540994285516</v>
      </c>
      <c r="Q4853" s="0" t="n">
        <f aca="false" t="array" ref="Q4853:S4853">MMULT(M4853:P4853,'input - gretl'!$B$19:$D$22)+MMULT('Point forecasts'!$J$3:$O$3,'input - gretl'!$B$23:$D$28)</f>
        <v>14.0478841205943</v>
      </c>
      <c r="R4853" s="0" t="n">
        <v>6.86332685929101</v>
      </c>
      <c r="S4853" s="0" t="n">
        <v>9.96656313962125</v>
      </c>
      <c r="U4853" s="10" t="n">
        <f aca="false">NORMSDIST(-M4853/'rhos computation'!$B$11)-EXP(M4853+'rhos computation'!$B$11^2/2)*NORMSDIST(-M4853/'rhos computation'!$B$11-'rhos computation'!$B$11)</f>
        <v>0.0297772495774875</v>
      </c>
      <c r="V4853" s="10" t="n">
        <f aca="false">NORMSDIST(-N4853/'rhos computation'!$B$23)-EXP(N4853+'rhos computation'!$B$23^2/2)*NORMSDIST(-N4853/'rhos computation'!$B$23-'rhos computation'!$B$23)</f>
        <v>0.0225792067960982</v>
      </c>
      <c r="W4853" s="0" t="n">
        <f aca="false">NORMSDIST(-O4853)</f>
        <v>0.00797906561874692</v>
      </c>
      <c r="X4853" s="0" t="n">
        <f aca="false">NORMSDIST(-P4853)</f>
        <v>0.039706735794376</v>
      </c>
    </row>
    <row r="4854" customFormat="false" ht="12.8" hidden="false" customHeight="false" outlineLevel="0" collapsed="false">
      <c r="A4854" s="0" t="n">
        <v>-0.0631193198524092</v>
      </c>
      <c r="B4854" s="0" t="n">
        <v>0.771453188742459</v>
      </c>
      <c r="C4854" s="0" t="n">
        <v>0.599995323737075</v>
      </c>
      <c r="D4854" s="0" t="n">
        <v>-0.427088306884528</v>
      </c>
      <c r="E4854" s="0" t="n">
        <f aca="false" t="array" ref="E4854:H4854">MMULT(A4854:D4854,'Root matrix of resiudals'!$B$19:E$22)</f>
        <v>-5.66274900012755E-005</v>
      </c>
      <c r="F4854" s="0" t="n">
        <v>0.0240253534392679</v>
      </c>
      <c r="G4854" s="0" t="n">
        <v>0.0118720064230666</v>
      </c>
      <c r="H4854" s="0" t="n">
        <v>-0.00616842275328121</v>
      </c>
      <c r="I4854" s="0" t="n">
        <f aca="false" t="array" ref="I4854:I4854">'Point forecasts'!B$3+E4854</f>
        <v>-0.0127584190570331</v>
      </c>
      <c r="J4854" s="0" t="n">
        <f aca="false" t="array" ref="J4854:J4854">'Point forecasts'!C$3+F4854</f>
        <v>-0.00568523249902202</v>
      </c>
      <c r="K4854" s="0" t="n">
        <f aca="false" t="array" ref="K4854:K4854">'Point forecasts'!D$3+G4854</f>
        <v>0.0338737124357402</v>
      </c>
      <c r="L4854" s="0" t="n">
        <f aca="false" t="array" ref="L4854:L4854">'Point forecasts'!E$3+H4854</f>
        <v>0.00504784942235083</v>
      </c>
      <c r="M4854" s="0" t="n">
        <f aca="false" t="array" ref="M4854:M4854">'Point forecasts'!F$2+I4854</f>
        <v>0.115774326893</v>
      </c>
      <c r="N4854" s="0" t="n">
        <f aca="false" t="array" ref="N4854:N4854">'Point forecasts'!G$2+J4854</f>
        <v>0.00534880779319518</v>
      </c>
      <c r="O4854" s="0" t="n">
        <f aca="false" t="array" ref="O4854:O4854">'Point forecasts'!H$2+K4854</f>
        <v>2.42058144692799</v>
      </c>
      <c r="P4854" s="0" t="n">
        <f aca="false" t="array" ref="P4854:P4854">'Point forecasts'!I$2+L4854</f>
        <v>1.73858635326415</v>
      </c>
      <c r="Q4854" s="0" t="n">
        <f aca="false" t="array" ref="Q4854:S4854">MMULT(M4854:P4854,'input - gretl'!$B$19:$D$22)+MMULT('Point forecasts'!$J$3:$O$3,'input - gretl'!$B$23:$D$28)</f>
        <v>14.1114862083338</v>
      </c>
      <c r="R4854" s="0" t="n">
        <v>6.8704073222038</v>
      </c>
      <c r="S4854" s="0" t="n">
        <v>9.99202659600907</v>
      </c>
      <c r="U4854" s="10" t="n">
        <f aca="false">NORMSDIST(-M4854/'rhos computation'!$B$11)-EXP(M4854+'rhos computation'!$B$11^2/2)*NORMSDIST(-M4854/'rhos computation'!$B$11-'rhos computation'!$B$11)</f>
        <v>0.0139516279667934</v>
      </c>
      <c r="V4854" s="10" t="n">
        <f aca="false">NORMSDIST(-N4854/'rhos computation'!$B$23)-EXP(N4854+'rhos computation'!$B$23^2/2)*NORMSDIST(-N4854/'rhos computation'!$B$23-'rhos computation'!$B$23)</f>
        <v>0.0192774116712571</v>
      </c>
      <c r="W4854" s="0" t="n">
        <f aca="false">NORMSDIST(-O4854)</f>
        <v>0.00774785378404423</v>
      </c>
      <c r="X4854" s="0" t="n">
        <f aca="false">NORMSDIST(-P4854)</f>
        <v>0.0410537743339931</v>
      </c>
    </row>
    <row r="4855" customFormat="false" ht="12.8" hidden="false" customHeight="false" outlineLevel="0" collapsed="false">
      <c r="A4855" s="0" t="n">
        <v>-0.217300334432024</v>
      </c>
      <c r="B4855" s="0" t="n">
        <v>0.273317183517047</v>
      </c>
      <c r="C4855" s="0" t="n">
        <v>-0.852853375946791</v>
      </c>
      <c r="D4855" s="0" t="n">
        <v>0.910728430551285</v>
      </c>
      <c r="E4855" s="0" t="n">
        <f aca="false" t="array" ref="E4855:H4855">MMULT(A4855:D4855,'Root matrix of resiudals'!$B$19:E$22)</f>
        <v>-0.0101066023078279</v>
      </c>
      <c r="F4855" s="0" t="n">
        <v>0.00431493807921251</v>
      </c>
      <c r="G4855" s="0" t="n">
        <v>-0.0119883162075319</v>
      </c>
      <c r="H4855" s="0" t="n">
        <v>0.0139028684867222</v>
      </c>
      <c r="I4855" s="0" t="n">
        <f aca="false" t="array" ref="I4855:I4855">'Point forecasts'!B$3+E4855</f>
        <v>-0.0228083938748597</v>
      </c>
      <c r="J4855" s="0" t="n">
        <f aca="false" t="array" ref="J4855:J4855">'Point forecasts'!C$3+F4855</f>
        <v>-0.0253956478590774</v>
      </c>
      <c r="K4855" s="0" t="n">
        <f aca="false" t="array" ref="K4855:K4855">'Point forecasts'!D$3+G4855</f>
        <v>0.0100133898051418</v>
      </c>
      <c r="L4855" s="0" t="n">
        <f aca="false" t="array" ref="L4855:L4855">'Point forecasts'!E$3+H4855</f>
        <v>0.0251191406623543</v>
      </c>
      <c r="M4855" s="0" t="n">
        <f aca="false" t="array" ref="M4855:M4855">'Point forecasts'!F$2+I4855</f>
        <v>0.105724352075173</v>
      </c>
      <c r="N4855" s="0" t="n">
        <f aca="false" t="array" ref="N4855:N4855">'Point forecasts'!G$2+J4855</f>
        <v>-0.0143616075668602</v>
      </c>
      <c r="O4855" s="0" t="n">
        <f aca="false" t="array" ref="O4855:O4855">'Point forecasts'!H$2+K4855</f>
        <v>2.39672112429739</v>
      </c>
      <c r="P4855" s="0" t="n">
        <f aca="false" t="array" ref="P4855:P4855">'Point forecasts'!I$2+L4855</f>
        <v>1.75865764450415</v>
      </c>
      <c r="Q4855" s="0" t="n">
        <f aca="false" t="array" ref="Q4855:S4855">MMULT(M4855:P4855,'input - gretl'!$B$19:$D$22)+MMULT('Point forecasts'!$J$3:$O$3,'input - gretl'!$B$23:$D$28)</f>
        <v>14.1014362335159</v>
      </c>
      <c r="R4855" s="0" t="n">
        <v>6.85069690684374</v>
      </c>
      <c r="S4855" s="0" t="n">
        <v>9.94907747184467</v>
      </c>
      <c r="U4855" s="10" t="n">
        <f aca="false">NORMSDIST(-M4855/'rhos computation'!$B$11)-EXP(M4855+'rhos computation'!$B$11^2/2)*NORMSDIST(-M4855/'rhos computation'!$B$11-'rhos computation'!$B$11)</f>
        <v>0.0158858515753584</v>
      </c>
      <c r="V4855" s="10" t="n">
        <f aca="false">NORMSDIST(-N4855/'rhos computation'!$B$23)-EXP(N4855+'rhos computation'!$B$23^2/2)*NORMSDIST(-N4855/'rhos computation'!$B$23-'rhos computation'!$B$23)</f>
        <v>0.0292822804754187</v>
      </c>
      <c r="W4855" s="0" t="n">
        <f aca="false">NORMSDIST(-O4855)</f>
        <v>0.00827125434986102</v>
      </c>
      <c r="X4855" s="0" t="n">
        <f aca="false">NORMSDIST(-P4855)</f>
        <v>0.039317837802559</v>
      </c>
    </row>
    <row r="4856" customFormat="false" ht="12.8" hidden="false" customHeight="false" outlineLevel="0" collapsed="false">
      <c r="A4856" s="0" t="n">
        <v>0.0321448927438313</v>
      </c>
      <c r="B4856" s="0" t="n">
        <v>-0.88077703825146</v>
      </c>
      <c r="C4856" s="0" t="n">
        <v>-0.510569089453374</v>
      </c>
      <c r="D4856" s="0" t="n">
        <v>-0.575699768983915</v>
      </c>
      <c r="E4856" s="0" t="n">
        <f aca="false" t="array" ref="E4856:H4856">MMULT(A4856:D4856,'Root matrix of resiudals'!$B$19:E$22)</f>
        <v>-0.00102541228521795</v>
      </c>
      <c r="F4856" s="0" t="n">
        <v>-0.0269638703305373</v>
      </c>
      <c r="G4856" s="0" t="n">
        <v>-0.0120100746238272</v>
      </c>
      <c r="H4856" s="0" t="n">
        <v>-0.00999678305259243</v>
      </c>
      <c r="I4856" s="0" t="n">
        <f aca="false" t="array" ref="I4856:I4856">'Point forecasts'!B$3+E4856</f>
        <v>-0.0137272038522497</v>
      </c>
      <c r="J4856" s="0" t="n">
        <f aca="false" t="array" ref="J4856:J4856">'Point forecasts'!C$3+F4856</f>
        <v>-0.0566744562688271</v>
      </c>
      <c r="K4856" s="0" t="n">
        <f aca="false" t="array" ref="K4856:K4856">'Point forecasts'!D$3+G4856</f>
        <v>0.00999163138884642</v>
      </c>
      <c r="L4856" s="0" t="n">
        <f aca="false" t="array" ref="L4856:L4856">'Point forecasts'!E$3+H4856</f>
        <v>0.00121948912303962</v>
      </c>
      <c r="M4856" s="0" t="n">
        <f aca="false" t="array" ref="M4856:M4856">'Point forecasts'!F$2+I4856</f>
        <v>0.114805542097783</v>
      </c>
      <c r="N4856" s="0" t="n">
        <f aca="false" t="array" ref="N4856:N4856">'Point forecasts'!G$2+J4856</f>
        <v>-0.04564041597661</v>
      </c>
      <c r="O4856" s="0" t="n">
        <f aca="false" t="array" ref="O4856:O4856">'Point forecasts'!H$2+K4856</f>
        <v>2.3966993658811</v>
      </c>
      <c r="P4856" s="0" t="n">
        <f aca="false" t="array" ref="P4856:P4856">'Point forecasts'!I$2+L4856</f>
        <v>1.73475799296483</v>
      </c>
      <c r="Q4856" s="0" t="n">
        <f aca="false" t="array" ref="Q4856:S4856">MMULT(M4856:P4856,'input - gretl'!$B$19:$D$22)+MMULT('Point forecasts'!$J$3:$O$3,'input - gretl'!$B$23:$D$28)</f>
        <v>14.1105174235385</v>
      </c>
      <c r="R4856" s="0" t="n">
        <v>6.81941809843399</v>
      </c>
      <c r="S4856" s="0" t="n">
        <v>9.97178547702484</v>
      </c>
      <c r="U4856" s="10" t="n">
        <f aca="false">NORMSDIST(-M4856/'rhos computation'!$B$11)-EXP(M4856+'rhos computation'!$B$11^2/2)*NORMSDIST(-M4856/'rhos computation'!$B$11-'rhos computation'!$B$11)</f>
        <v>0.014129724139439</v>
      </c>
      <c r="V4856" s="10" t="n">
        <f aca="false">NORMSDIST(-N4856/'rhos computation'!$B$23)-EXP(N4856+'rhos computation'!$B$23^2/2)*NORMSDIST(-N4856/'rhos computation'!$B$23-'rhos computation'!$B$23)</f>
        <v>0.0499573454742791</v>
      </c>
      <c r="W4856" s="0" t="n">
        <f aca="false">NORMSDIST(-O4856)</f>
        <v>0.00827174547913743</v>
      </c>
      <c r="X4856" s="0" t="n">
        <f aca="false">NORMSDIST(-P4856)</f>
        <v>0.0413918397616605</v>
      </c>
    </row>
    <row r="4857" customFormat="false" ht="12.8" hidden="false" customHeight="false" outlineLevel="0" collapsed="false">
      <c r="A4857" s="0" t="n">
        <v>0.0152348235288508</v>
      </c>
      <c r="B4857" s="0" t="n">
        <v>-0.970814693199266</v>
      </c>
      <c r="C4857" s="0" t="n">
        <v>0.732992014821185</v>
      </c>
      <c r="D4857" s="0" t="n">
        <v>-1.49979593171929</v>
      </c>
      <c r="E4857" s="0" t="n">
        <f aca="false" t="array" ref="E4857:H4857">MMULT(A4857:D4857,'Root matrix of resiudals'!$B$19:E$22)</f>
        <v>-6.47394442449845E-005</v>
      </c>
      <c r="F4857" s="0" t="n">
        <v>-0.0251704967798434</v>
      </c>
      <c r="G4857" s="0" t="n">
        <v>0.00662812637382586</v>
      </c>
      <c r="H4857" s="0" t="n">
        <v>-0.0235674007511209</v>
      </c>
      <c r="I4857" s="0" t="n">
        <f aca="false" t="array" ref="I4857:I4857">'Point forecasts'!B$3+E4857</f>
        <v>-0.0127665310112768</v>
      </c>
      <c r="J4857" s="0" t="n">
        <f aca="false" t="array" ref="J4857:J4857">'Point forecasts'!C$3+F4857</f>
        <v>-0.0548810827181332</v>
      </c>
      <c r="K4857" s="0" t="n">
        <f aca="false" t="array" ref="K4857:K4857">'Point forecasts'!D$3+G4857</f>
        <v>0.0286298323864995</v>
      </c>
      <c r="L4857" s="0" t="n">
        <f aca="false" t="array" ref="L4857:L4857">'Point forecasts'!E$3+H4857</f>
        <v>-0.0123511285754888</v>
      </c>
      <c r="M4857" s="0" t="n">
        <f aca="false" t="array" ref="M4857:M4857">'Point forecasts'!F$2+I4857</f>
        <v>0.115766214938756</v>
      </c>
      <c r="N4857" s="0" t="n">
        <f aca="false" t="array" ref="N4857:N4857">'Point forecasts'!G$2+J4857</f>
        <v>-0.043847042425916</v>
      </c>
      <c r="O4857" s="0" t="n">
        <f aca="false" t="array" ref="O4857:O4857">'Point forecasts'!H$2+K4857</f>
        <v>2.41533756687875</v>
      </c>
      <c r="P4857" s="0" t="n">
        <f aca="false" t="array" ref="P4857:P4857">'Point forecasts'!I$2+L4857</f>
        <v>1.72118737526631</v>
      </c>
      <c r="Q4857" s="0" t="n">
        <f aca="false" t="array" ref="Q4857:S4857">MMULT(M4857:P4857,'input - gretl'!$B$19:$D$22)+MMULT('Point forecasts'!$J$3:$O$3,'input - gretl'!$B$23:$D$28)</f>
        <v>14.1114780963795</v>
      </c>
      <c r="R4857" s="0" t="n">
        <v>6.82121147198469</v>
      </c>
      <c r="S4857" s="0" t="n">
        <v>10.0033300139847</v>
      </c>
      <c r="U4857" s="10" t="n">
        <f aca="false">NORMSDIST(-M4857/'rhos computation'!$B$11)-EXP(M4857+'rhos computation'!$B$11^2/2)*NORMSDIST(-M4857/'rhos computation'!$B$11-'rhos computation'!$B$11)</f>
        <v>0.0139531119639736</v>
      </c>
      <c r="V4857" s="10" t="n">
        <f aca="false">NORMSDIST(-N4857/'rhos computation'!$B$23)-EXP(N4857+'rhos computation'!$B$23^2/2)*NORMSDIST(-N4857/'rhos computation'!$B$23-'rhos computation'!$B$23)</f>
        <v>0.0486360585897915</v>
      </c>
      <c r="W4857" s="0" t="n">
        <f aca="false">NORMSDIST(-O4857)</f>
        <v>0.00786031629182752</v>
      </c>
      <c r="X4857" s="0" t="n">
        <f aca="false">NORMSDIST(-P4857)</f>
        <v>0.0426084139893639</v>
      </c>
    </row>
    <row r="4858" customFormat="false" ht="12.8" hidden="false" customHeight="false" outlineLevel="0" collapsed="false">
      <c r="A4858" s="0" t="n">
        <v>0.600835870985345</v>
      </c>
      <c r="B4858" s="0" t="n">
        <v>-0.278683594102014</v>
      </c>
      <c r="C4858" s="0" t="n">
        <v>0.802156685367602</v>
      </c>
      <c r="D4858" s="0" t="n">
        <v>-2.84101441543467</v>
      </c>
      <c r="E4858" s="0" t="n">
        <f aca="false" t="array" ref="E4858:H4858">MMULT(A4858:D4858,'Root matrix of resiudals'!$B$19:E$22)</f>
        <v>0.0272263489342264</v>
      </c>
      <c r="F4858" s="0" t="n">
        <v>-0.00390862178484253</v>
      </c>
      <c r="G4858" s="0" t="n">
        <v>0.00941518762448976</v>
      </c>
      <c r="H4858" s="0" t="n">
        <v>-0.0454310036518907</v>
      </c>
      <c r="I4858" s="0" t="n">
        <f aca="false" t="array" ref="I4858:I4858">'Point forecasts'!B$3+E4858</f>
        <v>0.0145245573671946</v>
      </c>
      <c r="J4858" s="0" t="n">
        <f aca="false" t="array" ref="J4858:J4858">'Point forecasts'!C$3+F4858</f>
        <v>-0.0336192077231324</v>
      </c>
      <c r="K4858" s="0" t="n">
        <f aca="false" t="array" ref="K4858:K4858">'Point forecasts'!D$3+G4858</f>
        <v>0.0314168936371634</v>
      </c>
      <c r="L4858" s="0" t="n">
        <f aca="false" t="array" ref="L4858:L4858">'Point forecasts'!E$3+H4858</f>
        <v>-0.0342147314762587</v>
      </c>
      <c r="M4858" s="0" t="n">
        <f aca="false" t="array" ref="M4858:M4858">'Point forecasts'!F$2+I4858</f>
        <v>0.143057303317228</v>
      </c>
      <c r="N4858" s="0" t="n">
        <f aca="false" t="array" ref="N4858:N4858">'Point forecasts'!G$2+J4858</f>
        <v>-0.0225851674309152</v>
      </c>
      <c r="O4858" s="0" t="n">
        <f aca="false" t="array" ref="O4858:O4858">'Point forecasts'!H$2+K4858</f>
        <v>2.41812462812941</v>
      </c>
      <c r="P4858" s="0" t="n">
        <f aca="false" t="array" ref="P4858:P4858">'Point forecasts'!I$2+L4858</f>
        <v>1.69932377236554</v>
      </c>
      <c r="Q4858" s="0" t="n">
        <f aca="false" t="array" ref="Q4858:S4858">MMULT(M4858:P4858,'input - gretl'!$B$19:$D$22)+MMULT('Point forecasts'!$J$3:$O$3,'input - gretl'!$B$23:$D$28)</f>
        <v>14.138769184758</v>
      </c>
      <c r="R4858" s="0" t="n">
        <v>6.84247334697969</v>
      </c>
      <c r="S4858" s="0" t="n">
        <v>10.0269104547741</v>
      </c>
      <c r="U4858" s="10" t="n">
        <f aca="false">NORMSDIST(-M4858/'rhos computation'!$B$11)-EXP(M4858+'rhos computation'!$B$11^2/2)*NORMSDIST(-M4858/'rhos computation'!$B$11-'rhos computation'!$B$11)</f>
        <v>0.00961499852828843</v>
      </c>
      <c r="V4858" s="10" t="n">
        <f aca="false">NORMSDIST(-N4858/'rhos computation'!$B$23)-EXP(N4858+'rhos computation'!$B$23^2/2)*NORMSDIST(-N4858/'rhos computation'!$B$23-'rhos computation'!$B$23)</f>
        <v>0.0341875157070644</v>
      </c>
      <c r="W4858" s="0" t="n">
        <f aca="false">NORMSDIST(-O4858)</f>
        <v>0.00780036625839382</v>
      </c>
      <c r="X4858" s="0" t="n">
        <f aca="false">NORMSDIST(-P4858)</f>
        <v>0.0446290979088746</v>
      </c>
    </row>
    <row r="4859" customFormat="false" ht="12.8" hidden="false" customHeight="false" outlineLevel="0" collapsed="false">
      <c r="A4859" s="0" t="n">
        <v>1.22515069639175</v>
      </c>
      <c r="B4859" s="0" t="n">
        <v>-0.428865386082851</v>
      </c>
      <c r="C4859" s="0" t="n">
        <v>-0.39966753375056</v>
      </c>
      <c r="D4859" s="0" t="n">
        <v>-0.21562823743388</v>
      </c>
      <c r="E4859" s="0" t="n">
        <f aca="false" t="array" ref="E4859:H4859">MMULT(A4859:D4859,'Root matrix of resiudals'!$B$19:E$22)</f>
        <v>0.0511823296504804</v>
      </c>
      <c r="F4859" s="0" t="n">
        <v>-0.0109287159879306</v>
      </c>
      <c r="G4859" s="0" t="n">
        <v>-0.00671414118523979</v>
      </c>
      <c r="H4859" s="0" t="n">
        <v>-0.00445399892266131</v>
      </c>
      <c r="I4859" s="0" t="n">
        <f aca="false" t="array" ref="I4859:I4859">'Point forecasts'!B$3+E4859</f>
        <v>0.0384805380834486</v>
      </c>
      <c r="J4859" s="0" t="n">
        <f aca="false" t="array" ref="J4859:J4859">'Point forecasts'!C$3+F4859</f>
        <v>-0.0406393019262205</v>
      </c>
      <c r="K4859" s="0" t="n">
        <f aca="false" t="array" ref="K4859:K4859">'Point forecasts'!D$3+G4859</f>
        <v>0.0152875648274339</v>
      </c>
      <c r="L4859" s="0" t="n">
        <f aca="false" t="array" ref="L4859:L4859">'Point forecasts'!E$3+H4859</f>
        <v>0.00676227325297074</v>
      </c>
      <c r="M4859" s="0" t="n">
        <f aca="false" t="array" ref="M4859:M4859">'Point forecasts'!F$2+I4859</f>
        <v>0.167013284033482</v>
      </c>
      <c r="N4859" s="0" t="n">
        <f aca="false" t="array" ref="N4859:N4859">'Point forecasts'!G$2+J4859</f>
        <v>-0.0296052616340033</v>
      </c>
      <c r="O4859" s="0" t="n">
        <f aca="false" t="array" ref="O4859:O4859">'Point forecasts'!H$2+K4859</f>
        <v>2.40199529931968</v>
      </c>
      <c r="P4859" s="0" t="n">
        <f aca="false" t="array" ref="P4859:P4859">'Point forecasts'!I$2+L4859</f>
        <v>1.74030077709477</v>
      </c>
      <c r="Q4859" s="0" t="n">
        <f aca="false" t="array" ref="Q4859:S4859">MMULT(M4859:P4859,'input - gretl'!$B$19:$D$22)+MMULT('Point forecasts'!$J$3:$O$3,'input - gretl'!$B$23:$D$28)</f>
        <v>14.1627251654742</v>
      </c>
      <c r="R4859" s="0" t="n">
        <v>6.8354532527766</v>
      </c>
      <c r="S4859" s="0" t="n">
        <v>9.97180994561665</v>
      </c>
      <c r="U4859" s="10" t="n">
        <f aca="false">NORMSDIST(-M4859/'rhos computation'!$B$11)-EXP(M4859+'rhos computation'!$B$11^2/2)*NORMSDIST(-M4859/'rhos computation'!$B$11-'rhos computation'!$B$11)</f>
        <v>0.00676638217444832</v>
      </c>
      <c r="V4859" s="10" t="n">
        <f aca="false">NORMSDIST(-N4859/'rhos computation'!$B$23)-EXP(N4859+'rhos computation'!$B$23^2/2)*NORMSDIST(-N4859/'rhos computation'!$B$23-'rhos computation'!$B$23)</f>
        <v>0.0386914639549883</v>
      </c>
      <c r="W4859" s="0" t="n">
        <f aca="false">NORMSDIST(-O4859)</f>
        <v>0.00815295898154683</v>
      </c>
      <c r="X4859" s="0" t="n">
        <f aca="false">NORMSDIST(-P4859)</f>
        <v>0.0409031088410422</v>
      </c>
    </row>
    <row r="4860" customFormat="false" ht="12.8" hidden="false" customHeight="false" outlineLevel="0" collapsed="false">
      <c r="A4860" s="0" t="n">
        <v>-0.804399686121348</v>
      </c>
      <c r="B4860" s="0" t="n">
        <v>-0.651628955924959</v>
      </c>
      <c r="C4860" s="0" t="n">
        <v>1.48768702165396</v>
      </c>
      <c r="D4860" s="0" t="n">
        <v>-1.42400231692206</v>
      </c>
      <c r="E4860" s="0" t="n">
        <f aca="false" t="array" ref="E4860:H4860">MMULT(A4860:D4860,'Root matrix of resiudals'!$B$19:E$22)</f>
        <v>-0.0336047962127199</v>
      </c>
      <c r="F4860" s="0" t="n">
        <v>-0.0151918655505267</v>
      </c>
      <c r="G4860" s="0" t="n">
        <v>0.0190107431049161</v>
      </c>
      <c r="H4860" s="0" t="n">
        <v>-0.0211383862746203</v>
      </c>
      <c r="I4860" s="0" t="n">
        <f aca="false" t="array" ref="I4860:I4860">'Point forecasts'!B$3+E4860</f>
        <v>-0.0463065877797517</v>
      </c>
      <c r="J4860" s="0" t="n">
        <f aca="false" t="array" ref="J4860:J4860">'Point forecasts'!C$3+F4860</f>
        <v>-0.0449024514888165</v>
      </c>
      <c r="K4860" s="0" t="n">
        <f aca="false" t="array" ref="K4860:K4860">'Point forecasts'!D$3+G4860</f>
        <v>0.0410124491175898</v>
      </c>
      <c r="L4860" s="0" t="n">
        <f aca="false" t="array" ref="L4860:L4860">'Point forecasts'!E$3+H4860</f>
        <v>-0.00992211409898826</v>
      </c>
      <c r="M4860" s="0" t="n">
        <f aca="false" t="array" ref="M4860:M4860">'Point forecasts'!F$2+I4860</f>
        <v>0.0822261581702813</v>
      </c>
      <c r="N4860" s="0" t="n">
        <f aca="false" t="array" ref="N4860:N4860">'Point forecasts'!G$2+J4860</f>
        <v>-0.0338684111965993</v>
      </c>
      <c r="O4860" s="0" t="n">
        <f aca="false" t="array" ref="O4860:O4860">'Point forecasts'!H$2+K4860</f>
        <v>2.42772018360984</v>
      </c>
      <c r="P4860" s="0" t="n">
        <f aca="false" t="array" ref="P4860:P4860">'Point forecasts'!I$2+L4860</f>
        <v>1.72361638974281</v>
      </c>
      <c r="Q4860" s="0" t="n">
        <f aca="false" t="array" ref="Q4860:S4860">MMULT(M4860:P4860,'input - gretl'!$B$19:$D$22)+MMULT('Point forecasts'!$J$3:$O$3,'input - gretl'!$B$23:$D$28)</f>
        <v>14.077938039611</v>
      </c>
      <c r="R4860" s="0" t="n">
        <v>6.831190103214</v>
      </c>
      <c r="S4860" s="0" t="n">
        <v>10.0134025164979</v>
      </c>
      <c r="U4860" s="10" t="n">
        <f aca="false">NORMSDIST(-M4860/'rhos computation'!$B$11)-EXP(M4860+'rhos computation'!$B$11^2/2)*NORMSDIST(-M4860/'rhos computation'!$B$11-'rhos computation'!$B$11)</f>
        <v>0.0212015977326429</v>
      </c>
      <c r="V4860" s="10" t="n">
        <f aca="false">NORMSDIST(-N4860/'rhos computation'!$B$23)-EXP(N4860+'rhos computation'!$B$23^2/2)*NORMSDIST(-N4860/'rhos computation'!$B$23-'rhos computation'!$B$23)</f>
        <v>0.0415601527353456</v>
      </c>
      <c r="W4860" s="0" t="n">
        <f aca="false">NORMSDIST(-O4860)</f>
        <v>0.0075970304259216</v>
      </c>
      <c r="X4860" s="0" t="n">
        <f aca="false">NORMSDIST(-P4860)</f>
        <v>0.0423885588841531</v>
      </c>
    </row>
    <row r="4861" customFormat="false" ht="12.8" hidden="false" customHeight="false" outlineLevel="0" collapsed="false">
      <c r="A4861" s="0" t="n">
        <v>-1.52911097946433</v>
      </c>
      <c r="B4861" s="0" t="n">
        <v>-0.186722910896653</v>
      </c>
      <c r="C4861" s="0" t="n">
        <v>0.862929646058641</v>
      </c>
      <c r="D4861" s="0" t="n">
        <v>1.47287889589729</v>
      </c>
      <c r="E4861" s="0" t="n">
        <f aca="false" t="array" ref="E4861:H4861">MMULT(A4861:D4861,'Root matrix of resiudals'!$B$19:E$22)</f>
        <v>-0.0655265567283011</v>
      </c>
      <c r="F4861" s="0" t="n">
        <v>-0.00560234375426291</v>
      </c>
      <c r="G4861" s="0" t="n">
        <v>0.0130340142798216</v>
      </c>
      <c r="H4861" s="0" t="n">
        <v>0.0254619964720243</v>
      </c>
      <c r="I4861" s="0" t="n">
        <f aca="false" t="array" ref="I4861:I4861">'Point forecasts'!B$3+E4861</f>
        <v>-0.0782283482953328</v>
      </c>
      <c r="J4861" s="0" t="n">
        <f aca="false" t="array" ref="J4861:J4861">'Point forecasts'!C$3+F4861</f>
        <v>-0.0353129296925528</v>
      </c>
      <c r="K4861" s="0" t="n">
        <f aca="false" t="array" ref="K4861:K4861">'Point forecasts'!D$3+G4861</f>
        <v>0.0350357202924952</v>
      </c>
      <c r="L4861" s="0" t="n">
        <f aca="false" t="array" ref="L4861:L4861">'Point forecasts'!E$3+H4861</f>
        <v>0.0366782686476564</v>
      </c>
      <c r="M4861" s="0" t="n">
        <f aca="false" t="array" ref="M4861:M4861">'Point forecasts'!F$2+I4861</f>
        <v>0.0503043976547002</v>
      </c>
      <c r="N4861" s="0" t="n">
        <f aca="false" t="array" ref="N4861:N4861">'Point forecasts'!G$2+J4861</f>
        <v>-0.0242788894003356</v>
      </c>
      <c r="O4861" s="0" t="n">
        <f aca="false" t="array" ref="O4861:O4861">'Point forecasts'!H$2+K4861</f>
        <v>2.42174345478475</v>
      </c>
      <c r="P4861" s="0" t="n">
        <f aca="false" t="array" ref="P4861:P4861">'Point forecasts'!I$2+L4861</f>
        <v>1.77021677248945</v>
      </c>
      <c r="Q4861" s="0" t="n">
        <f aca="false" t="array" ref="Q4861:S4861">MMULT(M4861:P4861,'input - gretl'!$B$19:$D$22)+MMULT('Point forecasts'!$J$3:$O$3,'input - gretl'!$B$23:$D$28)</f>
        <v>14.0460162790955</v>
      </c>
      <c r="R4861" s="0" t="n">
        <v>6.84077962501027</v>
      </c>
      <c r="S4861" s="0" t="n">
        <v>9.9631064936616</v>
      </c>
      <c r="U4861" s="10" t="n">
        <f aca="false">NORMSDIST(-M4861/'rhos computation'!$B$11)-EXP(M4861+'rhos computation'!$B$11^2/2)*NORMSDIST(-M4861/'rhos computation'!$B$11-'rhos computation'!$B$11)</f>
        <v>0.0303802846984589</v>
      </c>
      <c r="V4861" s="10" t="n">
        <f aca="false">NORMSDIST(-N4861/'rhos computation'!$B$23)-EXP(N4861+'rhos computation'!$B$23^2/2)*NORMSDIST(-N4861/'rhos computation'!$B$23-'rhos computation'!$B$23)</f>
        <v>0.0352482649649668</v>
      </c>
      <c r="W4861" s="0" t="n">
        <f aca="false">NORMSDIST(-O4861)</f>
        <v>0.00772312537781957</v>
      </c>
      <c r="X4861" s="0" t="n">
        <f aca="false">NORMSDIST(-P4861)</f>
        <v>0.0383455181551399</v>
      </c>
    </row>
    <row r="4862" customFormat="false" ht="12.8" hidden="false" customHeight="false" outlineLevel="0" collapsed="false">
      <c r="A4862" s="0" t="n">
        <v>0.460284209687456</v>
      </c>
      <c r="B4862" s="0" t="n">
        <v>-0.703755735845835</v>
      </c>
      <c r="C4862" s="0" t="n">
        <v>0.426699400872816</v>
      </c>
      <c r="D4862" s="0" t="n">
        <v>-1.75527029727071</v>
      </c>
      <c r="E4862" s="0" t="n">
        <f aca="false" t="array" ref="E4862:H4862">MMULT(A4862:D4862,'Root matrix of resiudals'!$B$19:E$22)</f>
        <v>0.0193540331971853</v>
      </c>
      <c r="F4862" s="0" t="n">
        <v>-0.0176488475934945</v>
      </c>
      <c r="G4862" s="0" t="n">
        <v>0.00290811086415978</v>
      </c>
      <c r="H4862" s="0" t="n">
        <v>-0.0282166528359806</v>
      </c>
      <c r="I4862" s="0" t="n">
        <f aca="false" t="array" ref="I4862:I4862">'Point forecasts'!B$3+E4862</f>
        <v>0.00665224163015351</v>
      </c>
      <c r="J4862" s="0" t="n">
        <f aca="false" t="array" ref="J4862:J4862">'Point forecasts'!C$3+F4862</f>
        <v>-0.0473594335317844</v>
      </c>
      <c r="K4862" s="0" t="n">
        <f aca="false" t="array" ref="K4862:K4862">'Point forecasts'!D$3+G4862</f>
        <v>0.0249098168768334</v>
      </c>
      <c r="L4862" s="0" t="n">
        <f aca="false" t="array" ref="L4862:L4862">'Point forecasts'!E$3+H4862</f>
        <v>-0.0170003806603485</v>
      </c>
      <c r="M4862" s="0" t="n">
        <f aca="false" t="array" ref="M4862:M4862">'Point forecasts'!F$2+I4862</f>
        <v>0.135184987580187</v>
      </c>
      <c r="N4862" s="0" t="n">
        <f aca="false" t="array" ref="N4862:N4862">'Point forecasts'!G$2+J4862</f>
        <v>-0.0363253932395672</v>
      </c>
      <c r="O4862" s="0" t="n">
        <f aca="false" t="array" ref="O4862:O4862">'Point forecasts'!H$2+K4862</f>
        <v>2.41161755136908</v>
      </c>
      <c r="P4862" s="0" t="n">
        <f aca="false" t="array" ref="P4862:P4862">'Point forecasts'!I$2+L4862</f>
        <v>1.71653812318145</v>
      </c>
      <c r="Q4862" s="0" t="n">
        <f aca="false" t="array" ref="Q4862:S4862">MMULT(M4862:P4862,'input - gretl'!$B$19:$D$22)+MMULT('Point forecasts'!$J$3:$O$3,'input - gretl'!$B$23:$D$28)</f>
        <v>14.1308968690209</v>
      </c>
      <c r="R4862" s="0" t="n">
        <v>6.82873312117104</v>
      </c>
      <c r="S4862" s="0" t="n">
        <v>10.0040316696703</v>
      </c>
      <c r="U4862" s="10" t="n">
        <f aca="false">NORMSDIST(-M4862/'rhos computation'!$B$11)-EXP(M4862+'rhos computation'!$B$11^2/2)*NORMSDIST(-M4862/'rhos computation'!$B$11-'rhos computation'!$B$11)</f>
        <v>0.0107375847735921</v>
      </c>
      <c r="V4862" s="10" t="n">
        <f aca="false">NORMSDIST(-N4862/'rhos computation'!$B$23)-EXP(N4862+'rhos computation'!$B$23^2/2)*NORMSDIST(-N4862/'rhos computation'!$B$23-'rhos computation'!$B$23)</f>
        <v>0.0432568856105572</v>
      </c>
      <c r="W4862" s="0" t="n">
        <f aca="false">NORMSDIST(-O4862)</f>
        <v>0.00794096561409552</v>
      </c>
      <c r="X4862" s="0" t="n">
        <f aca="false">NORMSDIST(-P4862)</f>
        <v>0.0430317982970714</v>
      </c>
    </row>
    <row r="4863" customFormat="false" ht="12.8" hidden="false" customHeight="false" outlineLevel="0" collapsed="false">
      <c r="A4863" s="0" t="n">
        <v>0.714814184125317</v>
      </c>
      <c r="B4863" s="0" t="n">
        <v>1.59602097361217</v>
      </c>
      <c r="C4863" s="0" t="n">
        <v>-1.6250463109522</v>
      </c>
      <c r="D4863" s="0" t="n">
        <v>0.766231155378245</v>
      </c>
      <c r="E4863" s="0" t="n">
        <f aca="false" t="array" ref="E4863:H4863">MMULT(A4863:D4863,'Root matrix of resiudals'!$B$19:E$22)</f>
        <v>0.0319816661961303</v>
      </c>
      <c r="F4863" s="0" t="n">
        <v>0.0414359672494656</v>
      </c>
      <c r="G4863" s="0" t="n">
        <v>-0.0186975780746943</v>
      </c>
      <c r="H4863" s="0" t="n">
        <v>0.0104036955439723</v>
      </c>
      <c r="I4863" s="0" t="n">
        <f aca="false" t="array" ref="I4863:I4863">'Point forecasts'!B$3+E4863</f>
        <v>0.0192798746290985</v>
      </c>
      <c r="J4863" s="0" t="n">
        <f aca="false" t="array" ref="J4863:J4863">'Point forecasts'!C$3+F4863</f>
        <v>0.0117253813111757</v>
      </c>
      <c r="K4863" s="0" t="n">
        <f aca="false" t="array" ref="K4863:K4863">'Point forecasts'!D$3+G4863</f>
        <v>0.00330412793797939</v>
      </c>
      <c r="L4863" s="0" t="n">
        <f aca="false" t="array" ref="L4863:L4863">'Point forecasts'!E$3+H4863</f>
        <v>0.0216199677196043</v>
      </c>
      <c r="M4863" s="0" t="n">
        <f aca="false" t="array" ref="M4863:M4863">'Point forecasts'!F$2+I4863</f>
        <v>0.147812620579132</v>
      </c>
      <c r="N4863" s="0" t="n">
        <f aca="false" t="array" ref="N4863:N4863">'Point forecasts'!G$2+J4863</f>
        <v>0.0227594216033929</v>
      </c>
      <c r="O4863" s="0" t="n">
        <f aca="false" t="array" ref="O4863:O4863">'Point forecasts'!H$2+K4863</f>
        <v>2.39001186243023</v>
      </c>
      <c r="P4863" s="0" t="n">
        <f aca="false" t="array" ref="P4863:P4863">'Point forecasts'!I$2+L4863</f>
        <v>1.7551584715614</v>
      </c>
      <c r="Q4863" s="0" t="n">
        <f aca="false" t="array" ref="Q4863:S4863">MMULT(M4863:P4863,'input - gretl'!$B$19:$D$22)+MMULT('Point forecasts'!$J$3:$O$3,'input - gretl'!$B$23:$D$28)</f>
        <v>14.1435245020199</v>
      </c>
      <c r="R4863" s="0" t="n">
        <v>6.88781793601399</v>
      </c>
      <c r="S4863" s="0" t="n">
        <v>9.94569609840471</v>
      </c>
      <c r="U4863" s="10" t="n">
        <f aca="false">NORMSDIST(-M4863/'rhos computation'!$B$11)-EXP(M4863+'rhos computation'!$B$11^2/2)*NORMSDIST(-M4863/'rhos computation'!$B$11-'rhos computation'!$B$11)</f>
        <v>0.00898379852448181</v>
      </c>
      <c r="V4863" s="10" t="n">
        <f aca="false">NORMSDIST(-N4863/'rhos computation'!$B$23)-EXP(N4863+'rhos computation'!$B$23^2/2)*NORMSDIST(-N4863/'rhos computation'!$B$23-'rhos computation'!$B$23)</f>
        <v>0.0125517590754252</v>
      </c>
      <c r="W4863" s="0" t="n">
        <f aca="false">NORMSDIST(-O4863)</f>
        <v>0.00842391431044532</v>
      </c>
      <c r="X4863" s="0" t="n">
        <f aca="false">NORMSDIST(-P4863)</f>
        <v>0.0396161025441397</v>
      </c>
    </row>
    <row r="4864" customFormat="false" ht="12.8" hidden="false" customHeight="false" outlineLevel="0" collapsed="false">
      <c r="A4864" s="0" t="n">
        <v>0.848822235636453</v>
      </c>
      <c r="B4864" s="0" t="n">
        <v>-0.656914776336546</v>
      </c>
      <c r="C4864" s="0" t="n">
        <v>0.173745325726037</v>
      </c>
      <c r="D4864" s="0" t="n">
        <v>-0.407404453601212</v>
      </c>
      <c r="E4864" s="0" t="n">
        <f aca="false" t="array" ref="E4864:H4864">MMULT(A4864:D4864,'Root matrix of resiudals'!$B$19:E$22)</f>
        <v>0.0353015606637548</v>
      </c>
      <c r="F4864" s="0" t="n">
        <v>-0.0162504705373012</v>
      </c>
      <c r="G4864" s="0" t="n">
        <v>0.00102340874827704</v>
      </c>
      <c r="H4864" s="0" t="n">
        <v>-0.00678014235985838</v>
      </c>
      <c r="I4864" s="0" t="n">
        <f aca="false" t="array" ref="I4864:I4864">'Point forecasts'!B$3+E4864</f>
        <v>0.022599769096723</v>
      </c>
      <c r="J4864" s="0" t="n">
        <f aca="false" t="array" ref="J4864:J4864">'Point forecasts'!C$3+F4864</f>
        <v>-0.0459610564755911</v>
      </c>
      <c r="K4864" s="0" t="n">
        <f aca="false" t="array" ref="K4864:K4864">'Point forecasts'!D$3+G4864</f>
        <v>0.0230251147609507</v>
      </c>
      <c r="L4864" s="0" t="n">
        <f aca="false" t="array" ref="L4864:L4864">'Point forecasts'!E$3+H4864</f>
        <v>0.00443612981577367</v>
      </c>
      <c r="M4864" s="0" t="n">
        <f aca="false" t="array" ref="M4864:M4864">'Point forecasts'!F$2+I4864</f>
        <v>0.151132515046756</v>
      </c>
      <c r="N4864" s="0" t="n">
        <f aca="false" t="array" ref="N4864:N4864">'Point forecasts'!G$2+J4864</f>
        <v>-0.0349270161833739</v>
      </c>
      <c r="O4864" s="0" t="n">
        <f aca="false" t="array" ref="O4864:O4864">'Point forecasts'!H$2+K4864</f>
        <v>2.4097328492532</v>
      </c>
      <c r="P4864" s="0" t="n">
        <f aca="false" t="array" ref="P4864:P4864">'Point forecasts'!I$2+L4864</f>
        <v>1.73797463365757</v>
      </c>
      <c r="Q4864" s="0" t="n">
        <f aca="false" t="array" ref="Q4864:S4864">MMULT(M4864:P4864,'input - gretl'!$B$19:$D$22)+MMULT('Point forecasts'!$J$3:$O$3,'input - gretl'!$B$23:$D$28)</f>
        <v>14.1468443964875</v>
      </c>
      <c r="R4864" s="0" t="n">
        <v>6.83013149822723</v>
      </c>
      <c r="S4864" s="0" t="n">
        <v>9.98175977426612</v>
      </c>
      <c r="U4864" s="10" t="n">
        <f aca="false">NORMSDIST(-M4864/'rhos computation'!$B$11)-EXP(M4864+'rhos computation'!$B$11^2/2)*NORMSDIST(-M4864/'rhos computation'!$B$11-'rhos computation'!$B$11)</f>
        <v>0.00856324889465249</v>
      </c>
      <c r="V4864" s="10" t="n">
        <f aca="false">NORMSDIST(-N4864/'rhos computation'!$B$23)-EXP(N4864+'rhos computation'!$B$23^2/2)*NORMSDIST(-N4864/'rhos computation'!$B$23-'rhos computation'!$B$23)</f>
        <v>0.0422873959999074</v>
      </c>
      <c r="W4864" s="0" t="n">
        <f aca="false">NORMSDIST(-O4864)</f>
        <v>0.0079821026888435</v>
      </c>
      <c r="X4864" s="0" t="n">
        <f aca="false">NORMSDIST(-P4864)</f>
        <v>0.0411076417613843</v>
      </c>
    </row>
    <row r="4865" customFormat="false" ht="12.8" hidden="false" customHeight="false" outlineLevel="0" collapsed="false">
      <c r="A4865" s="0" t="n">
        <v>0.224340164443327</v>
      </c>
      <c r="B4865" s="0" t="n">
        <v>0.00019271704626741</v>
      </c>
      <c r="C4865" s="0" t="n">
        <v>0.65421818235954</v>
      </c>
      <c r="D4865" s="0" t="n">
        <v>0.623772039358656</v>
      </c>
      <c r="E4865" s="0" t="n">
        <f aca="false" t="array" ref="E4865:H4865">MMULT(A4865:D4865,'Root matrix of resiudals'!$B$19:E$22)</f>
        <v>0.0101949914971192</v>
      </c>
      <c r="F4865" s="0" t="n">
        <v>0.00290334056027337</v>
      </c>
      <c r="G4865" s="0" t="n">
        <v>0.0115352923613308</v>
      </c>
      <c r="H4865" s="0" t="n">
        <v>0.0107853404253059</v>
      </c>
      <c r="I4865" s="0" t="n">
        <f aca="false" t="array" ref="I4865:I4865">'Point forecasts'!B$3+E4865</f>
        <v>-0.00250680006991261</v>
      </c>
      <c r="J4865" s="0" t="n">
        <f aca="false" t="array" ref="J4865:J4865">'Point forecasts'!C$3+F4865</f>
        <v>-0.0268072453780165</v>
      </c>
      <c r="K4865" s="0" t="n">
        <f aca="false" t="array" ref="K4865:K4865">'Point forecasts'!D$3+G4865</f>
        <v>0.0335369983740045</v>
      </c>
      <c r="L4865" s="0" t="n">
        <f aca="false" t="array" ref="L4865:L4865">'Point forecasts'!E$3+H4865</f>
        <v>0.0220016126009379</v>
      </c>
      <c r="M4865" s="0" t="n">
        <f aca="false" t="array" ref="M4865:M4865">'Point forecasts'!F$2+I4865</f>
        <v>0.12602594588012</v>
      </c>
      <c r="N4865" s="0" t="n">
        <f aca="false" t="array" ref="N4865:N4865">'Point forecasts'!G$2+J4865</f>
        <v>-0.0157732050857993</v>
      </c>
      <c r="O4865" s="0" t="n">
        <f aca="false" t="array" ref="O4865:O4865">'Point forecasts'!H$2+K4865</f>
        <v>2.42024473286625</v>
      </c>
      <c r="P4865" s="0" t="n">
        <f aca="false" t="array" ref="P4865:P4865">'Point forecasts'!I$2+L4865</f>
        <v>1.75554011644273</v>
      </c>
      <c r="Q4865" s="0" t="n">
        <f aca="false" t="array" ref="Q4865:S4865">MMULT(M4865:P4865,'input - gretl'!$B$19:$D$22)+MMULT('Point forecasts'!$J$3:$O$3,'input - gretl'!$B$23:$D$28)</f>
        <v>14.1217378273209</v>
      </c>
      <c r="R4865" s="0" t="n">
        <v>6.8492853093248</v>
      </c>
      <c r="S4865" s="0" t="n">
        <v>9.97556600547634</v>
      </c>
      <c r="U4865" s="10" t="n">
        <f aca="false">NORMSDIST(-M4865/'rhos computation'!$B$11)-EXP(M4865+'rhos computation'!$B$11^2/2)*NORMSDIST(-M4865/'rhos computation'!$B$11-'rhos computation'!$B$11)</f>
        <v>0.0121720220003959</v>
      </c>
      <c r="V4865" s="10" t="n">
        <f aca="false">NORMSDIST(-N4865/'rhos computation'!$B$23)-EXP(N4865+'rhos computation'!$B$23^2/2)*NORMSDIST(-N4865/'rhos computation'!$B$23-'rhos computation'!$B$23)</f>
        <v>0.0300947554292621</v>
      </c>
      <c r="W4865" s="0" t="n">
        <f aca="false">NORMSDIST(-O4865)</f>
        <v>0.00775503232257838</v>
      </c>
      <c r="X4865" s="0" t="n">
        <f aca="false">NORMSDIST(-P4865)</f>
        <v>0.0395834825162016</v>
      </c>
    </row>
    <row r="4866" customFormat="false" ht="12.8" hidden="false" customHeight="false" outlineLevel="0" collapsed="false">
      <c r="A4866" s="0" t="n">
        <v>0.381081906934585</v>
      </c>
      <c r="B4866" s="0" t="n">
        <v>0.371794834884528</v>
      </c>
      <c r="C4866" s="0" t="n">
        <v>-1.07590749253485</v>
      </c>
      <c r="D4866" s="0" t="n">
        <v>0.710739769410042</v>
      </c>
      <c r="E4866" s="0" t="n">
        <f aca="false" t="array" ref="E4866:H4866">MMULT(A4866:D4866,'Root matrix of resiudals'!$B$19:E$22)</f>
        <v>0.0155907233343913</v>
      </c>
      <c r="F4866" s="0" t="n">
        <v>0.00766954218106905</v>
      </c>
      <c r="G4866" s="0" t="n">
        <v>-0.0147192115995016</v>
      </c>
      <c r="H4866" s="0" t="n">
        <v>0.0101795346400204</v>
      </c>
      <c r="I4866" s="0" t="n">
        <f aca="false" t="array" ref="I4866:I4866">'Point forecasts'!B$3+E4866</f>
        <v>0.00288893176735955</v>
      </c>
      <c r="J4866" s="0" t="n">
        <f aca="false" t="array" ref="J4866:J4866">'Point forecasts'!C$3+F4866</f>
        <v>-0.0220410437572208</v>
      </c>
      <c r="K4866" s="0" t="n">
        <f aca="false" t="array" ref="K4866:K4866">'Point forecasts'!D$3+G4866</f>
        <v>0.00728249441317206</v>
      </c>
      <c r="L4866" s="0" t="n">
        <f aca="false" t="array" ref="L4866:L4866">'Point forecasts'!E$3+H4866</f>
        <v>0.0213958068156524</v>
      </c>
      <c r="M4866" s="0" t="n">
        <f aca="false" t="array" ref="M4866:M4866">'Point forecasts'!F$2+I4866</f>
        <v>0.131421677717393</v>
      </c>
      <c r="N4866" s="0" t="n">
        <f aca="false" t="array" ref="N4866:N4866">'Point forecasts'!G$2+J4866</f>
        <v>-0.0110070034650036</v>
      </c>
      <c r="O4866" s="0" t="n">
        <f aca="false" t="array" ref="O4866:O4866">'Point forecasts'!H$2+K4866</f>
        <v>2.39399022890542</v>
      </c>
      <c r="P4866" s="0" t="n">
        <f aca="false" t="array" ref="P4866:P4866">'Point forecasts'!I$2+L4866</f>
        <v>1.75493431065745</v>
      </c>
      <c r="Q4866" s="0" t="n">
        <f aca="false" t="array" ref="Q4866:S4866">MMULT(M4866:P4866,'input - gretl'!$B$19:$D$22)+MMULT('Point forecasts'!$J$3:$O$3,'input - gretl'!$B$23:$D$28)</f>
        <v>14.1271335591581</v>
      </c>
      <c r="R4866" s="0" t="n">
        <v>6.8540515109456</v>
      </c>
      <c r="S4866" s="0" t="n">
        <v>9.9498876531076</v>
      </c>
      <c r="U4866" s="10" t="n">
        <f aca="false">NORMSDIST(-M4866/'rhos computation'!$B$11)-EXP(M4866+'rhos computation'!$B$11^2/2)*NORMSDIST(-M4866/'rhos computation'!$B$11-'rhos computation'!$B$11)</f>
        <v>0.0113098118973045</v>
      </c>
      <c r="V4866" s="10" t="n">
        <f aca="false">NORMSDIST(-N4866/'rhos computation'!$B$23)-EXP(N4866+'rhos computation'!$B$23^2/2)*NORMSDIST(-N4866/'rhos computation'!$B$23-'rhos computation'!$B$23)</f>
        <v>0.0274017942689244</v>
      </c>
      <c r="W4866" s="0" t="n">
        <f aca="false">NORMSDIST(-O4866)</f>
        <v>0.0083330963870786</v>
      </c>
      <c r="X4866" s="0" t="n">
        <f aca="false">NORMSDIST(-P4866)</f>
        <v>0.0396352722587354</v>
      </c>
    </row>
    <row r="4867" customFormat="false" ht="12.8" hidden="false" customHeight="false" outlineLevel="0" collapsed="false">
      <c r="A4867" s="0" t="n">
        <v>-1.29374394216389</v>
      </c>
      <c r="B4867" s="0" t="n">
        <v>-1.56929957794147</v>
      </c>
      <c r="C4867" s="0" t="n">
        <v>-0.267974696106927</v>
      </c>
      <c r="D4867" s="0" t="n">
        <v>-1.34792803914768</v>
      </c>
      <c r="E4867" s="0" t="n">
        <f aca="false" t="array" ref="E4867:H4867">MMULT(A4867:D4867,'Root matrix of resiudals'!$B$19:E$22)</f>
        <v>-0.0588756802387727</v>
      </c>
      <c r="F4867" s="0" t="n">
        <v>-0.0488182477418202</v>
      </c>
      <c r="G4867" s="0" t="n">
        <v>-0.0130949330885221</v>
      </c>
      <c r="H4867" s="0" t="n">
        <v>-0.0217874748560634</v>
      </c>
      <c r="I4867" s="0" t="n">
        <f aca="false" t="array" ref="I4867:I4867">'Point forecasts'!B$3+E4867</f>
        <v>-0.0715774718058045</v>
      </c>
      <c r="J4867" s="0" t="n">
        <f aca="false" t="array" ref="J4867:J4867">'Point forecasts'!C$3+F4867</f>
        <v>-0.07852883368011</v>
      </c>
      <c r="K4867" s="0" t="n">
        <f aca="false" t="array" ref="K4867:K4867">'Point forecasts'!D$3+G4867</f>
        <v>0.00890677292415154</v>
      </c>
      <c r="L4867" s="0" t="n">
        <f aca="false" t="array" ref="L4867:L4867">'Point forecasts'!E$3+H4867</f>
        <v>-0.0105712026804314</v>
      </c>
      <c r="M4867" s="0" t="n">
        <f aca="false" t="array" ref="M4867:M4867">'Point forecasts'!F$2+I4867</f>
        <v>0.0569552741442285</v>
      </c>
      <c r="N4867" s="0" t="n">
        <f aca="false" t="array" ref="N4867:N4867">'Point forecasts'!G$2+J4867</f>
        <v>-0.0674947933878928</v>
      </c>
      <c r="O4867" s="0" t="n">
        <f aca="false" t="array" ref="O4867:O4867">'Point forecasts'!H$2+K4867</f>
        <v>2.3956145074164</v>
      </c>
      <c r="P4867" s="0" t="n">
        <f aca="false" t="array" ref="P4867:P4867">'Point forecasts'!I$2+L4867</f>
        <v>1.72296730116136</v>
      </c>
      <c r="Q4867" s="0" t="n">
        <f aca="false" t="array" ref="Q4867:S4867">MMULT(M4867:P4867,'input - gretl'!$B$19:$D$22)+MMULT('Point forecasts'!$J$3:$O$3,'input - gretl'!$B$23:$D$28)</f>
        <v>14.052667155585</v>
      </c>
      <c r="R4867" s="0" t="n">
        <v>6.79756372102271</v>
      </c>
      <c r="S4867" s="0" t="n">
        <v>9.98191415599983</v>
      </c>
      <c r="U4867" s="10" t="n">
        <f aca="false">NORMSDIST(-M4867/'rhos computation'!$B$11)-EXP(M4867+'rhos computation'!$B$11^2/2)*NORMSDIST(-M4867/'rhos computation'!$B$11-'rhos computation'!$B$11)</f>
        <v>0.0282712697617099</v>
      </c>
      <c r="V4867" s="10" t="n">
        <f aca="false">NORMSDIST(-N4867/'rhos computation'!$B$23)-EXP(N4867+'rhos computation'!$B$23^2/2)*NORMSDIST(-N4867/'rhos computation'!$B$23-'rhos computation'!$B$23)</f>
        <v>0.0670484511391691</v>
      </c>
      <c r="W4867" s="0" t="n">
        <f aca="false">NORMSDIST(-O4867)</f>
        <v>0.00829626531646984</v>
      </c>
      <c r="X4867" s="0" t="n">
        <f aca="false">NORMSDIST(-P4867)</f>
        <v>0.042447219191652</v>
      </c>
    </row>
    <row r="4868" customFormat="false" ht="12.8" hidden="false" customHeight="false" outlineLevel="0" collapsed="false">
      <c r="A4868" s="0" t="n">
        <v>-0.870959323188121</v>
      </c>
      <c r="B4868" s="0" t="n">
        <v>-0.770901079391521</v>
      </c>
      <c r="C4868" s="0" t="n">
        <v>-0.00577167267509051</v>
      </c>
      <c r="D4868" s="0" t="n">
        <v>-0.785851347078721</v>
      </c>
      <c r="E4868" s="0" t="n">
        <f aca="false" t="array" ref="E4868:H4868">MMULT(A4868:D4868,'Root matrix of resiudals'!$B$19:E$22)</f>
        <v>-0.038819845654998</v>
      </c>
      <c r="F4868" s="0" t="n">
        <v>-0.0240706774521506</v>
      </c>
      <c r="G4868" s="0" t="n">
        <v>-0.00483679856301606</v>
      </c>
      <c r="H4868" s="0" t="n">
        <v>-0.0124757957338781</v>
      </c>
      <c r="I4868" s="0" t="n">
        <f aca="false" t="array" ref="I4868:I4868">'Point forecasts'!B$3+E4868</f>
        <v>-0.0515216372220297</v>
      </c>
      <c r="J4868" s="0" t="n">
        <f aca="false" t="array" ref="J4868:J4868">'Point forecasts'!C$3+F4868</f>
        <v>-0.0537812633904405</v>
      </c>
      <c r="K4868" s="0" t="n">
        <f aca="false" t="array" ref="K4868:K4868">'Point forecasts'!D$3+G4868</f>
        <v>0.0171649074496576</v>
      </c>
      <c r="L4868" s="0" t="n">
        <f aca="false" t="array" ref="L4868:L4868">'Point forecasts'!E$3+H4868</f>
        <v>-0.00125952355824601</v>
      </c>
      <c r="M4868" s="0" t="n">
        <f aca="false" t="array" ref="M4868:M4868">'Point forecasts'!F$2+I4868</f>
        <v>0.0770111087280033</v>
      </c>
      <c r="N4868" s="0" t="n">
        <f aca="false" t="array" ref="N4868:N4868">'Point forecasts'!G$2+J4868</f>
        <v>-0.0427472230982233</v>
      </c>
      <c r="O4868" s="0" t="n">
        <f aca="false" t="array" ref="O4868:O4868">'Point forecasts'!H$2+K4868</f>
        <v>2.40387264194191</v>
      </c>
      <c r="P4868" s="0" t="n">
        <f aca="false" t="array" ref="P4868:P4868">'Point forecasts'!I$2+L4868</f>
        <v>1.73227898028355</v>
      </c>
      <c r="Q4868" s="0" t="n">
        <f aca="false" t="array" ref="Q4868:S4868">MMULT(M4868:P4868,'input - gretl'!$B$19:$D$22)+MMULT('Point forecasts'!$J$3:$O$3,'input - gretl'!$B$23:$D$28)</f>
        <v>14.0727229901688</v>
      </c>
      <c r="R4868" s="0" t="n">
        <v>6.82231129131238</v>
      </c>
      <c r="S4868" s="0" t="n">
        <v>9.98131641809619</v>
      </c>
      <c r="U4868" s="10" t="n">
        <f aca="false">NORMSDIST(-M4868/'rhos computation'!$B$11)-EXP(M4868+'rhos computation'!$B$11^2/2)*NORMSDIST(-M4868/'rhos computation'!$B$11-'rhos computation'!$B$11)</f>
        <v>0.022541461186336</v>
      </c>
      <c r="V4868" s="10" t="n">
        <f aca="false">NORMSDIST(-N4868/'rhos computation'!$B$23)-EXP(N4868+'rhos computation'!$B$23^2/2)*NORMSDIST(-N4868/'rhos computation'!$B$23-'rhos computation'!$B$23)</f>
        <v>0.0478328776652899</v>
      </c>
      <c r="W4868" s="0" t="n">
        <f aca="false">NORMSDIST(-O4868)</f>
        <v>0.00811121192732099</v>
      </c>
      <c r="X4868" s="0" t="n">
        <f aca="false">NORMSDIST(-P4868)</f>
        <v>0.0416119513100521</v>
      </c>
    </row>
    <row r="4869" customFormat="false" ht="12.8" hidden="false" customHeight="false" outlineLevel="0" collapsed="false">
      <c r="A4869" s="0" t="n">
        <v>0.104639159432056</v>
      </c>
      <c r="B4869" s="0" t="n">
        <v>-0.955089657219613</v>
      </c>
      <c r="C4869" s="0" t="n">
        <v>-0.581845795615544</v>
      </c>
      <c r="D4869" s="0" t="n">
        <v>1.13577847499706</v>
      </c>
      <c r="E4869" s="0" t="n">
        <f aca="false" t="array" ref="E4869:H4869">MMULT(A4869:D4869,'Root matrix of resiudals'!$B$19:E$22)</f>
        <v>0.00117328630551255</v>
      </c>
      <c r="F4869" s="0" t="n">
        <v>-0.0290665342104575</v>
      </c>
      <c r="G4869" s="0" t="n">
        <v>-0.01137593305412</v>
      </c>
      <c r="H4869" s="0" t="n">
        <v>0.0176612109283569</v>
      </c>
      <c r="I4869" s="0" t="n">
        <f aca="false" t="array" ref="I4869:I4869">'Point forecasts'!B$3+E4869</f>
        <v>-0.0115285052615192</v>
      </c>
      <c r="J4869" s="0" t="n">
        <f aca="false" t="array" ref="J4869:J4869">'Point forecasts'!C$3+F4869</f>
        <v>-0.0587771201487474</v>
      </c>
      <c r="K4869" s="0" t="n">
        <f aca="false" t="array" ref="K4869:K4869">'Point forecasts'!D$3+G4869</f>
        <v>0.0106257729585536</v>
      </c>
      <c r="L4869" s="0" t="n">
        <f aca="false" t="array" ref="L4869:L4869">'Point forecasts'!E$3+H4869</f>
        <v>0.0288774831039889</v>
      </c>
      <c r="M4869" s="0" t="n">
        <f aca="false" t="array" ref="M4869:M4869">'Point forecasts'!F$2+I4869</f>
        <v>0.117004240688514</v>
      </c>
      <c r="N4869" s="0" t="n">
        <f aca="false" t="array" ref="N4869:N4869">'Point forecasts'!G$2+J4869</f>
        <v>-0.0477430798565302</v>
      </c>
      <c r="O4869" s="0" t="n">
        <f aca="false" t="array" ref="O4869:O4869">'Point forecasts'!H$2+K4869</f>
        <v>2.3973335074508</v>
      </c>
      <c r="P4869" s="0" t="n">
        <f aca="false" t="array" ref="P4869:P4869">'Point forecasts'!I$2+L4869</f>
        <v>1.76241598694578</v>
      </c>
      <c r="Q4869" s="0" t="n">
        <f aca="false" t="array" ref="Q4869:S4869">MMULT(M4869:P4869,'input - gretl'!$B$19:$D$22)+MMULT('Point forecasts'!$J$3:$O$3,'input - gretl'!$B$23:$D$28)</f>
        <v>14.1127161221293</v>
      </c>
      <c r="R4869" s="0" t="n">
        <v>6.81731543455407</v>
      </c>
      <c r="S4869" s="0" t="n">
        <v>9.94611548341896</v>
      </c>
      <c r="U4869" s="10" t="n">
        <f aca="false">NORMSDIST(-M4869/'rhos computation'!$B$11)-EXP(M4869+'rhos computation'!$B$11^2/2)*NORMSDIST(-M4869/'rhos computation'!$B$11-'rhos computation'!$B$11)</f>
        <v>0.0137280406587728</v>
      </c>
      <c r="V4869" s="10" t="n">
        <f aca="false">NORMSDIST(-N4869/'rhos computation'!$B$23)-EXP(N4869+'rhos computation'!$B$23^2/2)*NORMSDIST(-N4869/'rhos computation'!$B$23-'rhos computation'!$B$23)</f>
        <v>0.0515243167172895</v>
      </c>
      <c r="W4869" s="0" t="n">
        <f aca="false">NORMSDIST(-O4869)</f>
        <v>0.0082574421849561</v>
      </c>
      <c r="X4869" s="0" t="n">
        <f aca="false">NORMSDIST(-P4869)</f>
        <v>0.0389995197456555</v>
      </c>
    </row>
    <row r="4870" customFormat="false" ht="12.8" hidden="false" customHeight="false" outlineLevel="0" collapsed="false">
      <c r="A4870" s="0" t="n">
        <v>-0.730809341884146</v>
      </c>
      <c r="B4870" s="0" t="n">
        <v>0.229219041675567</v>
      </c>
      <c r="C4870" s="0" t="n">
        <v>-0.0468712488956849</v>
      </c>
      <c r="D4870" s="0" t="n">
        <v>-0.460346050624267</v>
      </c>
      <c r="E4870" s="0" t="n">
        <f aca="false" t="array" ref="E4870:H4870">MMULT(A4870:D4870,'Root matrix of resiudals'!$B$19:E$22)</f>
        <v>-0.0307176784907627</v>
      </c>
      <c r="F4870" s="0" t="n">
        <v>0.00469604589902102</v>
      </c>
      <c r="G4870" s="0" t="n">
        <v>-0.00136237183044213</v>
      </c>
      <c r="H4870" s="0" t="n">
        <v>-0.00722886530888281</v>
      </c>
      <c r="I4870" s="0" t="n">
        <f aca="false" t="array" ref="I4870:I4870">'Point forecasts'!B$3+E4870</f>
        <v>-0.0434194700577945</v>
      </c>
      <c r="J4870" s="0" t="n">
        <f aca="false" t="array" ref="J4870:J4870">'Point forecasts'!C$3+F4870</f>
        <v>-0.0250145400392689</v>
      </c>
      <c r="K4870" s="0" t="n">
        <f aca="false" t="array" ref="K4870:K4870">'Point forecasts'!D$3+G4870</f>
        <v>0.0206393341822315</v>
      </c>
      <c r="L4870" s="0" t="n">
        <f aca="false" t="array" ref="L4870:L4870">'Point forecasts'!E$3+H4870</f>
        <v>0.00398740686674924</v>
      </c>
      <c r="M4870" s="0" t="n">
        <f aca="false" t="array" ref="M4870:M4870">'Point forecasts'!F$2+I4870</f>
        <v>0.0851132758922385</v>
      </c>
      <c r="N4870" s="0" t="n">
        <f aca="false" t="array" ref="N4870:N4870">'Point forecasts'!G$2+J4870</f>
        <v>-0.0139804997470517</v>
      </c>
      <c r="O4870" s="0" t="n">
        <f aca="false" t="array" ref="O4870:O4870">'Point forecasts'!H$2+K4870</f>
        <v>2.40734706867448</v>
      </c>
      <c r="P4870" s="0" t="n">
        <f aca="false" t="array" ref="P4870:P4870">'Point forecasts'!I$2+L4870</f>
        <v>1.73752591070854</v>
      </c>
      <c r="Q4870" s="0" t="n">
        <f aca="false" t="array" ref="Q4870:S4870">MMULT(M4870:P4870,'input - gretl'!$B$19:$D$22)+MMULT('Point forecasts'!$J$3:$O$3,'input - gretl'!$B$23:$D$28)</f>
        <v>14.080825157333</v>
      </c>
      <c r="R4870" s="0" t="n">
        <v>6.85107801466355</v>
      </c>
      <c r="S4870" s="0" t="n">
        <v>9.97980075164807</v>
      </c>
      <c r="U4870" s="10" t="n">
        <f aca="false">NORMSDIST(-M4870/'rhos computation'!$B$11)-EXP(M4870+'rhos computation'!$B$11^2/2)*NORMSDIST(-M4870/'rhos computation'!$B$11-'rhos computation'!$B$11)</f>
        <v>0.020485582229765</v>
      </c>
      <c r="V4870" s="10" t="n">
        <f aca="false">NORMSDIST(-N4870/'rhos computation'!$B$23)-EXP(N4870+'rhos computation'!$B$23^2/2)*NORMSDIST(-N4870/'rhos computation'!$B$23-'rhos computation'!$B$23)</f>
        <v>0.0290650641330422</v>
      </c>
      <c r="W4870" s="0" t="n">
        <f aca="false">NORMSDIST(-O4870)</f>
        <v>0.00803444535709075</v>
      </c>
      <c r="X4870" s="0" t="n">
        <f aca="false">NORMSDIST(-P4870)</f>
        <v>0.0411471922930408</v>
      </c>
    </row>
    <row r="4871" customFormat="false" ht="12.8" hidden="false" customHeight="false" outlineLevel="0" collapsed="false">
      <c r="A4871" s="0" t="n">
        <v>-0.699809950383731</v>
      </c>
      <c r="B4871" s="0" t="n">
        <v>1.13561420180145</v>
      </c>
      <c r="C4871" s="0" t="n">
        <v>-0.528738776480235</v>
      </c>
      <c r="D4871" s="0" t="n">
        <v>3.12687391135664</v>
      </c>
      <c r="E4871" s="0" t="n">
        <f aca="false" t="array" ref="E4871:H4871">MMULT(A4871:D4871,'Root matrix of resiudals'!$B$19:E$22)</f>
        <v>-0.0293041898165104</v>
      </c>
      <c r="F4871" s="0" t="n">
        <v>0.029169327778289</v>
      </c>
      <c r="G4871" s="0" t="n">
        <v>-0.00172705071469224</v>
      </c>
      <c r="H4871" s="0" t="n">
        <v>0.05047695766882</v>
      </c>
      <c r="I4871" s="0" t="n">
        <f aca="false" t="array" ref="I4871:I4871">'Point forecasts'!B$3+E4871</f>
        <v>-0.0420059813835422</v>
      </c>
      <c r="J4871" s="0" t="n">
        <f aca="false" t="array" ref="J4871:J4871">'Point forecasts'!C$3+F4871</f>
        <v>-0.000541258160000887</v>
      </c>
      <c r="K4871" s="0" t="n">
        <f aca="false" t="array" ref="K4871:K4871">'Point forecasts'!D$3+G4871</f>
        <v>0.0202746552979814</v>
      </c>
      <c r="L4871" s="0" t="n">
        <f aca="false" t="array" ref="L4871:L4871">'Point forecasts'!E$3+H4871</f>
        <v>0.0616932298444521</v>
      </c>
      <c r="M4871" s="0" t="n">
        <f aca="false" t="array" ref="M4871:M4871">'Point forecasts'!F$2+I4871</f>
        <v>0.0865267645664908</v>
      </c>
      <c r="N4871" s="0" t="n">
        <f aca="false" t="array" ref="N4871:N4871">'Point forecasts'!G$2+J4871</f>
        <v>0.0104927821322163</v>
      </c>
      <c r="O4871" s="0" t="n">
        <f aca="false" t="array" ref="O4871:O4871">'Point forecasts'!H$2+K4871</f>
        <v>2.40698238979023</v>
      </c>
      <c r="P4871" s="0" t="n">
        <f aca="false" t="array" ref="P4871:P4871">'Point forecasts'!I$2+L4871</f>
        <v>1.79523173368625</v>
      </c>
      <c r="Q4871" s="0" t="n">
        <f aca="false" t="array" ref="Q4871:S4871">MMULT(M4871:P4871,'input - gretl'!$B$19:$D$22)+MMULT('Point forecasts'!$J$3:$O$3,'input - gretl'!$B$23:$D$28)</f>
        <v>14.0822386460072</v>
      </c>
      <c r="R4871" s="0" t="n">
        <v>6.87555129654282</v>
      </c>
      <c r="S4871" s="0" t="n">
        <v>9.92455494982087</v>
      </c>
      <c r="U4871" s="10" t="n">
        <f aca="false">NORMSDIST(-M4871/'rhos computation'!$B$11)-EXP(M4871+'rhos computation'!$B$11^2/2)*NORMSDIST(-M4871/'rhos computation'!$B$11-'rhos computation'!$B$11)</f>
        <v>0.0201416391601566</v>
      </c>
      <c r="V4871" s="10" t="n">
        <f aca="false">NORMSDIST(-N4871/'rhos computation'!$B$23)-EXP(N4871+'rhos computation'!$B$23^2/2)*NORMSDIST(-N4871/'rhos computation'!$B$23-'rhos computation'!$B$23)</f>
        <v>0.0170858614373448</v>
      </c>
      <c r="W4871" s="0" t="n">
        <f aca="false">NORMSDIST(-O4871)</f>
        <v>0.00804247273288006</v>
      </c>
      <c r="X4871" s="0" t="n">
        <f aca="false">NORMSDIST(-P4871)</f>
        <v>0.0363083932249446</v>
      </c>
    </row>
    <row r="4872" customFormat="false" ht="12.8" hidden="false" customHeight="false" outlineLevel="0" collapsed="false">
      <c r="A4872" s="0" t="n">
        <v>-0.367080254047382</v>
      </c>
      <c r="B4872" s="0" t="n">
        <v>-0.937814459061116</v>
      </c>
      <c r="C4872" s="0" t="n">
        <v>1.32775696430596</v>
      </c>
      <c r="D4872" s="0" t="n">
        <v>1.39256262133583</v>
      </c>
      <c r="E4872" s="0" t="n">
        <f aca="false" t="array" ref="E4872:H4872">MMULT(A4872:D4872,'Root matrix of resiudals'!$B$19:E$22)</f>
        <v>-0.0167658202786323</v>
      </c>
      <c r="F4872" s="0" t="n">
        <v>-0.0227678870833307</v>
      </c>
      <c r="G4872" s="0" t="n">
        <v>0.0191717533791053</v>
      </c>
      <c r="H4872" s="0" t="n">
        <v>0.0241967833031249</v>
      </c>
      <c r="I4872" s="0" t="n">
        <f aca="false" t="array" ref="I4872:I4872">'Point forecasts'!B$3+E4872</f>
        <v>-0.0294676118456641</v>
      </c>
      <c r="J4872" s="0" t="n">
        <f aca="false" t="array" ref="J4872:J4872">'Point forecasts'!C$3+F4872</f>
        <v>-0.0524784730216205</v>
      </c>
      <c r="K4872" s="0" t="n">
        <f aca="false" t="array" ref="K4872:K4872">'Point forecasts'!D$3+G4872</f>
        <v>0.0411734593917789</v>
      </c>
      <c r="L4872" s="0" t="n">
        <f aca="false" t="array" ref="L4872:L4872">'Point forecasts'!E$3+H4872</f>
        <v>0.0354130554787569</v>
      </c>
      <c r="M4872" s="0" t="n">
        <f aca="false" t="array" ref="M4872:M4872">'Point forecasts'!F$2+I4872</f>
        <v>0.0990651341043689</v>
      </c>
      <c r="N4872" s="0" t="n">
        <f aca="false" t="array" ref="N4872:N4872">'Point forecasts'!G$2+J4872</f>
        <v>-0.0414444327294033</v>
      </c>
      <c r="O4872" s="0" t="n">
        <f aca="false" t="array" ref="O4872:O4872">'Point forecasts'!H$2+K4872</f>
        <v>2.42788119388403</v>
      </c>
      <c r="P4872" s="0" t="n">
        <f aca="false" t="array" ref="P4872:P4872">'Point forecasts'!I$2+L4872</f>
        <v>1.76895155932055</v>
      </c>
      <c r="Q4872" s="0" t="n">
        <f aca="false" t="array" ref="Q4872:S4872">MMULT(M4872:P4872,'input - gretl'!$B$19:$D$22)+MMULT('Point forecasts'!$J$3:$O$3,'input - gretl'!$B$23:$D$28)</f>
        <v>14.0947770155451</v>
      </c>
      <c r="R4872" s="0" t="n">
        <v>6.8236140816812</v>
      </c>
      <c r="S4872" s="0" t="n">
        <v>9.97044751374516</v>
      </c>
      <c r="U4872" s="10" t="n">
        <f aca="false">NORMSDIST(-M4872/'rhos computation'!$B$11)-EXP(M4872+'rhos computation'!$B$11^2/2)*NORMSDIST(-M4872/'rhos computation'!$B$11-'rhos computation'!$B$11)</f>
        <v>0.0172762868772819</v>
      </c>
      <c r="V4872" s="10" t="n">
        <f aca="false">NORMSDIST(-N4872/'rhos computation'!$B$23)-EXP(N4872+'rhos computation'!$B$23^2/2)*NORMSDIST(-N4872/'rhos computation'!$B$23-'rhos computation'!$B$23)</f>
        <v>0.0468886433596896</v>
      </c>
      <c r="W4872" s="0" t="n">
        <f aca="false">NORMSDIST(-O4872)</f>
        <v>0.00759365871078425</v>
      </c>
      <c r="X4872" s="0" t="n">
        <f aca="false">NORMSDIST(-P4872)</f>
        <v>0.0384509793905767</v>
      </c>
    </row>
    <row r="4873" customFormat="false" ht="12.8" hidden="false" customHeight="false" outlineLevel="0" collapsed="false">
      <c r="A4873" s="0" t="n">
        <v>0.820700299690177</v>
      </c>
      <c r="B4873" s="0" t="n">
        <v>0.448798564579898</v>
      </c>
      <c r="C4873" s="0" t="n">
        <v>0.969700563772532</v>
      </c>
      <c r="D4873" s="0" t="n">
        <v>1.13095437481226</v>
      </c>
      <c r="E4873" s="0" t="n">
        <f aca="false" t="array" ref="E4873:H4873">MMULT(A4873:D4873,'Root matrix of resiudals'!$B$19:E$22)</f>
        <v>0.0369928317609961</v>
      </c>
      <c r="F4873" s="0" t="n">
        <v>0.0182372882912094</v>
      </c>
      <c r="G4873" s="0" t="n">
        <v>0.0195477079195422</v>
      </c>
      <c r="H4873" s="0" t="n">
        <v>0.0191778338893298</v>
      </c>
      <c r="I4873" s="0" t="n">
        <f aca="false" t="array" ref="I4873:I4873">'Point forecasts'!B$3+E4873</f>
        <v>0.0242910401939643</v>
      </c>
      <c r="J4873" s="0" t="n">
        <f aca="false" t="array" ref="J4873:J4873">'Point forecasts'!C$3+F4873</f>
        <v>-0.0114732976470804</v>
      </c>
      <c r="K4873" s="0" t="n">
        <f aca="false" t="array" ref="K4873:K4873">'Point forecasts'!D$3+G4873</f>
        <v>0.0415494139322159</v>
      </c>
      <c r="L4873" s="0" t="n">
        <f aca="false" t="array" ref="L4873:L4873">'Point forecasts'!E$3+H4873</f>
        <v>0.0303941060649618</v>
      </c>
      <c r="M4873" s="0" t="n">
        <f aca="false" t="array" ref="M4873:M4873">'Point forecasts'!F$2+I4873</f>
        <v>0.152823786143997</v>
      </c>
      <c r="N4873" s="0" t="n">
        <f aca="false" t="array" ref="N4873:N4873">'Point forecasts'!G$2+J4873</f>
        <v>-0.000439257354863241</v>
      </c>
      <c r="O4873" s="0" t="n">
        <f aca="false" t="array" ref="O4873:O4873">'Point forecasts'!H$2+K4873</f>
        <v>2.42825714842447</v>
      </c>
      <c r="P4873" s="0" t="n">
        <f aca="false" t="array" ref="P4873:P4873">'Point forecasts'!I$2+L4873</f>
        <v>1.76393260990676</v>
      </c>
      <c r="Q4873" s="0" t="n">
        <f aca="false" t="array" ref="Q4873:S4873">MMULT(M4873:P4873,'input - gretl'!$B$19:$D$22)+MMULT('Point forecasts'!$J$3:$O$3,'input - gretl'!$B$23:$D$28)</f>
        <v>14.1485356675848</v>
      </c>
      <c r="R4873" s="0" t="n">
        <v>6.86461925705574</v>
      </c>
      <c r="S4873" s="0" t="n">
        <v>9.97559674012559</v>
      </c>
      <c r="U4873" s="10" t="n">
        <f aca="false">NORMSDIST(-M4873/'rhos computation'!$B$11)-EXP(M4873+'rhos computation'!$B$11^2/2)*NORMSDIST(-M4873/'rhos computation'!$B$11-'rhos computation'!$B$11)</f>
        <v>0.00835520731173386</v>
      </c>
      <c r="V4873" s="10" t="n">
        <f aca="false">NORMSDIST(-N4873/'rhos computation'!$B$23)-EXP(N4873+'rhos computation'!$B$23^2/2)*NORMSDIST(-N4873/'rhos computation'!$B$23-'rhos computation'!$B$23)</f>
        <v>0.0219518666221614</v>
      </c>
      <c r="W4873" s="0" t="n">
        <f aca="false">NORMSDIST(-O4873)</f>
        <v>0.00758579097925053</v>
      </c>
      <c r="X4873" s="0" t="n">
        <f aca="false">NORMSDIST(-P4873)</f>
        <v>0.0388716628965772</v>
      </c>
    </row>
    <row r="4874" customFormat="false" ht="12.8" hidden="false" customHeight="false" outlineLevel="0" collapsed="false">
      <c r="A4874" s="0" t="n">
        <v>0.484473947813262</v>
      </c>
      <c r="B4874" s="0" t="n">
        <v>1.63269359091483</v>
      </c>
      <c r="C4874" s="0" t="n">
        <v>-1.40150750469054</v>
      </c>
      <c r="D4874" s="0" t="n">
        <v>0.173862605910346</v>
      </c>
      <c r="E4874" s="0" t="n">
        <f aca="false" t="array" ref="E4874:H4874">MMULT(A4874:D4874,'Root matrix of resiudals'!$B$19:E$22)</f>
        <v>0.0226850208955853</v>
      </c>
      <c r="F4874" s="0" t="n">
        <v>0.0427259424354019</v>
      </c>
      <c r="G4874" s="0" t="n">
        <v>-0.0159264118716056</v>
      </c>
      <c r="H4874" s="0" t="n">
        <v>0.00113790732531488</v>
      </c>
      <c r="I4874" s="0" t="n">
        <f aca="false" t="array" ref="I4874:I4874">'Point forecasts'!B$3+E4874</f>
        <v>0.00998322932855352</v>
      </c>
      <c r="J4874" s="0" t="n">
        <f aca="false" t="array" ref="J4874:J4874">'Point forecasts'!C$3+F4874</f>
        <v>0.013015356497112</v>
      </c>
      <c r="K4874" s="0" t="n">
        <f aca="false" t="array" ref="K4874:K4874">'Point forecasts'!D$3+G4874</f>
        <v>0.00607529414106804</v>
      </c>
      <c r="L4874" s="0" t="n">
        <f aca="false" t="array" ref="L4874:L4874">'Point forecasts'!E$3+H4874</f>
        <v>0.0123541795009469</v>
      </c>
      <c r="M4874" s="0" t="n">
        <f aca="false" t="array" ref="M4874:M4874">'Point forecasts'!F$2+I4874</f>
        <v>0.138515975278587</v>
      </c>
      <c r="N4874" s="0" t="n">
        <f aca="false" t="array" ref="N4874:N4874">'Point forecasts'!G$2+J4874</f>
        <v>0.0240493967893292</v>
      </c>
      <c r="O4874" s="0" t="n">
        <f aca="false" t="array" ref="O4874:O4874">'Point forecasts'!H$2+K4874</f>
        <v>2.39278302863332</v>
      </c>
      <c r="P4874" s="0" t="n">
        <f aca="false" t="array" ref="P4874:P4874">'Point forecasts'!I$2+L4874</f>
        <v>1.74589268334274</v>
      </c>
      <c r="Q4874" s="0" t="n">
        <f aca="false" t="array" ref="Q4874:S4874">MMULT(M4874:P4874,'input - gretl'!$B$19:$D$22)+MMULT('Point forecasts'!$J$3:$O$3,'input - gretl'!$B$23:$D$28)</f>
        <v>14.1342278567193</v>
      </c>
      <c r="R4874" s="0" t="n">
        <v>6.88910791119993</v>
      </c>
      <c r="S4874" s="0" t="n">
        <v>9.95727949249315</v>
      </c>
      <c r="U4874" s="10" t="n">
        <f aca="false">NORMSDIST(-M4874/'rhos computation'!$B$11)-EXP(M4874+'rhos computation'!$B$11^2/2)*NORMSDIST(-M4874/'rhos computation'!$B$11-'rhos computation'!$B$11)</f>
        <v>0.0102505021408989</v>
      </c>
      <c r="V4874" s="10" t="n">
        <f aca="false">NORMSDIST(-N4874/'rhos computation'!$B$23)-EXP(N4874+'rhos computation'!$B$23^2/2)*NORMSDIST(-N4874/'rhos computation'!$B$23-'rhos computation'!$B$23)</f>
        <v>0.0121301472477039</v>
      </c>
      <c r="W4874" s="0" t="n">
        <f aca="false">NORMSDIST(-O4874)</f>
        <v>0.00836056299774435</v>
      </c>
      <c r="X4874" s="0" t="n">
        <f aca="false">NORMSDIST(-P4874)</f>
        <v>0.04041480075255</v>
      </c>
    </row>
    <row r="4875" customFormat="false" ht="12.8" hidden="false" customHeight="false" outlineLevel="0" collapsed="false">
      <c r="A4875" s="0" t="n">
        <v>-0.0787930501817904</v>
      </c>
      <c r="B4875" s="0" t="n">
        <v>-1.18391751040023</v>
      </c>
      <c r="C4875" s="0" t="n">
        <v>-0.317454744813806</v>
      </c>
      <c r="D4875" s="0" t="n">
        <v>-1.53491964020984</v>
      </c>
      <c r="E4875" s="0" t="n">
        <f aca="false" t="array" ref="E4875:H4875">MMULT(A4875:D4875,'Root matrix of resiudals'!$B$19:E$22)</f>
        <v>-0.00586568846514357</v>
      </c>
      <c r="F4875" s="0" t="n">
        <v>-0.0352460561832455</v>
      </c>
      <c r="G4875" s="0" t="n">
        <v>-0.0112219202773213</v>
      </c>
      <c r="H4875" s="0" t="n">
        <v>-0.0253183647696192</v>
      </c>
      <c r="I4875" s="0" t="n">
        <f aca="false" t="array" ref="I4875:I4875">'Point forecasts'!B$3+E4875</f>
        <v>-0.0185674800321754</v>
      </c>
      <c r="J4875" s="0" t="n">
        <f aca="false" t="array" ref="J4875:J4875">'Point forecasts'!C$3+F4875</f>
        <v>-0.0649566421215354</v>
      </c>
      <c r="K4875" s="0" t="n">
        <f aca="false" t="array" ref="K4875:K4875">'Point forecasts'!D$3+G4875</f>
        <v>0.0107797857353524</v>
      </c>
      <c r="L4875" s="0" t="n">
        <f aca="false" t="array" ref="L4875:L4875">'Point forecasts'!E$3+H4875</f>
        <v>-0.0141020925939871</v>
      </c>
      <c r="M4875" s="0" t="n">
        <f aca="false" t="array" ref="M4875:M4875">'Point forecasts'!F$2+I4875</f>
        <v>0.109965265917858</v>
      </c>
      <c r="N4875" s="0" t="n">
        <f aca="false" t="array" ref="N4875:N4875">'Point forecasts'!G$2+J4875</f>
        <v>-0.0539226018293182</v>
      </c>
      <c r="O4875" s="0" t="n">
        <f aca="false" t="array" ref="O4875:O4875">'Point forecasts'!H$2+K4875</f>
        <v>2.3974875202276</v>
      </c>
      <c r="P4875" s="0" t="n">
        <f aca="false" t="array" ref="P4875:P4875">'Point forecasts'!I$2+L4875</f>
        <v>1.71943641124781</v>
      </c>
      <c r="Q4875" s="0" t="n">
        <f aca="false" t="array" ref="Q4875:S4875">MMULT(M4875:P4875,'input - gretl'!$B$19:$D$22)+MMULT('Point forecasts'!$J$3:$O$3,'input - gretl'!$B$23:$D$28)</f>
        <v>14.1056771473586</v>
      </c>
      <c r="R4875" s="0" t="n">
        <v>6.81113591258128</v>
      </c>
      <c r="S4875" s="0" t="n">
        <v>9.98714522166332</v>
      </c>
      <c r="U4875" s="10" t="n">
        <f aca="false">NORMSDIST(-M4875/'rhos computation'!$B$11)-EXP(M4875+'rhos computation'!$B$11^2/2)*NORMSDIST(-M4875/'rhos computation'!$B$11-'rhos computation'!$B$11)</f>
        <v>0.0150460279950759</v>
      </c>
      <c r="V4875" s="10" t="n">
        <f aca="false">NORMSDIST(-N4875/'rhos computation'!$B$23)-EXP(N4875+'rhos computation'!$B$23^2/2)*NORMSDIST(-N4875/'rhos computation'!$B$23-'rhos computation'!$B$23)</f>
        <v>0.0562340449787386</v>
      </c>
      <c r="W4875" s="0" t="n">
        <f aca="false">NORMSDIST(-O4875)</f>
        <v>0.00825397165103195</v>
      </c>
      <c r="X4875" s="0" t="n">
        <f aca="false">NORMSDIST(-P4875)</f>
        <v>0.0427674685027629</v>
      </c>
    </row>
    <row r="4876" customFormat="false" ht="12.8" hidden="false" customHeight="false" outlineLevel="0" collapsed="false">
      <c r="A4876" s="0" t="n">
        <v>0.724527185693925</v>
      </c>
      <c r="B4876" s="0" t="n">
        <v>-0.540294868275881</v>
      </c>
      <c r="C4876" s="0" t="n">
        <v>-0.571019634046416</v>
      </c>
      <c r="D4876" s="0" t="n">
        <v>-1.5204673246934</v>
      </c>
      <c r="E4876" s="0" t="n">
        <f aca="false" t="array" ref="E4876:H4876">MMULT(A4876:D4876,'Root matrix of resiudals'!$B$19:E$22)</f>
        <v>0.0297389435719784</v>
      </c>
      <c r="F4876" s="0" t="n">
        <v>-0.015946926239181</v>
      </c>
      <c r="G4876" s="0" t="n">
        <v>-0.0119884575538077</v>
      </c>
      <c r="H4876" s="0" t="n">
        <v>-0.0256395701645002</v>
      </c>
      <c r="I4876" s="0" t="n">
        <f aca="false" t="array" ref="I4876:I4876">'Point forecasts'!B$3+E4876</f>
        <v>0.0170371520049466</v>
      </c>
      <c r="J4876" s="0" t="n">
        <f aca="false" t="array" ref="J4876:J4876">'Point forecasts'!C$3+F4876</f>
        <v>-0.0456575121774709</v>
      </c>
      <c r="K4876" s="0" t="n">
        <f aca="false" t="array" ref="K4876:K4876">'Point forecasts'!D$3+G4876</f>
        <v>0.0100132484588659</v>
      </c>
      <c r="L4876" s="0" t="n">
        <f aca="false" t="array" ref="L4876:L4876">'Point forecasts'!E$3+H4876</f>
        <v>-0.0144232979888682</v>
      </c>
      <c r="M4876" s="0" t="n">
        <f aca="false" t="array" ref="M4876:M4876">'Point forecasts'!F$2+I4876</f>
        <v>0.14556989795498</v>
      </c>
      <c r="N4876" s="0" t="n">
        <f aca="false" t="array" ref="N4876:N4876">'Point forecasts'!G$2+J4876</f>
        <v>-0.0346234718852537</v>
      </c>
      <c r="O4876" s="0" t="n">
        <f aca="false" t="array" ref="O4876:O4876">'Point forecasts'!H$2+K4876</f>
        <v>2.39672098295112</v>
      </c>
      <c r="P4876" s="0" t="n">
        <f aca="false" t="array" ref="P4876:P4876">'Point forecasts'!I$2+L4876</f>
        <v>1.71911520585293</v>
      </c>
      <c r="Q4876" s="0" t="n">
        <f aca="false" t="array" ref="Q4876:S4876">MMULT(M4876:P4876,'input - gretl'!$B$19:$D$22)+MMULT('Point forecasts'!$J$3:$O$3,'input - gretl'!$B$23:$D$28)</f>
        <v>14.1412817793957</v>
      </c>
      <c r="R4876" s="0" t="n">
        <v>6.83043504252535</v>
      </c>
      <c r="S4876" s="0" t="n">
        <v>9.98668416677764</v>
      </c>
      <c r="U4876" s="10" t="n">
        <f aca="false">NORMSDIST(-M4876/'rhos computation'!$B$11)-EXP(M4876+'rhos computation'!$B$11^2/2)*NORMSDIST(-M4876/'rhos computation'!$B$11-'rhos computation'!$B$11)</f>
        <v>0.00927719863155579</v>
      </c>
      <c r="V4876" s="10" t="n">
        <f aca="false">NORMSDIST(-N4876/'rhos computation'!$B$23)-EXP(N4876+'rhos computation'!$B$23^2/2)*NORMSDIST(-N4876/'rhos computation'!$B$23-'rhos computation'!$B$23)</f>
        <v>0.0420782728823846</v>
      </c>
      <c r="W4876" s="0" t="n">
        <f aca="false">NORMSDIST(-O4876)</f>
        <v>0.0082712575402355</v>
      </c>
      <c r="X4876" s="0" t="n">
        <f aca="false">NORMSDIST(-P4876)</f>
        <v>0.0427966982695405</v>
      </c>
    </row>
    <row r="4877" customFormat="false" ht="12.8" hidden="false" customHeight="false" outlineLevel="0" collapsed="false">
      <c r="A4877" s="0" t="n">
        <v>0.748470117501845</v>
      </c>
      <c r="B4877" s="0" t="n">
        <v>2.31869330481733</v>
      </c>
      <c r="C4877" s="0" t="n">
        <v>-2.07557397965564</v>
      </c>
      <c r="D4877" s="0" t="n">
        <v>1.54000673613003</v>
      </c>
      <c r="E4877" s="0" t="n">
        <f aca="false" t="array" ref="E4877:H4877">MMULT(A4877:D4877,'Root matrix of resiudals'!$B$19:E$22)</f>
        <v>0.0342091224768897</v>
      </c>
      <c r="F4877" s="0" t="n">
        <v>0.0605936977800938</v>
      </c>
      <c r="G4877" s="0" t="n">
        <v>-0.0224356447260398</v>
      </c>
      <c r="H4877" s="0" t="n">
        <v>0.0224783979781813</v>
      </c>
      <c r="I4877" s="0" t="n">
        <f aca="false" t="array" ref="I4877:I4877">'Point forecasts'!B$3+E4877</f>
        <v>0.0215073309098579</v>
      </c>
      <c r="J4877" s="0" t="n">
        <f aca="false" t="array" ref="J4877:J4877">'Point forecasts'!C$3+F4877</f>
        <v>0.030883111841804</v>
      </c>
      <c r="K4877" s="0" t="n">
        <f aca="false" t="array" ref="K4877:K4877">'Point forecasts'!D$3+G4877</f>
        <v>-0.00043393871336617</v>
      </c>
      <c r="L4877" s="0" t="n">
        <f aca="false" t="array" ref="L4877:L4877">'Point forecasts'!E$3+H4877</f>
        <v>0.0336946701538134</v>
      </c>
      <c r="M4877" s="0" t="n">
        <f aca="false" t="array" ref="M4877:M4877">'Point forecasts'!F$2+I4877</f>
        <v>0.150040076859891</v>
      </c>
      <c r="N4877" s="0" t="n">
        <f aca="false" t="array" ref="N4877:N4877">'Point forecasts'!G$2+J4877</f>
        <v>0.0419171521340212</v>
      </c>
      <c r="O4877" s="0" t="n">
        <f aca="false" t="array" ref="O4877:O4877">'Point forecasts'!H$2+K4877</f>
        <v>2.38627379577888</v>
      </c>
      <c r="P4877" s="0" t="n">
        <f aca="false" t="array" ref="P4877:P4877">'Point forecasts'!I$2+L4877</f>
        <v>1.76723317399561</v>
      </c>
      <c r="Q4877" s="0" t="n">
        <f aca="false" t="array" ref="Q4877:S4877">MMULT(M4877:P4877,'input - gretl'!$B$19:$D$22)+MMULT('Point forecasts'!$J$3:$O$3,'input - gretl'!$B$23:$D$28)</f>
        <v>14.1457519583006</v>
      </c>
      <c r="R4877" s="0" t="n">
        <v>6.90697566654462</v>
      </c>
      <c r="S4877" s="0" t="n">
        <v>9.93047438600331</v>
      </c>
      <c r="U4877" s="10" t="n">
        <f aca="false">NORMSDIST(-M4877/'rhos computation'!$B$11)-EXP(M4877+'rhos computation'!$B$11^2/2)*NORMSDIST(-M4877/'rhos computation'!$B$11-'rhos computation'!$B$11)</f>
        <v>0.00869984070788618</v>
      </c>
      <c r="V4877" s="10" t="n">
        <f aca="false">NORMSDIST(-N4877/'rhos computation'!$B$23)-EXP(N4877+'rhos computation'!$B$23^2/2)*NORMSDIST(-N4877/'rhos computation'!$B$23-'rhos computation'!$B$23)</f>
        <v>0.00729306887676168</v>
      </c>
      <c r="W4877" s="0" t="n">
        <f aca="false">NORMSDIST(-O4877)</f>
        <v>0.00851003717528221</v>
      </c>
      <c r="X4877" s="0" t="n">
        <f aca="false">NORMSDIST(-P4877)</f>
        <v>0.0385945930515469</v>
      </c>
    </row>
    <row r="4878" customFormat="false" ht="12.8" hidden="false" customHeight="false" outlineLevel="0" collapsed="false">
      <c r="A4878" s="0" t="n">
        <v>-0.947073653642273</v>
      </c>
      <c r="B4878" s="0" t="n">
        <v>0.678158083202336</v>
      </c>
      <c r="C4878" s="0" t="n">
        <v>-0.836357757277797</v>
      </c>
      <c r="D4878" s="0" t="n">
        <v>1.72451446499839</v>
      </c>
      <c r="E4878" s="0" t="n">
        <f aca="false" t="array" ref="E4878:H4878">MMULT(A4878:D4878,'Root matrix of resiudals'!$B$19:E$22)</f>
        <v>-0.0407917666345316</v>
      </c>
      <c r="F4878" s="0" t="n">
        <v>0.0143423984325775</v>
      </c>
      <c r="G4878" s="0" t="n">
        <v>-0.0102384643692154</v>
      </c>
      <c r="H4878" s="0" t="n">
        <v>0.0274331268922425</v>
      </c>
      <c r="I4878" s="0" t="n">
        <f aca="false" t="array" ref="I4878:I4878">'Point forecasts'!B$3+E4878</f>
        <v>-0.0534935582015634</v>
      </c>
      <c r="J4878" s="0" t="n">
        <f aca="false" t="array" ref="J4878:J4878">'Point forecasts'!C$3+F4878</f>
        <v>-0.0153681875057124</v>
      </c>
      <c r="K4878" s="0" t="n">
        <f aca="false" t="array" ref="K4878:K4878">'Point forecasts'!D$3+G4878</f>
        <v>0.0117632416434583</v>
      </c>
      <c r="L4878" s="0" t="n">
        <f aca="false" t="array" ref="L4878:L4878">'Point forecasts'!E$3+H4878</f>
        <v>0.0386493990678745</v>
      </c>
      <c r="M4878" s="0" t="n">
        <f aca="false" t="array" ref="M4878:M4878">'Point forecasts'!F$2+I4878</f>
        <v>0.0750391877484697</v>
      </c>
      <c r="N4878" s="0" t="n">
        <f aca="false" t="array" ref="N4878:N4878">'Point forecasts'!G$2+J4878</f>
        <v>-0.00433414721349518</v>
      </c>
      <c r="O4878" s="0" t="n">
        <f aca="false" t="array" ref="O4878:O4878">'Point forecasts'!H$2+K4878</f>
        <v>2.39847097613571</v>
      </c>
      <c r="P4878" s="0" t="n">
        <f aca="false" t="array" ref="P4878:P4878">'Point forecasts'!I$2+L4878</f>
        <v>1.77218790290967</v>
      </c>
      <c r="Q4878" s="0" t="n">
        <f aca="false" t="array" ref="Q4878:S4878">MMULT(M4878:P4878,'input - gretl'!$B$19:$D$22)+MMULT('Point forecasts'!$J$3:$O$3,'input - gretl'!$B$23:$D$28)</f>
        <v>14.0707510691892</v>
      </c>
      <c r="R4878" s="0" t="n">
        <v>6.86072436719711</v>
      </c>
      <c r="S4878" s="0" t="n">
        <v>9.93795937142641</v>
      </c>
      <c r="U4878" s="10" t="n">
        <f aca="false">NORMSDIST(-M4878/'rhos computation'!$B$11)-EXP(M4878+'rhos computation'!$B$11^2/2)*NORMSDIST(-M4878/'rhos computation'!$B$11-'rhos computation'!$B$11)</f>
        <v>0.0230638948527029</v>
      </c>
      <c r="V4878" s="10" t="n">
        <f aca="false">NORMSDIST(-N4878/'rhos computation'!$B$23)-EXP(N4878+'rhos computation'!$B$23^2/2)*NORMSDIST(-N4878/'rhos computation'!$B$23-'rhos computation'!$B$23)</f>
        <v>0.0238757786800392</v>
      </c>
      <c r="W4878" s="0" t="n">
        <f aca="false">NORMSDIST(-O4878)</f>
        <v>0.00823184058717257</v>
      </c>
      <c r="X4878" s="0" t="n">
        <f aca="false">NORMSDIST(-P4878)</f>
        <v>0.0381816855138608</v>
      </c>
    </row>
    <row r="4879" customFormat="false" ht="12.8" hidden="false" customHeight="false" outlineLevel="0" collapsed="false">
      <c r="A4879" s="0" t="n">
        <v>-1.50314856029356</v>
      </c>
      <c r="B4879" s="0" t="n">
        <v>-0.707132142171787</v>
      </c>
      <c r="C4879" s="0" t="n">
        <v>0.4689990761834</v>
      </c>
      <c r="D4879" s="0" t="n">
        <v>0.629274523321127</v>
      </c>
      <c r="E4879" s="0" t="n">
        <f aca="false" t="array" ref="E4879:H4879">MMULT(A4879:D4879,'Root matrix of resiudals'!$B$19:E$22)</f>
        <v>-0.0657546006212961</v>
      </c>
      <c r="F4879" s="0" t="n">
        <v>-0.0218825385962539</v>
      </c>
      <c r="G4879" s="0" t="n">
        <v>0.00388305258040053</v>
      </c>
      <c r="H4879" s="0" t="n">
        <v>0.0112775183953203</v>
      </c>
      <c r="I4879" s="0" t="n">
        <f aca="false" t="array" ref="I4879:I4879">'Point forecasts'!B$3+E4879</f>
        <v>-0.0784563921883278</v>
      </c>
      <c r="J4879" s="0" t="n">
        <f aca="false" t="array" ref="J4879:J4879">'Point forecasts'!C$3+F4879</f>
        <v>-0.0515931245345438</v>
      </c>
      <c r="K4879" s="0" t="n">
        <f aca="false" t="array" ref="K4879:K4879">'Point forecasts'!D$3+G4879</f>
        <v>0.0258847585930742</v>
      </c>
      <c r="L4879" s="0" t="n">
        <f aca="false" t="array" ref="L4879:L4879">'Point forecasts'!E$3+H4879</f>
        <v>0.0224937905709523</v>
      </c>
      <c r="M4879" s="0" t="n">
        <f aca="false" t="array" ref="M4879:M4879">'Point forecasts'!F$2+I4879</f>
        <v>0.0500763537617052</v>
      </c>
      <c r="N4879" s="0" t="n">
        <f aca="false" t="array" ref="N4879:N4879">'Point forecasts'!G$2+J4879</f>
        <v>-0.0405590842423266</v>
      </c>
      <c r="O4879" s="0" t="n">
        <f aca="false" t="array" ref="O4879:O4879">'Point forecasts'!H$2+K4879</f>
        <v>2.41259249308532</v>
      </c>
      <c r="P4879" s="0" t="n">
        <f aca="false" t="array" ref="P4879:P4879">'Point forecasts'!I$2+L4879</f>
        <v>1.75603229441275</v>
      </c>
      <c r="Q4879" s="0" t="n">
        <f aca="false" t="array" ref="Q4879:S4879">MMULT(M4879:P4879,'input - gretl'!$B$19:$D$22)+MMULT('Point forecasts'!$J$3:$O$3,'input - gretl'!$B$23:$D$28)</f>
        <v>14.0457882352025</v>
      </c>
      <c r="R4879" s="0" t="n">
        <v>6.82449943016827</v>
      </c>
      <c r="S4879" s="0" t="n">
        <v>9.96744567983703</v>
      </c>
      <c r="U4879" s="10" t="n">
        <f aca="false">NORMSDIST(-M4879/'rhos computation'!$B$11)-EXP(M4879+'rhos computation'!$B$11^2/2)*NORMSDIST(-M4879/'rhos computation'!$B$11-'rhos computation'!$B$11)</f>
        <v>0.03045448628446</v>
      </c>
      <c r="V4879" s="10" t="n">
        <f aca="false">NORMSDIST(-N4879/'rhos computation'!$B$23)-EXP(N4879+'rhos computation'!$B$23^2/2)*NORMSDIST(-N4879/'rhos computation'!$B$23-'rhos computation'!$B$23)</f>
        <v>0.0462514815640159</v>
      </c>
      <c r="W4879" s="0" t="n">
        <f aca="false">NORMSDIST(-O4879)</f>
        <v>0.00791975898068434</v>
      </c>
      <c r="X4879" s="0" t="n">
        <f aca="false">NORMSDIST(-P4879)</f>
        <v>0.0395414472361466</v>
      </c>
    </row>
    <row r="4880" customFormat="false" ht="12.8" hidden="false" customHeight="false" outlineLevel="0" collapsed="false">
      <c r="A4880" s="0" t="n">
        <v>-1.4792050819427</v>
      </c>
      <c r="B4880" s="0" t="n">
        <v>-0.78010725298692</v>
      </c>
      <c r="C4880" s="0" t="n">
        <v>0.633005795020779</v>
      </c>
      <c r="D4880" s="0" t="n">
        <v>0.865784907883898</v>
      </c>
      <c r="E4880" s="0" t="n">
        <f aca="false" t="array" ref="E4880:H4880">MMULT(A4880:D4880,'Root matrix of resiudals'!$B$19:E$22)</f>
        <v>-0.0647805042597731</v>
      </c>
      <c r="F4880" s="0" t="n">
        <v>-0.0233089982358678</v>
      </c>
      <c r="G4880" s="0" t="n">
        <v>0.00656454200102642</v>
      </c>
      <c r="H4880" s="0" t="n">
        <v>0.0152892552065359</v>
      </c>
      <c r="I4880" s="0" t="n">
        <f aca="false" t="array" ref="I4880:I4880">'Point forecasts'!B$3+E4880</f>
        <v>-0.0774822958268049</v>
      </c>
      <c r="J4880" s="0" t="n">
        <f aca="false" t="array" ref="J4880:J4880">'Point forecasts'!C$3+F4880</f>
        <v>-0.0530195841741577</v>
      </c>
      <c r="K4880" s="0" t="n">
        <f aca="false" t="array" ref="K4880:K4880">'Point forecasts'!D$3+G4880</f>
        <v>0.0285662480137001</v>
      </c>
      <c r="L4880" s="0" t="n">
        <f aca="false" t="array" ref="L4880:L4880">'Point forecasts'!E$3+H4880</f>
        <v>0.026505527382168</v>
      </c>
      <c r="M4880" s="0" t="n">
        <f aca="false" t="array" ref="M4880:M4880">'Point forecasts'!F$2+I4880</f>
        <v>0.0510504501232281</v>
      </c>
      <c r="N4880" s="0" t="n">
        <f aca="false" t="array" ref="N4880:N4880">'Point forecasts'!G$2+J4880</f>
        <v>-0.0419855438819405</v>
      </c>
      <c r="O4880" s="0" t="n">
        <f aca="false" t="array" ref="O4880:O4880">'Point forecasts'!H$2+K4880</f>
        <v>2.41527398250595</v>
      </c>
      <c r="P4880" s="0" t="n">
        <f aca="false" t="array" ref="P4880:P4880">'Point forecasts'!I$2+L4880</f>
        <v>1.76004403122396</v>
      </c>
      <c r="Q4880" s="0" t="n">
        <f aca="false" t="array" ref="Q4880:S4880">MMULT(M4880:P4880,'input - gretl'!$B$19:$D$22)+MMULT('Point forecasts'!$J$3:$O$3,'input - gretl'!$B$23:$D$28)</f>
        <v>14.046762331564</v>
      </c>
      <c r="R4880" s="0" t="n">
        <v>6.82307297052866</v>
      </c>
      <c r="S4880" s="0" t="n">
        <v>9.96631180696335</v>
      </c>
      <c r="U4880" s="10" t="n">
        <f aca="false">NORMSDIST(-M4880/'rhos computation'!$B$11)-EXP(M4880+'rhos computation'!$B$11^2/2)*NORMSDIST(-M4880/'rhos computation'!$B$11-'rhos computation'!$B$11)</f>
        <v>0.0301384104721088</v>
      </c>
      <c r="V4880" s="10" t="n">
        <f aca="false">NORMSDIST(-N4880/'rhos computation'!$B$23)-EXP(N4880+'rhos computation'!$B$23^2/2)*NORMSDIST(-N4880/'rhos computation'!$B$23-'rhos computation'!$B$23)</f>
        <v>0.0472798748307338</v>
      </c>
      <c r="W4880" s="0" t="n">
        <f aca="false">NORMSDIST(-O4880)</f>
        <v>0.00786168871539517</v>
      </c>
      <c r="X4880" s="0" t="n">
        <f aca="false">NORMSDIST(-P4880)</f>
        <v>0.0392001706251655</v>
      </c>
    </row>
    <row r="4881" customFormat="false" ht="12.8" hidden="false" customHeight="false" outlineLevel="0" collapsed="false">
      <c r="A4881" s="0" t="n">
        <v>-0.337204012594506</v>
      </c>
      <c r="B4881" s="0" t="n">
        <v>-1.25180520257028</v>
      </c>
      <c r="C4881" s="0" t="n">
        <v>0.590547688542681</v>
      </c>
      <c r="D4881" s="0" t="n">
        <v>0.11741686992992</v>
      </c>
      <c r="E4881" s="0" t="n">
        <f aca="false" t="array" ref="E4881:H4881">MMULT(A4881:D4881,'Root matrix of resiudals'!$B$19:E$22)</f>
        <v>-0.0166173938109069</v>
      </c>
      <c r="F4881" s="0" t="n">
        <v>-0.0344022504616095</v>
      </c>
      <c r="G4881" s="0" t="n">
        <v>0.00474040681934029</v>
      </c>
      <c r="H4881" s="0" t="n">
        <v>0.00262857361173413</v>
      </c>
      <c r="I4881" s="0" t="n">
        <f aca="false" t="array" ref="I4881:I4881">'Point forecasts'!B$3+E4881</f>
        <v>-0.0293191853779387</v>
      </c>
      <c r="J4881" s="0" t="n">
        <f aca="false" t="array" ref="J4881:J4881">'Point forecasts'!C$3+F4881</f>
        <v>-0.0641128363998993</v>
      </c>
      <c r="K4881" s="0" t="n">
        <f aca="false" t="array" ref="K4881:K4881">'Point forecasts'!D$3+G4881</f>
        <v>0.026742112832014</v>
      </c>
      <c r="L4881" s="0" t="n">
        <f aca="false" t="array" ref="L4881:L4881">'Point forecasts'!E$3+H4881</f>
        <v>0.0138448457873662</v>
      </c>
      <c r="M4881" s="0" t="n">
        <f aca="false" t="array" ref="M4881:M4881">'Point forecasts'!F$2+I4881</f>
        <v>0.0992135605720943</v>
      </c>
      <c r="N4881" s="0" t="n">
        <f aca="false" t="array" ref="N4881:N4881">'Point forecasts'!G$2+J4881</f>
        <v>-0.0530787961076821</v>
      </c>
      <c r="O4881" s="0" t="n">
        <f aca="false" t="array" ref="O4881:O4881">'Point forecasts'!H$2+K4881</f>
        <v>2.41344984732426</v>
      </c>
      <c r="P4881" s="0" t="n">
        <f aca="false" t="array" ref="P4881:P4881">'Point forecasts'!I$2+L4881</f>
        <v>1.74738334962916</v>
      </c>
      <c r="Q4881" s="0" t="n">
        <f aca="false" t="array" ref="Q4881:S4881">MMULT(M4881:P4881,'input - gretl'!$B$19:$D$22)+MMULT('Point forecasts'!$J$3:$O$3,'input - gretl'!$B$23:$D$28)</f>
        <v>14.0949254420128</v>
      </c>
      <c r="R4881" s="0" t="n">
        <v>6.81197971830292</v>
      </c>
      <c r="S4881" s="0" t="n">
        <v>9.9765286130124</v>
      </c>
      <c r="U4881" s="10" t="n">
        <f aca="false">NORMSDIST(-M4881/'rhos computation'!$B$11)-EXP(M4881+'rhos computation'!$B$11^2/2)*NORMSDIST(-M4881/'rhos computation'!$B$11-'rhos computation'!$B$11)</f>
        <v>0.0172443229167705</v>
      </c>
      <c r="V4881" s="10" t="n">
        <f aca="false">NORMSDIST(-N4881/'rhos computation'!$B$23)-EXP(N4881+'rhos computation'!$B$23^2/2)*NORMSDIST(-N4881/'rhos computation'!$B$23-'rhos computation'!$B$23)</f>
        <v>0.0555821805892324</v>
      </c>
      <c r="W4881" s="0" t="n">
        <f aca="false">NORMSDIST(-O4881)</f>
        <v>0.00790115124834651</v>
      </c>
      <c r="X4881" s="0" t="n">
        <f aca="false">NORMSDIST(-P4881)</f>
        <v>0.0402854318610518</v>
      </c>
    </row>
    <row r="4882" customFormat="false" ht="12.8" hidden="false" customHeight="false" outlineLevel="0" collapsed="false">
      <c r="A4882" s="0" t="n">
        <v>0.546006034364736</v>
      </c>
      <c r="B4882" s="0" t="n">
        <v>1.11546602160655</v>
      </c>
      <c r="C4882" s="0" t="n">
        <v>-0.346094163630642</v>
      </c>
      <c r="D4882" s="0" t="n">
        <v>-0.688409873119196</v>
      </c>
      <c r="E4882" s="0" t="n">
        <f aca="false" t="array" ref="E4882:H4882">MMULT(A4882:D4882,'Root matrix of resiudals'!$B$19:E$22)</f>
        <v>0.0257878638534212</v>
      </c>
      <c r="F4882" s="0" t="n">
        <v>0.0318197219679936</v>
      </c>
      <c r="G4882" s="0" t="n">
        <v>-0.00168640272844213</v>
      </c>
      <c r="H4882" s="0" t="n">
        <v>-0.0117030543305981</v>
      </c>
      <c r="I4882" s="0" t="n">
        <f aca="false" t="array" ref="I4882:I4882">'Point forecasts'!B$3+E4882</f>
        <v>0.0130860722863894</v>
      </c>
      <c r="J4882" s="0" t="n">
        <f aca="false" t="array" ref="J4882:J4882">'Point forecasts'!C$3+F4882</f>
        <v>0.00210913602970377</v>
      </c>
      <c r="K4882" s="0" t="n">
        <f aca="false" t="array" ref="K4882:K4882">'Point forecasts'!D$3+G4882</f>
        <v>0.0203153032842315</v>
      </c>
      <c r="L4882" s="0" t="n">
        <f aca="false" t="array" ref="L4882:L4882">'Point forecasts'!E$3+H4882</f>
        <v>-0.000486782154966102</v>
      </c>
      <c r="M4882" s="0" t="n">
        <f aca="false" t="array" ref="M4882:M4882">'Point forecasts'!F$2+I4882</f>
        <v>0.141618818236422</v>
      </c>
      <c r="N4882" s="0" t="n">
        <f aca="false" t="array" ref="N4882:N4882">'Point forecasts'!G$2+J4882</f>
        <v>0.013143176321921</v>
      </c>
      <c r="O4882" s="0" t="n">
        <f aca="false" t="array" ref="O4882:O4882">'Point forecasts'!H$2+K4882</f>
        <v>2.40702303777648</v>
      </c>
      <c r="P4882" s="0" t="n">
        <f aca="false" t="array" ref="P4882:P4882">'Point forecasts'!I$2+L4882</f>
        <v>1.73305172168683</v>
      </c>
      <c r="Q4882" s="0" t="n">
        <f aca="false" t="array" ref="Q4882:S4882">MMULT(M4882:P4882,'input - gretl'!$B$19:$D$22)+MMULT('Point forecasts'!$J$3:$O$3,'input - gretl'!$B$23:$D$28)</f>
        <v>14.1373306996772</v>
      </c>
      <c r="R4882" s="0" t="n">
        <v>6.87820169073252</v>
      </c>
      <c r="S4882" s="0" t="n">
        <v>9.98373189821917</v>
      </c>
      <c r="U4882" s="10" t="n">
        <f aca="false">NORMSDIST(-M4882/'rhos computation'!$B$11)-EXP(M4882+'rhos computation'!$B$11^2/2)*NORMSDIST(-M4882/'rhos computation'!$B$11-'rhos computation'!$B$11)</f>
        <v>0.00981278600735944</v>
      </c>
      <c r="V4882" s="10" t="n">
        <f aca="false">NORMSDIST(-N4882/'rhos computation'!$B$23)-EXP(N4882+'rhos computation'!$B$23^2/2)*NORMSDIST(-N4882/'rhos computation'!$B$23-'rhos computation'!$B$23)</f>
        <v>0.0160243255163661</v>
      </c>
      <c r="W4882" s="0" t="n">
        <f aca="false">NORMSDIST(-O4882)</f>
        <v>0.00804157763326837</v>
      </c>
      <c r="X4882" s="0" t="n">
        <f aca="false">NORMSDIST(-P4882)</f>
        <v>0.0415432381071004</v>
      </c>
    </row>
    <row r="4883" customFormat="false" ht="12.8" hidden="false" customHeight="false" outlineLevel="0" collapsed="false">
      <c r="A4883" s="0" t="n">
        <v>-0.569508034585619</v>
      </c>
      <c r="B4883" s="0" t="n">
        <v>0.849384699368203</v>
      </c>
      <c r="C4883" s="0" t="n">
        <v>0.767243861031739</v>
      </c>
      <c r="D4883" s="0" t="n">
        <v>-0.607608554453043</v>
      </c>
      <c r="E4883" s="0" t="n">
        <f aca="false" t="array" ref="E4883:H4883">MMULT(A4883:D4883,'Root matrix of resiudals'!$B$19:E$22)</f>
        <v>-0.0213308234563757</v>
      </c>
      <c r="F4883" s="0" t="n">
        <v>0.0256940830596324</v>
      </c>
      <c r="G4883" s="0" t="n">
        <v>0.0140148139784983</v>
      </c>
      <c r="H4883" s="0" t="n">
        <v>-0.00870718212287977</v>
      </c>
      <c r="I4883" s="0" t="n">
        <f aca="false" t="array" ref="I4883:I4883">'Point forecasts'!B$3+E4883</f>
        <v>-0.0340326150234075</v>
      </c>
      <c r="J4883" s="0" t="n">
        <f aca="false" t="array" ref="J4883:J4883">'Point forecasts'!C$3+F4883</f>
        <v>-0.00401650287865749</v>
      </c>
      <c r="K4883" s="0" t="n">
        <f aca="false" t="array" ref="K4883:K4883">'Point forecasts'!D$3+G4883</f>
        <v>0.0360165199911719</v>
      </c>
      <c r="L4883" s="0" t="n">
        <f aca="false" t="array" ref="L4883:L4883">'Point forecasts'!E$3+H4883</f>
        <v>0.00250909005275227</v>
      </c>
      <c r="M4883" s="0" t="n">
        <f aca="false" t="array" ref="M4883:M4883">'Point forecasts'!F$2+I4883</f>
        <v>0.0945001309266255</v>
      </c>
      <c r="N4883" s="0" t="n">
        <f aca="false" t="array" ref="N4883:N4883">'Point forecasts'!G$2+J4883</f>
        <v>0.00701753741355972</v>
      </c>
      <c r="O4883" s="0" t="n">
        <f aca="false" t="array" ref="O4883:O4883">'Point forecasts'!H$2+K4883</f>
        <v>2.42272425448342</v>
      </c>
      <c r="P4883" s="0" t="n">
        <f aca="false" t="array" ref="P4883:P4883">'Point forecasts'!I$2+L4883</f>
        <v>1.73604759389455</v>
      </c>
      <c r="Q4883" s="0" t="n">
        <f aca="false" t="array" ref="Q4883:S4883">MMULT(M4883:P4883,'input - gretl'!$B$19:$D$22)+MMULT('Point forecasts'!$J$3:$O$3,'input - gretl'!$B$23:$D$28)</f>
        <v>14.0902120123674</v>
      </c>
      <c r="R4883" s="0" t="n">
        <v>6.87207605182416</v>
      </c>
      <c r="S4883" s="0" t="n">
        <v>9.99658389066296</v>
      </c>
      <c r="U4883" s="10" t="n">
        <f aca="false">NORMSDIST(-M4883/'rhos computation'!$B$11)-EXP(M4883+'rhos computation'!$B$11^2/2)*NORMSDIST(-M4883/'rhos computation'!$B$11-'rhos computation'!$B$11)</f>
        <v>0.018281435015238</v>
      </c>
      <c r="V4883" s="10" t="n">
        <f aca="false">NORMSDIST(-N4883/'rhos computation'!$B$23)-EXP(N4883+'rhos computation'!$B$23^2/2)*NORMSDIST(-N4883/'rhos computation'!$B$23-'rhos computation'!$B$23)</f>
        <v>0.018547395266122</v>
      </c>
      <c r="W4883" s="0" t="n">
        <f aca="false">NORMSDIST(-O4883)</f>
        <v>0.00770230730496723</v>
      </c>
      <c r="X4883" s="0" t="n">
        <f aca="false">NORMSDIST(-P4883)</f>
        <v>0.041277709747784</v>
      </c>
    </row>
    <row r="4884" customFormat="false" ht="12.8" hidden="false" customHeight="false" outlineLevel="0" collapsed="false">
      <c r="A4884" s="0" t="n">
        <v>0.421788744868579</v>
      </c>
      <c r="B4884" s="0" t="n">
        <v>0.481407446234924</v>
      </c>
      <c r="C4884" s="0" t="n">
        <v>1.2576018994639</v>
      </c>
      <c r="D4884" s="0" t="n">
        <v>-0.602898073622246</v>
      </c>
      <c r="E4884" s="0" t="n">
        <f aca="false" t="array" ref="E4884:H4884">MMULT(A4884:D4884,'Root matrix of resiudals'!$B$19:E$22)</f>
        <v>0.020971091168945</v>
      </c>
      <c r="F4884" s="0" t="n">
        <v>0.0191856072148907</v>
      </c>
      <c r="G4884" s="0" t="n">
        <v>0.0218259985162568</v>
      </c>
      <c r="H4884" s="0" t="n">
        <v>-0.00847289254417493</v>
      </c>
      <c r="I4884" s="0" t="n">
        <f aca="false" t="array" ref="I4884:I4884">'Point forecasts'!B$3+E4884</f>
        <v>0.00826929960191326</v>
      </c>
      <c r="J4884" s="0" t="n">
        <f aca="false" t="array" ref="J4884:J4884">'Point forecasts'!C$3+F4884</f>
        <v>-0.0105249787233991</v>
      </c>
      <c r="K4884" s="0" t="n">
        <f aca="false" t="array" ref="K4884:K4884">'Point forecasts'!D$3+G4884</f>
        <v>0.0438277045289304</v>
      </c>
      <c r="L4884" s="0" t="n">
        <f aca="false" t="array" ref="L4884:L4884">'Point forecasts'!E$3+H4884</f>
        <v>0.00274337963145711</v>
      </c>
      <c r="M4884" s="0" t="n">
        <f aca="false" t="array" ref="M4884:M4884">'Point forecasts'!F$2+I4884</f>
        <v>0.136802045551946</v>
      </c>
      <c r="N4884" s="0" t="n">
        <f aca="false" t="array" ref="N4884:N4884">'Point forecasts'!G$2+J4884</f>
        <v>0.000509061568818053</v>
      </c>
      <c r="O4884" s="0" t="n">
        <f aca="false" t="array" ref="O4884:O4884">'Point forecasts'!H$2+K4884</f>
        <v>2.43053543902118</v>
      </c>
      <c r="P4884" s="0" t="n">
        <f aca="false" t="array" ref="P4884:P4884">'Point forecasts'!I$2+L4884</f>
        <v>1.73628188347325</v>
      </c>
      <c r="Q4884" s="0" t="n">
        <f aca="false" t="array" ref="Q4884:S4884">MMULT(M4884:P4884,'input - gretl'!$B$19:$D$22)+MMULT('Point forecasts'!$J$3:$O$3,'input - gretl'!$B$23:$D$28)</f>
        <v>14.1325139269927</v>
      </c>
      <c r="R4884" s="0" t="n">
        <v>6.86556757597942</v>
      </c>
      <c r="S4884" s="0" t="n">
        <v>10.0041722540969</v>
      </c>
      <c r="U4884" s="10" t="n">
        <f aca="false">NORMSDIST(-M4884/'rhos computation'!$B$11)-EXP(M4884+'rhos computation'!$B$11^2/2)*NORMSDIST(-M4884/'rhos computation'!$B$11-'rhos computation'!$B$11)</f>
        <v>0.0104988784372103</v>
      </c>
      <c r="V4884" s="10" t="n">
        <f aca="false">NORMSDIST(-N4884/'rhos computation'!$B$23)-EXP(N4884+'rhos computation'!$B$23^2/2)*NORMSDIST(-N4884/'rhos computation'!$B$23-'rhos computation'!$B$23)</f>
        <v>0.0214985430883688</v>
      </c>
      <c r="W4884" s="0" t="n">
        <f aca="false">NORMSDIST(-O4884)</f>
        <v>0.00753826578130427</v>
      </c>
      <c r="X4884" s="0" t="n">
        <f aca="false">NORMSDIST(-P4884)</f>
        <v>0.0412570024676118</v>
      </c>
    </row>
    <row r="4885" customFormat="false" ht="12.8" hidden="false" customHeight="false" outlineLevel="0" collapsed="false">
      <c r="A4885" s="0" t="n">
        <v>0.0461950258216392</v>
      </c>
      <c r="B4885" s="0" t="n">
        <v>-0.32072899942995</v>
      </c>
      <c r="C4885" s="0" t="n">
        <v>0.281423706092471</v>
      </c>
      <c r="D4885" s="0" t="n">
        <v>2.47802353720545</v>
      </c>
      <c r="E4885" s="0" t="n">
        <f aca="false" t="array" ref="E4885:H4885">MMULT(A4885:D4885,'Root matrix of resiudals'!$B$19:E$22)</f>
        <v>0.000654593742443907</v>
      </c>
      <c r="F4885" s="0" t="n">
        <v>-0.00788618238603283</v>
      </c>
      <c r="G4885" s="0" t="n">
        <v>0.00627876152928322</v>
      </c>
      <c r="H4885" s="0" t="n">
        <v>0.0404945895702441</v>
      </c>
      <c r="I4885" s="0" t="n">
        <f aca="false" t="array" ref="I4885:I4885">'Point forecasts'!B$3+E4885</f>
        <v>-0.0120471978245879</v>
      </c>
      <c r="J4885" s="0" t="n">
        <f aca="false" t="array" ref="J4885:J4885">'Point forecasts'!C$3+F4885</f>
        <v>-0.0375967683243227</v>
      </c>
      <c r="K4885" s="0" t="n">
        <f aca="false" t="array" ref="K4885:K4885">'Point forecasts'!D$3+G4885</f>
        <v>0.0282804675419569</v>
      </c>
      <c r="L4885" s="0" t="n">
        <f aca="false" t="array" ref="L4885:L4885">'Point forecasts'!E$3+H4885</f>
        <v>0.0517108617458761</v>
      </c>
      <c r="M4885" s="0" t="n">
        <f aca="false" t="array" ref="M4885:M4885">'Point forecasts'!F$2+I4885</f>
        <v>0.116485548125445</v>
      </c>
      <c r="N4885" s="0" t="n">
        <f aca="false" t="array" ref="N4885:N4885">'Point forecasts'!G$2+J4885</f>
        <v>-0.0265627280321055</v>
      </c>
      <c r="O4885" s="0" t="n">
        <f aca="false" t="array" ref="O4885:O4885">'Point forecasts'!H$2+K4885</f>
        <v>2.41498820203421</v>
      </c>
      <c r="P4885" s="0" t="n">
        <f aca="false" t="array" ref="P4885:P4885">'Point forecasts'!I$2+L4885</f>
        <v>1.78524936558767</v>
      </c>
      <c r="Q4885" s="0" t="n">
        <f aca="false" t="array" ref="Q4885:S4885">MMULT(M4885:P4885,'input - gretl'!$B$19:$D$22)+MMULT('Point forecasts'!$J$3:$O$3,'input - gretl'!$B$23:$D$28)</f>
        <v>14.1121974295662</v>
      </c>
      <c r="R4885" s="0" t="n">
        <v>6.8384957863785</v>
      </c>
      <c r="S4885" s="0" t="n">
        <v>9.942054493245</v>
      </c>
      <c r="U4885" s="10" t="n">
        <f aca="false">NORMSDIST(-M4885/'rhos computation'!$B$11)-EXP(M4885+'rhos computation'!$B$11^2/2)*NORMSDIST(-M4885/'rhos computation'!$B$11-'rhos computation'!$B$11)</f>
        <v>0.0138219925769355</v>
      </c>
      <c r="V4885" s="10" t="n">
        <f aca="false">NORMSDIST(-N4885/'rhos computation'!$B$23)-EXP(N4885+'rhos computation'!$B$23^2/2)*NORMSDIST(-N4885/'rhos computation'!$B$23-'rhos computation'!$B$23)</f>
        <v>0.036704945878038</v>
      </c>
      <c r="W4885" s="0" t="n">
        <f aca="false">NORMSDIST(-O4885)</f>
        <v>0.00786785968714586</v>
      </c>
      <c r="X4885" s="0" t="n">
        <f aca="false">NORMSDIST(-P4885)</f>
        <v>0.0371104389616037</v>
      </c>
    </row>
    <row r="4886" customFormat="false" ht="12.8" hidden="false" customHeight="false" outlineLevel="0" collapsed="false">
      <c r="A4886" s="0" t="n">
        <v>0.0401555562612504</v>
      </c>
      <c r="B4886" s="0" t="n">
        <v>0.359163896283811</v>
      </c>
      <c r="C4886" s="0" t="n">
        <v>1.13871792107334</v>
      </c>
      <c r="D4886" s="0" t="n">
        <v>-0.555310469863089</v>
      </c>
      <c r="E4886" s="0" t="n">
        <f aca="false" t="array" ref="E4886:H4886">MMULT(A4886:D4886,'Root matrix of resiudals'!$B$19:E$22)</f>
        <v>0.00415541907229497</v>
      </c>
      <c r="F4886" s="0" t="n">
        <v>0.0144050215135527</v>
      </c>
      <c r="G4886" s="0" t="n">
        <v>0.0190542633234545</v>
      </c>
      <c r="H4886" s="0" t="n">
        <v>-0.007698736663229</v>
      </c>
      <c r="I4886" s="0" t="n">
        <f aca="false" t="array" ref="I4886:I4886">'Point forecasts'!B$3+E4886</f>
        <v>-0.00854637249473681</v>
      </c>
      <c r="J4886" s="0" t="n">
        <f aca="false" t="array" ref="J4886:J4886">'Point forecasts'!C$3+F4886</f>
        <v>-0.0153055644247371</v>
      </c>
      <c r="K4886" s="0" t="n">
        <f aca="false" t="array" ref="K4886:K4886">'Point forecasts'!D$3+G4886</f>
        <v>0.0410559693361282</v>
      </c>
      <c r="L4886" s="0" t="n">
        <f aca="false" t="array" ref="L4886:L4886">'Point forecasts'!E$3+H4886</f>
        <v>0.00351753551240304</v>
      </c>
      <c r="M4886" s="0" t="n">
        <f aca="false" t="array" ref="M4886:M4886">'Point forecasts'!F$2+I4886</f>
        <v>0.119986373455296</v>
      </c>
      <c r="N4886" s="0" t="n">
        <f aca="false" t="array" ref="N4886:N4886">'Point forecasts'!G$2+J4886</f>
        <v>-0.00427152413251993</v>
      </c>
      <c r="O4886" s="0" t="n">
        <f aca="false" t="array" ref="O4886:O4886">'Point forecasts'!H$2+K4886</f>
        <v>2.42776370382838</v>
      </c>
      <c r="P4886" s="0" t="n">
        <f aca="false" t="array" ref="P4886:P4886">'Point forecasts'!I$2+L4886</f>
        <v>1.7370560393542</v>
      </c>
      <c r="Q4886" s="0" t="n">
        <f aca="false" t="array" ref="Q4886:S4886">MMULT(M4886:P4886,'input - gretl'!$B$19:$D$22)+MMULT('Point forecasts'!$J$3:$O$3,'input - gretl'!$B$23:$D$28)</f>
        <v>14.115698254896</v>
      </c>
      <c r="R4886" s="0" t="n">
        <v>6.86078699027808</v>
      </c>
      <c r="S4886" s="0" t="n">
        <v>10.0006642579535</v>
      </c>
      <c r="U4886" s="10" t="n">
        <f aca="false">NORMSDIST(-M4886/'rhos computation'!$B$11)-EXP(M4886+'rhos computation'!$B$11^2/2)*NORMSDIST(-M4886/'rhos computation'!$B$11-'rhos computation'!$B$11)</f>
        <v>0.013197470788703</v>
      </c>
      <c r="V4886" s="10" t="n">
        <f aca="false">NORMSDIST(-N4886/'rhos computation'!$B$23)-EXP(N4886+'rhos computation'!$B$23^2/2)*NORMSDIST(-N4886/'rhos computation'!$B$23-'rhos computation'!$B$23)</f>
        <v>0.0238440583400107</v>
      </c>
      <c r="W4886" s="0" t="n">
        <f aca="false">NORMSDIST(-O4886)</f>
        <v>0.00759611893931736</v>
      </c>
      <c r="X4886" s="0" t="n">
        <f aca="false">NORMSDIST(-P4886)</f>
        <v>0.0411886399130873</v>
      </c>
    </row>
    <row r="4887" customFormat="false" ht="12.8" hidden="false" customHeight="false" outlineLevel="0" collapsed="false">
      <c r="A4887" s="0" t="n">
        <v>-0.826197324524665</v>
      </c>
      <c r="B4887" s="0" t="n">
        <v>0.724059923988126</v>
      </c>
      <c r="C4887" s="0" t="n">
        <v>0.364147674996355</v>
      </c>
      <c r="D4887" s="0" t="n">
        <v>0.969027622012193</v>
      </c>
      <c r="E4887" s="0" t="n">
        <f aca="false" t="array" ref="E4887:H4887">MMULT(A4887:D4887,'Root matrix of resiudals'!$B$19:E$22)</f>
        <v>-0.0337293805252582</v>
      </c>
      <c r="F4887" s="0" t="n">
        <v>0.020188319033455</v>
      </c>
      <c r="G4887" s="0" t="n">
        <v>0.00855726289221563</v>
      </c>
      <c r="H4887" s="0" t="n">
        <v>0.0165054010777429</v>
      </c>
      <c r="I4887" s="0" t="n">
        <f aca="false" t="array" ref="I4887:I4887">'Point forecasts'!B$3+E4887</f>
        <v>-0.04643117209229</v>
      </c>
      <c r="J4887" s="0" t="n">
        <f aca="false" t="array" ref="J4887:J4887">'Point forecasts'!C$3+F4887</f>
        <v>-0.00952226690483484</v>
      </c>
      <c r="K4887" s="0" t="n">
        <f aca="false" t="array" ref="K4887:K4887">'Point forecasts'!D$3+G4887</f>
        <v>0.0305589689048893</v>
      </c>
      <c r="L4887" s="0" t="n">
        <f aca="false" t="array" ref="L4887:L4887">'Point forecasts'!E$3+H4887</f>
        <v>0.027721673253375</v>
      </c>
      <c r="M4887" s="0" t="n">
        <f aca="false" t="array" ref="M4887:M4887">'Point forecasts'!F$2+I4887</f>
        <v>0.082101573857743</v>
      </c>
      <c r="N4887" s="0" t="n">
        <f aca="false" t="array" ref="N4887:N4887">'Point forecasts'!G$2+J4887</f>
        <v>0.00151177338738236</v>
      </c>
      <c r="O4887" s="0" t="n">
        <f aca="false" t="array" ref="O4887:O4887">'Point forecasts'!H$2+K4887</f>
        <v>2.41726670339714</v>
      </c>
      <c r="P4887" s="0" t="n">
        <f aca="false" t="array" ref="P4887:P4887">'Point forecasts'!I$2+L4887</f>
        <v>1.76126017709517</v>
      </c>
      <c r="Q4887" s="0" t="n">
        <f aca="false" t="array" ref="Q4887:S4887">MMULT(M4887:P4887,'input - gretl'!$B$19:$D$22)+MMULT('Point forecasts'!$J$3:$O$3,'input - gretl'!$B$23:$D$28)</f>
        <v>14.0778134552985</v>
      </c>
      <c r="R4887" s="0" t="n">
        <v>6.86657028779798</v>
      </c>
      <c r="S4887" s="0" t="n">
        <v>9.96714791232373</v>
      </c>
      <c r="U4887" s="10" t="n">
        <f aca="false">NORMSDIST(-M4887/'rhos computation'!$B$11)-EXP(M4887+'rhos computation'!$B$11^2/2)*NORMSDIST(-M4887/'rhos computation'!$B$11-'rhos computation'!$B$11)</f>
        <v>0.021232905364377</v>
      </c>
      <c r="V4887" s="10" t="n">
        <f aca="false">NORMSDIST(-N4887/'rhos computation'!$B$23)-EXP(N4887+'rhos computation'!$B$23^2/2)*NORMSDIST(-N4887/'rhos computation'!$B$23-'rhos computation'!$B$23)</f>
        <v>0.0210256680539574</v>
      </c>
      <c r="W4887" s="0" t="n">
        <f aca="false">NORMSDIST(-O4887)</f>
        <v>0.00781877732298354</v>
      </c>
      <c r="X4887" s="0" t="n">
        <f aca="false">NORMSDIST(-P4887)</f>
        <v>0.0390971884727735</v>
      </c>
    </row>
    <row r="4888" customFormat="false" ht="12.8" hidden="false" customHeight="false" outlineLevel="0" collapsed="false">
      <c r="A4888" s="0" t="n">
        <v>-1.80397793366108</v>
      </c>
      <c r="B4888" s="0" t="n">
        <v>-1.99670447361816</v>
      </c>
      <c r="C4888" s="0" t="n">
        <v>0.431823690839607</v>
      </c>
      <c r="D4888" s="0" t="n">
        <v>1.64547199684828</v>
      </c>
      <c r="E4888" s="0" t="n">
        <f aca="false" t="array" ref="E4888:H4888">MMULT(A4888:D4888,'Root matrix of resiudals'!$B$19:E$22)</f>
        <v>-0.0820164647613076</v>
      </c>
      <c r="F4888" s="0" t="n">
        <v>-0.0594762921829085</v>
      </c>
      <c r="G4888" s="0" t="n">
        <v>-0.00055398812276346</v>
      </c>
      <c r="H4888" s="0" t="n">
        <v>0.0277553540174524</v>
      </c>
      <c r="I4888" s="0" t="n">
        <f aca="false" t="array" ref="I4888:I4888">'Point forecasts'!B$3+E4888</f>
        <v>-0.0947182563283394</v>
      </c>
      <c r="J4888" s="0" t="n">
        <f aca="false" t="array" ref="J4888:J4888">'Point forecasts'!C$3+F4888</f>
        <v>-0.0891868781211984</v>
      </c>
      <c r="K4888" s="0" t="n">
        <f aca="false" t="array" ref="K4888:K4888">'Point forecasts'!D$3+G4888</f>
        <v>0.0214477178899102</v>
      </c>
      <c r="L4888" s="0" t="n">
        <f aca="false" t="array" ref="L4888:L4888">'Point forecasts'!E$3+H4888</f>
        <v>0.0389716261930844</v>
      </c>
      <c r="M4888" s="0" t="n">
        <f aca="false" t="array" ref="M4888:M4888">'Point forecasts'!F$2+I4888</f>
        <v>0.0338144896216936</v>
      </c>
      <c r="N4888" s="0" t="n">
        <f aca="false" t="array" ref="N4888:N4888">'Point forecasts'!G$2+J4888</f>
        <v>-0.0781528378289812</v>
      </c>
      <c r="O4888" s="0" t="n">
        <f aca="false" t="array" ref="O4888:O4888">'Point forecasts'!H$2+K4888</f>
        <v>2.40815545238216</v>
      </c>
      <c r="P4888" s="0" t="n">
        <f aca="false" t="array" ref="P4888:P4888">'Point forecasts'!I$2+L4888</f>
        <v>1.77251013003488</v>
      </c>
      <c r="Q4888" s="0" t="n">
        <f aca="false" t="array" ref="Q4888:S4888">MMULT(M4888:P4888,'input - gretl'!$B$19:$D$22)+MMULT('Point forecasts'!$J$3:$O$3,'input - gretl'!$B$23:$D$28)</f>
        <v>14.0295263710624</v>
      </c>
      <c r="R4888" s="0" t="n">
        <v>6.78690567658162</v>
      </c>
      <c r="S4888" s="0" t="n">
        <v>9.94733739356544</v>
      </c>
      <c r="U4888" s="10" t="n">
        <f aca="false">NORMSDIST(-M4888/'rhos computation'!$B$11)-EXP(M4888+'rhos computation'!$B$11^2/2)*NORMSDIST(-M4888/'rhos computation'!$B$11-'rhos computation'!$B$11)</f>
        <v>0.0360734633279386</v>
      </c>
      <c r="V4888" s="10" t="n">
        <f aca="false">NORMSDIST(-N4888/'rhos computation'!$B$23)-EXP(N4888+'rhos computation'!$B$23^2/2)*NORMSDIST(-N4888/'rhos computation'!$B$23-'rhos computation'!$B$23)</f>
        <v>0.075892124027874</v>
      </c>
      <c r="W4888" s="0" t="n">
        <f aca="false">NORMSDIST(-O4888)</f>
        <v>0.00801667617945838</v>
      </c>
      <c r="X4888" s="0" t="n">
        <f aca="false">NORMSDIST(-P4888)</f>
        <v>0.0381549576232423</v>
      </c>
    </row>
    <row r="4889" customFormat="false" ht="12.8" hidden="false" customHeight="false" outlineLevel="0" collapsed="false">
      <c r="A4889" s="0" t="n">
        <v>-0.934975200418966</v>
      </c>
      <c r="B4889" s="0" t="n">
        <v>0.535361832991843</v>
      </c>
      <c r="C4889" s="0" t="n">
        <v>1.69795919003078</v>
      </c>
      <c r="D4889" s="0" t="n">
        <v>0.160306137821295</v>
      </c>
      <c r="E4889" s="0" t="n">
        <f aca="false" t="array" ref="E4889:H4889">MMULT(A4889:D4889,'Root matrix of resiudals'!$B$19:E$22)</f>
        <v>-0.0368663315727664</v>
      </c>
      <c r="F4889" s="0" t="n">
        <v>0.0192863543831357</v>
      </c>
      <c r="G4889" s="0" t="n">
        <v>0.0283143114377745</v>
      </c>
      <c r="H4889" s="0" t="n">
        <v>0.00493903216138476</v>
      </c>
      <c r="I4889" s="0" t="n">
        <f aca="false" t="array" ref="I4889:I4889">'Point forecasts'!B$3+E4889</f>
        <v>-0.0495681231397982</v>
      </c>
      <c r="J4889" s="0" t="n">
        <f aca="false" t="array" ref="J4889:J4889">'Point forecasts'!C$3+F4889</f>
        <v>-0.0104242315551542</v>
      </c>
      <c r="K4889" s="0" t="n">
        <f aca="false" t="array" ref="K4889:K4889">'Point forecasts'!D$3+G4889</f>
        <v>0.0503160174504481</v>
      </c>
      <c r="L4889" s="0" t="n">
        <f aca="false" t="array" ref="L4889:L4889">'Point forecasts'!E$3+H4889</f>
        <v>0.0161553043370168</v>
      </c>
      <c r="M4889" s="0" t="n">
        <f aca="false" t="array" ref="M4889:M4889">'Point forecasts'!F$2+I4889</f>
        <v>0.0789646228102348</v>
      </c>
      <c r="N4889" s="0" t="n">
        <f aca="false" t="array" ref="N4889:N4889">'Point forecasts'!G$2+J4889</f>
        <v>0.00060980873706298</v>
      </c>
      <c r="O4889" s="0" t="n">
        <f aca="false" t="array" ref="O4889:O4889">'Point forecasts'!H$2+K4889</f>
        <v>2.4370237519427</v>
      </c>
      <c r="P4889" s="0" t="n">
        <f aca="false" t="array" ref="P4889:P4889">'Point forecasts'!I$2+L4889</f>
        <v>1.74969380817881</v>
      </c>
      <c r="Q4889" s="0" t="n">
        <f aca="false" t="array" ref="Q4889:S4889">MMULT(M4889:P4889,'input - gretl'!$B$19:$D$22)+MMULT('Point forecasts'!$J$3:$O$3,'input - gretl'!$B$23:$D$28)</f>
        <v>14.074676504251</v>
      </c>
      <c r="R4889" s="0" t="n">
        <v>6.86566832314766</v>
      </c>
      <c r="S4889" s="0" t="n">
        <v>9.99790515602719</v>
      </c>
      <c r="U4889" s="10" t="n">
        <f aca="false">NORMSDIST(-M4889/'rhos computation'!$B$11)-EXP(M4889+'rhos computation'!$B$11^2/2)*NORMSDIST(-M4889/'rhos computation'!$B$11-'rhos computation'!$B$11)</f>
        <v>0.0220324896994691</v>
      </c>
      <c r="V4889" s="10" t="n">
        <f aca="false">NORMSDIST(-N4889/'rhos computation'!$B$23)-EXP(N4889+'rhos computation'!$B$23^2/2)*NORMSDIST(-N4889/'rhos computation'!$B$23-'rhos computation'!$B$23)</f>
        <v>0.0214507314327627</v>
      </c>
      <c r="W4889" s="0" t="n">
        <f aca="false">NORMSDIST(-O4889)</f>
        <v>0.00740435331253051</v>
      </c>
      <c r="X4889" s="0" t="n">
        <f aca="false">NORMSDIST(-P4889)</f>
        <v>0.0400855813517426</v>
      </c>
    </row>
    <row r="4890" customFormat="false" ht="12.8" hidden="false" customHeight="false" outlineLevel="0" collapsed="false">
      <c r="A4890" s="0" t="n">
        <v>0.0375242287159135</v>
      </c>
      <c r="B4890" s="0" t="n">
        <v>1.42724940239461</v>
      </c>
      <c r="C4890" s="0" t="n">
        <v>1.01224798506045</v>
      </c>
      <c r="D4890" s="0" t="n">
        <v>-1.16405975439054</v>
      </c>
      <c r="E4890" s="0" t="n">
        <f aca="false" t="array" ref="E4890:H4890">MMULT(A4890:D4890,'Root matrix of resiudals'!$B$19:E$22)</f>
        <v>0.0065377711812386</v>
      </c>
      <c r="F4890" s="0" t="n">
        <v>0.044422512760678</v>
      </c>
      <c r="G4890" s="0" t="n">
        <v>0.0201505882878686</v>
      </c>
      <c r="H4890" s="0" t="n">
        <v>-0.0176506482980395</v>
      </c>
      <c r="I4890" s="0" t="n">
        <f aca="false" t="array" ref="I4890:I4890">'Point forecasts'!B$3+E4890</f>
        <v>-0.00616402038579319</v>
      </c>
      <c r="J4890" s="0" t="n">
        <f aca="false" t="array" ref="J4890:J4890">'Point forecasts'!C$3+F4890</f>
        <v>0.0147119268223881</v>
      </c>
      <c r="K4890" s="0" t="n">
        <f aca="false" t="array" ref="K4890:K4890">'Point forecasts'!D$3+G4890</f>
        <v>0.0421522943005423</v>
      </c>
      <c r="L4890" s="0" t="n">
        <f aca="false" t="array" ref="L4890:L4890">'Point forecasts'!E$3+H4890</f>
        <v>-0.00643437612240746</v>
      </c>
      <c r="M4890" s="0" t="n">
        <f aca="false" t="array" ref="M4890:M4890">'Point forecasts'!F$2+I4890</f>
        <v>0.12236872556424</v>
      </c>
      <c r="N4890" s="0" t="n">
        <f aca="false" t="array" ref="N4890:N4890">'Point forecasts'!G$2+J4890</f>
        <v>0.0257459671146053</v>
      </c>
      <c r="O4890" s="0" t="n">
        <f aca="false" t="array" ref="O4890:O4890">'Point forecasts'!H$2+K4890</f>
        <v>2.42886002879279</v>
      </c>
      <c r="P4890" s="0" t="n">
        <f aca="false" t="array" ref="P4890:P4890">'Point forecasts'!I$2+L4890</f>
        <v>1.72710412771939</v>
      </c>
      <c r="Q4890" s="0" t="n">
        <f aca="false" t="array" ref="Q4890:S4890">MMULT(M4890:P4890,'input - gretl'!$B$19:$D$22)+MMULT('Point forecasts'!$J$3:$O$3,'input - gretl'!$B$23:$D$28)</f>
        <v>14.118080607005</v>
      </c>
      <c r="R4890" s="0" t="n">
        <v>6.89080448152521</v>
      </c>
      <c r="S4890" s="0" t="n">
        <v>10.0112253484782</v>
      </c>
      <c r="U4890" s="10" t="n">
        <f aca="false">NORMSDIST(-M4890/'rhos computation'!$B$11)-EXP(M4890+'rhos computation'!$B$11^2/2)*NORMSDIST(-M4890/'rhos computation'!$B$11-'rhos computation'!$B$11)</f>
        <v>0.0127852126950773</v>
      </c>
      <c r="V4890" s="10" t="n">
        <f aca="false">NORMSDIST(-N4890/'rhos computation'!$B$23)-EXP(N4890+'rhos computation'!$B$23^2/2)*NORMSDIST(-N4890/'rhos computation'!$B$23-'rhos computation'!$B$23)</f>
        <v>0.0115911662723194</v>
      </c>
      <c r="W4890" s="0" t="n">
        <f aca="false">NORMSDIST(-O4890)</f>
        <v>0.00757318927686603</v>
      </c>
      <c r="X4890" s="0" t="n">
        <f aca="false">NORMSDIST(-P4890)</f>
        <v>0.0420744822172011</v>
      </c>
    </row>
    <row r="4891" customFormat="false" ht="12.8" hidden="false" customHeight="false" outlineLevel="0" collapsed="false">
      <c r="A4891" s="0" t="n">
        <v>1.23520662714144</v>
      </c>
      <c r="B4891" s="0" t="n">
        <v>1.02949046870098</v>
      </c>
      <c r="C4891" s="0" t="n">
        <v>-1.2457477062573</v>
      </c>
      <c r="D4891" s="0" t="n">
        <v>-0.394536193558482</v>
      </c>
      <c r="E4891" s="0" t="n">
        <f aca="false" t="array" ref="E4891:H4891">MMULT(A4891:D4891,'Root matrix of resiudals'!$B$19:E$22)</f>
        <v>0.0539391349975905</v>
      </c>
      <c r="F4891" s="0" t="n">
        <v>0.0277128853630988</v>
      </c>
      <c r="G4891" s="0" t="n">
        <v>-0.0153055546960172</v>
      </c>
      <c r="H4891" s="0" t="n">
        <v>-0.00823421270281731</v>
      </c>
      <c r="I4891" s="0" t="n">
        <f aca="false" t="array" ref="I4891:I4891">'Point forecasts'!B$3+E4891</f>
        <v>0.0412373434305587</v>
      </c>
      <c r="J4891" s="0" t="n">
        <f aca="false" t="array" ref="J4891:J4891">'Point forecasts'!C$3+F4891</f>
        <v>-0.00199770057519107</v>
      </c>
      <c r="K4891" s="0" t="n">
        <f aca="false" t="array" ref="K4891:K4891">'Point forecasts'!D$3+G4891</f>
        <v>0.00669615131665649</v>
      </c>
      <c r="L4891" s="0" t="n">
        <f aca="false" t="array" ref="L4891:L4891">'Point forecasts'!E$3+H4891</f>
        <v>0.00298205947281473</v>
      </c>
      <c r="M4891" s="0" t="n">
        <f aca="false" t="array" ref="M4891:M4891">'Point forecasts'!F$2+I4891</f>
        <v>0.169770089380592</v>
      </c>
      <c r="N4891" s="0" t="n">
        <f aca="false" t="array" ref="N4891:N4891">'Point forecasts'!G$2+J4891</f>
        <v>0.00903633971702613</v>
      </c>
      <c r="O4891" s="0" t="n">
        <f aca="false" t="array" ref="O4891:O4891">'Point forecasts'!H$2+K4891</f>
        <v>2.39340388580891</v>
      </c>
      <c r="P4891" s="0" t="n">
        <f aca="false" t="array" ref="P4891:P4891">'Point forecasts'!I$2+L4891</f>
        <v>1.73652056331461</v>
      </c>
      <c r="Q4891" s="0" t="n">
        <f aca="false" t="array" ref="Q4891:S4891">MMULT(M4891:P4891,'input - gretl'!$B$19:$D$22)+MMULT('Point forecasts'!$J$3:$O$3,'input - gretl'!$B$23:$D$28)</f>
        <v>14.1654819708213</v>
      </c>
      <c r="R4891" s="0" t="n">
        <v>6.87409485412763</v>
      </c>
      <c r="S4891" s="0" t="n">
        <v>9.96681370442149</v>
      </c>
      <c r="U4891" s="10" t="n">
        <f aca="false">NORMSDIST(-M4891/'rhos computation'!$B$11)-EXP(M4891+'rhos computation'!$B$11^2/2)*NORMSDIST(-M4891/'rhos computation'!$B$11-'rhos computation'!$B$11)</f>
        <v>0.00648851590074556</v>
      </c>
      <c r="V4891" s="10" t="n">
        <f aca="false">NORMSDIST(-N4891/'rhos computation'!$B$23)-EXP(N4891+'rhos computation'!$B$23^2/2)*NORMSDIST(-N4891/'rhos computation'!$B$23-'rhos computation'!$B$23)</f>
        <v>0.0176887291007183</v>
      </c>
      <c r="W4891" s="0" t="n">
        <f aca="false">NORMSDIST(-O4891)</f>
        <v>0.00834642714299552</v>
      </c>
      <c r="X4891" s="0" t="n">
        <f aca="false">NORMSDIST(-P4891)</f>
        <v>0.0412359158216933</v>
      </c>
    </row>
    <row r="4892" customFormat="false" ht="12.8" hidden="false" customHeight="false" outlineLevel="0" collapsed="false">
      <c r="A4892" s="0" t="n">
        <v>-1.41622802393824</v>
      </c>
      <c r="B4892" s="0" t="n">
        <v>-1.22712457335285</v>
      </c>
      <c r="C4892" s="0" t="n">
        <v>-0.662568992096449</v>
      </c>
      <c r="D4892" s="0" t="n">
        <v>0.781943047467039</v>
      </c>
      <c r="E4892" s="0" t="n">
        <f aca="false" t="array" ref="E4892:H4892">MMULT(A4892:D4892,'Root matrix of resiudals'!$B$19:E$22)</f>
        <v>-0.0646590260353013</v>
      </c>
      <c r="F4892" s="0" t="n">
        <v>-0.0405958145703233</v>
      </c>
      <c r="G4892" s="0" t="n">
        <v>-0.0159375709014592</v>
      </c>
      <c r="H4892" s="0" t="n">
        <v>0.0123915307773308</v>
      </c>
      <c r="I4892" s="0" t="n">
        <f aca="false" t="array" ref="I4892:I4892">'Point forecasts'!B$3+E4892</f>
        <v>-0.0773608176023331</v>
      </c>
      <c r="J4892" s="0" t="n">
        <f aca="false" t="array" ref="J4892:J4892">'Point forecasts'!C$3+F4892</f>
        <v>-0.0703064005086132</v>
      </c>
      <c r="K4892" s="0" t="n">
        <f aca="false" t="array" ref="K4892:K4892">'Point forecasts'!D$3+G4892</f>
        <v>0.00606413511121444</v>
      </c>
      <c r="L4892" s="0" t="n">
        <f aca="false" t="array" ref="L4892:L4892">'Point forecasts'!E$3+H4892</f>
        <v>0.0236078029529628</v>
      </c>
      <c r="M4892" s="0" t="n">
        <f aca="false" t="array" ref="M4892:M4892">'Point forecasts'!F$2+I4892</f>
        <v>0.0511719283476999</v>
      </c>
      <c r="N4892" s="0" t="n">
        <f aca="false" t="array" ref="N4892:N4892">'Point forecasts'!G$2+J4892</f>
        <v>-0.059272360216396</v>
      </c>
      <c r="O4892" s="0" t="n">
        <f aca="false" t="array" ref="O4892:O4892">'Point forecasts'!H$2+K4892</f>
        <v>2.39277186960346</v>
      </c>
      <c r="P4892" s="0" t="n">
        <f aca="false" t="array" ref="P4892:P4892">'Point forecasts'!I$2+L4892</f>
        <v>1.75714630679476</v>
      </c>
      <c r="Q4892" s="0" t="n">
        <f aca="false" t="array" ref="Q4892:S4892">MMULT(M4892:P4892,'input - gretl'!$B$19:$D$22)+MMULT('Point forecasts'!$J$3:$O$3,'input - gretl'!$B$23:$D$28)</f>
        <v>14.0468838097885</v>
      </c>
      <c r="R4892" s="0" t="n">
        <v>6.80578615419421</v>
      </c>
      <c r="S4892" s="0" t="n">
        <v>9.94656557487926</v>
      </c>
      <c r="U4892" s="10" t="n">
        <f aca="false">NORMSDIST(-M4892/'rhos computation'!$B$11)-EXP(M4892+'rhos computation'!$B$11^2/2)*NORMSDIST(-M4892/'rhos computation'!$B$11-'rhos computation'!$B$11)</f>
        <v>0.030099153874536</v>
      </c>
      <c r="V4892" s="10" t="n">
        <f aca="false">NORMSDIST(-N4892/'rhos computation'!$B$23)-EXP(N4892+'rhos computation'!$B$23^2/2)*NORMSDIST(-N4892/'rhos computation'!$B$23-'rhos computation'!$B$23)</f>
        <v>0.0604262783685017</v>
      </c>
      <c r="W4892" s="0" t="n">
        <f aca="false">NORMSDIST(-O4892)</f>
        <v>0.00836081726192499</v>
      </c>
      <c r="X4892" s="0" t="n">
        <f aca="false">NORMSDIST(-P4892)</f>
        <v>0.0394464372384971</v>
      </c>
    </row>
    <row r="4893" customFormat="false" ht="12.8" hidden="false" customHeight="false" outlineLevel="0" collapsed="false">
      <c r="A4893" s="0" t="n">
        <v>-1.02995263399123</v>
      </c>
      <c r="B4893" s="0" t="n">
        <v>-0.513901356316708</v>
      </c>
      <c r="C4893" s="0" t="n">
        <v>-0.490640654986303</v>
      </c>
      <c r="D4893" s="0" t="n">
        <v>1.11287829042313</v>
      </c>
      <c r="E4893" s="0" t="n">
        <f aca="false" t="array" ref="E4893:H4893">MMULT(A4893:D4893,'Root matrix of resiudals'!$B$19:E$22)</f>
        <v>-0.0463854762369002</v>
      </c>
      <c r="F4893" s="0" t="n">
        <v>-0.0187038517268046</v>
      </c>
      <c r="G4893" s="0" t="n">
        <v>-0.00974989370741826</v>
      </c>
      <c r="H4893" s="0" t="n">
        <v>0.0178574635783926</v>
      </c>
      <c r="I4893" s="0" t="n">
        <f aca="false" t="array" ref="I4893:I4893">'Point forecasts'!B$3+E4893</f>
        <v>-0.0590872678039319</v>
      </c>
      <c r="J4893" s="0" t="n">
        <f aca="false" t="array" ref="J4893:J4893">'Point forecasts'!C$3+F4893</f>
        <v>-0.0484144376650945</v>
      </c>
      <c r="K4893" s="0" t="n">
        <f aca="false" t="array" ref="K4893:K4893">'Point forecasts'!D$3+G4893</f>
        <v>0.0122518123052554</v>
      </c>
      <c r="L4893" s="0" t="n">
        <f aca="false" t="array" ref="L4893:L4893">'Point forecasts'!E$3+H4893</f>
        <v>0.0290737357540246</v>
      </c>
      <c r="M4893" s="0" t="n">
        <f aca="false" t="array" ref="M4893:M4893">'Point forecasts'!F$2+I4893</f>
        <v>0.0694454781461011</v>
      </c>
      <c r="N4893" s="0" t="n">
        <f aca="false" t="array" ref="N4893:N4893">'Point forecasts'!G$2+J4893</f>
        <v>-0.0373803973728773</v>
      </c>
      <c r="O4893" s="0" t="n">
        <f aca="false" t="array" ref="O4893:O4893">'Point forecasts'!H$2+K4893</f>
        <v>2.39895954679751</v>
      </c>
      <c r="P4893" s="0" t="n">
        <f aca="false" t="array" ref="P4893:P4893">'Point forecasts'!I$2+L4893</f>
        <v>1.76261223959582</v>
      </c>
      <c r="Q4893" s="0" t="n">
        <f aca="false" t="array" ref="Q4893:S4893">MMULT(M4893:P4893,'input - gretl'!$B$19:$D$22)+MMULT('Point forecasts'!$J$3:$O$3,'input - gretl'!$B$23:$D$28)</f>
        <v>14.0651573595869</v>
      </c>
      <c r="R4893" s="0" t="n">
        <v>6.82767811703772</v>
      </c>
      <c r="S4893" s="0" t="n">
        <v>9.94755487668285</v>
      </c>
      <c r="U4893" s="10" t="n">
        <f aca="false">NORMSDIST(-M4893/'rhos computation'!$B$11)-EXP(M4893+'rhos computation'!$B$11^2/2)*NORMSDIST(-M4893/'rhos computation'!$B$11-'rhos computation'!$B$11)</f>
        <v>0.0245937920737019</v>
      </c>
      <c r="V4893" s="10" t="n">
        <f aca="false">NORMSDIST(-N4893/'rhos computation'!$B$23)-EXP(N4893+'rhos computation'!$B$23^2/2)*NORMSDIST(-N4893/'rhos computation'!$B$23-'rhos computation'!$B$23)</f>
        <v>0.043994861321573</v>
      </c>
      <c r="W4893" s="0" t="n">
        <f aca="false">NORMSDIST(-O4893)</f>
        <v>0.00822086549702467</v>
      </c>
      <c r="X4893" s="0" t="n">
        <f aca="false">NORMSDIST(-P4893)</f>
        <v>0.0389829556683893</v>
      </c>
    </row>
    <row r="4894" customFormat="false" ht="12.8" hidden="false" customHeight="false" outlineLevel="0" collapsed="false">
      <c r="A4894" s="0" t="n">
        <v>-0.649784241859185</v>
      </c>
      <c r="B4894" s="0" t="n">
        <v>-0.876091608344227</v>
      </c>
      <c r="C4894" s="0" t="n">
        <v>0.881594112213187</v>
      </c>
      <c r="D4894" s="0" t="n">
        <v>0.420568774958431</v>
      </c>
      <c r="E4894" s="0" t="n">
        <f aca="false" t="array" ref="E4894:H4894">MMULT(A4894:D4894,'Root matrix of resiudals'!$B$19:E$22)</f>
        <v>-0.0289343412089699</v>
      </c>
      <c r="F4894" s="0" t="n">
        <v>-0.0233101740985044</v>
      </c>
      <c r="G4894" s="0" t="n">
        <v>0.0107407928575254</v>
      </c>
      <c r="H4894" s="0" t="n">
        <v>0.0080255140554658</v>
      </c>
      <c r="I4894" s="0" t="n">
        <f aca="false" t="array" ref="I4894:I4894">'Point forecasts'!B$3+E4894</f>
        <v>-0.0416361327760017</v>
      </c>
      <c r="J4894" s="0" t="n">
        <f aca="false" t="array" ref="J4894:J4894">'Point forecasts'!C$3+F4894</f>
        <v>-0.0530207600367942</v>
      </c>
      <c r="K4894" s="0" t="n">
        <f aca="false" t="array" ref="K4894:K4894">'Point forecasts'!D$3+G4894</f>
        <v>0.0327424988701991</v>
      </c>
      <c r="L4894" s="0" t="n">
        <f aca="false" t="array" ref="L4894:L4894">'Point forecasts'!E$3+H4894</f>
        <v>0.0192417862310978</v>
      </c>
      <c r="M4894" s="0" t="n">
        <f aca="false" t="array" ref="M4894:M4894">'Point forecasts'!F$2+I4894</f>
        <v>0.0868966131740313</v>
      </c>
      <c r="N4894" s="0" t="n">
        <f aca="false" t="array" ref="N4894:N4894">'Point forecasts'!G$2+J4894</f>
        <v>-0.041986719744577</v>
      </c>
      <c r="O4894" s="0" t="n">
        <f aca="false" t="array" ref="O4894:O4894">'Point forecasts'!H$2+K4894</f>
        <v>2.41945023336245</v>
      </c>
      <c r="P4894" s="0" t="n">
        <f aca="false" t="array" ref="P4894:P4894">'Point forecasts'!I$2+L4894</f>
        <v>1.75278029007289</v>
      </c>
      <c r="Q4894" s="0" t="n">
        <f aca="false" t="array" ref="Q4894:S4894">MMULT(M4894:P4894,'input - gretl'!$B$19:$D$22)+MMULT('Point forecasts'!$J$3:$O$3,'input - gretl'!$B$23:$D$28)</f>
        <v>14.0826084946148</v>
      </c>
      <c r="R4894" s="0" t="n">
        <v>6.82307179466602</v>
      </c>
      <c r="S4894" s="0" t="n">
        <v>9.97739623884157</v>
      </c>
      <c r="U4894" s="10" t="n">
        <f aca="false">NORMSDIST(-M4894/'rhos computation'!$B$11)-EXP(M4894+'rhos computation'!$B$11^2/2)*NORMSDIST(-M4894/'rhos computation'!$B$11-'rhos computation'!$B$11)</f>
        <v>0.0200523564673359</v>
      </c>
      <c r="V4894" s="10" t="n">
        <f aca="false">NORMSDIST(-N4894/'rhos computation'!$B$23)-EXP(N4894+'rhos computation'!$B$23^2/2)*NORMSDIST(-N4894/'rhos computation'!$B$23-'rhos computation'!$B$23)</f>
        <v>0.0472807264793983</v>
      </c>
      <c r="W4894" s="0" t="n">
        <f aca="false">NORMSDIST(-O4894)</f>
        <v>0.00777199377110588</v>
      </c>
      <c r="X4894" s="0" t="n">
        <f aca="false">NORMSDIST(-P4894)</f>
        <v>0.0398198638125839</v>
      </c>
    </row>
    <row r="4895" customFormat="false" ht="12.8" hidden="false" customHeight="false" outlineLevel="0" collapsed="false">
      <c r="A4895" s="0" t="n">
        <v>0.932322131381569</v>
      </c>
      <c r="B4895" s="0" t="n">
        <v>0.118471655799062</v>
      </c>
      <c r="C4895" s="0" t="n">
        <v>1.04399733827431</v>
      </c>
      <c r="D4895" s="0" t="n">
        <v>0.125832255938018</v>
      </c>
      <c r="E4895" s="0" t="n">
        <f aca="false" t="array" ref="E4895:H4895">MMULT(A4895:D4895,'Root matrix of resiudals'!$B$19:E$22)</f>
        <v>0.041510622327191</v>
      </c>
      <c r="F4895" s="0" t="n">
        <v>0.00925263501850517</v>
      </c>
      <c r="G4895" s="0" t="n">
        <v>0.0185458079063176</v>
      </c>
      <c r="H4895" s="0" t="n">
        <v>0.00288831523649359</v>
      </c>
      <c r="I4895" s="0" t="n">
        <f aca="false" t="array" ref="I4895:I4895">'Point forecasts'!B$3+E4895</f>
        <v>0.0288088307601592</v>
      </c>
      <c r="J4895" s="0" t="n">
        <f aca="false" t="array" ref="J4895:J4895">'Point forecasts'!C$3+F4895</f>
        <v>-0.0204579509197847</v>
      </c>
      <c r="K4895" s="0" t="n">
        <f aca="false" t="array" ref="K4895:K4895">'Point forecasts'!D$3+G4895</f>
        <v>0.0405475139189913</v>
      </c>
      <c r="L4895" s="0" t="n">
        <f aca="false" t="array" ref="L4895:L4895">'Point forecasts'!E$3+H4895</f>
        <v>0.0141045874121256</v>
      </c>
      <c r="M4895" s="0" t="n">
        <f aca="false" t="array" ref="M4895:M4895">'Point forecasts'!F$2+I4895</f>
        <v>0.157341576710192</v>
      </c>
      <c r="N4895" s="0" t="n">
        <f aca="false" t="array" ref="N4895:N4895">'Point forecasts'!G$2+J4895</f>
        <v>-0.00942391062756751</v>
      </c>
      <c r="O4895" s="0" t="n">
        <f aca="false" t="array" ref="O4895:O4895">'Point forecasts'!H$2+K4895</f>
        <v>2.42725524841124</v>
      </c>
      <c r="P4895" s="0" t="n">
        <f aca="false" t="array" ref="P4895:P4895">'Point forecasts'!I$2+L4895</f>
        <v>1.74764309125392</v>
      </c>
      <c r="Q4895" s="0" t="n">
        <f aca="false" t="array" ref="Q4895:S4895">MMULT(M4895:P4895,'input - gretl'!$B$19:$D$22)+MMULT('Point forecasts'!$J$3:$O$3,'input - gretl'!$B$23:$D$28)</f>
        <v>14.1530534581509</v>
      </c>
      <c r="R4895" s="0" t="n">
        <v>6.85563460378303</v>
      </c>
      <c r="S4895" s="0" t="n">
        <v>9.99008698682715</v>
      </c>
      <c r="U4895" s="10" t="n">
        <f aca="false">NORMSDIST(-M4895/'rhos computation'!$B$11)-EXP(M4895+'rhos computation'!$B$11^2/2)*NORMSDIST(-M4895/'rhos computation'!$B$11-'rhos computation'!$B$11)</f>
        <v>0.00781949079416491</v>
      </c>
      <c r="V4895" s="10" t="n">
        <f aca="false">NORMSDIST(-N4895/'rhos computation'!$B$23)-EXP(N4895+'rhos computation'!$B$23^2/2)*NORMSDIST(-N4895/'rhos computation'!$B$23-'rhos computation'!$B$23)</f>
        <v>0.0265392454445877</v>
      </c>
      <c r="W4895" s="0" t="n">
        <f aca="false">NORMSDIST(-O4895)</f>
        <v>0.0076067740316116</v>
      </c>
      <c r="X4895" s="0" t="n">
        <f aca="false">NORMSDIST(-P4895)</f>
        <v>0.0402629243825745</v>
      </c>
    </row>
    <row r="4896" customFormat="false" ht="12.8" hidden="false" customHeight="false" outlineLevel="0" collapsed="false">
      <c r="A4896" s="0" t="n">
        <v>1.31147130046119</v>
      </c>
      <c r="B4896" s="0" t="n">
        <v>-0.609380743523738</v>
      </c>
      <c r="C4896" s="0" t="n">
        <v>-0.765288510323235</v>
      </c>
      <c r="D4896" s="0" t="n">
        <v>-0.796928064531258</v>
      </c>
      <c r="E4896" s="0" t="n">
        <f aca="false" t="array" ref="E4896:H4896">MMULT(A4896:D4896,'Root matrix of resiudals'!$B$19:E$22)</f>
        <v>0.054248060616817</v>
      </c>
      <c r="F4896" s="0" t="n">
        <v>-0.0172418803138699</v>
      </c>
      <c r="G4896" s="0" t="n">
        <v>-0.0138135495410624</v>
      </c>
      <c r="H4896" s="0" t="n">
        <v>-0.0143504172164856</v>
      </c>
      <c r="I4896" s="0" t="n">
        <f aca="false" t="array" ref="I4896:I4896">'Point forecasts'!B$3+E4896</f>
        <v>0.0415462690497852</v>
      </c>
      <c r="J4896" s="0" t="n">
        <f aca="false" t="array" ref="J4896:J4896">'Point forecasts'!C$3+F4896</f>
        <v>-0.0469524662521598</v>
      </c>
      <c r="K4896" s="0" t="n">
        <f aca="false" t="array" ref="K4896:K4896">'Point forecasts'!D$3+G4896</f>
        <v>0.00818815647161126</v>
      </c>
      <c r="L4896" s="0" t="n">
        <f aca="false" t="array" ref="L4896:L4896">'Point forecasts'!E$3+H4896</f>
        <v>-0.00313414504085353</v>
      </c>
      <c r="M4896" s="0" t="n">
        <f aca="false" t="array" ref="M4896:M4896">'Point forecasts'!F$2+I4896</f>
        <v>0.170079014999818</v>
      </c>
      <c r="N4896" s="0" t="n">
        <f aca="false" t="array" ref="N4896:N4896">'Point forecasts'!G$2+J4896</f>
        <v>-0.0359184259599426</v>
      </c>
      <c r="O4896" s="0" t="n">
        <f aca="false" t="array" ref="O4896:O4896">'Point forecasts'!H$2+K4896</f>
        <v>2.39489589096386</v>
      </c>
      <c r="P4896" s="0" t="n">
        <f aca="false" t="array" ref="P4896:P4896">'Point forecasts'!I$2+L4896</f>
        <v>1.73040435880094</v>
      </c>
      <c r="Q4896" s="0" t="n">
        <f aca="false" t="array" ref="Q4896:S4896">MMULT(M4896:P4896,'input - gretl'!$B$19:$D$22)+MMULT('Point forecasts'!$J$3:$O$3,'input - gretl'!$B$23:$D$28)</f>
        <v>14.1657908964406</v>
      </c>
      <c r="R4896" s="0" t="n">
        <v>6.82914008845066</v>
      </c>
      <c r="S4896" s="0" t="n">
        <v>9.97412252587917</v>
      </c>
      <c r="U4896" s="10" t="n">
        <f aca="false">NORMSDIST(-M4896/'rhos computation'!$B$11)-EXP(M4896+'rhos computation'!$B$11^2/2)*NORMSDIST(-M4896/'rhos computation'!$B$11-'rhos computation'!$B$11)</f>
        <v>0.00645797248395762</v>
      </c>
      <c r="V4896" s="10" t="n">
        <f aca="false">NORMSDIST(-N4896/'rhos computation'!$B$23)-EXP(N4896+'rhos computation'!$B$23^2/2)*NORMSDIST(-N4896/'rhos computation'!$B$23-'rhos computation'!$B$23)</f>
        <v>0.042973709504399</v>
      </c>
      <c r="W4896" s="0" t="n">
        <f aca="false">NORMSDIST(-O4896)</f>
        <v>0.00831254252050951</v>
      </c>
      <c r="X4896" s="0" t="n">
        <f aca="false">NORMSDIST(-P4896)</f>
        <v>0.0417790278136711</v>
      </c>
    </row>
    <row r="4897" customFormat="false" ht="12.8" hidden="false" customHeight="false" outlineLevel="0" collapsed="false">
      <c r="A4897" s="0" t="n">
        <v>-0.421546785956349</v>
      </c>
      <c r="B4897" s="0" t="n">
        <v>1.51875521305865</v>
      </c>
      <c r="C4897" s="0" t="n">
        <v>0.628065475547269</v>
      </c>
      <c r="D4897" s="0" t="n">
        <v>-1.64455127140864</v>
      </c>
      <c r="E4897" s="0" t="n">
        <f aca="false" t="array" ref="E4897:H4897">MMULT(A4897:D4897,'Root matrix of resiudals'!$B$19:E$22)</f>
        <v>-0.013241891457497</v>
      </c>
      <c r="F4897" s="0" t="n">
        <v>0.0445866613590982</v>
      </c>
      <c r="G4897" s="0" t="n">
        <v>0.0131704266856167</v>
      </c>
      <c r="H4897" s="0" t="n">
        <v>-0.0257058104752392</v>
      </c>
      <c r="I4897" s="0" t="n">
        <f aca="false" t="array" ref="I4897:I4897">'Point forecasts'!B$3+E4897</f>
        <v>-0.0259436830245287</v>
      </c>
      <c r="J4897" s="0" t="n">
        <f aca="false" t="array" ref="J4897:J4897">'Point forecasts'!C$3+F4897</f>
        <v>0.0148760754208083</v>
      </c>
      <c r="K4897" s="0" t="n">
        <f aca="false" t="array" ref="K4897:K4897">'Point forecasts'!D$3+G4897</f>
        <v>0.0351721326982903</v>
      </c>
      <c r="L4897" s="0" t="n">
        <f aca="false" t="array" ref="L4897:L4897">'Point forecasts'!E$3+H4897</f>
        <v>-0.0144895382996072</v>
      </c>
      <c r="M4897" s="0" t="n">
        <f aca="false" t="array" ref="M4897:M4897">'Point forecasts'!F$2+I4897</f>
        <v>0.102589062925504</v>
      </c>
      <c r="N4897" s="0" t="n">
        <f aca="false" t="array" ref="N4897:N4897">'Point forecasts'!G$2+J4897</f>
        <v>0.0259101157130255</v>
      </c>
      <c r="O4897" s="0" t="n">
        <f aca="false" t="array" ref="O4897:O4897">'Point forecasts'!H$2+K4897</f>
        <v>2.42187986719054</v>
      </c>
      <c r="P4897" s="0" t="n">
        <f aca="false" t="array" ref="P4897:P4897">'Point forecasts'!I$2+L4897</f>
        <v>1.71904896554219</v>
      </c>
      <c r="Q4897" s="0" t="n">
        <f aca="false" t="array" ref="Q4897:S4897">MMULT(M4897:P4897,'input - gretl'!$B$19:$D$22)+MMULT('Point forecasts'!$J$3:$O$3,'input - gretl'!$B$23:$D$28)</f>
        <v>14.0983009443663</v>
      </c>
      <c r="R4897" s="0" t="n">
        <v>6.89096863012363</v>
      </c>
      <c r="S4897" s="0" t="n">
        <v>10.0119060488646</v>
      </c>
      <c r="U4897" s="10" t="n">
        <f aca="false">NORMSDIST(-M4897/'rhos computation'!$B$11)-EXP(M4897+'rhos computation'!$B$11^2/2)*NORMSDIST(-M4897/'rhos computation'!$B$11-'rhos computation'!$B$11)</f>
        <v>0.016529437998794</v>
      </c>
      <c r="V4897" s="10" t="n">
        <f aca="false">NORMSDIST(-N4897/'rhos computation'!$B$23)-EXP(N4897+'rhos computation'!$B$23^2/2)*NORMSDIST(-N4897/'rhos computation'!$B$23-'rhos computation'!$B$23)</f>
        <v>0.011539946783078</v>
      </c>
      <c r="W4897" s="0" t="n">
        <f aca="false">NORMSDIST(-O4897)</f>
        <v>0.00772022697943638</v>
      </c>
      <c r="X4897" s="0" t="n">
        <f aca="false">NORMSDIST(-P4897)</f>
        <v>0.0428027281612963</v>
      </c>
    </row>
    <row r="4898" customFormat="false" ht="12.8" hidden="false" customHeight="false" outlineLevel="0" collapsed="false">
      <c r="A4898" s="0" t="n">
        <v>-0.297134705037938</v>
      </c>
      <c r="B4898" s="0" t="n">
        <v>-0.173970815207456</v>
      </c>
      <c r="C4898" s="0" t="n">
        <v>-1.18304860500942</v>
      </c>
      <c r="D4898" s="0" t="n">
        <v>-0.146832173775789</v>
      </c>
      <c r="E4898" s="0" t="n">
        <f aca="false" t="array" ref="E4898:H4898">MMULT(A4898:D4898,'Root matrix of resiudals'!$B$19:E$22)</f>
        <v>-0.0145475881873897</v>
      </c>
      <c r="F4898" s="0" t="n">
        <v>-0.0099007860201475</v>
      </c>
      <c r="G4898" s="0" t="n">
        <v>-0.0202253389650444</v>
      </c>
      <c r="H4898" s="0" t="n">
        <v>-0.00363518692185747</v>
      </c>
      <c r="I4898" s="0" t="n">
        <f aca="false" t="array" ref="I4898:I4898">'Point forecasts'!B$3+E4898</f>
        <v>-0.0272493797544214</v>
      </c>
      <c r="J4898" s="0" t="n">
        <f aca="false" t="array" ref="J4898:J4898">'Point forecasts'!C$3+F4898</f>
        <v>-0.0396113719584374</v>
      </c>
      <c r="K4898" s="0" t="n">
        <f aca="false" t="array" ref="K4898:K4898">'Point forecasts'!D$3+G4898</f>
        <v>0.00177636704762923</v>
      </c>
      <c r="L4898" s="0" t="n">
        <f aca="false" t="array" ref="L4898:L4898">'Point forecasts'!E$3+H4898</f>
        <v>0.00758108525377457</v>
      </c>
      <c r="M4898" s="0" t="n">
        <f aca="false" t="array" ref="M4898:M4898">'Point forecasts'!F$2+I4898</f>
        <v>0.101283366195612</v>
      </c>
      <c r="N4898" s="0" t="n">
        <f aca="false" t="array" ref="N4898:N4898">'Point forecasts'!G$2+J4898</f>
        <v>-0.0285773316662202</v>
      </c>
      <c r="O4898" s="0" t="n">
        <f aca="false" t="array" ref="O4898:O4898">'Point forecasts'!H$2+K4898</f>
        <v>2.38848410153988</v>
      </c>
      <c r="P4898" s="0" t="n">
        <f aca="false" t="array" ref="P4898:P4898">'Point forecasts'!I$2+L4898</f>
        <v>1.74111958909557</v>
      </c>
      <c r="Q4898" s="0" t="n">
        <f aca="false" t="array" ref="Q4898:S4898">MMULT(M4898:P4898,'input - gretl'!$B$19:$D$22)+MMULT('Point forecasts'!$J$3:$O$3,'input - gretl'!$B$23:$D$28)</f>
        <v>14.0969952476364</v>
      </c>
      <c r="R4898" s="0" t="n">
        <v>6.83648118274438</v>
      </c>
      <c r="S4898" s="0" t="n">
        <v>9.95752001668348</v>
      </c>
      <c r="U4898" s="10" t="n">
        <f aca="false">NORMSDIST(-M4898/'rhos computation'!$B$11)-EXP(M4898+'rhos computation'!$B$11^2/2)*NORMSDIST(-M4898/'rhos computation'!$B$11-'rhos computation'!$B$11)</f>
        <v>0.0168032419923808</v>
      </c>
      <c r="V4898" s="10" t="n">
        <f aca="false">NORMSDIST(-N4898/'rhos computation'!$B$23)-EXP(N4898+'rhos computation'!$B$23^2/2)*NORMSDIST(-N4898/'rhos computation'!$B$23-'rhos computation'!$B$23)</f>
        <v>0.0380145318572763</v>
      </c>
      <c r="W4898" s="0" t="n">
        <f aca="false">NORMSDIST(-O4898)</f>
        <v>0.00845902014829363</v>
      </c>
      <c r="X4898" s="0" t="n">
        <f aca="false">NORMSDIST(-P4898)</f>
        <v>0.0408313091578991</v>
      </c>
    </row>
    <row r="4899" customFormat="false" ht="12.8" hidden="false" customHeight="false" outlineLevel="0" collapsed="false">
      <c r="A4899" s="0" t="n">
        <v>0.38129897700383</v>
      </c>
      <c r="B4899" s="0" t="n">
        <v>1.11237128578547</v>
      </c>
      <c r="C4899" s="0" t="n">
        <v>0.208414104716061</v>
      </c>
      <c r="D4899" s="0" t="n">
        <v>-1.49983883320518</v>
      </c>
      <c r="E4899" s="0" t="n">
        <f aca="false" t="array" ref="E4899:H4899">MMULT(A4899:D4899,'Root matrix of resiudals'!$B$19:E$22)</f>
        <v>0.0197098764617382</v>
      </c>
      <c r="F4899" s="0" t="n">
        <v>0.0332960031023516</v>
      </c>
      <c r="G4899" s="0" t="n">
        <v>0.00610594083806325</v>
      </c>
      <c r="H4899" s="0" t="n">
        <v>-0.024172249584476</v>
      </c>
      <c r="I4899" s="0" t="n">
        <f aca="false" t="array" ref="I4899:I4899">'Point forecasts'!B$3+E4899</f>
        <v>0.00700808489470638</v>
      </c>
      <c r="J4899" s="0" t="n">
        <f aca="false" t="array" ref="J4899:J4899">'Point forecasts'!C$3+F4899</f>
        <v>0.00358541716406171</v>
      </c>
      <c r="K4899" s="0" t="n">
        <f aca="false" t="array" ref="K4899:K4899">'Point forecasts'!D$3+G4899</f>
        <v>0.0281076468507369</v>
      </c>
      <c r="L4899" s="0" t="n">
        <f aca="false" t="array" ref="L4899:L4899">'Point forecasts'!E$3+H4899</f>
        <v>-0.0129559774088439</v>
      </c>
      <c r="M4899" s="0" t="n">
        <f aca="false" t="array" ref="M4899:M4899">'Point forecasts'!F$2+I4899</f>
        <v>0.135540830844739</v>
      </c>
      <c r="N4899" s="0" t="n">
        <f aca="false" t="array" ref="N4899:N4899">'Point forecasts'!G$2+J4899</f>
        <v>0.0146194574562789</v>
      </c>
      <c r="O4899" s="0" t="n">
        <f aca="false" t="array" ref="O4899:O4899">'Point forecasts'!H$2+K4899</f>
        <v>2.41481538134299</v>
      </c>
      <c r="P4899" s="0" t="n">
        <f aca="false" t="array" ref="P4899:P4899">'Point forecasts'!I$2+L4899</f>
        <v>1.72058252643295</v>
      </c>
      <c r="Q4899" s="0" t="n">
        <f aca="false" t="array" ref="Q4899:S4899">MMULT(M4899:P4899,'input - gretl'!$B$19:$D$22)+MMULT('Point forecasts'!$J$3:$O$3,'input - gretl'!$B$23:$D$28)</f>
        <v>14.1312527122855</v>
      </c>
      <c r="R4899" s="0" t="n">
        <v>6.87967797186688</v>
      </c>
      <c r="S4899" s="0" t="n">
        <v>10.0033830699319</v>
      </c>
      <c r="U4899" s="10" t="n">
        <f aca="false">NORMSDIST(-M4899/'rhos computation'!$B$11)-EXP(M4899+'rhos computation'!$B$11^2/2)*NORMSDIST(-M4899/'rhos computation'!$B$11-'rhos computation'!$B$11)</f>
        <v>0.0106846894893518</v>
      </c>
      <c r="V4899" s="10" t="n">
        <f aca="false">NORMSDIST(-N4899/'rhos computation'!$B$23)-EXP(N4899+'rhos computation'!$B$23^2/2)*NORMSDIST(-N4899/'rhos computation'!$B$23-'rhos computation'!$B$23)</f>
        <v>0.0154528318712744</v>
      </c>
      <c r="W4899" s="0" t="n">
        <f aca="false">NORMSDIST(-O4899)</f>
        <v>0.00787159354035026</v>
      </c>
      <c r="X4899" s="0" t="n">
        <f aca="false">NORMSDIST(-P4899)</f>
        <v>0.042663303241311</v>
      </c>
    </row>
    <row r="4900" customFormat="false" ht="12.8" hidden="false" customHeight="false" outlineLevel="0" collapsed="false">
      <c r="A4900" s="0" t="n">
        <v>1.05544073081543</v>
      </c>
      <c r="B4900" s="0" t="n">
        <v>0.680599152025944</v>
      </c>
      <c r="C4900" s="0" t="n">
        <v>-0.782978221792596</v>
      </c>
      <c r="D4900" s="0" t="n">
        <v>1.13579712333423</v>
      </c>
      <c r="E4900" s="0" t="n">
        <f aca="false" t="array" ref="E4900:H4900">MMULT(A4900:D4900,'Root matrix of resiudals'!$B$19:E$22)</f>
        <v>0.0454221042656721</v>
      </c>
      <c r="F4900" s="0" t="n">
        <v>0.0190992989096386</v>
      </c>
      <c r="G4900" s="0" t="n">
        <v>-0.0075698967374115</v>
      </c>
      <c r="H4900" s="0" t="n">
        <v>0.0171745070883114</v>
      </c>
      <c r="I4900" s="0" t="n">
        <f aca="false" t="array" ref="I4900:I4900">'Point forecasts'!B$3+E4900</f>
        <v>0.0327203126986404</v>
      </c>
      <c r="J4900" s="0" t="n">
        <f aca="false" t="array" ref="J4900:J4900">'Point forecasts'!C$3+F4900</f>
        <v>-0.0106112870286512</v>
      </c>
      <c r="K4900" s="0" t="n">
        <f aca="false" t="array" ref="K4900:K4900">'Point forecasts'!D$3+G4900</f>
        <v>0.0144318092752622</v>
      </c>
      <c r="L4900" s="0" t="n">
        <f aca="false" t="array" ref="L4900:L4900">'Point forecasts'!E$3+H4900</f>
        <v>0.0283907792639435</v>
      </c>
      <c r="M4900" s="0" t="n">
        <f aca="false" t="array" ref="M4900:M4900">'Point forecasts'!F$2+I4900</f>
        <v>0.161253058648673</v>
      </c>
      <c r="N4900" s="0" t="n">
        <f aca="false" t="array" ref="N4900:N4900">'Point forecasts'!G$2+J4900</f>
        <v>0.000422753263565952</v>
      </c>
      <c r="O4900" s="0" t="n">
        <f aca="false" t="array" ref="O4900:O4900">'Point forecasts'!H$2+K4900</f>
        <v>2.40113954376751</v>
      </c>
      <c r="P4900" s="0" t="n">
        <f aca="false" t="array" ref="P4900:P4900">'Point forecasts'!I$2+L4900</f>
        <v>1.76192928310574</v>
      </c>
      <c r="Q4900" s="0" t="n">
        <f aca="false" t="array" ref="Q4900:S4900">MMULT(M4900:P4900,'input - gretl'!$B$19:$D$22)+MMULT('Point forecasts'!$J$3:$O$3,'input - gretl'!$B$23:$D$28)</f>
        <v>14.1569649400894</v>
      </c>
      <c r="R4900" s="0" t="n">
        <v>6.86548126767417</v>
      </c>
      <c r="S4900" s="0" t="n">
        <v>9.95038439942275</v>
      </c>
      <c r="U4900" s="10" t="n">
        <f aca="false">NORMSDIST(-M4900/'rhos computation'!$B$11)-EXP(M4900+'rhos computation'!$B$11^2/2)*NORMSDIST(-M4900/'rhos computation'!$B$11-'rhos computation'!$B$11)</f>
        <v>0.00737855511433946</v>
      </c>
      <c r="V4900" s="10" t="n">
        <f aca="false">NORMSDIST(-N4900/'rhos computation'!$B$23)-EXP(N4900+'rhos computation'!$B$23^2/2)*NORMSDIST(-N4900/'rhos computation'!$B$23-'rhos computation'!$B$23)</f>
        <v>0.0215395557103734</v>
      </c>
      <c r="W4900" s="0" t="n">
        <f aca="false">NORMSDIST(-O4900)</f>
        <v>0.00817205124766216</v>
      </c>
      <c r="X4900" s="0" t="n">
        <f aca="false">NORMSDIST(-P4900)</f>
        <v>0.0390406231560706</v>
      </c>
    </row>
    <row r="4901" customFormat="false" ht="12.8" hidden="false" customHeight="false" outlineLevel="0" collapsed="false">
      <c r="A4901" s="0" t="n">
        <v>0.225330529490046</v>
      </c>
      <c r="B4901" s="0" t="n">
        <v>-0.677304718717511</v>
      </c>
      <c r="C4901" s="0" t="n">
        <v>-1.21365013535213</v>
      </c>
      <c r="D4901" s="0" t="n">
        <v>0.0268894983859843</v>
      </c>
      <c r="E4901" s="0" t="n">
        <f aca="false" t="array" ref="E4901:H4901">MMULT(A4901:D4901,'Root matrix of resiudals'!$B$19:E$22)</f>
        <v>0.00662456333699186</v>
      </c>
      <c r="F4901" s="0" t="n">
        <v>-0.0231976022430283</v>
      </c>
      <c r="G4901" s="0" t="n">
        <v>-0.0216813035958045</v>
      </c>
      <c r="H4901" s="0" t="n">
        <v>-0.00108434196102441</v>
      </c>
      <c r="I4901" s="0" t="n">
        <f aca="false" t="array" ref="I4901:I4901">'Point forecasts'!B$3+E4901</f>
        <v>-0.00607722823003992</v>
      </c>
      <c r="J4901" s="0" t="n">
        <f aca="false" t="array" ref="J4901:J4901">'Point forecasts'!C$3+F4901</f>
        <v>-0.0529081881813182</v>
      </c>
      <c r="K4901" s="0" t="n">
        <f aca="false" t="array" ref="K4901:K4901">'Point forecasts'!D$3+G4901</f>
        <v>0.000320402416869179</v>
      </c>
      <c r="L4901" s="0" t="n">
        <f aca="false" t="array" ref="L4901:L4901">'Point forecasts'!E$3+H4901</f>
        <v>0.0101319302146076</v>
      </c>
      <c r="M4901" s="0" t="n">
        <f aca="false" t="array" ref="M4901:M4901">'Point forecasts'!F$2+I4901</f>
        <v>0.122455517719993</v>
      </c>
      <c r="N4901" s="0" t="n">
        <f aca="false" t="array" ref="N4901:N4901">'Point forecasts'!G$2+J4901</f>
        <v>-0.041874147889101</v>
      </c>
      <c r="O4901" s="0" t="n">
        <f aca="false" t="array" ref="O4901:O4901">'Point forecasts'!H$2+K4901</f>
        <v>2.38702813690912</v>
      </c>
      <c r="P4901" s="0" t="n">
        <f aca="false" t="array" ref="P4901:P4901">'Point forecasts'!I$2+L4901</f>
        <v>1.7436704340564</v>
      </c>
      <c r="Q4901" s="0" t="n">
        <f aca="false" t="array" ref="Q4901:S4901">MMULT(M4901:P4901,'input - gretl'!$B$19:$D$22)+MMULT('Point forecasts'!$J$3:$O$3,'input - gretl'!$B$23:$D$28)</f>
        <v>14.1181673991607</v>
      </c>
      <c r="R4901" s="0" t="n">
        <v>6.8231843665215</v>
      </c>
      <c r="S4901" s="0" t="n">
        <v>9.95363807095272</v>
      </c>
      <c r="U4901" s="10" t="n">
        <f aca="false">NORMSDIST(-M4901/'rhos computation'!$B$11)-EXP(M4901+'rhos computation'!$B$11^2/2)*NORMSDIST(-M4901/'rhos computation'!$B$11-'rhos computation'!$B$11)</f>
        <v>0.012770385962918</v>
      </c>
      <c r="V4901" s="10" t="n">
        <f aca="false">NORMSDIST(-N4901/'rhos computation'!$B$23)-EXP(N4901+'rhos computation'!$B$23^2/2)*NORMSDIST(-N4901/'rhos computation'!$B$23-'rhos computation'!$B$23)</f>
        <v>0.0471992225110478</v>
      </c>
      <c r="W4901" s="0" t="n">
        <f aca="false">NORMSDIST(-O4901)</f>
        <v>0.00849259563290511</v>
      </c>
      <c r="X4901" s="0" t="n">
        <f aca="false">NORMSDIST(-P4901)</f>
        <v>0.0406082868568764</v>
      </c>
    </row>
    <row r="4902" customFormat="false" ht="12.8" hidden="false" customHeight="false" outlineLevel="0" collapsed="false">
      <c r="A4902" s="0" t="n">
        <v>0.389014833288024</v>
      </c>
      <c r="B4902" s="0" t="n">
        <v>-1.76798515013447</v>
      </c>
      <c r="C4902" s="0" t="n">
        <v>-0.430379178340187</v>
      </c>
      <c r="D4902" s="0" t="n">
        <v>-0.40567007828191</v>
      </c>
      <c r="E4902" s="0" t="n">
        <f aca="false" t="array" ref="E4902:H4902">MMULT(A4902:D4902,'Root matrix of resiudals'!$B$19:E$22)</f>
        <v>0.012311046455662</v>
      </c>
      <c r="F4902" s="0" t="n">
        <v>-0.0512061988817866</v>
      </c>
      <c r="G4902" s="0" t="n">
        <v>-0.0132676383775424</v>
      </c>
      <c r="H4902" s="0" t="n">
        <v>-0.00734076384991239</v>
      </c>
      <c r="I4902" s="0" t="n">
        <f aca="false" t="array" ref="I4902:I4902">'Point forecasts'!B$3+E4902</f>
        <v>-0.000390745111369739</v>
      </c>
      <c r="J4902" s="0" t="n">
        <f aca="false" t="array" ref="J4902:J4902">'Point forecasts'!C$3+F4902</f>
        <v>-0.0809167848200765</v>
      </c>
      <c r="K4902" s="0" t="n">
        <f aca="false" t="array" ref="K4902:K4902">'Point forecasts'!D$3+G4902</f>
        <v>0.00873406763513125</v>
      </c>
      <c r="L4902" s="0" t="n">
        <f aca="false" t="array" ref="L4902:L4902">'Point forecasts'!E$3+H4902</f>
        <v>0.00387550832571965</v>
      </c>
      <c r="M4902" s="0" t="n">
        <f aca="false" t="array" ref="M4902:M4902">'Point forecasts'!F$2+I4902</f>
        <v>0.128142000838663</v>
      </c>
      <c r="N4902" s="0" t="n">
        <f aca="false" t="array" ref="N4902:N4902">'Point forecasts'!G$2+J4902</f>
        <v>-0.0698827445278593</v>
      </c>
      <c r="O4902" s="0" t="n">
        <f aca="false" t="array" ref="O4902:O4902">'Point forecasts'!H$2+K4902</f>
        <v>2.39544180212738</v>
      </c>
      <c r="P4902" s="0" t="n">
        <f aca="false" t="array" ref="P4902:P4902">'Point forecasts'!I$2+L4902</f>
        <v>1.73741401216751</v>
      </c>
      <c r="Q4902" s="0" t="n">
        <f aca="false" t="array" ref="Q4902:S4902">MMULT(M4902:P4902,'input - gretl'!$B$19:$D$22)+MMULT('Point forecasts'!$J$3:$O$3,'input - gretl'!$B$23:$D$28)</f>
        <v>14.1238538822794</v>
      </c>
      <c r="R4902" s="0" t="n">
        <v>6.79517576988274</v>
      </c>
      <c r="S4902" s="0" t="n">
        <v>9.96800190620841</v>
      </c>
      <c r="U4902" s="10" t="n">
        <f aca="false">NORMSDIST(-M4902/'rhos computation'!$B$11)-EXP(M4902+'rhos computation'!$B$11^2/2)*NORMSDIST(-M4902/'rhos computation'!$B$11-'rhos computation'!$B$11)</f>
        <v>0.0118279291962927</v>
      </c>
      <c r="V4902" s="10" t="n">
        <f aca="false">NORMSDIST(-N4902/'rhos computation'!$B$23)-EXP(N4902+'rhos computation'!$B$23^2/2)*NORMSDIST(-N4902/'rhos computation'!$B$23-'rhos computation'!$B$23)</f>
        <v>0.0690070039827588</v>
      </c>
      <c r="W4902" s="0" t="n">
        <f aca="false">NORMSDIST(-O4902)</f>
        <v>0.00830017466409658</v>
      </c>
      <c r="X4902" s="0" t="n">
        <f aca="false">NORMSDIST(-P4902)</f>
        <v>0.0411570598579979</v>
      </c>
    </row>
    <row r="4903" customFormat="false" ht="12.8" hidden="false" customHeight="false" outlineLevel="0" collapsed="false">
      <c r="A4903" s="0" t="n">
        <v>1.57071548480729</v>
      </c>
      <c r="B4903" s="0" t="n">
        <v>1.03922839578605</v>
      </c>
      <c r="C4903" s="0" t="n">
        <v>-0.913849399156547</v>
      </c>
      <c r="D4903" s="0" t="n">
        <v>-0.371885726142223</v>
      </c>
      <c r="E4903" s="0" t="n">
        <f aca="false" t="array" ref="E4903:H4903">MMULT(A4903:D4903,'Root matrix of resiudals'!$B$19:E$22)</f>
        <v>0.0687573759280127</v>
      </c>
      <c r="F4903" s="0" t="n">
        <v>0.0299439303543201</v>
      </c>
      <c r="G4903" s="0" t="n">
        <v>-0.00948145666621123</v>
      </c>
      <c r="H4903" s="0" t="n">
        <v>-0.00761438356737431</v>
      </c>
      <c r="I4903" s="0" t="n">
        <f aca="false" t="array" ref="I4903:I4903">'Point forecasts'!B$3+E4903</f>
        <v>0.056055584360981</v>
      </c>
      <c r="J4903" s="0" t="n">
        <f aca="false" t="array" ref="J4903:J4903">'Point forecasts'!C$3+F4903</f>
        <v>0.000233344416030182</v>
      </c>
      <c r="K4903" s="0" t="n">
        <f aca="false" t="array" ref="K4903:K4903">'Point forecasts'!D$3+G4903</f>
        <v>0.0125202493464624</v>
      </c>
      <c r="L4903" s="0" t="n">
        <f aca="false" t="array" ref="L4903:L4903">'Point forecasts'!E$3+H4903</f>
        <v>0.00360188860825774</v>
      </c>
      <c r="M4903" s="0" t="n">
        <f aca="false" t="array" ref="M4903:M4903">'Point forecasts'!F$2+I4903</f>
        <v>0.184588330311014</v>
      </c>
      <c r="N4903" s="0" t="n">
        <f aca="false" t="array" ref="N4903:N4903">'Point forecasts'!G$2+J4903</f>
        <v>0.0112673847082474</v>
      </c>
      <c r="O4903" s="0" t="n">
        <f aca="false" t="array" ref="O4903:O4903">'Point forecasts'!H$2+K4903</f>
        <v>2.39922798383871</v>
      </c>
      <c r="P4903" s="0" t="n">
        <f aca="false" t="array" ref="P4903:P4903">'Point forecasts'!I$2+L4903</f>
        <v>1.73714039245005</v>
      </c>
      <c r="Q4903" s="0" t="n">
        <f aca="false" t="array" ref="Q4903:S4903">MMULT(M4903:P4903,'input - gretl'!$B$19:$D$22)+MMULT('Point forecasts'!$J$3:$O$3,'input - gretl'!$B$23:$D$28)</f>
        <v>14.1803002117518</v>
      </c>
      <c r="R4903" s="0" t="n">
        <v>6.87632589911885</v>
      </c>
      <c r="S4903" s="0" t="n">
        <v>9.97204831395204</v>
      </c>
      <c r="U4903" s="10" t="n">
        <f aca="false">NORMSDIST(-M4903/'rhos computation'!$B$11)-EXP(M4903+'rhos computation'!$B$11^2/2)*NORMSDIST(-M4903/'rhos computation'!$B$11-'rhos computation'!$B$11)</f>
        <v>0.00515135276057861</v>
      </c>
      <c r="V4903" s="10" t="n">
        <f aca="false">NORMSDIST(-N4903/'rhos computation'!$B$23)-EXP(N4903+'rhos computation'!$B$23^2/2)*NORMSDIST(-N4903/'rhos computation'!$B$23-'rhos computation'!$B$23)</f>
        <v>0.0167708819672327</v>
      </c>
      <c r="W4903" s="0" t="n">
        <f aca="false">NORMSDIST(-O4903)</f>
        <v>0.00821484088889386</v>
      </c>
      <c r="X4903" s="0" t="n">
        <f aca="false">NORMSDIST(-P4903)</f>
        <v>0.0411811965864889</v>
      </c>
    </row>
    <row r="4904" customFormat="false" ht="12.8" hidden="false" customHeight="false" outlineLevel="0" collapsed="false">
      <c r="A4904" s="0" t="n">
        <v>-1.49445527015191</v>
      </c>
      <c r="B4904" s="0" t="n">
        <v>-1.16272521847035</v>
      </c>
      <c r="C4904" s="0" t="n">
        <v>0.728905893760064</v>
      </c>
      <c r="D4904" s="0" t="n">
        <v>0.700837599080613</v>
      </c>
      <c r="E4904" s="0" t="n">
        <f aca="false" t="array" ref="E4904:H4904">MMULT(A4904:D4904,'Root matrix of resiudals'!$B$19:E$22)</f>
        <v>-0.066119514584249</v>
      </c>
      <c r="F4904" s="0" t="n">
        <v>-0.0339422553577612</v>
      </c>
      <c r="G4904" s="0" t="n">
        <v>0.00652852146626777</v>
      </c>
      <c r="H4904" s="0" t="n">
        <v>0.0127031907442122</v>
      </c>
      <c r="I4904" s="0" t="n">
        <f aca="false" t="array" ref="I4904:I4904">'Point forecasts'!B$3+E4904</f>
        <v>-0.0788213061512808</v>
      </c>
      <c r="J4904" s="0" t="n">
        <f aca="false" t="array" ref="J4904:J4904">'Point forecasts'!C$3+F4904</f>
        <v>-0.0636528412960511</v>
      </c>
      <c r="K4904" s="0" t="n">
        <f aca="false" t="array" ref="K4904:K4904">'Point forecasts'!D$3+G4904</f>
        <v>0.0285302274789414</v>
      </c>
      <c r="L4904" s="0" t="n">
        <f aca="false" t="array" ref="L4904:L4904">'Point forecasts'!E$3+H4904</f>
        <v>0.0239194629198442</v>
      </c>
      <c r="M4904" s="0" t="n">
        <f aca="false" t="array" ref="M4904:M4904">'Point forecasts'!F$2+I4904</f>
        <v>0.0497114397987522</v>
      </c>
      <c r="N4904" s="0" t="n">
        <f aca="false" t="array" ref="N4904:N4904">'Point forecasts'!G$2+J4904</f>
        <v>-0.0526188010038339</v>
      </c>
      <c r="O4904" s="0" t="n">
        <f aca="false" t="array" ref="O4904:O4904">'Point forecasts'!H$2+K4904</f>
        <v>2.41523796197119</v>
      </c>
      <c r="P4904" s="0" t="n">
        <f aca="false" t="array" ref="P4904:P4904">'Point forecasts'!I$2+L4904</f>
        <v>1.75745796676164</v>
      </c>
      <c r="Q4904" s="0" t="n">
        <f aca="false" t="array" ref="Q4904:S4904">MMULT(M4904:P4904,'input - gretl'!$B$19:$D$22)+MMULT('Point forecasts'!$J$3:$O$3,'input - gretl'!$B$23:$D$28)</f>
        <v>14.0454233212395</v>
      </c>
      <c r="R4904" s="0" t="n">
        <v>6.81243971340677</v>
      </c>
      <c r="S4904" s="0" t="n">
        <v>9.96873526303548</v>
      </c>
      <c r="U4904" s="10" t="n">
        <f aca="false">NORMSDIST(-M4904/'rhos computation'!$B$11)-EXP(M4904+'rhos computation'!$B$11^2/2)*NORMSDIST(-M4904/'rhos computation'!$B$11-'rhos computation'!$B$11)</f>
        <v>0.0305734848647744</v>
      </c>
      <c r="V4904" s="10" t="n">
        <f aca="false">NORMSDIST(-N4904/'rhos computation'!$B$23)-EXP(N4904+'rhos computation'!$B$23^2/2)*NORMSDIST(-N4904/'rhos computation'!$B$23-'rhos computation'!$B$23)</f>
        <v>0.0552279488970087</v>
      </c>
      <c r="W4904" s="0" t="n">
        <f aca="false">NORMSDIST(-O4904)</f>
        <v>0.00786246628660348</v>
      </c>
      <c r="X4904" s="0" t="n">
        <f aca="false">NORMSDIST(-P4904)</f>
        <v>0.0394198901834895</v>
      </c>
    </row>
    <row r="4905" customFormat="false" ht="12.8" hidden="false" customHeight="false" outlineLevel="0" collapsed="false">
      <c r="A4905" s="0" t="n">
        <v>0.496893062144263</v>
      </c>
      <c r="B4905" s="0" t="n">
        <v>-0.470656587949674</v>
      </c>
      <c r="C4905" s="0" t="n">
        <v>1.92343960359853</v>
      </c>
      <c r="D4905" s="0" t="n">
        <v>0.0593688950387263</v>
      </c>
      <c r="E4905" s="0" t="n">
        <f aca="false" t="array" ref="E4905:H4905">MMULT(A4905:D4905,'Root matrix of resiudals'!$B$19:E$22)</f>
        <v>0.0226066709260234</v>
      </c>
      <c r="F4905" s="0" t="n">
        <v>-0.00541273387553107</v>
      </c>
      <c r="G4905" s="0" t="n">
        <v>0.029989272001681</v>
      </c>
      <c r="H4905" s="0" t="n">
        <v>0.00294503089303259</v>
      </c>
      <c r="I4905" s="0" t="n">
        <f aca="false" t="array" ref="I4905:I4905">'Point forecasts'!B$3+E4905</f>
        <v>0.00990487935899159</v>
      </c>
      <c r="J4905" s="0" t="n">
        <f aca="false" t="array" ref="J4905:J4905">'Point forecasts'!C$3+F4905</f>
        <v>-0.035123319813821</v>
      </c>
      <c r="K4905" s="0" t="n">
        <f aca="false" t="array" ref="K4905:K4905">'Point forecasts'!D$3+G4905</f>
        <v>0.0519909780143547</v>
      </c>
      <c r="L4905" s="0" t="n">
        <f aca="false" t="array" ref="L4905:L4905">'Point forecasts'!E$3+H4905</f>
        <v>0.0141613030686646</v>
      </c>
      <c r="M4905" s="0" t="n">
        <f aca="false" t="array" ref="M4905:M4905">'Point forecasts'!F$2+I4905</f>
        <v>0.138437625309025</v>
      </c>
      <c r="N4905" s="0" t="n">
        <f aca="false" t="array" ref="N4905:N4905">'Point forecasts'!G$2+J4905</f>
        <v>-0.0240892795216038</v>
      </c>
      <c r="O4905" s="0" t="n">
        <f aca="false" t="array" ref="O4905:O4905">'Point forecasts'!H$2+K4905</f>
        <v>2.4386987125066</v>
      </c>
      <c r="P4905" s="0" t="n">
        <f aca="false" t="array" ref="P4905:P4905">'Point forecasts'!I$2+L4905</f>
        <v>1.74769980691046</v>
      </c>
      <c r="Q4905" s="0" t="n">
        <f aca="false" t="array" ref="Q4905:S4905">MMULT(M4905:P4905,'input - gretl'!$B$19:$D$22)+MMULT('Point forecasts'!$J$3:$O$3,'input - gretl'!$B$23:$D$28)</f>
        <v>14.1341495067498</v>
      </c>
      <c r="R4905" s="0" t="n">
        <v>6.840969234889</v>
      </c>
      <c r="S4905" s="0" t="n">
        <v>10.0014765114974</v>
      </c>
      <c r="U4905" s="10" t="n">
        <f aca="false">NORMSDIST(-M4905/'rhos computation'!$B$11)-EXP(M4905+'rhos computation'!$B$11^2/2)*NORMSDIST(-M4905/'rhos computation'!$B$11-'rhos computation'!$B$11)</f>
        <v>0.0102617531987003</v>
      </c>
      <c r="V4905" s="10" t="n">
        <f aca="false">NORMSDIST(-N4905/'rhos computation'!$B$23)-EXP(N4905+'rhos computation'!$B$23^2/2)*NORMSDIST(-N4905/'rhos computation'!$B$23-'rhos computation'!$B$23)</f>
        <v>0.0351286817400618</v>
      </c>
      <c r="W4905" s="0" t="n">
        <f aca="false">NORMSDIST(-O4905)</f>
        <v>0.00737012602349595</v>
      </c>
      <c r="X4905" s="0" t="n">
        <f aca="false">NORMSDIST(-P4905)</f>
        <v>0.0402580111405101</v>
      </c>
    </row>
    <row r="4906" customFormat="false" ht="12.8" hidden="false" customHeight="false" outlineLevel="0" collapsed="false">
      <c r="A4906" s="0" t="n">
        <v>2.31960782850503</v>
      </c>
      <c r="B4906" s="0" t="n">
        <v>0.35445010562979</v>
      </c>
      <c r="C4906" s="0" t="n">
        <v>-0.0748422889694596</v>
      </c>
      <c r="D4906" s="0" t="n">
        <v>-1.02209536771447</v>
      </c>
      <c r="E4906" s="0" t="n">
        <f aca="false" t="array" ref="E4906:H4906">MMULT(A4906:D4906,'Root matrix of resiudals'!$B$19:E$22)</f>
        <v>0.1006231950794</v>
      </c>
      <c r="F4906" s="0" t="n">
        <v>0.0150437022508743</v>
      </c>
      <c r="G4906" s="0" t="n">
        <v>0.00176145614980009</v>
      </c>
      <c r="H4906" s="0" t="n">
        <v>-0.017536218321549</v>
      </c>
      <c r="I4906" s="0" t="n">
        <f aca="false" t="array" ref="I4906:I4906">'Point forecasts'!B$3+E4906</f>
        <v>0.0879214035123683</v>
      </c>
      <c r="J4906" s="0" t="n">
        <f aca="false" t="array" ref="J4906:J4906">'Point forecasts'!C$3+F4906</f>
        <v>-0.0146668836874156</v>
      </c>
      <c r="K4906" s="0" t="n">
        <f aca="false" t="array" ref="K4906:K4906">'Point forecasts'!D$3+G4906</f>
        <v>0.0237631621624738</v>
      </c>
      <c r="L4906" s="0" t="n">
        <f aca="false" t="array" ref="L4906:L4906">'Point forecasts'!E$3+H4906</f>
        <v>-0.00631994614591692</v>
      </c>
      <c r="M4906" s="0" t="n">
        <f aca="false" t="array" ref="M4906:M4906">'Point forecasts'!F$2+I4906</f>
        <v>0.216454149462401</v>
      </c>
      <c r="N4906" s="0" t="n">
        <f aca="false" t="array" ref="N4906:N4906">'Point forecasts'!G$2+J4906</f>
        <v>-0.00363284339519838</v>
      </c>
      <c r="O4906" s="0" t="n">
        <f aca="false" t="array" ref="O4906:O4906">'Point forecasts'!H$2+K4906</f>
        <v>2.41047089665472</v>
      </c>
      <c r="P4906" s="0" t="n">
        <f aca="false" t="array" ref="P4906:P4906">'Point forecasts'!I$2+L4906</f>
        <v>1.72721855769588</v>
      </c>
      <c r="Q4906" s="0" t="n">
        <f aca="false" t="array" ref="Q4906:S4906">MMULT(M4906:P4906,'input - gretl'!$B$19:$D$22)+MMULT('Point forecasts'!$J$3:$O$3,'input - gretl'!$B$23:$D$28)</f>
        <v>14.2121660309032</v>
      </c>
      <c r="R4906" s="0" t="n">
        <v>6.8614256710154</v>
      </c>
      <c r="S4906" s="0" t="n">
        <v>9.99272738771101</v>
      </c>
      <c r="U4906" s="10" t="n">
        <f aca="false">NORMSDIST(-M4906/'rhos computation'!$B$11)-EXP(M4906+'rhos computation'!$B$11^2/2)*NORMSDIST(-M4906/'rhos computation'!$B$11-'rhos computation'!$B$11)</f>
        <v>0.0030397150998937</v>
      </c>
      <c r="V4906" s="10" t="n">
        <f aca="false">NORMSDIST(-N4906/'rhos computation'!$B$23)-EXP(N4906+'rhos computation'!$B$23^2/2)*NORMSDIST(-N4906/'rhos computation'!$B$23-'rhos computation'!$B$23)</f>
        <v>0.0235220146185579</v>
      </c>
      <c r="W4906" s="0" t="n">
        <f aca="false">NORMSDIST(-O4906)</f>
        <v>0.00796597118518269</v>
      </c>
      <c r="X4906" s="0" t="n">
        <f aca="false">NORMSDIST(-P4906)</f>
        <v>0.0420642096044998</v>
      </c>
    </row>
    <row r="4907" customFormat="false" ht="12.8" hidden="false" customHeight="false" outlineLevel="0" collapsed="false">
      <c r="A4907" s="0" t="n">
        <v>-1.66306637897866</v>
      </c>
      <c r="B4907" s="0" t="n">
        <v>1.3763265117281</v>
      </c>
      <c r="C4907" s="0" t="n">
        <v>-0.245132388687826</v>
      </c>
      <c r="D4907" s="0" t="n">
        <v>-0.0745665541404236</v>
      </c>
      <c r="E4907" s="0" t="n">
        <f aca="false" t="array" ref="E4907:H4907">MMULT(A4907:D4907,'Root matrix of resiudals'!$B$19:E$22)</f>
        <v>-0.0685110677969245</v>
      </c>
      <c r="F4907" s="0" t="n">
        <v>0.0346740185304871</v>
      </c>
      <c r="G4907" s="0" t="n">
        <v>-0.00114870465416909</v>
      </c>
      <c r="H4907" s="0" t="n">
        <v>-0.000763575483279283</v>
      </c>
      <c r="I4907" s="0" t="n">
        <f aca="false" t="array" ref="I4907:I4907">'Point forecasts'!B$3+E4907</f>
        <v>-0.0812128593639563</v>
      </c>
      <c r="J4907" s="0" t="n">
        <f aca="false" t="array" ref="J4907:J4907">'Point forecasts'!C$3+F4907</f>
        <v>0.00496343259219719</v>
      </c>
      <c r="K4907" s="0" t="n">
        <f aca="false" t="array" ref="K4907:K4907">'Point forecasts'!D$3+G4907</f>
        <v>0.0208530013585046</v>
      </c>
      <c r="L4907" s="0" t="n">
        <f aca="false" t="array" ref="L4907:L4907">'Point forecasts'!E$3+H4907</f>
        <v>0.0104526966923528</v>
      </c>
      <c r="M4907" s="0" t="n">
        <f aca="false" t="array" ref="M4907:M4907">'Point forecasts'!F$2+I4907</f>
        <v>0.0473198865860767</v>
      </c>
      <c r="N4907" s="0" t="n">
        <f aca="false" t="array" ref="N4907:N4907">'Point forecasts'!G$2+J4907</f>
        <v>0.0159974728844144</v>
      </c>
      <c r="O4907" s="0" t="n">
        <f aca="false" t="array" ref="O4907:O4907">'Point forecasts'!H$2+K4907</f>
        <v>2.40756073585075</v>
      </c>
      <c r="P4907" s="0" t="n">
        <f aca="false" t="array" ref="P4907:P4907">'Point forecasts'!I$2+L4907</f>
        <v>1.74399120053415</v>
      </c>
      <c r="Q4907" s="0" t="n">
        <f aca="false" t="array" ref="Q4907:S4907">MMULT(M4907:P4907,'input - gretl'!$B$19:$D$22)+MMULT('Point forecasts'!$J$3:$O$3,'input - gretl'!$B$23:$D$28)</f>
        <v>14.0430317680268</v>
      </c>
      <c r="R4907" s="0" t="n">
        <v>6.88105598729502</v>
      </c>
      <c r="S4907" s="0" t="n">
        <v>9.9738656049357</v>
      </c>
      <c r="U4907" s="10" t="n">
        <f aca="false">NORMSDIST(-M4907/'rhos computation'!$B$11)-EXP(M4907+'rhos computation'!$B$11^2/2)*NORMSDIST(-M4907/'rhos computation'!$B$11-'rhos computation'!$B$11)</f>
        <v>0.0313613639056</v>
      </c>
      <c r="V4907" s="10" t="n">
        <f aca="false">NORMSDIST(-N4907/'rhos computation'!$B$23)-EXP(N4907+'rhos computation'!$B$23^2/2)*NORMSDIST(-N4907/'rhos computation'!$B$23-'rhos computation'!$B$23)</f>
        <v>0.0149320711911449</v>
      </c>
      <c r="W4907" s="0" t="n">
        <f aca="false">NORMSDIST(-O4907)</f>
        <v>0.00802974535062944</v>
      </c>
      <c r="X4907" s="0" t="n">
        <f aca="false">NORMSDIST(-P4907)</f>
        <v>0.040580312118822</v>
      </c>
    </row>
    <row r="4908" customFormat="false" ht="12.8" hidden="false" customHeight="false" outlineLevel="0" collapsed="false">
      <c r="A4908" s="0" t="n">
        <v>-1.02886062891076</v>
      </c>
      <c r="B4908" s="0" t="n">
        <v>-0.801824586810862</v>
      </c>
      <c r="C4908" s="0" t="n">
        <v>-0.205378605330349</v>
      </c>
      <c r="D4908" s="0" t="n">
        <v>0.245585726185819</v>
      </c>
      <c r="E4908" s="0" t="n">
        <f aca="false" t="array" ref="E4908:H4908">MMULT(A4908:D4908,'Root matrix of resiudals'!$B$19:E$22)</f>
        <v>-0.0463060673746432</v>
      </c>
      <c r="F4908" s="0" t="n">
        <v>-0.0259607014894672</v>
      </c>
      <c r="G4908" s="0" t="n">
        <v>-0.00717841673877814</v>
      </c>
      <c r="H4908" s="0" t="n">
        <v>0.00409122664047539</v>
      </c>
      <c r="I4908" s="0" t="n">
        <f aca="false" t="array" ref="I4908:I4908">'Point forecasts'!B$3+E4908</f>
        <v>-0.0590078589416749</v>
      </c>
      <c r="J4908" s="0" t="n">
        <f aca="false" t="array" ref="J4908:J4908">'Point forecasts'!C$3+F4908</f>
        <v>-0.0556712874277571</v>
      </c>
      <c r="K4908" s="0" t="n">
        <f aca="false" t="array" ref="K4908:K4908">'Point forecasts'!D$3+G4908</f>
        <v>0.0148232892738955</v>
      </c>
      <c r="L4908" s="0" t="n">
        <f aca="false" t="array" ref="L4908:L4908">'Point forecasts'!E$3+H4908</f>
        <v>0.0153074988161074</v>
      </c>
      <c r="M4908" s="0" t="n">
        <f aca="false" t="array" ref="M4908:M4908">'Point forecasts'!F$2+I4908</f>
        <v>0.0695248870083581</v>
      </c>
      <c r="N4908" s="0" t="n">
        <f aca="false" t="array" ref="N4908:N4908">'Point forecasts'!G$2+J4908</f>
        <v>-0.0446372471355399</v>
      </c>
      <c r="O4908" s="0" t="n">
        <f aca="false" t="array" ref="O4908:O4908">'Point forecasts'!H$2+K4908</f>
        <v>2.40153102376615</v>
      </c>
      <c r="P4908" s="0" t="n">
        <f aca="false" t="array" ref="P4908:P4908">'Point forecasts'!I$2+L4908</f>
        <v>1.7488460026579</v>
      </c>
      <c r="Q4908" s="0" t="n">
        <f aca="false" t="array" ref="Q4908:S4908">MMULT(M4908:P4908,'input - gretl'!$B$19:$D$22)+MMULT('Point forecasts'!$J$3:$O$3,'input - gretl'!$B$23:$D$28)</f>
        <v>14.0652367684491</v>
      </c>
      <c r="R4908" s="0" t="n">
        <v>6.82042126727506</v>
      </c>
      <c r="S4908" s="0" t="n">
        <v>9.96321873329129</v>
      </c>
      <c r="U4908" s="10" t="n">
        <f aca="false">NORMSDIST(-M4908/'rhos computation'!$B$11)-EXP(M4908+'rhos computation'!$B$11^2/2)*NORMSDIST(-M4908/'rhos computation'!$B$11-'rhos computation'!$B$11)</f>
        <v>0.0245715734250905</v>
      </c>
      <c r="V4908" s="10" t="n">
        <f aca="false">NORMSDIST(-N4908/'rhos computation'!$B$23)-EXP(N4908+'rhos computation'!$B$23^2/2)*NORMSDIST(-N4908/'rhos computation'!$B$23-'rhos computation'!$B$23)</f>
        <v>0.0492164949902201</v>
      </c>
      <c r="W4908" s="0" t="n">
        <f aca="false">NORMSDIST(-O4908)</f>
        <v>0.00816331229500013</v>
      </c>
      <c r="X4908" s="0" t="n">
        <f aca="false">NORMSDIST(-P4908)</f>
        <v>0.0401588212403168</v>
      </c>
    </row>
    <row r="4909" customFormat="false" ht="12.8" hidden="false" customHeight="false" outlineLevel="0" collapsed="false">
      <c r="A4909" s="0" t="n">
        <v>-0.716176565000412</v>
      </c>
      <c r="B4909" s="0" t="n">
        <v>-0.0738300652505347</v>
      </c>
      <c r="C4909" s="0" t="n">
        <v>-1.49674881349445</v>
      </c>
      <c r="D4909" s="0" t="n">
        <v>0.107759435840579</v>
      </c>
      <c r="E4909" s="0" t="n">
        <f aca="false" t="array" ref="E4909:H4909">MMULT(A4909:D4909,'Root matrix of resiudals'!$B$19:E$22)</f>
        <v>-0.0327846593627202</v>
      </c>
      <c r="F4909" s="0" t="n">
        <v>-0.00909795602977504</v>
      </c>
      <c r="G4909" s="0" t="n">
        <v>-0.0251473350548501</v>
      </c>
      <c r="H4909" s="0" t="n">
        <v>0.000303848607338662</v>
      </c>
      <c r="I4909" s="0" t="n">
        <f aca="false" t="array" ref="I4909:I4909">'Point forecasts'!B$3+E4909</f>
        <v>-0.045486450929752</v>
      </c>
      <c r="J4909" s="0" t="n">
        <f aca="false" t="array" ref="J4909:J4909">'Point forecasts'!C$3+F4909</f>
        <v>-0.0388085419680649</v>
      </c>
      <c r="K4909" s="0" t="n">
        <f aca="false" t="array" ref="K4909:K4909">'Point forecasts'!D$3+G4909</f>
        <v>-0.0031456290421764</v>
      </c>
      <c r="L4909" s="0" t="n">
        <f aca="false" t="array" ref="L4909:L4909">'Point forecasts'!E$3+H4909</f>
        <v>0.0115201207829707</v>
      </c>
      <c r="M4909" s="0" t="n">
        <f aca="false" t="array" ref="M4909:M4909">'Point forecasts'!F$2+I4909</f>
        <v>0.083046295020281</v>
      </c>
      <c r="N4909" s="0" t="n">
        <f aca="false" t="array" ref="N4909:N4909">'Point forecasts'!G$2+J4909</f>
        <v>-0.0277745016758477</v>
      </c>
      <c r="O4909" s="0" t="n">
        <f aca="false" t="array" ref="O4909:O4909">'Point forecasts'!H$2+K4909</f>
        <v>2.38356210545007</v>
      </c>
      <c r="P4909" s="0" t="n">
        <f aca="false" t="array" ref="P4909:P4909">'Point forecasts'!I$2+L4909</f>
        <v>1.74505862462477</v>
      </c>
      <c r="Q4909" s="0" t="n">
        <f aca="false" t="array" ref="Q4909:S4909">MMULT(M4909:P4909,'input - gretl'!$B$19:$D$22)+MMULT('Point forecasts'!$J$3:$O$3,'input - gretl'!$B$23:$D$28)</f>
        <v>14.078758176461</v>
      </c>
      <c r="R4909" s="0" t="n">
        <v>6.83728401273475</v>
      </c>
      <c r="S4909" s="0" t="n">
        <v>9.94885180085364</v>
      </c>
      <c r="U4909" s="10" t="n">
        <f aca="false">NORMSDIST(-M4909/'rhos computation'!$B$11)-EXP(M4909+'rhos computation'!$B$11^2/2)*NORMSDIST(-M4909/'rhos computation'!$B$11-'rhos computation'!$B$11)</f>
        <v>0.0209963495763424</v>
      </c>
      <c r="V4909" s="10" t="n">
        <f aca="false">NORMSDIST(-N4909/'rhos computation'!$B$23)-EXP(N4909+'rhos computation'!$B$23^2/2)*NORMSDIST(-N4909/'rhos computation'!$B$23-'rhos computation'!$B$23)</f>
        <v>0.0374899215099468</v>
      </c>
      <c r="W4909" s="0" t="n">
        <f aca="false">NORMSDIST(-O4909)</f>
        <v>0.00857299553459047</v>
      </c>
      <c r="X4909" s="0" t="n">
        <f aca="false">NORMSDIST(-P4909)</f>
        <v>0.0404873323796008</v>
      </c>
    </row>
    <row r="4910" customFormat="false" ht="12.8" hidden="false" customHeight="false" outlineLevel="0" collapsed="false">
      <c r="A4910" s="0" t="n">
        <v>0.347298103145138</v>
      </c>
      <c r="B4910" s="0" t="n">
        <v>1.45418192032657</v>
      </c>
      <c r="C4910" s="0" t="n">
        <v>0.715488762701583</v>
      </c>
      <c r="D4910" s="0" t="n">
        <v>0.157839591147349</v>
      </c>
      <c r="E4910" s="0" t="n">
        <f aca="false" t="array" ref="E4910:H4910">MMULT(A4910:D4910,'Root matrix of resiudals'!$B$19:E$22)</f>
        <v>0.0190167089580523</v>
      </c>
      <c r="F4910" s="0" t="n">
        <v>0.0449147386862718</v>
      </c>
      <c r="G4910" s="0" t="n">
        <v>0.0173614234452793</v>
      </c>
      <c r="H4910" s="0" t="n">
        <v>0.00334318608439213</v>
      </c>
      <c r="I4910" s="0" t="n">
        <f aca="false" t="array" ref="I4910:I4910">'Point forecasts'!B$3+E4910</f>
        <v>0.00631491739102056</v>
      </c>
      <c r="J4910" s="0" t="n">
        <f aca="false" t="array" ref="J4910:J4910">'Point forecasts'!C$3+F4910</f>
        <v>0.0152041527479819</v>
      </c>
      <c r="K4910" s="0" t="n">
        <f aca="false" t="array" ref="K4910:K4910">'Point forecasts'!D$3+G4910</f>
        <v>0.0393631294579529</v>
      </c>
      <c r="L4910" s="0" t="n">
        <f aca="false" t="array" ref="L4910:L4910">'Point forecasts'!E$3+H4910</f>
        <v>0.0145594582600242</v>
      </c>
      <c r="M4910" s="0" t="n">
        <f aca="false" t="array" ref="M4910:M4910">'Point forecasts'!F$2+I4910</f>
        <v>0.134847663341054</v>
      </c>
      <c r="N4910" s="0" t="n">
        <f aca="false" t="array" ref="N4910:N4910">'Point forecasts'!G$2+J4910</f>
        <v>0.0262381930401991</v>
      </c>
      <c r="O4910" s="0" t="n">
        <f aca="false" t="array" ref="O4910:O4910">'Point forecasts'!H$2+K4910</f>
        <v>2.4260708639502</v>
      </c>
      <c r="P4910" s="0" t="n">
        <f aca="false" t="array" ref="P4910:P4910">'Point forecasts'!I$2+L4910</f>
        <v>1.74809796210182</v>
      </c>
      <c r="Q4910" s="0" t="n">
        <f aca="false" t="array" ref="Q4910:S4910">MMULT(M4910:P4910,'input - gretl'!$B$19:$D$22)+MMULT('Point forecasts'!$J$3:$O$3,'input - gretl'!$B$23:$D$28)</f>
        <v>14.1305595447818</v>
      </c>
      <c r="R4910" s="0" t="n">
        <v>6.8912967074508</v>
      </c>
      <c r="S4910" s="0" t="n">
        <v>9.98846999744622</v>
      </c>
      <c r="U4910" s="10" t="n">
        <f aca="false">NORMSDIST(-M4910/'rhos computation'!$B$11)-EXP(M4910+'rhos computation'!$B$11^2/2)*NORMSDIST(-M4910/'rhos computation'!$B$11-'rhos computation'!$B$11)</f>
        <v>0.0107879190843993</v>
      </c>
      <c r="V4910" s="10" t="n">
        <f aca="false">NORMSDIST(-N4910/'rhos computation'!$B$23)-EXP(N4910+'rhos computation'!$B$23^2/2)*NORMSDIST(-N4910/'rhos computation'!$B$23-'rhos computation'!$B$23)</f>
        <v>0.0114380647472302</v>
      </c>
      <c r="W4910" s="0" t="n">
        <f aca="false">NORMSDIST(-O4910)</f>
        <v>0.00763164480699697</v>
      </c>
      <c r="X4910" s="0" t="n">
        <f aca="false">NORMSDIST(-P4910)</f>
        <v>0.0402235329114724</v>
      </c>
    </row>
    <row r="4911" customFormat="false" ht="12.8" hidden="false" customHeight="false" outlineLevel="0" collapsed="false">
      <c r="A4911" s="0" t="n">
        <v>-2.38290703649466</v>
      </c>
      <c r="B4911" s="0" t="n">
        <v>-1.04014393069738</v>
      </c>
      <c r="C4911" s="0" t="n">
        <v>0.240369485257243</v>
      </c>
      <c r="D4911" s="0" t="n">
        <v>0.661356668366605</v>
      </c>
      <c r="E4911" s="0" t="n">
        <f aca="false" t="array" ref="E4911:H4911">MMULT(A4911:D4911,'Root matrix of resiudals'!$B$19:E$22)</f>
        <v>-0.104548979171895</v>
      </c>
      <c r="F4911" s="0" t="n">
        <v>-0.0342081479350318</v>
      </c>
      <c r="G4911" s="0" t="n">
        <v>-0.00204715344164929</v>
      </c>
      <c r="H4911" s="0" t="n">
        <v>0.0118512730136176</v>
      </c>
      <c r="I4911" s="0" t="n">
        <f aca="false" t="array" ref="I4911:I4911">'Point forecasts'!B$3+E4911</f>
        <v>-0.117250770738927</v>
      </c>
      <c r="J4911" s="0" t="n">
        <f aca="false" t="array" ref="J4911:J4911">'Point forecasts'!C$3+F4911</f>
        <v>-0.0639187338733217</v>
      </c>
      <c r="K4911" s="0" t="n">
        <f aca="false" t="array" ref="K4911:K4911">'Point forecasts'!D$3+G4911</f>
        <v>0.0199545525710244</v>
      </c>
      <c r="L4911" s="0" t="n">
        <f aca="false" t="array" ref="L4911:L4911">'Point forecasts'!E$3+H4911</f>
        <v>0.0230675451892497</v>
      </c>
      <c r="M4911" s="0" t="n">
        <f aca="false" t="array" ref="M4911:M4911">'Point forecasts'!F$2+I4911</f>
        <v>0.0112819752111065</v>
      </c>
      <c r="N4911" s="0" t="n">
        <f aca="false" t="array" ref="N4911:N4911">'Point forecasts'!G$2+J4911</f>
        <v>-0.0528846935811045</v>
      </c>
      <c r="O4911" s="0" t="n">
        <f aca="false" t="array" ref="O4911:O4911">'Point forecasts'!H$2+K4911</f>
        <v>2.40666228706327</v>
      </c>
      <c r="P4911" s="0" t="n">
        <f aca="false" t="array" ref="P4911:P4911">'Point forecasts'!I$2+L4911</f>
        <v>1.75660604903104</v>
      </c>
      <c r="Q4911" s="0" t="n">
        <f aca="false" t="array" ref="Q4911:S4911">MMULT(M4911:P4911,'input - gretl'!$B$19:$D$22)+MMULT('Point forecasts'!$J$3:$O$3,'input - gretl'!$B$23:$D$28)</f>
        <v>14.0069938566519</v>
      </c>
      <c r="R4911" s="0" t="n">
        <v>6.8121738208295</v>
      </c>
      <c r="S4911" s="0" t="n">
        <v>9.96096980448525</v>
      </c>
      <c r="U4911" s="10" t="n">
        <f aca="false">NORMSDIST(-M4911/'rhos computation'!$B$11)-EXP(M4911+'rhos computation'!$B$11^2/2)*NORMSDIST(-M4911/'rhos computation'!$B$11-'rhos computation'!$B$11)</f>
        <v>0.0449448239136369</v>
      </c>
      <c r="V4911" s="10" t="n">
        <f aca="false">NORMSDIST(-N4911/'rhos computation'!$B$23)-EXP(N4911+'rhos computation'!$B$23^2/2)*NORMSDIST(-N4911/'rhos computation'!$B$23-'rhos computation'!$B$23)</f>
        <v>0.055432608912627</v>
      </c>
      <c r="W4911" s="0" t="n">
        <f aca="false">NORMSDIST(-O4911)</f>
        <v>0.00804952469976651</v>
      </c>
      <c r="X4911" s="0" t="n">
        <f aca="false">NORMSDIST(-P4911)</f>
        <v>0.0394924906068596</v>
      </c>
    </row>
    <row r="4912" customFormat="false" ht="12.8" hidden="false" customHeight="false" outlineLevel="0" collapsed="false">
      <c r="A4912" s="0" t="n">
        <v>0.255951921441035</v>
      </c>
      <c r="B4912" s="0" t="n">
        <v>1.37403820933508</v>
      </c>
      <c r="C4912" s="0" t="n">
        <v>1.23725830169435</v>
      </c>
      <c r="D4912" s="0" t="n">
        <v>-0.526734811652491</v>
      </c>
      <c r="E4912" s="0" t="n">
        <f aca="false" t="array" ref="E4912:H4912">MMULT(A4912:D4912,'Root matrix of resiudals'!$B$19:E$22)</f>
        <v>0.0158227644171593</v>
      </c>
      <c r="F4912" s="0" t="n">
        <v>0.0442464543515103</v>
      </c>
      <c r="G4912" s="0" t="n">
        <v>0.024585431236172</v>
      </c>
      <c r="H4912" s="0" t="n">
        <v>-0.00713817543253278</v>
      </c>
      <c r="I4912" s="0" t="n">
        <f aca="false" t="array" ref="I4912:I4912">'Point forecasts'!B$3+E4912</f>
        <v>0.00312097285012755</v>
      </c>
      <c r="J4912" s="0" t="n">
        <f aca="false" t="array" ref="J4912:J4912">'Point forecasts'!C$3+F4912</f>
        <v>0.0145358684132205</v>
      </c>
      <c r="K4912" s="0" t="n">
        <f aca="false" t="array" ref="K4912:K4912">'Point forecasts'!D$3+G4912</f>
        <v>0.0465871372488457</v>
      </c>
      <c r="L4912" s="0" t="n">
        <f aca="false" t="array" ref="L4912:L4912">'Point forecasts'!E$3+H4912</f>
        <v>0.00407809674309926</v>
      </c>
      <c r="M4912" s="0" t="n">
        <f aca="false" t="array" ref="M4912:M4912">'Point forecasts'!F$2+I4912</f>
        <v>0.131653718800161</v>
      </c>
      <c r="N4912" s="0" t="n">
        <f aca="false" t="array" ref="N4912:N4912">'Point forecasts'!G$2+J4912</f>
        <v>0.0255699087054377</v>
      </c>
      <c r="O4912" s="0" t="n">
        <f aca="false" t="array" ref="O4912:O4912">'Point forecasts'!H$2+K4912</f>
        <v>2.4332948717411</v>
      </c>
      <c r="P4912" s="0" t="n">
        <f aca="false" t="array" ref="P4912:P4912">'Point forecasts'!I$2+L4912</f>
        <v>1.73761660058489</v>
      </c>
      <c r="Q4912" s="0" t="n">
        <f aca="false" t="array" ref="Q4912:S4912">MMULT(M4912:P4912,'input - gretl'!$B$19:$D$22)+MMULT('Point forecasts'!$J$3:$O$3,'input - gretl'!$B$23:$D$28)</f>
        <v>14.1273656002409</v>
      </c>
      <c r="R4912" s="0" t="n">
        <v>6.89062842311604</v>
      </c>
      <c r="S4912" s="0" t="n">
        <v>10.0056623041078</v>
      </c>
      <c r="U4912" s="10" t="n">
        <f aca="false">NORMSDIST(-M4912/'rhos computation'!$B$11)-EXP(M4912+'rhos computation'!$B$11^2/2)*NORMSDIST(-M4912/'rhos computation'!$B$11-'rhos computation'!$B$11)</f>
        <v>0.0112738453496899</v>
      </c>
      <c r="V4912" s="10" t="n">
        <f aca="false">NORMSDIST(-N4912/'rhos computation'!$B$23)-EXP(N4912+'rhos computation'!$B$23^2/2)*NORMSDIST(-N4912/'rhos computation'!$B$23-'rhos computation'!$B$23)</f>
        <v>0.0116462834239392</v>
      </c>
      <c r="W4912" s="0" t="n">
        <f aca="false">NORMSDIST(-O4912)</f>
        <v>0.00748105526312348</v>
      </c>
      <c r="X4912" s="0" t="n">
        <f aca="false">NORMSDIST(-P4912)</f>
        <v>0.0411391963821905</v>
      </c>
    </row>
    <row r="4913" customFormat="false" ht="12.8" hidden="false" customHeight="false" outlineLevel="0" collapsed="false">
      <c r="A4913" s="0" t="n">
        <v>-0.0133706284829077</v>
      </c>
      <c r="B4913" s="0" t="n">
        <v>-0.24138682664368</v>
      </c>
      <c r="C4913" s="0" t="n">
        <v>0.962401088077235</v>
      </c>
      <c r="D4913" s="0" t="n">
        <v>-2.31763225016948</v>
      </c>
      <c r="E4913" s="0" t="n">
        <f aca="false" t="array" ref="E4913:H4913">MMULT(A4913:D4913,'Root matrix of resiudals'!$B$19:E$22)</f>
        <v>0.000956096689991939</v>
      </c>
      <c r="F4913" s="0" t="n">
        <v>-0.00362396747213333</v>
      </c>
      <c r="G4913" s="0" t="n">
        <v>0.0119721736026977</v>
      </c>
      <c r="H4913" s="0" t="n">
        <v>-0.0365169023160056</v>
      </c>
      <c r="I4913" s="0" t="n">
        <f aca="false" t="array" ref="I4913:I4913">'Point forecasts'!B$3+E4913</f>
        <v>-0.0117456948770398</v>
      </c>
      <c r="J4913" s="0" t="n">
        <f aca="false" t="array" ref="J4913:J4913">'Point forecasts'!C$3+F4913</f>
        <v>-0.0333345534104232</v>
      </c>
      <c r="K4913" s="0" t="n">
        <f aca="false" t="array" ref="K4913:K4913">'Point forecasts'!D$3+G4913</f>
        <v>0.0339738796153714</v>
      </c>
      <c r="L4913" s="0" t="n">
        <f aca="false" t="array" ref="L4913:L4913">'Point forecasts'!E$3+H4913</f>
        <v>-0.0253006301403736</v>
      </c>
      <c r="M4913" s="0" t="n">
        <f aca="false" t="array" ref="M4913:M4913">'Point forecasts'!F$2+I4913</f>
        <v>0.116787051072993</v>
      </c>
      <c r="N4913" s="0" t="n">
        <f aca="false" t="array" ref="N4913:N4913">'Point forecasts'!G$2+J4913</f>
        <v>-0.022300513118206</v>
      </c>
      <c r="O4913" s="0" t="n">
        <f aca="false" t="array" ref="O4913:O4913">'Point forecasts'!H$2+K4913</f>
        <v>2.42068161410762</v>
      </c>
      <c r="P4913" s="0" t="n">
        <f aca="false" t="array" ref="P4913:P4913">'Point forecasts'!I$2+L4913</f>
        <v>1.70823787370142</v>
      </c>
      <c r="Q4913" s="0" t="n">
        <f aca="false" t="array" ref="Q4913:S4913">MMULT(M4913:P4913,'input - gretl'!$B$19:$D$22)+MMULT('Point forecasts'!$J$3:$O$3,'input - gretl'!$B$23:$D$28)</f>
        <v>14.1124989325137</v>
      </c>
      <c r="R4913" s="0" t="n">
        <v>6.8427580012924</v>
      </c>
      <c r="S4913" s="0" t="n">
        <v>10.0209896846768</v>
      </c>
      <c r="U4913" s="10" t="n">
        <f aca="false">NORMSDIST(-M4913/'rhos computation'!$B$11)-EXP(M4913+'rhos computation'!$B$11^2/2)*NORMSDIST(-M4913/'rhos computation'!$B$11-'rhos computation'!$B$11)</f>
        <v>0.0137673201486534</v>
      </c>
      <c r="V4913" s="10" t="n">
        <f aca="false">NORMSDIST(-N4913/'rhos computation'!$B$23)-EXP(N4913+'rhos computation'!$B$23^2/2)*NORMSDIST(-N4913/'rhos computation'!$B$23-'rhos computation'!$B$23)</f>
        <v>0.0340108969272664</v>
      </c>
      <c r="W4913" s="0" t="n">
        <f aca="false">NORMSDIST(-O4913)</f>
        <v>0.00774571940970977</v>
      </c>
      <c r="X4913" s="0" t="n">
        <f aca="false">NORMSDIST(-P4913)</f>
        <v>0.043796106822</v>
      </c>
    </row>
    <row r="4914" customFormat="false" ht="12.8" hidden="false" customHeight="false" outlineLevel="0" collapsed="false">
      <c r="A4914" s="0" t="n">
        <v>-1.80337985826533</v>
      </c>
      <c r="B4914" s="0" t="n">
        <v>0.287871021425264</v>
      </c>
      <c r="C4914" s="0" t="n">
        <v>-0.0228140328043672</v>
      </c>
      <c r="D4914" s="0" t="n">
        <v>0.303846371789203</v>
      </c>
      <c r="E4914" s="0" t="n">
        <f aca="false" t="array" ref="E4914:H4914">MMULT(A4914:D4914,'Root matrix of resiudals'!$B$19:E$22)</f>
        <v>-0.0768659240605642</v>
      </c>
      <c r="F4914" s="0" t="n">
        <v>0.00407986511703859</v>
      </c>
      <c r="G4914" s="0" t="n">
        <v>-0.00121389309044129</v>
      </c>
      <c r="H4914" s="0" t="n">
        <v>0.00561382012093704</v>
      </c>
      <c r="I4914" s="0" t="n">
        <f aca="false" t="array" ref="I4914:I4914">'Point forecasts'!B$3+E4914</f>
        <v>-0.089567715627596</v>
      </c>
      <c r="J4914" s="0" t="n">
        <f aca="false" t="array" ref="J4914:J4914">'Point forecasts'!C$3+F4914</f>
        <v>-0.0256307208212513</v>
      </c>
      <c r="K4914" s="0" t="n">
        <f aca="false" t="array" ref="K4914:K4914">'Point forecasts'!D$3+G4914</f>
        <v>0.0207878129222324</v>
      </c>
      <c r="L4914" s="0" t="n">
        <f aca="false" t="array" ref="L4914:L4914">'Point forecasts'!E$3+H4914</f>
        <v>0.0168300922965691</v>
      </c>
      <c r="M4914" s="0" t="n">
        <f aca="false" t="array" ref="M4914:M4914">'Point forecasts'!F$2+I4914</f>
        <v>0.038965030322437</v>
      </c>
      <c r="N4914" s="0" t="n">
        <f aca="false" t="array" ref="N4914:N4914">'Point forecasts'!G$2+J4914</f>
        <v>-0.0145966805290341</v>
      </c>
      <c r="O4914" s="0" t="n">
        <f aca="false" t="array" ref="O4914:O4914">'Point forecasts'!H$2+K4914</f>
        <v>2.40749554741448</v>
      </c>
      <c r="P4914" s="0" t="n">
        <f aca="false" t="array" ref="P4914:P4914">'Point forecasts'!I$2+L4914</f>
        <v>1.75036859613836</v>
      </c>
      <c r="Q4914" s="0" t="n">
        <f aca="false" t="array" ref="Q4914:S4914">MMULT(M4914:P4914,'input - gretl'!$B$19:$D$22)+MMULT('Point forecasts'!$J$3:$O$3,'input - gretl'!$B$23:$D$28)</f>
        <v>14.0346769117632</v>
      </c>
      <c r="R4914" s="0" t="n">
        <v>6.85046183388157</v>
      </c>
      <c r="S4914" s="0" t="n">
        <v>9.96773519441004</v>
      </c>
      <c r="U4914" s="10" t="n">
        <f aca="false">NORMSDIST(-M4914/'rhos computation'!$B$11)-EXP(M4914+'rhos computation'!$B$11^2/2)*NORMSDIST(-M4914/'rhos computation'!$B$11-'rhos computation'!$B$11)</f>
        <v>0.0342234231736851</v>
      </c>
      <c r="V4914" s="10" t="n">
        <f aca="false">NORMSDIST(-N4914/'rhos computation'!$B$23)-EXP(N4914+'rhos computation'!$B$23^2/2)*NORMSDIST(-N4914/'rhos computation'!$B$23-'rhos computation'!$B$23)</f>
        <v>0.0294167171651291</v>
      </c>
      <c r="W4914" s="0" t="n">
        <f aca="false">NORMSDIST(-O4914)</f>
        <v>0.00803117903510458</v>
      </c>
      <c r="X4914" s="0" t="n">
        <f aca="false">NORMSDIST(-P4914)</f>
        <v>0.040027365632451</v>
      </c>
    </row>
    <row r="4915" customFormat="false" ht="12.8" hidden="false" customHeight="false" outlineLevel="0" collapsed="false">
      <c r="A4915" s="0" t="n">
        <v>1.14990046884946</v>
      </c>
      <c r="B4915" s="0" t="n">
        <v>0.0623301989874321</v>
      </c>
      <c r="C4915" s="0" t="n">
        <v>-1.14848785558259</v>
      </c>
      <c r="D4915" s="0" t="n">
        <v>0.0511603597017279</v>
      </c>
      <c r="E4915" s="0" t="n">
        <f aca="false" t="array" ref="E4915:H4915">MMULT(A4915:D4915,'Root matrix of resiudals'!$B$19:E$22)</f>
        <v>0.0480387308002457</v>
      </c>
      <c r="F4915" s="0" t="n">
        <v>0.000264351772972273</v>
      </c>
      <c r="G4915" s="0" t="n">
        <v>-0.0168056206873568</v>
      </c>
      <c r="H4915" s="0" t="n">
        <v>-0.000921322296151991</v>
      </c>
      <c r="I4915" s="0" t="n">
        <f aca="false" t="array" ref="I4915:I4915">'Point forecasts'!B$3+E4915</f>
        <v>0.0353369392332139</v>
      </c>
      <c r="J4915" s="0" t="n">
        <f aca="false" t="array" ref="J4915:J4915">'Point forecasts'!C$3+F4915</f>
        <v>-0.0294462341653176</v>
      </c>
      <c r="K4915" s="0" t="n">
        <f aca="false" t="array" ref="K4915:K4915">'Point forecasts'!D$3+G4915</f>
        <v>0.00519608532531682</v>
      </c>
      <c r="L4915" s="0" t="n">
        <f aca="false" t="array" ref="L4915:L4915">'Point forecasts'!E$3+H4915</f>
        <v>0.0102949498794801</v>
      </c>
      <c r="M4915" s="0" t="n">
        <f aca="false" t="array" ref="M4915:M4915">'Point forecasts'!F$2+I4915</f>
        <v>0.163869685183247</v>
      </c>
      <c r="N4915" s="0" t="n">
        <f aca="false" t="array" ref="N4915:N4915">'Point forecasts'!G$2+J4915</f>
        <v>-0.0184121938731004</v>
      </c>
      <c r="O4915" s="0" t="n">
        <f aca="false" t="array" ref="O4915:O4915">'Point forecasts'!H$2+K4915</f>
        <v>2.39190381981757</v>
      </c>
      <c r="P4915" s="0" t="n">
        <f aca="false" t="array" ref="P4915:P4915">'Point forecasts'!I$2+L4915</f>
        <v>1.74383345372128</v>
      </c>
      <c r="Q4915" s="0" t="n">
        <f aca="false" t="array" ref="Q4915:S4915">MMULT(M4915:P4915,'input - gretl'!$B$19:$D$22)+MMULT('Point forecasts'!$J$3:$O$3,'input - gretl'!$B$23:$D$28)</f>
        <v>14.159581566624</v>
      </c>
      <c r="R4915" s="0" t="n">
        <v>6.8466463205375</v>
      </c>
      <c r="S4915" s="0" t="n">
        <v>9.9583587140089</v>
      </c>
      <c r="U4915" s="10" t="n">
        <f aca="false">NORMSDIST(-M4915/'rhos computation'!$B$11)-EXP(M4915+'rhos computation'!$B$11^2/2)*NORMSDIST(-M4915/'rhos computation'!$B$11-'rhos computation'!$B$11)</f>
        <v>0.00709508438305988</v>
      </c>
      <c r="V4915" s="10" t="n">
        <f aca="false">NORMSDIST(-N4915/'rhos computation'!$B$23)-EXP(N4915+'rhos computation'!$B$23^2/2)*NORMSDIST(-N4915/'rhos computation'!$B$23-'rhos computation'!$B$23)</f>
        <v>0.0316468252904561</v>
      </c>
      <c r="W4915" s="0" t="n">
        <f aca="false">NORMSDIST(-O4915)</f>
        <v>0.00838061703552935</v>
      </c>
      <c r="X4915" s="0" t="n">
        <f aca="false">NORMSDIST(-P4915)</f>
        <v>0.0405940676039658</v>
      </c>
    </row>
    <row r="4916" customFormat="false" ht="12.8" hidden="false" customHeight="false" outlineLevel="0" collapsed="false">
      <c r="A4916" s="0" t="n">
        <v>-1.12612613762624</v>
      </c>
      <c r="B4916" s="0" t="n">
        <v>1.9758765867287</v>
      </c>
      <c r="C4916" s="0" t="n">
        <v>-0.0205495100572408</v>
      </c>
      <c r="D4916" s="0" t="n">
        <v>-0.205292360332628</v>
      </c>
      <c r="E4916" s="0" t="n">
        <f aca="false" t="array" ref="E4916:H4916">MMULT(A4916:D4916,'Root matrix of resiudals'!$B$19:E$22)</f>
        <v>-0.0437888763476391</v>
      </c>
      <c r="F4916" s="0" t="n">
        <v>0.0538179740774802</v>
      </c>
      <c r="G4916" s="0" t="n">
        <v>0.0051368023330421</v>
      </c>
      <c r="H4916" s="0" t="n">
        <v>-0.00279389529606185</v>
      </c>
      <c r="I4916" s="0" t="n">
        <f aca="false" t="array" ref="I4916:I4916">'Point forecasts'!B$3+E4916</f>
        <v>-0.0564906679146709</v>
      </c>
      <c r="J4916" s="0" t="n">
        <f aca="false" t="array" ref="J4916:J4916">'Point forecasts'!C$3+F4916</f>
        <v>0.0241073881391903</v>
      </c>
      <c r="K4916" s="0" t="n">
        <f aca="false" t="array" ref="K4916:K4916">'Point forecasts'!D$3+G4916</f>
        <v>0.0271385083457158</v>
      </c>
      <c r="L4916" s="0" t="n">
        <f aca="false" t="array" ref="L4916:L4916">'Point forecasts'!E$3+H4916</f>
        <v>0.00842237687957019</v>
      </c>
      <c r="M4916" s="0" t="n">
        <f aca="false" t="array" ref="M4916:M4916">'Point forecasts'!F$2+I4916</f>
        <v>0.0720420780353621</v>
      </c>
      <c r="N4916" s="0" t="n">
        <f aca="false" t="array" ref="N4916:N4916">'Point forecasts'!G$2+J4916</f>
        <v>0.0351414284314075</v>
      </c>
      <c r="O4916" s="0" t="n">
        <f aca="false" t="array" ref="O4916:O4916">'Point forecasts'!H$2+K4916</f>
        <v>2.41384624283797</v>
      </c>
      <c r="P4916" s="0" t="n">
        <f aca="false" t="array" ref="P4916:P4916">'Point forecasts'!I$2+L4916</f>
        <v>1.74196088072137</v>
      </c>
      <c r="Q4916" s="0" t="n">
        <f aca="false" t="array" ref="Q4916:S4916">MMULT(M4916:P4916,'input - gretl'!$B$19:$D$22)+MMULT('Point forecasts'!$J$3:$O$3,'input - gretl'!$B$23:$D$28)</f>
        <v>14.0677539594761</v>
      </c>
      <c r="R4916" s="0" t="n">
        <v>6.90019994284201</v>
      </c>
      <c r="S4916" s="0" t="n">
        <v>9.98208204758086</v>
      </c>
      <c r="U4916" s="10" t="n">
        <f aca="false">NORMSDIST(-M4916/'rhos computation'!$B$11)-EXP(M4916+'rhos computation'!$B$11^2/2)*NORMSDIST(-M4916/'rhos computation'!$B$11-'rhos computation'!$B$11)</f>
        <v>0.0238747511988078</v>
      </c>
      <c r="V4916" s="10" t="n">
        <f aca="false">NORMSDIST(-N4916/'rhos computation'!$B$23)-EXP(N4916+'rhos computation'!$B$23^2/2)*NORMSDIST(-N4916/'rhos computation'!$B$23-'rhos computation'!$B$23)</f>
        <v>0.00891541822893399</v>
      </c>
      <c r="W4916" s="0" t="n">
        <f aca="false">NORMSDIST(-O4916)</f>
        <v>0.00789256101809347</v>
      </c>
      <c r="X4916" s="0" t="n">
        <f aca="false">NORMSDIST(-P4916)</f>
        <v>0.0407576448279302</v>
      </c>
    </row>
    <row r="4917" customFormat="false" ht="12.8" hidden="false" customHeight="false" outlineLevel="0" collapsed="false">
      <c r="A4917" s="0" t="n">
        <v>-0.48426018563084</v>
      </c>
      <c r="B4917" s="0" t="n">
        <v>0.0288894011057728</v>
      </c>
      <c r="C4917" s="0" t="n">
        <v>0.244378727790796</v>
      </c>
      <c r="D4917" s="0" t="n">
        <v>0.960159592365615</v>
      </c>
      <c r="E4917" s="0" t="n">
        <f aca="false" t="array" ref="E4917:H4917">MMULT(A4917:D4917,'Root matrix of resiudals'!$B$19:E$22)</f>
        <v>-0.0207773071747122</v>
      </c>
      <c r="F4917" s="0" t="n">
        <v>0.000669423068516991</v>
      </c>
      <c r="G4917" s="0" t="n">
        <v>0.00454341732366537</v>
      </c>
      <c r="H4917" s="0" t="n">
        <v>0.0160477611652272</v>
      </c>
      <c r="I4917" s="0" t="n">
        <f aca="false" t="array" ref="I4917:I4917">'Point forecasts'!B$3+E4917</f>
        <v>-0.0334790987417439</v>
      </c>
      <c r="J4917" s="0" t="n">
        <f aca="false" t="array" ref="J4917:J4917">'Point forecasts'!C$3+F4917</f>
        <v>-0.0290411628697729</v>
      </c>
      <c r="K4917" s="0" t="n">
        <f aca="false" t="array" ref="K4917:K4917">'Point forecasts'!D$3+G4917</f>
        <v>0.026545123336339</v>
      </c>
      <c r="L4917" s="0" t="n">
        <f aca="false" t="array" ref="L4917:L4917">'Point forecasts'!E$3+H4917</f>
        <v>0.0272640333408592</v>
      </c>
      <c r="M4917" s="0" t="n">
        <f aca="false" t="array" ref="M4917:M4917">'Point forecasts'!F$2+I4917</f>
        <v>0.0950536472082891</v>
      </c>
      <c r="N4917" s="0" t="n">
        <f aca="false" t="array" ref="N4917:N4917">'Point forecasts'!G$2+J4917</f>
        <v>-0.0180071225775557</v>
      </c>
      <c r="O4917" s="0" t="n">
        <f aca="false" t="array" ref="O4917:O4917">'Point forecasts'!H$2+K4917</f>
        <v>2.41325285782859</v>
      </c>
      <c r="P4917" s="0" t="n">
        <f aca="false" t="array" ref="P4917:P4917">'Point forecasts'!I$2+L4917</f>
        <v>1.76080253718265</v>
      </c>
      <c r="Q4917" s="0" t="n">
        <f aca="false" t="array" ref="Q4917:S4917">MMULT(M4917:P4917,'input - gretl'!$B$19:$D$22)+MMULT('Point forecasts'!$J$3:$O$3,'input - gretl'!$B$23:$D$28)</f>
        <v>14.090765528649</v>
      </c>
      <c r="R4917" s="0" t="n">
        <v>6.84705139183305</v>
      </c>
      <c r="S4917" s="0" t="n">
        <v>9.96356930519397</v>
      </c>
      <c r="U4917" s="10" t="n">
        <f aca="false">NORMSDIST(-M4917/'rhos computation'!$B$11)-EXP(M4917+'rhos computation'!$B$11^2/2)*NORMSDIST(-M4917/'rhos computation'!$B$11-'rhos computation'!$B$11)</f>
        <v>0.0181572664295793</v>
      </c>
      <c r="V4917" s="10" t="n">
        <f aca="false">NORMSDIST(-N4917/'rhos computation'!$B$23)-EXP(N4917+'rhos computation'!$B$23^2/2)*NORMSDIST(-N4917/'rhos computation'!$B$23-'rhos computation'!$B$23)</f>
        <v>0.0314058076069719</v>
      </c>
      <c r="W4917" s="0" t="n">
        <f aca="false">NORMSDIST(-O4917)</f>
        <v>0.00790542323725349</v>
      </c>
      <c r="X4917" s="0" t="n">
        <f aca="false">NORMSDIST(-P4917)</f>
        <v>0.0391359151393817</v>
      </c>
    </row>
    <row r="4918" customFormat="false" ht="12.8" hidden="false" customHeight="false" outlineLevel="0" collapsed="false">
      <c r="A4918" s="0" t="n">
        <v>-0.544333480716729</v>
      </c>
      <c r="B4918" s="0" t="n">
        <v>-1.3624233934988</v>
      </c>
      <c r="C4918" s="0" t="n">
        <v>-0.250784584388948</v>
      </c>
      <c r="D4918" s="0" t="n">
        <v>0.0330681978179592</v>
      </c>
      <c r="E4918" s="0" t="n">
        <f aca="false" t="array" ref="E4918:H4918">MMULT(A4918:D4918,'Root matrix of resiudals'!$B$19:E$22)</f>
        <v>-0.0267616913020289</v>
      </c>
      <c r="F4918" s="0" t="n">
        <v>-0.041058114776293</v>
      </c>
      <c r="G4918" s="0" t="n">
        <v>-0.00956777390767277</v>
      </c>
      <c r="H4918" s="0" t="n">
        <v>0.00036835643576884</v>
      </c>
      <c r="I4918" s="0" t="n">
        <f aca="false" t="array" ref="I4918:I4918">'Point forecasts'!B$3+E4918</f>
        <v>-0.0394634828690606</v>
      </c>
      <c r="J4918" s="0" t="n">
        <f aca="false" t="array" ref="J4918:J4918">'Point forecasts'!C$3+F4918</f>
        <v>-0.0707687007145829</v>
      </c>
      <c r="K4918" s="0" t="n">
        <f aca="false" t="array" ref="K4918:K4918">'Point forecasts'!D$3+G4918</f>
        <v>0.0124339321050009</v>
      </c>
      <c r="L4918" s="0" t="n">
        <f aca="false" t="array" ref="L4918:L4918">'Point forecasts'!E$3+H4918</f>
        <v>0.0115846286114009</v>
      </c>
      <c r="M4918" s="0" t="n">
        <f aca="false" t="array" ref="M4918:M4918">'Point forecasts'!F$2+I4918</f>
        <v>0.0890692630809724</v>
      </c>
      <c r="N4918" s="0" t="n">
        <f aca="false" t="array" ref="N4918:N4918">'Point forecasts'!G$2+J4918</f>
        <v>-0.0597346604223657</v>
      </c>
      <c r="O4918" s="0" t="n">
        <f aca="false" t="array" ref="O4918:O4918">'Point forecasts'!H$2+K4918</f>
        <v>2.39914166659725</v>
      </c>
      <c r="P4918" s="0" t="n">
        <f aca="false" t="array" ref="P4918:P4918">'Point forecasts'!I$2+L4918</f>
        <v>1.7451231324532</v>
      </c>
      <c r="Q4918" s="0" t="n">
        <f aca="false" t="array" ref="Q4918:S4918">MMULT(M4918:P4918,'input - gretl'!$B$19:$D$22)+MMULT('Point forecasts'!$J$3:$O$3,'input - gretl'!$B$23:$D$28)</f>
        <v>14.0847811445217</v>
      </c>
      <c r="R4918" s="0" t="n">
        <v>6.80532385398824</v>
      </c>
      <c r="S4918" s="0" t="n">
        <v>9.96437001183059</v>
      </c>
      <c r="U4918" s="10" t="n">
        <f aca="false">NORMSDIST(-M4918/'rhos computation'!$B$11)-EXP(M4918+'rhos computation'!$B$11^2/2)*NORMSDIST(-M4918/'rhos computation'!$B$11-'rhos computation'!$B$11)</f>
        <v>0.0195338036288457</v>
      </c>
      <c r="V4918" s="10" t="n">
        <f aca="false">NORMSDIST(-N4918/'rhos computation'!$B$23)-EXP(N4918+'rhos computation'!$B$23^2/2)*NORMSDIST(-N4918/'rhos computation'!$B$23-'rhos computation'!$B$23)</f>
        <v>0.0607931301758886</v>
      </c>
      <c r="W4918" s="0" t="n">
        <f aca="false">NORMSDIST(-O4918)</f>
        <v>0.00821677770785943</v>
      </c>
      <c r="X4918" s="0" t="n">
        <f aca="false">NORMSDIST(-P4918)</f>
        <v>0.0404817188652499</v>
      </c>
    </row>
    <row r="4919" customFormat="false" ht="12.8" hidden="false" customHeight="false" outlineLevel="0" collapsed="false">
      <c r="A4919" s="0" t="n">
        <v>0.763005665847153</v>
      </c>
      <c r="B4919" s="0" t="n">
        <v>-1.83604597185679</v>
      </c>
      <c r="C4919" s="0" t="n">
        <v>-1.22861109229482</v>
      </c>
      <c r="D4919" s="0" t="n">
        <v>-1.31631223196197</v>
      </c>
      <c r="E4919" s="0" t="n">
        <f aca="false" t="array" ref="E4919:H4919">MMULT(A4919:D4919,'Root matrix of resiudals'!$B$19:E$22)</f>
        <v>0.0275654454863219</v>
      </c>
      <c r="F4919" s="0" t="n">
        <v>-0.0552298238870268</v>
      </c>
      <c r="G4919" s="0" t="n">
        <v>-0.0269568615081371</v>
      </c>
      <c r="H4919" s="0" t="n">
        <v>-0.0231796507943449</v>
      </c>
      <c r="I4919" s="0" t="n">
        <f aca="false" t="array" ref="I4919:I4919">'Point forecasts'!B$3+E4919</f>
        <v>0.0148636539192901</v>
      </c>
      <c r="J4919" s="0" t="n">
        <f aca="false" t="array" ref="J4919:J4919">'Point forecasts'!C$3+F4919</f>
        <v>-0.0849404098253167</v>
      </c>
      <c r="K4919" s="0" t="n">
        <f aca="false" t="array" ref="K4919:K4919">'Point forecasts'!D$3+G4919</f>
        <v>-0.00495515549546349</v>
      </c>
      <c r="L4919" s="0" t="n">
        <f aca="false" t="array" ref="L4919:L4919">'Point forecasts'!E$3+H4919</f>
        <v>-0.0119633786187128</v>
      </c>
      <c r="M4919" s="0" t="n">
        <f aca="false" t="array" ref="M4919:M4919">'Point forecasts'!F$2+I4919</f>
        <v>0.143396399869323</v>
      </c>
      <c r="N4919" s="0" t="n">
        <f aca="false" t="array" ref="N4919:N4919">'Point forecasts'!G$2+J4919</f>
        <v>-0.0739063695330995</v>
      </c>
      <c r="O4919" s="0" t="n">
        <f aca="false" t="array" ref="O4919:O4919">'Point forecasts'!H$2+K4919</f>
        <v>2.38175257899679</v>
      </c>
      <c r="P4919" s="0" t="n">
        <f aca="false" t="array" ref="P4919:P4919">'Point forecasts'!I$2+L4919</f>
        <v>1.72157512522308</v>
      </c>
      <c r="Q4919" s="0" t="n">
        <f aca="false" t="array" ref="Q4919:S4919">MMULT(M4919:P4919,'input - gretl'!$B$19:$D$22)+MMULT('Point forecasts'!$J$3:$O$3,'input - gretl'!$B$23:$D$28)</f>
        <v>14.1391082813101</v>
      </c>
      <c r="R4919" s="0" t="n">
        <v>6.7911521448775</v>
      </c>
      <c r="S4919" s="0" t="n">
        <v>9.96937625650632</v>
      </c>
      <c r="U4919" s="10" t="n">
        <f aca="false">NORMSDIST(-M4919/'rhos computation'!$B$11)-EXP(M4919+'rhos computation'!$B$11^2/2)*NORMSDIST(-M4919/'rhos computation'!$B$11-'rhos computation'!$B$11)</f>
        <v>0.0095688422443411</v>
      </c>
      <c r="V4919" s="10" t="n">
        <f aca="false">NORMSDIST(-N4919/'rhos computation'!$B$23)-EXP(N4919+'rhos computation'!$B$23^2/2)*NORMSDIST(-N4919/'rhos computation'!$B$23-'rhos computation'!$B$23)</f>
        <v>0.072338331287385</v>
      </c>
      <c r="W4919" s="0" t="n">
        <f aca="false">NORMSDIST(-O4919)</f>
        <v>0.00861523498219145</v>
      </c>
      <c r="X4919" s="0" t="n">
        <f aca="false">NORMSDIST(-P4919)</f>
        <v>0.042573256225732</v>
      </c>
    </row>
    <row r="4920" customFormat="false" ht="12.8" hidden="false" customHeight="false" outlineLevel="0" collapsed="false">
      <c r="A4920" s="0" t="n">
        <v>-2.29583487957436</v>
      </c>
      <c r="B4920" s="0" t="n">
        <v>-1.53127360641952</v>
      </c>
      <c r="C4920" s="0" t="n">
        <v>1.05978938701006</v>
      </c>
      <c r="D4920" s="0" t="n">
        <v>-0.824916449824138</v>
      </c>
      <c r="E4920" s="0" t="n">
        <f aca="false" t="array" ref="E4920:H4920">MMULT(A4920:D4920,'Root matrix of resiudals'!$B$19:E$22)</f>
        <v>-0.100343862411845</v>
      </c>
      <c r="F4920" s="0" t="n">
        <v>-0.0451991551357478</v>
      </c>
      <c r="G4920" s="0" t="n">
        <v>0.00780030845909438</v>
      </c>
      <c r="H4920" s="0" t="n">
        <v>-0.0113937209286775</v>
      </c>
      <c r="I4920" s="0" t="n">
        <f aca="false" t="array" ref="I4920:I4920">'Point forecasts'!B$3+E4920</f>
        <v>-0.113045653978877</v>
      </c>
      <c r="J4920" s="0" t="n">
        <f aca="false" t="array" ref="J4920:J4920">'Point forecasts'!C$3+F4920</f>
        <v>-0.0749097410740376</v>
      </c>
      <c r="K4920" s="0" t="n">
        <f aca="false" t="array" ref="K4920:K4920">'Point forecasts'!D$3+G4920</f>
        <v>0.029802014471768</v>
      </c>
      <c r="L4920" s="0" t="n">
        <f aca="false" t="array" ref="L4920:L4920">'Point forecasts'!E$3+H4920</f>
        <v>-0.000177448753045461</v>
      </c>
      <c r="M4920" s="0" t="n">
        <f aca="false" t="array" ref="M4920:M4920">'Point forecasts'!F$2+I4920</f>
        <v>0.015487091971156</v>
      </c>
      <c r="N4920" s="0" t="n">
        <f aca="false" t="array" ref="N4920:N4920">'Point forecasts'!G$2+J4920</f>
        <v>-0.0638757007818204</v>
      </c>
      <c r="O4920" s="0" t="n">
        <f aca="false" t="array" ref="O4920:O4920">'Point forecasts'!H$2+K4920</f>
        <v>2.41650974896402</v>
      </c>
      <c r="P4920" s="0" t="n">
        <f aca="false" t="array" ref="P4920:P4920">'Point forecasts'!I$2+L4920</f>
        <v>1.73336105508875</v>
      </c>
      <c r="Q4920" s="0" t="n">
        <f aca="false" t="array" ref="Q4920:S4920">MMULT(M4920:P4920,'input - gretl'!$B$19:$D$22)+MMULT('Point forecasts'!$J$3:$O$3,'input - gretl'!$B$23:$D$28)</f>
        <v>14.0111989734119</v>
      </c>
      <c r="R4920" s="0" t="n">
        <v>6.80118281362878</v>
      </c>
      <c r="S4920" s="0" t="n">
        <v>9.99292441787481</v>
      </c>
      <c r="U4920" s="10" t="n">
        <f aca="false">NORMSDIST(-M4920/'rhos computation'!$B$11)-EXP(M4920+'rhos computation'!$B$11^2/2)*NORMSDIST(-M4920/'rhos computation'!$B$11-'rhos computation'!$B$11)</f>
        <v>0.0431926876469117</v>
      </c>
      <c r="V4920" s="10" t="n">
        <f aca="false">NORMSDIST(-N4920/'rhos computation'!$B$23)-EXP(N4920+'rhos computation'!$B$23^2/2)*NORMSDIST(-N4920/'rhos computation'!$B$23-'rhos computation'!$B$23)</f>
        <v>0.0641091837952821</v>
      </c>
      <c r="W4920" s="0" t="n">
        <f aca="false">NORMSDIST(-O4920)</f>
        <v>0.00783505330118856</v>
      </c>
      <c r="X4920" s="0" t="n">
        <f aca="false">NORMSDIST(-P4920)</f>
        <v>0.0415157575442794</v>
      </c>
    </row>
    <row r="4921" customFormat="false" ht="12.8" hidden="false" customHeight="false" outlineLevel="0" collapsed="false">
      <c r="A4921" s="0" t="n">
        <v>2.75267866848112</v>
      </c>
      <c r="B4921" s="0" t="n">
        <v>-2.64300610763041</v>
      </c>
      <c r="C4921" s="0" t="n">
        <v>1.28863344009289</v>
      </c>
      <c r="D4921" s="0" t="n">
        <v>-0.412607211740419</v>
      </c>
      <c r="E4921" s="0" t="n">
        <f aca="false" t="array" ref="E4921:H4921">MMULT(A4921:D4921,'Root matrix of resiudals'!$B$19:E$22)</f>
        <v>0.113867958257124</v>
      </c>
      <c r="F4921" s="0" t="n">
        <v>-0.064684025660052</v>
      </c>
      <c r="G4921" s="0" t="n">
        <v>0.0142055022287619</v>
      </c>
      <c r="H4921" s="0" t="n">
        <v>-0.00644713987816433</v>
      </c>
      <c r="I4921" s="0" t="n">
        <f aca="false" t="array" ref="I4921:I4921">'Point forecasts'!B$3+E4921</f>
        <v>0.101166166690092</v>
      </c>
      <c r="J4921" s="0" t="n">
        <f aca="false" t="array" ref="J4921:J4921">'Point forecasts'!C$3+F4921</f>
        <v>-0.0943946115983418</v>
      </c>
      <c r="K4921" s="0" t="n">
        <f aca="false" t="array" ref="K4921:K4921">'Point forecasts'!D$3+G4921</f>
        <v>0.0362072082414355</v>
      </c>
      <c r="L4921" s="0" t="n">
        <f aca="false" t="array" ref="L4921:L4921">'Point forecasts'!E$3+H4921</f>
        <v>0.00476913229746771</v>
      </c>
      <c r="M4921" s="0" t="n">
        <f aca="false" t="array" ref="M4921:M4921">'Point forecasts'!F$2+I4921</f>
        <v>0.229698912640125</v>
      </c>
      <c r="N4921" s="0" t="n">
        <f aca="false" t="array" ref="N4921:N4921">'Point forecasts'!G$2+J4921</f>
        <v>-0.0833605713061247</v>
      </c>
      <c r="O4921" s="0" t="n">
        <f aca="false" t="array" ref="O4921:O4921">'Point forecasts'!H$2+K4921</f>
        <v>2.42291494273369</v>
      </c>
      <c r="P4921" s="0" t="n">
        <f aca="false" t="array" ref="P4921:P4921">'Point forecasts'!I$2+L4921</f>
        <v>1.73830763613926</v>
      </c>
      <c r="Q4921" s="0" t="n">
        <f aca="false" t="array" ref="Q4921:S4921">MMULT(M4921:P4921,'input - gretl'!$B$19:$D$22)+MMULT('Point forecasts'!$J$3:$O$3,'input - gretl'!$B$23:$D$28)</f>
        <v>14.2254107940809</v>
      </c>
      <c r="R4921" s="0" t="n">
        <v>6.78169794310448</v>
      </c>
      <c r="S4921" s="0" t="n">
        <v>9.99462516573639</v>
      </c>
      <c r="U4921" s="10" t="n">
        <f aca="false">NORMSDIST(-M4921/'rhos computation'!$B$11)-EXP(M4921+'rhos computation'!$B$11^2/2)*NORMSDIST(-M4921/'rhos computation'!$B$11-'rhos computation'!$B$11)</f>
        <v>0.00241028177295408</v>
      </c>
      <c r="V4921" s="10" t="n">
        <f aca="false">NORMSDIST(-N4921/'rhos computation'!$B$23)-EXP(N4921+'rhos computation'!$B$23^2/2)*NORMSDIST(-N4921/'rhos computation'!$B$23-'rhos computation'!$B$23)</f>
        <v>0.0802958850381944</v>
      </c>
      <c r="W4921" s="0" t="n">
        <f aca="false">NORMSDIST(-O4921)</f>
        <v>0.00769826557032196</v>
      </c>
      <c r="X4921" s="0" t="n">
        <f aca="false">NORMSDIST(-P4921)</f>
        <v>0.0410783107866378</v>
      </c>
    </row>
    <row r="4922" customFormat="false" ht="12.8" hidden="false" customHeight="false" outlineLevel="0" collapsed="false">
      <c r="A4922" s="0" t="n">
        <v>0.370175845603796</v>
      </c>
      <c r="B4922" s="0" t="n">
        <v>1.8529706970271</v>
      </c>
      <c r="C4922" s="0" t="n">
        <v>-1.49567977115636</v>
      </c>
      <c r="D4922" s="0" t="n">
        <v>-0.985997123863748</v>
      </c>
      <c r="E4922" s="0" t="n">
        <f aca="false" t="array" ref="E4922:H4922">MMULT(A4922:D4922,'Root matrix of resiudals'!$B$19:E$22)</f>
        <v>0.0186076445868469</v>
      </c>
      <c r="F4922" s="0" t="n">
        <v>0.0483466604168942</v>
      </c>
      <c r="G4922" s="0" t="n">
        <v>-0.0181226849886987</v>
      </c>
      <c r="H4922" s="0" t="n">
        <v>-0.0177328287255616</v>
      </c>
      <c r="I4922" s="0" t="n">
        <f aca="false" t="array" ref="I4922:I4922">'Point forecasts'!B$3+E4922</f>
        <v>0.00590585301981516</v>
      </c>
      <c r="J4922" s="0" t="n">
        <f aca="false" t="array" ref="J4922:J4922">'Point forecasts'!C$3+F4922</f>
        <v>0.0186360744786044</v>
      </c>
      <c r="K4922" s="0" t="n">
        <f aca="false" t="array" ref="K4922:K4922">'Point forecasts'!D$3+G4922</f>
        <v>0.00387902102397498</v>
      </c>
      <c r="L4922" s="0" t="n">
        <f aca="false" t="array" ref="L4922:L4922">'Point forecasts'!E$3+H4922</f>
        <v>-0.00651655654992953</v>
      </c>
      <c r="M4922" s="0" t="n">
        <f aca="false" t="array" ref="M4922:M4922">'Point forecasts'!F$2+I4922</f>
        <v>0.134438598969848</v>
      </c>
      <c r="N4922" s="0" t="n">
        <f aca="false" t="array" ref="N4922:N4922">'Point forecasts'!G$2+J4922</f>
        <v>0.0296701147708216</v>
      </c>
      <c r="O4922" s="0" t="n">
        <f aca="false" t="array" ref="O4922:O4922">'Point forecasts'!H$2+K4922</f>
        <v>2.39058675551622</v>
      </c>
      <c r="P4922" s="0" t="n">
        <f aca="false" t="array" ref="P4922:P4922">'Point forecasts'!I$2+L4922</f>
        <v>1.72702194729187</v>
      </c>
      <c r="Q4922" s="0" t="n">
        <f aca="false" t="array" ref="Q4922:S4922">MMULT(M4922:P4922,'input - gretl'!$B$19:$D$22)+MMULT('Point forecasts'!$J$3:$O$3,'input - gretl'!$B$23:$D$28)</f>
        <v>14.1301504804106</v>
      </c>
      <c r="R4922" s="0" t="n">
        <v>6.89472862918142</v>
      </c>
      <c r="S4922" s="0" t="n">
        <v>9.97303023289724</v>
      </c>
      <c r="U4922" s="10" t="n">
        <f aca="false">NORMSDIST(-M4922/'rhos computation'!$B$11)-EXP(M4922+'rhos computation'!$B$11^2/2)*NORMSDIST(-M4922/'rhos computation'!$B$11-'rhos computation'!$B$11)</f>
        <v>0.0108492093418105</v>
      </c>
      <c r="V4922" s="10" t="n">
        <f aca="false">NORMSDIST(-N4922/'rhos computation'!$B$23)-EXP(N4922+'rhos computation'!$B$23^2/2)*NORMSDIST(-N4922/'rhos computation'!$B$23-'rhos computation'!$B$23)</f>
        <v>0.0104109288919091</v>
      </c>
      <c r="W4922" s="0" t="n">
        <f aca="false">NORMSDIST(-O4922)</f>
        <v>0.0084107372137388</v>
      </c>
      <c r="X4922" s="0" t="n">
        <f aca="false">NORMSDIST(-P4922)</f>
        <v>0.0420818609747107</v>
      </c>
    </row>
    <row r="4923" customFormat="false" ht="12.8" hidden="false" customHeight="false" outlineLevel="0" collapsed="false">
      <c r="A4923" s="0" t="n">
        <v>-0.241645071802579</v>
      </c>
      <c r="B4923" s="0" t="n">
        <v>-0.397831999486971</v>
      </c>
      <c r="C4923" s="0" t="n">
        <v>-0.843653553604892</v>
      </c>
      <c r="D4923" s="0" t="n">
        <v>0.0295902683390614</v>
      </c>
      <c r="E4923" s="0" t="n">
        <f aca="false" t="array" ref="E4923:H4923">MMULT(A4923:D4923,'Root matrix of resiudals'!$B$19:E$22)</f>
        <v>-0.0123219870197455</v>
      </c>
      <c r="F4923" s="0" t="n">
        <v>-0.0149411850065124</v>
      </c>
      <c r="G4923" s="0" t="n">
        <v>-0.0152889584511484</v>
      </c>
      <c r="H4923" s="0" t="n">
        <v>-0.000419624266416752</v>
      </c>
      <c r="I4923" s="0" t="n">
        <f aca="false" t="array" ref="I4923:I4923">'Point forecasts'!B$3+E4923</f>
        <v>-0.0250237785867773</v>
      </c>
      <c r="J4923" s="0" t="n">
        <f aca="false" t="array" ref="J4923:J4923">'Point forecasts'!C$3+F4923</f>
        <v>-0.0446517709448023</v>
      </c>
      <c r="K4923" s="0" t="n">
        <f aca="false" t="array" ref="K4923:K4923">'Point forecasts'!D$3+G4923</f>
        <v>0.0067127475615253</v>
      </c>
      <c r="L4923" s="0" t="n">
        <f aca="false" t="array" ref="L4923:L4923">'Point forecasts'!E$3+H4923</f>
        <v>0.0107966479092153</v>
      </c>
      <c r="M4923" s="0" t="n">
        <f aca="false" t="array" ref="M4923:M4923">'Point forecasts'!F$2+I4923</f>
        <v>0.103508967363256</v>
      </c>
      <c r="N4923" s="0" t="n">
        <f aca="false" t="array" ref="N4923:N4923">'Point forecasts'!G$2+J4923</f>
        <v>-0.0336177306525851</v>
      </c>
      <c r="O4923" s="0" t="n">
        <f aca="false" t="array" ref="O4923:O4923">'Point forecasts'!H$2+K4923</f>
        <v>2.39342048205378</v>
      </c>
      <c r="P4923" s="0" t="n">
        <f aca="false" t="array" ref="P4923:P4923">'Point forecasts'!I$2+L4923</f>
        <v>1.74433515175101</v>
      </c>
      <c r="Q4923" s="0" t="n">
        <f aca="false" t="array" ref="Q4923:S4923">MMULT(M4923:P4923,'input - gretl'!$B$19:$D$22)+MMULT('Point forecasts'!$J$3:$O$3,'input - gretl'!$B$23:$D$28)</f>
        <v>14.099220848804</v>
      </c>
      <c r="R4923" s="0" t="n">
        <v>6.83144078375802</v>
      </c>
      <c r="S4923" s="0" t="n">
        <v>9.95939823633392</v>
      </c>
      <c r="U4923" s="10" t="n">
        <f aca="false">NORMSDIST(-M4923/'rhos computation'!$B$11)-EXP(M4923+'rhos computation'!$B$11^2/2)*NORMSDIST(-M4923/'rhos computation'!$B$11-'rhos computation'!$B$11)</f>
        <v>0.0163385835157603</v>
      </c>
      <c r="V4923" s="10" t="n">
        <f aca="false">NORMSDIST(-N4923/'rhos computation'!$B$23)-EXP(N4923+'rhos computation'!$B$23^2/2)*NORMSDIST(-N4923/'rhos computation'!$B$23-'rhos computation'!$B$23)</f>
        <v>0.0413887931504103</v>
      </c>
      <c r="W4923" s="0" t="n">
        <f aca="false">NORMSDIST(-O4923)</f>
        <v>0.00834604956307292</v>
      </c>
      <c r="X4923" s="0" t="n">
        <f aca="false">NORMSDIST(-P4923)</f>
        <v>0.0405503327715529</v>
      </c>
    </row>
    <row r="4924" customFormat="false" ht="12.8" hidden="false" customHeight="false" outlineLevel="0" collapsed="false">
      <c r="A4924" s="0" t="n">
        <v>-0.546483171774627</v>
      </c>
      <c r="B4924" s="0" t="n">
        <v>0.703497701087483</v>
      </c>
      <c r="C4924" s="0" t="n">
        <v>1.86384334727425</v>
      </c>
      <c r="D4924" s="0" t="n">
        <v>-1.54446478433727</v>
      </c>
      <c r="E4924" s="0" t="n">
        <f aca="false" t="array" ref="E4924:H4924">MMULT(A4924:D4924,'Root matrix of resiudals'!$B$19:E$22)</f>
        <v>-0.0189598779647939</v>
      </c>
      <c r="F4924" s="0" t="n">
        <v>0.0254536506652081</v>
      </c>
      <c r="G4924" s="0" t="n">
        <v>0.0301188436323422</v>
      </c>
      <c r="H4924" s="0" t="n">
        <v>-0.022672123601063</v>
      </c>
      <c r="I4924" s="0" t="n">
        <f aca="false" t="array" ref="I4924:I4924">'Point forecasts'!B$3+E4924</f>
        <v>-0.0316616695318256</v>
      </c>
      <c r="J4924" s="0" t="n">
        <f aca="false" t="array" ref="J4924:J4924">'Point forecasts'!C$3+F4924</f>
        <v>-0.00425693527308178</v>
      </c>
      <c r="K4924" s="0" t="n">
        <f aca="false" t="array" ref="K4924:K4924">'Point forecasts'!D$3+G4924</f>
        <v>0.0521205496450158</v>
      </c>
      <c r="L4924" s="0" t="n">
        <f aca="false" t="array" ref="L4924:L4924">'Point forecasts'!E$3+H4924</f>
        <v>-0.011455851425431</v>
      </c>
      <c r="M4924" s="0" t="n">
        <f aca="false" t="array" ref="M4924:M4924">'Point forecasts'!F$2+I4924</f>
        <v>0.0968710764182074</v>
      </c>
      <c r="N4924" s="0" t="n">
        <f aca="false" t="array" ref="N4924:N4924">'Point forecasts'!G$2+J4924</f>
        <v>0.00677710501913542</v>
      </c>
      <c r="O4924" s="0" t="n">
        <f aca="false" t="array" ref="O4924:O4924">'Point forecasts'!H$2+K4924</f>
        <v>2.43882828413727</v>
      </c>
      <c r="P4924" s="0" t="n">
        <f aca="false" t="array" ref="P4924:P4924">'Point forecasts'!I$2+L4924</f>
        <v>1.72208265241636</v>
      </c>
      <c r="Q4924" s="0" t="n">
        <f aca="false" t="array" ref="Q4924:S4924">MMULT(M4924:P4924,'input - gretl'!$B$19:$D$22)+MMULT('Point forecasts'!$J$3:$O$3,'input - gretl'!$B$23:$D$28)</f>
        <v>14.092582957859</v>
      </c>
      <c r="R4924" s="0" t="n">
        <v>6.87183561942974</v>
      </c>
      <c r="S4924" s="0" t="n">
        <v>10.0259692779096</v>
      </c>
      <c r="U4924" s="10" t="n">
        <f aca="false">NORMSDIST(-M4924/'rhos computation'!$B$11)-EXP(M4924+'rhos computation'!$B$11^2/2)*NORMSDIST(-M4924/'rhos computation'!$B$11-'rhos computation'!$B$11)</f>
        <v>0.0177540321715273</v>
      </c>
      <c r="V4924" s="10" t="n">
        <f aca="false">NORMSDIST(-N4924/'rhos computation'!$B$23)-EXP(N4924+'rhos computation'!$B$23^2/2)*NORMSDIST(-N4924/'rhos computation'!$B$23-'rhos computation'!$B$23)</f>
        <v>0.0186514456809175</v>
      </c>
      <c r="W4924" s="0" t="n">
        <f aca="false">NORMSDIST(-O4924)</f>
        <v>0.00736748408842357</v>
      </c>
      <c r="X4924" s="0" t="n">
        <f aca="false">NORMSDIST(-P4924)</f>
        <v>0.0425272735634286</v>
      </c>
    </row>
    <row r="4925" customFormat="false" ht="12.8" hidden="false" customHeight="false" outlineLevel="0" collapsed="false">
      <c r="A4925" s="0" t="n">
        <v>0.687730211113548</v>
      </c>
      <c r="B4925" s="0" t="n">
        <v>1.04485334319973</v>
      </c>
      <c r="C4925" s="0" t="n">
        <v>-0.856155330674857</v>
      </c>
      <c r="D4925" s="0" t="n">
        <v>-0.637172957691836</v>
      </c>
      <c r="E4925" s="0" t="n">
        <f aca="false" t="array" ref="E4925:H4925">MMULT(A4925:D4925,'Root matrix of resiudals'!$B$19:E$22)</f>
        <v>0.0310588746420262</v>
      </c>
      <c r="F4925" s="0" t="n">
        <v>0.0282950918508023</v>
      </c>
      <c r="G4925" s="0" t="n">
        <v>-0.00992609585814518</v>
      </c>
      <c r="H4925" s="0" t="n">
        <v>-0.0115146779701331</v>
      </c>
      <c r="I4925" s="0" t="n">
        <f aca="false" t="array" ref="I4925:I4925">'Point forecasts'!B$3+E4925</f>
        <v>0.0183570830749944</v>
      </c>
      <c r="J4925" s="0" t="n">
        <f aca="false" t="array" ref="J4925:J4925">'Point forecasts'!C$3+F4925</f>
        <v>-0.00141549408748754</v>
      </c>
      <c r="K4925" s="0" t="n">
        <f aca="false" t="array" ref="K4925:K4925">'Point forecasts'!D$3+G4925</f>
        <v>0.0120756101545285</v>
      </c>
      <c r="L4925" s="0" t="n">
        <f aca="false" t="array" ref="L4925:L4925">'Point forecasts'!E$3+H4925</f>
        <v>-0.000298405794501048</v>
      </c>
      <c r="M4925" s="0" t="n">
        <f aca="false" t="array" ref="M4925:M4925">'Point forecasts'!F$2+I4925</f>
        <v>0.146889829025027</v>
      </c>
      <c r="N4925" s="0" t="n">
        <f aca="false" t="array" ref="N4925:N4925">'Point forecasts'!G$2+J4925</f>
        <v>0.00961854620472966</v>
      </c>
      <c r="O4925" s="0" t="n">
        <f aca="false" t="array" ref="O4925:O4925">'Point forecasts'!H$2+K4925</f>
        <v>2.39878334464678</v>
      </c>
      <c r="P4925" s="0" t="n">
        <f aca="false" t="array" ref="P4925:P4925">'Point forecasts'!I$2+L4925</f>
        <v>1.73324009804729</v>
      </c>
      <c r="Q4925" s="0" t="n">
        <f aca="false" t="array" ref="Q4925:S4925">MMULT(M4925:P4925,'input - gretl'!$B$19:$D$22)+MMULT('Point forecasts'!$J$3:$O$3,'input - gretl'!$B$23:$D$28)</f>
        <v>14.1426017104658</v>
      </c>
      <c r="R4925" s="0" t="n">
        <v>6.87467706061533</v>
      </c>
      <c r="S4925" s="0" t="n">
        <v>9.97531304975185</v>
      </c>
      <c r="U4925" s="10" t="n">
        <f aca="false">NORMSDIST(-M4925/'rhos computation'!$B$11)-EXP(M4925+'rhos computation'!$B$11^2/2)*NORMSDIST(-M4925/'rhos computation'!$B$11-'rhos computation'!$B$11)</f>
        <v>0.00910360294102808</v>
      </c>
      <c r="V4925" s="10" t="n">
        <f aca="false">NORMSDIST(-N4925/'rhos computation'!$B$23)-EXP(N4925+'rhos computation'!$B$23^2/2)*NORMSDIST(-N4925/'rhos computation'!$B$23-'rhos computation'!$B$23)</f>
        <v>0.0174460682578608</v>
      </c>
      <c r="W4925" s="0" t="n">
        <f aca="false">NORMSDIST(-O4925)</f>
        <v>0.00822482216118297</v>
      </c>
      <c r="X4925" s="0" t="n">
        <f aca="false">NORMSDIST(-P4925)</f>
        <v>0.041526501372567</v>
      </c>
    </row>
    <row r="4926" customFormat="false" ht="12.8" hidden="false" customHeight="false" outlineLevel="0" collapsed="false">
      <c r="A4926" s="0" t="n">
        <v>-0.607167918329714</v>
      </c>
      <c r="B4926" s="0" t="n">
        <v>-0.605252983191088</v>
      </c>
      <c r="C4926" s="0" t="n">
        <v>-0.327589039587767</v>
      </c>
      <c r="D4926" s="0" t="n">
        <v>-0.776419140444383</v>
      </c>
      <c r="E4926" s="0" t="n">
        <f aca="false" t="array" ref="E4926:H4926">MMULT(A4926:D4926,'Root matrix of resiudals'!$B$19:E$22)</f>
        <v>-0.0275280939327873</v>
      </c>
      <c r="F4926" s="0" t="n">
        <v>-0.019895311014802</v>
      </c>
      <c r="G4926" s="0" t="n">
        <v>-0.00909164405389786</v>
      </c>
      <c r="H4926" s="0" t="n">
        <v>-0.0127814277532843</v>
      </c>
      <c r="I4926" s="0" t="n">
        <f aca="false" t="array" ref="I4926:I4926">'Point forecasts'!B$3+E4926</f>
        <v>-0.0402298854998191</v>
      </c>
      <c r="J4926" s="0" t="n">
        <f aca="false" t="array" ref="J4926:J4926">'Point forecasts'!C$3+F4926</f>
        <v>-0.0496058969530919</v>
      </c>
      <c r="K4926" s="0" t="n">
        <f aca="false" t="array" ref="K4926:K4926">'Point forecasts'!D$3+G4926</f>
        <v>0.0129100619587758</v>
      </c>
      <c r="L4926" s="0" t="n">
        <f aca="false" t="array" ref="L4926:L4926">'Point forecasts'!E$3+H4926</f>
        <v>-0.00156515557765224</v>
      </c>
      <c r="M4926" s="0" t="n">
        <f aca="false" t="array" ref="M4926:M4926">'Point forecasts'!F$2+I4926</f>
        <v>0.0883028604502139</v>
      </c>
      <c r="N4926" s="0" t="n">
        <f aca="false" t="array" ref="N4926:N4926">'Point forecasts'!G$2+J4926</f>
        <v>-0.0385718566608747</v>
      </c>
      <c r="O4926" s="0" t="n">
        <f aca="false" t="array" ref="O4926:O4926">'Point forecasts'!H$2+K4926</f>
        <v>2.39961779645103</v>
      </c>
      <c r="P4926" s="0" t="n">
        <f aca="false" t="array" ref="P4926:P4926">'Point forecasts'!I$2+L4926</f>
        <v>1.73197334826414</v>
      </c>
      <c r="Q4926" s="0" t="n">
        <f aca="false" t="array" ref="Q4926:S4926">MMULT(M4926:P4926,'input - gretl'!$B$19:$D$22)+MMULT('Point forecasts'!$J$3:$O$3,'input - gretl'!$B$23:$D$28)</f>
        <v>14.084014741891</v>
      </c>
      <c r="R4926" s="0" t="n">
        <v>6.82648665774973</v>
      </c>
      <c r="S4926" s="0" t="n">
        <v>9.97735224393736</v>
      </c>
      <c r="U4926" s="10" t="n">
        <f aca="false">NORMSDIST(-M4926/'rhos computation'!$B$11)-EXP(M4926+'rhos computation'!$B$11^2/2)*NORMSDIST(-M4926/'rhos computation'!$B$11-'rhos computation'!$B$11)</f>
        <v>0.0197155687815292</v>
      </c>
      <c r="V4926" s="10" t="n">
        <f aca="false">NORMSDIST(-N4926/'rhos computation'!$B$23)-EXP(N4926+'rhos computation'!$B$23^2/2)*NORMSDIST(-N4926/'rhos computation'!$B$23-'rhos computation'!$B$23)</f>
        <v>0.0448349403541681</v>
      </c>
      <c r="W4926" s="0" t="n">
        <f aca="false">NORMSDIST(-O4926)</f>
        <v>0.00820609912020407</v>
      </c>
      <c r="X4926" s="0" t="n">
        <f aca="false">NORMSDIST(-P4926)</f>
        <v>0.0416391539160497</v>
      </c>
    </row>
    <row r="4927" customFormat="false" ht="12.8" hidden="false" customHeight="false" outlineLevel="0" collapsed="false">
      <c r="A4927" s="0" t="n">
        <v>-0.0881438307814026</v>
      </c>
      <c r="B4927" s="0" t="n">
        <v>-0.221438208907823</v>
      </c>
      <c r="C4927" s="0" t="n">
        <v>1.17007859455151</v>
      </c>
      <c r="D4927" s="0" t="n">
        <v>1.34338545488083</v>
      </c>
      <c r="E4927" s="0" t="n">
        <f aca="false" t="array" ref="E4927:H4927">MMULT(A4927:D4927,'Root matrix of resiudals'!$B$19:E$22)</f>
        <v>-0.00335209359291047</v>
      </c>
      <c r="F4927" s="0" t="n">
        <v>-0.00223726094786307</v>
      </c>
      <c r="G4927" s="0" t="n">
        <v>0.0194910326693095</v>
      </c>
      <c r="H4927" s="0" t="n">
        <v>0.0231584352901352</v>
      </c>
      <c r="I4927" s="0" t="n">
        <f aca="false" t="array" ref="I4927:I4927">'Point forecasts'!B$3+E4927</f>
        <v>-0.0160538851599423</v>
      </c>
      <c r="J4927" s="0" t="n">
        <f aca="false" t="array" ref="J4927:J4927">'Point forecasts'!C$3+F4927</f>
        <v>-0.0319478468861529</v>
      </c>
      <c r="K4927" s="0" t="n">
        <f aca="false" t="array" ref="K4927:K4927">'Point forecasts'!D$3+G4927</f>
        <v>0.0414927386819831</v>
      </c>
      <c r="L4927" s="0" t="n">
        <f aca="false" t="array" ref="L4927:L4927">'Point forecasts'!E$3+H4927</f>
        <v>0.0343747074657673</v>
      </c>
      <c r="M4927" s="0" t="n">
        <f aca="false" t="array" ref="M4927:M4927">'Point forecasts'!F$2+I4927</f>
        <v>0.112478860790091</v>
      </c>
      <c r="N4927" s="0" t="n">
        <f aca="false" t="array" ref="N4927:N4927">'Point forecasts'!G$2+J4927</f>
        <v>-0.0209138065939357</v>
      </c>
      <c r="O4927" s="0" t="n">
        <f aca="false" t="array" ref="O4927:O4927">'Point forecasts'!H$2+K4927</f>
        <v>2.42820047317423</v>
      </c>
      <c r="P4927" s="0" t="n">
        <f aca="false" t="array" ref="P4927:P4927">'Point forecasts'!I$2+L4927</f>
        <v>1.76791321130756</v>
      </c>
      <c r="Q4927" s="0" t="n">
        <f aca="false" t="array" ref="Q4927:S4927">MMULT(M4927:P4927,'input - gretl'!$B$19:$D$22)+MMULT('Point forecasts'!$J$3:$O$3,'input - gretl'!$B$23:$D$28)</f>
        <v>14.1081907422308</v>
      </c>
      <c r="R4927" s="0" t="n">
        <v>6.84414470781667</v>
      </c>
      <c r="S4927" s="0" t="n">
        <v>9.97175431391312</v>
      </c>
      <c r="U4927" s="10" t="n">
        <f aca="false">NORMSDIST(-M4927/'rhos computation'!$B$11)-EXP(M4927+'rhos computation'!$B$11^2/2)*NORMSDIST(-M4927/'rhos computation'!$B$11-'rhos computation'!$B$11)</f>
        <v>0.0145646384663797</v>
      </c>
      <c r="V4927" s="10" t="n">
        <f aca="false">NORMSDIST(-N4927/'rhos computation'!$B$23)-EXP(N4927+'rhos computation'!$B$23^2/2)*NORMSDIST(-N4927/'rhos computation'!$B$23-'rhos computation'!$B$23)</f>
        <v>0.0331573709008895</v>
      </c>
      <c r="W4927" s="0" t="n">
        <f aca="false">NORMSDIST(-O4927)</f>
        <v>0.00758697658224382</v>
      </c>
      <c r="X4927" s="0" t="n">
        <f aca="false">NORMSDIST(-P4927)</f>
        <v>0.0385377069142206</v>
      </c>
    </row>
    <row r="4928" customFormat="false" ht="12.8" hidden="false" customHeight="false" outlineLevel="0" collapsed="false">
      <c r="A4928" s="0" t="n">
        <v>0.0373543723269346</v>
      </c>
      <c r="B4928" s="0" t="n">
        <v>-2.06835620269994</v>
      </c>
      <c r="C4928" s="0" t="n">
        <v>0.705234863667387</v>
      </c>
      <c r="D4928" s="0" t="n">
        <v>-1.96811134490782</v>
      </c>
      <c r="E4928" s="0" t="n">
        <f aca="false" t="array" ref="E4928:H4928">MMULT(A4928:D4928,'Root matrix of resiudals'!$B$19:E$22)</f>
        <v>-0.00145576930482332</v>
      </c>
      <c r="F4928" s="0" t="n">
        <v>-0.0566099448153384</v>
      </c>
      <c r="G4928" s="0" t="n">
        <v>0.00173115669684481</v>
      </c>
      <c r="H4928" s="0" t="n">
        <v>-0.0312791070967681</v>
      </c>
      <c r="I4928" s="0" t="n">
        <f aca="false" t="array" ref="I4928:I4928">'Point forecasts'!B$3+E4928</f>
        <v>-0.0141575608718551</v>
      </c>
      <c r="J4928" s="0" t="n">
        <f aca="false" t="array" ref="J4928:J4928">'Point forecasts'!C$3+F4928</f>
        <v>-0.0863205307536283</v>
      </c>
      <c r="K4928" s="0" t="n">
        <f aca="false" t="array" ref="K4928:K4928">'Point forecasts'!D$3+G4928</f>
        <v>0.0237328627095185</v>
      </c>
      <c r="L4928" s="0" t="n">
        <f aca="false" t="array" ref="L4928:L4928">'Point forecasts'!E$3+H4928</f>
        <v>-0.0200628349211361</v>
      </c>
      <c r="M4928" s="0" t="n">
        <f aca="false" t="array" ref="M4928:M4928">'Point forecasts'!F$2+I4928</f>
        <v>0.114375185078178</v>
      </c>
      <c r="N4928" s="0" t="n">
        <f aca="false" t="array" ref="N4928:N4928">'Point forecasts'!G$2+J4928</f>
        <v>-0.0752864904614111</v>
      </c>
      <c r="O4928" s="0" t="n">
        <f aca="false" t="array" ref="O4928:O4928">'Point forecasts'!H$2+K4928</f>
        <v>2.41044059720177</v>
      </c>
      <c r="P4928" s="0" t="n">
        <f aca="false" t="array" ref="P4928:P4928">'Point forecasts'!I$2+L4928</f>
        <v>1.71347566892066</v>
      </c>
      <c r="Q4928" s="0" t="n">
        <f aca="false" t="array" ref="Q4928:S4928">MMULT(M4928:P4928,'input - gretl'!$B$19:$D$22)+MMULT('Point forecasts'!$J$3:$O$3,'input - gretl'!$B$23:$D$28)</f>
        <v>14.1100870665189</v>
      </c>
      <c r="R4928" s="0" t="n">
        <v>6.78977202394919</v>
      </c>
      <c r="S4928" s="0" t="n">
        <v>10.0057672626277</v>
      </c>
      <c r="U4928" s="10" t="n">
        <f aca="false">NORMSDIST(-M4928/'rhos computation'!$B$11)-EXP(M4928+'rhos computation'!$B$11^2/2)*NORMSDIST(-M4928/'rhos computation'!$B$11-'rhos computation'!$B$11)</f>
        <v>0.0142094011917725</v>
      </c>
      <c r="V4928" s="10" t="n">
        <f aca="false">NORMSDIST(-N4928/'rhos computation'!$B$23)-EXP(N4928+'rhos computation'!$B$23^2/2)*NORMSDIST(-N4928/'rhos computation'!$B$23-'rhos computation'!$B$23)</f>
        <v>0.0734893076666038</v>
      </c>
      <c r="W4928" s="0" t="n">
        <f aca="false">NORMSDIST(-O4928)</f>
        <v>0.00796663287569998</v>
      </c>
      <c r="X4928" s="0" t="n">
        <f aca="false">NORMSDIST(-P4928)</f>
        <v>0.0433125329192729</v>
      </c>
    </row>
    <row r="4929" customFormat="false" ht="12.8" hidden="false" customHeight="false" outlineLevel="0" collapsed="false">
      <c r="A4929" s="0" t="n">
        <v>0.696918464629903</v>
      </c>
      <c r="B4929" s="0" t="n">
        <v>-0.179163046124449</v>
      </c>
      <c r="C4929" s="0" t="n">
        <v>-0.733460888015684</v>
      </c>
      <c r="D4929" s="0" t="n">
        <v>-0.663669239389543</v>
      </c>
      <c r="E4929" s="0" t="n">
        <f aca="false" t="array" ref="E4929:H4929">MMULT(A4929:D4929,'Root matrix of resiudals'!$B$19:E$22)</f>
        <v>0.0288433519430483</v>
      </c>
      <c r="F4929" s="0" t="n">
        <v>-0.00621810016435193</v>
      </c>
      <c r="G4929" s="0" t="n">
        <v>-0.0123625350980995</v>
      </c>
      <c r="H4929" s="0" t="n">
        <v>-0.0118880075541749</v>
      </c>
      <c r="I4929" s="0" t="n">
        <f aca="false" t="array" ref="I4929:I4929">'Point forecasts'!B$3+E4929</f>
        <v>0.0161415603760165</v>
      </c>
      <c r="J4929" s="0" t="n">
        <f aca="false" t="array" ref="J4929:J4929">'Point forecasts'!C$3+F4929</f>
        <v>-0.0359286861026418</v>
      </c>
      <c r="K4929" s="0" t="n">
        <f aca="false" t="array" ref="K4929:K4929">'Point forecasts'!D$3+G4929</f>
        <v>0.00963917091457417</v>
      </c>
      <c r="L4929" s="0" t="n">
        <f aca="false" t="array" ref="L4929:L4929">'Point forecasts'!E$3+H4929</f>
        <v>-0.000671735378542844</v>
      </c>
      <c r="M4929" s="0" t="n">
        <f aca="false" t="array" ref="M4929:M4929">'Point forecasts'!F$2+I4929</f>
        <v>0.144674306326049</v>
      </c>
      <c r="N4929" s="0" t="n">
        <f aca="false" t="array" ref="N4929:N4929">'Point forecasts'!G$2+J4929</f>
        <v>-0.0248946458104246</v>
      </c>
      <c r="O4929" s="0" t="n">
        <f aca="false" t="array" ref="O4929:O4929">'Point forecasts'!H$2+K4929</f>
        <v>2.39634690540682</v>
      </c>
      <c r="P4929" s="0" t="n">
        <f aca="false" t="array" ref="P4929:P4929">'Point forecasts'!I$2+L4929</f>
        <v>1.73286676846325</v>
      </c>
      <c r="Q4929" s="0" t="n">
        <f aca="false" t="array" ref="Q4929:S4929">MMULT(M4929:P4929,'input - gretl'!$B$19:$D$22)+MMULT('Point forecasts'!$J$3:$O$3,'input - gretl'!$B$23:$D$28)</f>
        <v>14.1403861877668</v>
      </c>
      <c r="R4929" s="0" t="n">
        <v>6.84016386860018</v>
      </c>
      <c r="S4929" s="0" t="n">
        <v>9.97323166561279</v>
      </c>
      <c r="U4929" s="10" t="n">
        <f aca="false">NORMSDIST(-M4929/'rhos computation'!$B$11)-EXP(M4929+'rhos computation'!$B$11^2/2)*NORMSDIST(-M4929/'rhos computation'!$B$11-'rhos computation'!$B$11)</f>
        <v>0.00939649333932488</v>
      </c>
      <c r="V4929" s="10" t="n">
        <f aca="false">NORMSDIST(-N4929/'rhos computation'!$B$23)-EXP(N4929+'rhos computation'!$B$23^2/2)*NORMSDIST(-N4929/'rhos computation'!$B$23-'rhos computation'!$B$23)</f>
        <v>0.0356380498654576</v>
      </c>
      <c r="W4929" s="0" t="n">
        <f aca="false">NORMSDIST(-O4929)</f>
        <v>0.00827970475805694</v>
      </c>
      <c r="X4929" s="0" t="n">
        <f aca="false">NORMSDIST(-P4929)</f>
        <v>0.0415596760219017</v>
      </c>
    </row>
    <row r="4930" customFormat="false" ht="12.8" hidden="false" customHeight="false" outlineLevel="0" collapsed="false">
      <c r="A4930" s="0" t="n">
        <v>1.04179982274403</v>
      </c>
      <c r="B4930" s="0" t="n">
        <v>-0.013706403792478</v>
      </c>
      <c r="C4930" s="0" t="n">
        <v>0.74535617887185</v>
      </c>
      <c r="D4930" s="0" t="n">
        <v>-0.698163673732314</v>
      </c>
      <c r="E4930" s="0" t="n">
        <f aca="false" t="array" ref="E4930:H4930">MMULT(A4930:D4930,'Root matrix of resiudals'!$B$19:E$22)</f>
        <v>0.0458550155873121</v>
      </c>
      <c r="F4930" s="0" t="n">
        <v>0.00459755438670088</v>
      </c>
      <c r="G4930" s="0" t="n">
        <v>0.0124500280772811</v>
      </c>
      <c r="H4930" s="0" t="n">
        <v>-0.0108753319420888</v>
      </c>
      <c r="I4930" s="0" t="n">
        <f aca="false" t="array" ref="I4930:I4930">'Point forecasts'!B$3+E4930</f>
        <v>0.0331532240202803</v>
      </c>
      <c r="J4930" s="0" t="n">
        <f aca="false" t="array" ref="J4930:J4930">'Point forecasts'!C$3+F4930</f>
        <v>-0.025113031551589</v>
      </c>
      <c r="K4930" s="0" t="n">
        <f aca="false" t="array" ref="K4930:K4930">'Point forecasts'!D$3+G4930</f>
        <v>0.0344517340899548</v>
      </c>
      <c r="L4930" s="0" t="n">
        <f aca="false" t="array" ref="L4930:L4930">'Point forecasts'!E$3+H4930</f>
        <v>0.000340940233543282</v>
      </c>
      <c r="M4930" s="0" t="n">
        <f aca="false" t="array" ref="M4930:M4930">'Point forecasts'!F$2+I4930</f>
        <v>0.161685969970313</v>
      </c>
      <c r="N4930" s="0" t="n">
        <f aca="false" t="array" ref="N4930:N4930">'Point forecasts'!G$2+J4930</f>
        <v>-0.0140789912593718</v>
      </c>
      <c r="O4930" s="0" t="n">
        <f aca="false" t="array" ref="O4930:O4930">'Point forecasts'!H$2+K4930</f>
        <v>2.4211594685822</v>
      </c>
      <c r="P4930" s="0" t="n">
        <f aca="false" t="array" ref="P4930:P4930">'Point forecasts'!I$2+L4930</f>
        <v>1.73387944407534</v>
      </c>
      <c r="Q4930" s="0" t="n">
        <f aca="false" t="array" ref="Q4930:S4930">MMULT(M4930:P4930,'input - gretl'!$B$19:$D$22)+MMULT('Point forecasts'!$J$3:$O$3,'input - gretl'!$B$23:$D$28)</f>
        <v>14.1573978514111</v>
      </c>
      <c r="R4930" s="0" t="n">
        <v>6.85097952315123</v>
      </c>
      <c r="S4930" s="0" t="n">
        <v>9.9970811236473</v>
      </c>
      <c r="U4930" s="10" t="n">
        <f aca="false">NORMSDIST(-M4930/'rhos computation'!$B$11)-EXP(M4930+'rhos computation'!$B$11^2/2)*NORMSDIST(-M4930/'rhos computation'!$B$11-'rhos computation'!$B$11)</f>
        <v>0.00733102736584973</v>
      </c>
      <c r="V4930" s="10" t="n">
        <f aca="false">NORMSDIST(-N4930/'rhos computation'!$B$23)-EXP(N4930+'rhos computation'!$B$23^2/2)*NORMSDIST(-N4930/'rhos computation'!$B$23-'rhos computation'!$B$23)</f>
        <v>0.0291211129735167</v>
      </c>
      <c r="W4930" s="0" t="n">
        <f aca="false">NORMSDIST(-O4930)</f>
        <v>0.00773554434980303</v>
      </c>
      <c r="X4930" s="0" t="n">
        <f aca="false">NORMSDIST(-P4930)</f>
        <v>0.0414697379253433</v>
      </c>
    </row>
    <row r="4931" customFormat="false" ht="12.8" hidden="false" customHeight="false" outlineLevel="0" collapsed="false">
      <c r="A4931" s="0" t="n">
        <v>-0.718674991477056</v>
      </c>
      <c r="B4931" s="0" t="n">
        <v>-1.70618682573458</v>
      </c>
      <c r="C4931" s="0" t="n">
        <v>0.935023807823373</v>
      </c>
      <c r="D4931" s="0" t="n">
        <v>0.015898768363982</v>
      </c>
      <c r="E4931" s="0" t="n">
        <f aca="false" t="array" ref="E4931:H4931">MMULT(A4931:D4931,'Root matrix of resiudals'!$B$19:E$22)</f>
        <v>-0.0335486433554673</v>
      </c>
      <c r="F4931" s="0" t="n">
        <v>-0.0470185005586823</v>
      </c>
      <c r="G4931" s="0" t="n">
        <v>0.00807290030083406</v>
      </c>
      <c r="H4931" s="0" t="n">
        <v>0.00149197301128639</v>
      </c>
      <c r="I4931" s="0" t="n">
        <f aca="false" t="array" ref="I4931:I4931">'Point forecasts'!B$3+E4931</f>
        <v>-0.0462504349224991</v>
      </c>
      <c r="J4931" s="0" t="n">
        <f aca="false" t="array" ref="J4931:J4931">'Point forecasts'!C$3+F4931</f>
        <v>-0.0767290864969722</v>
      </c>
      <c r="K4931" s="0" t="n">
        <f aca="false" t="array" ref="K4931:K4931">'Point forecasts'!D$3+G4931</f>
        <v>0.0300746063135077</v>
      </c>
      <c r="L4931" s="0" t="n">
        <f aca="false" t="array" ref="L4931:L4931">'Point forecasts'!E$3+H4931</f>
        <v>0.0127082451869184</v>
      </c>
      <c r="M4931" s="0" t="n">
        <f aca="false" t="array" ref="M4931:M4931">'Point forecasts'!F$2+I4931</f>
        <v>0.0822823110275339</v>
      </c>
      <c r="N4931" s="0" t="n">
        <f aca="false" t="array" ref="N4931:N4931">'Point forecasts'!G$2+J4931</f>
        <v>-0.065695046204755</v>
      </c>
      <c r="O4931" s="0" t="n">
        <f aca="false" t="array" ref="O4931:O4931">'Point forecasts'!H$2+K4931</f>
        <v>2.41678234080576</v>
      </c>
      <c r="P4931" s="0" t="n">
        <f aca="false" t="array" ref="P4931:P4931">'Point forecasts'!I$2+L4931</f>
        <v>1.74624674902871</v>
      </c>
      <c r="Q4931" s="0" t="n">
        <f aca="false" t="array" ref="Q4931:S4931">MMULT(M4931:P4931,'input - gretl'!$B$19:$D$22)+MMULT('Point forecasts'!$J$3:$O$3,'input - gretl'!$B$23:$D$28)</f>
        <v>14.0779941924683</v>
      </c>
      <c r="R4931" s="0" t="n">
        <v>6.79936346820585</v>
      </c>
      <c r="S4931" s="0" t="n">
        <v>9.98094207049495</v>
      </c>
      <c r="U4931" s="10" t="n">
        <f aca="false">NORMSDIST(-M4931/'rhos computation'!$B$11)-EXP(M4931+'rhos computation'!$B$11^2/2)*NORMSDIST(-M4931/'rhos computation'!$B$11-'rhos computation'!$B$11)</f>
        <v>0.0211874978420802</v>
      </c>
      <c r="V4931" s="10" t="n">
        <f aca="false">NORMSDIST(-N4931/'rhos computation'!$B$23)-EXP(N4931+'rhos computation'!$B$23^2/2)*NORMSDIST(-N4931/'rhos computation'!$B$23-'rhos computation'!$B$23)</f>
        <v>0.0655822269702568</v>
      </c>
      <c r="W4931" s="0" t="n">
        <f aca="false">NORMSDIST(-O4931)</f>
        <v>0.00782918862060082</v>
      </c>
      <c r="X4931" s="0" t="n">
        <f aca="false">NORMSDIST(-P4931)</f>
        <v>0.0403840423195634</v>
      </c>
    </row>
    <row r="4932" customFormat="false" ht="12.8" hidden="false" customHeight="false" outlineLevel="0" collapsed="false">
      <c r="A4932" s="0" t="n">
        <v>0.175771200714736</v>
      </c>
      <c r="B4932" s="0" t="n">
        <v>-0.928775200208673</v>
      </c>
      <c r="C4932" s="0" t="n">
        <v>2.00926121244558</v>
      </c>
      <c r="D4932" s="0" t="n">
        <v>-0.392261853464083</v>
      </c>
      <c r="E4932" s="0" t="n">
        <f aca="false" t="array" ref="E4932:H4932">MMULT(A4932:D4932,'Root matrix of resiudals'!$B$19:E$22)</f>
        <v>0.00807074307616659</v>
      </c>
      <c r="F4932" s="0" t="n">
        <v>-0.0189507808376678</v>
      </c>
      <c r="G4932" s="0" t="n">
        <v>0.0288135728584577</v>
      </c>
      <c r="H4932" s="0" t="n">
        <v>-0.00419244485350649</v>
      </c>
      <c r="I4932" s="0" t="n">
        <f aca="false" t="array" ref="I4932:I4932">'Point forecasts'!B$3+E4932</f>
        <v>-0.00463104849086519</v>
      </c>
      <c r="J4932" s="0" t="n">
        <f aca="false" t="array" ref="J4932:J4932">'Point forecasts'!C$3+F4932</f>
        <v>-0.0486613667759577</v>
      </c>
      <c r="K4932" s="0" t="n">
        <f aca="false" t="array" ref="K4932:K4932">'Point forecasts'!D$3+G4932</f>
        <v>0.0508152788711314</v>
      </c>
      <c r="L4932" s="0" t="n">
        <f aca="false" t="array" ref="L4932:L4932">'Point forecasts'!E$3+H4932</f>
        <v>0.00702382732212556</v>
      </c>
      <c r="M4932" s="0" t="n">
        <f aca="false" t="array" ref="M4932:M4932">'Point forecasts'!F$2+I4932</f>
        <v>0.123901697459168</v>
      </c>
      <c r="N4932" s="0" t="n">
        <f aca="false" t="array" ref="N4932:N4932">'Point forecasts'!G$2+J4932</f>
        <v>-0.0376273264837405</v>
      </c>
      <c r="O4932" s="0" t="n">
        <f aca="false" t="array" ref="O4932:O4932">'Point forecasts'!H$2+K4932</f>
        <v>2.43752301336338</v>
      </c>
      <c r="P4932" s="0" t="n">
        <f aca="false" t="array" ref="P4932:P4932">'Point forecasts'!I$2+L4932</f>
        <v>1.74056233116392</v>
      </c>
      <c r="Q4932" s="0" t="n">
        <f aca="false" t="array" ref="Q4932:S4932">MMULT(M4932:P4932,'input - gretl'!$B$19:$D$22)+MMULT('Point forecasts'!$J$3:$O$3,'input - gretl'!$B$23:$D$28)</f>
        <v>14.1196135788999</v>
      </c>
      <c r="R4932" s="0" t="n">
        <v>6.82743118792686</v>
      </c>
      <c r="S4932" s="0" t="n">
        <v>10.0070889086629</v>
      </c>
      <c r="U4932" s="10" t="n">
        <f aca="false">NORMSDIST(-M4932/'rhos computation'!$B$11)-EXP(M4932+'rhos computation'!$B$11^2/2)*NORMSDIST(-M4932/'rhos computation'!$B$11-'rhos computation'!$B$11)</f>
        <v>0.0125253083705637</v>
      </c>
      <c r="V4932" s="10" t="n">
        <f aca="false">NORMSDIST(-N4932/'rhos computation'!$B$23)-EXP(N4932+'rhos computation'!$B$23^2/2)*NORMSDIST(-N4932/'rhos computation'!$B$23-'rhos computation'!$B$23)</f>
        <v>0.0441683910232629</v>
      </c>
      <c r="W4932" s="0" t="n">
        <f aca="false">NORMSDIST(-O4932)</f>
        <v>0.00739413643926839</v>
      </c>
      <c r="X4932" s="0" t="n">
        <f aca="false">NORMSDIST(-P4932)</f>
        <v>0.0408801626603776</v>
      </c>
    </row>
    <row r="4933" customFormat="false" ht="12.8" hidden="false" customHeight="false" outlineLevel="0" collapsed="false">
      <c r="A4933" s="0" t="n">
        <v>1.18902931893306</v>
      </c>
      <c r="B4933" s="0" t="n">
        <v>-0.685747344961802</v>
      </c>
      <c r="C4933" s="0" t="n">
        <v>0.458679542822232</v>
      </c>
      <c r="D4933" s="0" t="n">
        <v>0.139975055278806</v>
      </c>
      <c r="E4933" s="0" t="n">
        <f aca="false" t="array" ref="E4933:H4933">MMULT(A4933:D4933,'Root matrix of resiudals'!$B$19:E$22)</f>
        <v>0.0499751094079315</v>
      </c>
      <c r="F4933" s="0" t="n">
        <v>-0.0152449964141614</v>
      </c>
      <c r="G4933" s="0" t="n">
        <v>0.00655891776696962</v>
      </c>
      <c r="H4933" s="0" t="n">
        <v>0.00229637964250597</v>
      </c>
      <c r="I4933" s="0" t="n">
        <f aca="false" t="array" ref="I4933:I4933">'Point forecasts'!B$3+E4933</f>
        <v>0.0372733178408997</v>
      </c>
      <c r="J4933" s="0" t="n">
        <f aca="false" t="array" ref="J4933:J4933">'Point forecasts'!C$3+F4933</f>
        <v>-0.0449555823524513</v>
      </c>
      <c r="K4933" s="0" t="n">
        <f aca="false" t="array" ref="K4933:K4933">'Point forecasts'!D$3+G4933</f>
        <v>0.0285606237796433</v>
      </c>
      <c r="L4933" s="0" t="n">
        <f aca="false" t="array" ref="L4933:L4933">'Point forecasts'!E$3+H4933</f>
        <v>0.013512651818138</v>
      </c>
      <c r="M4933" s="0" t="n">
        <f aca="false" t="array" ref="M4933:M4933">'Point forecasts'!F$2+I4933</f>
        <v>0.165806063790933</v>
      </c>
      <c r="N4933" s="0" t="n">
        <f aca="false" t="array" ref="N4933:N4933">'Point forecasts'!G$2+J4933</f>
        <v>-0.0339215420602341</v>
      </c>
      <c r="O4933" s="0" t="n">
        <f aca="false" t="array" ref="O4933:O4933">'Point forecasts'!H$2+K4933</f>
        <v>2.41526835827189</v>
      </c>
      <c r="P4933" s="0" t="n">
        <f aca="false" t="array" ref="P4933:P4933">'Point forecasts'!I$2+L4933</f>
        <v>1.74705115565993</v>
      </c>
      <c r="Q4933" s="0" t="n">
        <f aca="false" t="array" ref="Q4933:S4933">MMULT(M4933:P4933,'input - gretl'!$B$19:$D$22)+MMULT('Point forecasts'!$J$3:$O$3,'input - gretl'!$B$23:$D$28)</f>
        <v>14.1615179452317</v>
      </c>
      <c r="R4933" s="0" t="n">
        <v>6.83113697235037</v>
      </c>
      <c r="S4933" s="0" t="n">
        <v>9.97866305703446</v>
      </c>
      <c r="U4933" s="10" t="n">
        <f aca="false">NORMSDIST(-M4933/'rhos computation'!$B$11)-EXP(M4933+'rhos computation'!$B$11^2/2)*NORMSDIST(-M4933/'rhos computation'!$B$11-'rhos computation'!$B$11)</f>
        <v>0.00689110124243229</v>
      </c>
      <c r="V4933" s="10" t="n">
        <f aca="false">NORMSDIST(-N4933/'rhos computation'!$B$23)-EXP(N4933+'rhos computation'!$B$23^2/2)*NORMSDIST(-N4933/'rhos computation'!$B$23-'rhos computation'!$B$23)</f>
        <v>0.0415965139648247</v>
      </c>
      <c r="W4933" s="0" t="n">
        <f aca="false">NORMSDIST(-O4933)</f>
        <v>0.00786181012064279</v>
      </c>
      <c r="X4933" s="0" t="n">
        <f aca="false">NORMSDIST(-P4933)</f>
        <v>0.0403142324678194</v>
      </c>
    </row>
    <row r="4934" customFormat="false" ht="12.8" hidden="false" customHeight="false" outlineLevel="0" collapsed="false">
      <c r="A4934" s="0" t="n">
        <v>-2.19433099077088</v>
      </c>
      <c r="B4934" s="0" t="n">
        <v>-0.598653047941483</v>
      </c>
      <c r="C4934" s="0" t="n">
        <v>-0.0130604922880043</v>
      </c>
      <c r="D4934" s="0" t="n">
        <v>0.0495014086922646</v>
      </c>
      <c r="E4934" s="0" t="n">
        <f aca="false" t="array" ref="E4934:H4934">MMULT(A4934:D4934,'Root matrix of resiudals'!$B$19:E$22)</f>
        <v>-0.0955373648578349</v>
      </c>
      <c r="F4934" s="0" t="n">
        <v>-0.0221169193656263</v>
      </c>
      <c r="G4934" s="0" t="n">
        <v>-0.00501394988638404</v>
      </c>
      <c r="H4934" s="0" t="n">
        <v>0.00158920414443701</v>
      </c>
      <c r="I4934" s="0" t="n">
        <f aca="false" t="array" ref="I4934:I4934">'Point forecasts'!B$3+E4934</f>
        <v>-0.108239156424867</v>
      </c>
      <c r="J4934" s="0" t="n">
        <f aca="false" t="array" ref="J4934:J4934">'Point forecasts'!C$3+F4934</f>
        <v>-0.0518275053039161</v>
      </c>
      <c r="K4934" s="0" t="n">
        <f aca="false" t="array" ref="K4934:K4934">'Point forecasts'!D$3+G4934</f>
        <v>0.0169877561262896</v>
      </c>
      <c r="L4934" s="0" t="n">
        <f aca="false" t="array" ref="L4934:L4934">'Point forecasts'!E$3+H4934</f>
        <v>0.0128054763200691</v>
      </c>
      <c r="M4934" s="0" t="n">
        <f aca="false" t="array" ref="M4934:M4934">'Point forecasts'!F$2+I4934</f>
        <v>0.0202935895251663</v>
      </c>
      <c r="N4934" s="0" t="n">
        <f aca="false" t="array" ref="N4934:N4934">'Point forecasts'!G$2+J4934</f>
        <v>-0.040793465011699</v>
      </c>
      <c r="O4934" s="0" t="n">
        <f aca="false" t="array" ref="O4934:O4934">'Point forecasts'!H$2+K4934</f>
        <v>2.40369549061854</v>
      </c>
      <c r="P4934" s="0" t="n">
        <f aca="false" t="array" ref="P4934:P4934">'Point forecasts'!I$2+L4934</f>
        <v>1.74634398016186</v>
      </c>
      <c r="Q4934" s="0" t="n">
        <f aca="false" t="array" ref="Q4934:S4934">MMULT(M4934:P4934,'input - gretl'!$B$19:$D$22)+MMULT('Point forecasts'!$J$3:$O$3,'input - gretl'!$B$23:$D$28)</f>
        <v>14.0160054709659</v>
      </c>
      <c r="R4934" s="0" t="n">
        <v>6.8242650493989</v>
      </c>
      <c r="S4934" s="0" t="n">
        <v>9.96776274863855</v>
      </c>
      <c r="U4934" s="10" t="n">
        <f aca="false">NORMSDIST(-M4934/'rhos computation'!$B$11)-EXP(M4934+'rhos computation'!$B$11^2/2)*NORMSDIST(-M4934/'rhos computation'!$B$11-'rhos computation'!$B$11)</f>
        <v>0.0412442902202284</v>
      </c>
      <c r="V4934" s="10" t="n">
        <f aca="false">NORMSDIST(-N4934/'rhos computation'!$B$23)-EXP(N4934+'rhos computation'!$B$23^2/2)*NORMSDIST(-N4934/'rhos computation'!$B$23-'rhos computation'!$B$23)</f>
        <v>0.0464197995025385</v>
      </c>
      <c r="W4934" s="0" t="n">
        <f aca="false">NORMSDIST(-O4934)</f>
        <v>0.00811514325364512</v>
      </c>
      <c r="X4934" s="0" t="n">
        <f aca="false">NORMSDIST(-P4934)</f>
        <v>0.040375598973547</v>
      </c>
    </row>
    <row r="4935" customFormat="false" ht="12.8" hidden="false" customHeight="false" outlineLevel="0" collapsed="false">
      <c r="A4935" s="0" t="n">
        <v>-1.07601766325147</v>
      </c>
      <c r="B4935" s="0" t="n">
        <v>0.895288353491114</v>
      </c>
      <c r="C4935" s="0" t="n">
        <v>1.26178939145623</v>
      </c>
      <c r="D4935" s="0" t="n">
        <v>-0.324153771901807</v>
      </c>
      <c r="E4935" s="0" t="n">
        <f aca="false" t="array" ref="E4935:H4935">MMULT(A4935:D4935,'Root matrix of resiudals'!$B$19:E$22)</f>
        <v>-0.042456057810864</v>
      </c>
      <c r="F4935" s="0" t="n">
        <v>0.0276530332553347</v>
      </c>
      <c r="G4935" s="0" t="n">
        <v>0.02184841806323</v>
      </c>
      <c r="H4935" s="0" t="n">
        <v>-0.00334421171537198</v>
      </c>
      <c r="I4935" s="0" t="n">
        <f aca="false" t="array" ref="I4935:I4935">'Point forecasts'!B$3+E4935</f>
        <v>-0.0551578493778957</v>
      </c>
      <c r="J4935" s="0" t="n">
        <f aca="false" t="array" ref="J4935:J4935">'Point forecasts'!C$3+F4935</f>
        <v>-0.00205755268295515</v>
      </c>
      <c r="K4935" s="0" t="n">
        <f aca="false" t="array" ref="K4935:K4935">'Point forecasts'!D$3+G4935</f>
        <v>0.0438501240759037</v>
      </c>
      <c r="L4935" s="0" t="n">
        <f aca="false" t="array" ref="L4935:L4935">'Point forecasts'!E$3+H4935</f>
        <v>0.00787206046026006</v>
      </c>
      <c r="M4935" s="0" t="n">
        <f aca="false" t="array" ref="M4935:M4935">'Point forecasts'!F$2+I4935</f>
        <v>0.0733748965721373</v>
      </c>
      <c r="N4935" s="0" t="n">
        <f aca="false" t="array" ref="N4935:N4935">'Point forecasts'!G$2+J4935</f>
        <v>0.00897648760926205</v>
      </c>
      <c r="O4935" s="0" t="n">
        <f aca="false" t="array" ref="O4935:O4935">'Point forecasts'!H$2+K4935</f>
        <v>2.43055785856815</v>
      </c>
      <c r="P4935" s="0" t="n">
        <f aca="false" t="array" ref="P4935:P4935">'Point forecasts'!I$2+L4935</f>
        <v>1.74141056430206</v>
      </c>
      <c r="Q4935" s="0" t="n">
        <f aca="false" t="array" ref="Q4935:S4935">MMULT(M4935:P4935,'input - gretl'!$B$19:$D$22)+MMULT('Point forecasts'!$J$3:$O$3,'input - gretl'!$B$23:$D$28)</f>
        <v>14.0690867780129</v>
      </c>
      <c r="R4935" s="0" t="n">
        <v>6.87403500201986</v>
      </c>
      <c r="S4935" s="0" t="n">
        <v>9.99931704174163</v>
      </c>
      <c r="U4935" s="10" t="n">
        <f aca="false">NORMSDIST(-M4935/'rhos computation'!$B$11)-EXP(M4935+'rhos computation'!$B$11^2/2)*NORMSDIST(-M4935/'rhos computation'!$B$11-'rhos computation'!$B$11)</f>
        <v>0.0235116474693879</v>
      </c>
      <c r="V4935" s="10" t="n">
        <f aca="false">NORMSDIST(-N4935/'rhos computation'!$B$23)-EXP(N4935+'rhos computation'!$B$23^2/2)*NORMSDIST(-N4935/'rhos computation'!$B$23-'rhos computation'!$B$23)</f>
        <v>0.0177138011768556</v>
      </c>
      <c r="W4935" s="0" t="n">
        <f aca="false">NORMSDIST(-O4935)</f>
        <v>0.00753779941496971</v>
      </c>
      <c r="X4935" s="0" t="n">
        <f aca="false">NORMSDIST(-P4935)</f>
        <v>0.0408058188702589</v>
      </c>
    </row>
    <row r="4936" customFormat="false" ht="12.8" hidden="false" customHeight="false" outlineLevel="0" collapsed="false">
      <c r="A4936" s="0" t="n">
        <v>0.798225797408294</v>
      </c>
      <c r="B4936" s="0" t="n">
        <v>0.182048504353333</v>
      </c>
      <c r="C4936" s="0" t="n">
        <v>-2.88103178358591</v>
      </c>
      <c r="D4936" s="0" t="n">
        <v>0.563810403956073</v>
      </c>
      <c r="E4936" s="0" t="n">
        <f aca="false" t="array" ref="E4936:H4936">MMULT(A4936:D4936,'Root matrix of resiudals'!$B$19:E$22)</f>
        <v>0.0308847803774238</v>
      </c>
      <c r="F4936" s="0" t="n">
        <v>-0.00329821290489701</v>
      </c>
      <c r="G4936" s="0" t="n">
        <v>-0.0441440218319057</v>
      </c>
      <c r="H4936" s="0" t="n">
        <v>0.00555580830728575</v>
      </c>
      <c r="I4936" s="0" t="n">
        <f aca="false" t="array" ref="I4936:I4936">'Point forecasts'!B$3+E4936</f>
        <v>0.018182988810392</v>
      </c>
      <c r="J4936" s="0" t="n">
        <f aca="false" t="array" ref="J4936:J4936">'Point forecasts'!C$3+F4936</f>
        <v>-0.0330087988431869</v>
      </c>
      <c r="K4936" s="0" t="n">
        <f aca="false" t="array" ref="K4936:K4936">'Point forecasts'!D$3+G4936</f>
        <v>-0.022142315819232</v>
      </c>
      <c r="L4936" s="0" t="n">
        <f aca="false" t="array" ref="L4936:L4936">'Point forecasts'!E$3+H4936</f>
        <v>0.0167720804829178</v>
      </c>
      <c r="M4936" s="0" t="n">
        <f aca="false" t="array" ref="M4936:M4936">'Point forecasts'!F$2+I4936</f>
        <v>0.146715734760425</v>
      </c>
      <c r="N4936" s="0" t="n">
        <f aca="false" t="array" ref="N4936:N4936">'Point forecasts'!G$2+J4936</f>
        <v>-0.0219747585509697</v>
      </c>
      <c r="O4936" s="0" t="n">
        <f aca="false" t="array" ref="O4936:O4936">'Point forecasts'!H$2+K4936</f>
        <v>2.36456541867302</v>
      </c>
      <c r="P4936" s="0" t="n">
        <f aca="false" t="array" ref="P4936:P4936">'Point forecasts'!I$2+L4936</f>
        <v>1.75031058432471</v>
      </c>
      <c r="Q4936" s="0" t="n">
        <f aca="false" t="array" ref="Q4936:S4936">MMULT(M4936:P4936,'input - gretl'!$B$19:$D$22)+MMULT('Point forecasts'!$J$3:$O$3,'input - gretl'!$B$23:$D$28)</f>
        <v>14.1424276162012</v>
      </c>
      <c r="R4936" s="0" t="n">
        <v>6.84308375585963</v>
      </c>
      <c r="S4936" s="0" t="n">
        <v>9.92486023780395</v>
      </c>
      <c r="U4936" s="10" t="n">
        <f aca="false">NORMSDIST(-M4936/'rhos computation'!$B$11)-EXP(M4936+'rhos computation'!$B$11^2/2)*NORMSDIST(-M4936/'rhos computation'!$B$11-'rhos computation'!$B$11)</f>
        <v>0.00912634881606944</v>
      </c>
      <c r="V4936" s="10" t="n">
        <f aca="false">NORMSDIST(-N4936/'rhos computation'!$B$23)-EXP(N4936+'rhos computation'!$B$23^2/2)*NORMSDIST(-N4936/'rhos computation'!$B$23-'rhos computation'!$B$23)</f>
        <v>0.0338093652753052</v>
      </c>
      <c r="W4936" s="0" t="n">
        <f aca="false">NORMSDIST(-O4936)</f>
        <v>0.00902561949242316</v>
      </c>
      <c r="X4936" s="0" t="n">
        <f aca="false">NORMSDIST(-P4936)</f>
        <v>0.0400323677623422</v>
      </c>
    </row>
    <row r="4937" customFormat="false" ht="12.8" hidden="false" customHeight="false" outlineLevel="0" collapsed="false">
      <c r="A4937" s="0" t="n">
        <v>-1.55397011107355</v>
      </c>
      <c r="B4937" s="0" t="n">
        <v>2.40824510789846</v>
      </c>
      <c r="C4937" s="0" t="n">
        <v>0.256690860975593</v>
      </c>
      <c r="D4937" s="0" t="n">
        <v>-1.28883613612139</v>
      </c>
      <c r="E4937" s="0" t="n">
        <f aca="false" t="array" ref="E4937:H4937">MMULT(A4937:D4937,'Root matrix of resiudals'!$B$19:E$22)</f>
        <v>-0.0604089738800338</v>
      </c>
      <c r="F4937" s="0" t="n">
        <v>0.0661271986672386</v>
      </c>
      <c r="G4937" s="0" t="n">
        <v>0.00938761318851021</v>
      </c>
      <c r="H4937" s="0" t="n">
        <v>-0.0198669063059148</v>
      </c>
      <c r="I4937" s="0" t="n">
        <f aca="false" t="array" ref="I4937:I4937">'Point forecasts'!B$3+E4937</f>
        <v>-0.0731107654470656</v>
      </c>
      <c r="J4937" s="0" t="n">
        <f aca="false" t="array" ref="J4937:J4937">'Point forecasts'!C$3+F4937</f>
        <v>0.0364166127289487</v>
      </c>
      <c r="K4937" s="0" t="n">
        <f aca="false" t="array" ref="K4937:K4937">'Point forecasts'!D$3+G4937</f>
        <v>0.0313893192011839</v>
      </c>
      <c r="L4937" s="0" t="n">
        <f aca="false" t="array" ref="L4937:L4937">'Point forecasts'!E$3+H4937</f>
        <v>-0.00865063413028274</v>
      </c>
      <c r="M4937" s="0" t="n">
        <f aca="false" t="array" ref="M4937:M4937">'Point forecasts'!F$2+I4937</f>
        <v>0.0554219805029674</v>
      </c>
      <c r="N4937" s="0" t="n">
        <f aca="false" t="array" ref="N4937:N4937">'Point forecasts'!G$2+J4937</f>
        <v>0.0474506530211659</v>
      </c>
      <c r="O4937" s="0" t="n">
        <f aca="false" t="array" ref="O4937:O4937">'Point forecasts'!H$2+K4937</f>
        <v>2.41809705369343</v>
      </c>
      <c r="P4937" s="0" t="n">
        <f aca="false" t="array" ref="P4937:P4937">'Point forecasts'!I$2+L4937</f>
        <v>1.72488786971151</v>
      </c>
      <c r="Q4937" s="0" t="n">
        <f aca="false" t="array" ref="Q4937:S4937">MMULT(M4937:P4937,'input - gretl'!$B$19:$D$22)+MMULT('Point forecasts'!$J$3:$O$3,'input - gretl'!$B$23:$D$28)</f>
        <v>14.0511338619437</v>
      </c>
      <c r="R4937" s="0" t="n">
        <v>6.91250916743177</v>
      </c>
      <c r="S4937" s="0" t="n">
        <v>10.0025701455572</v>
      </c>
      <c r="U4937" s="10" t="n">
        <f aca="false">NORMSDIST(-M4937/'rhos computation'!$B$11)-EXP(M4937+'rhos computation'!$B$11^2/2)*NORMSDIST(-M4937/'rhos computation'!$B$11-'rhos computation'!$B$11)</f>
        <v>0.0287480758373073</v>
      </c>
      <c r="V4937" s="10" t="n">
        <f aca="false">NORMSDIST(-N4937/'rhos computation'!$B$23)-EXP(N4937+'rhos computation'!$B$23^2/2)*NORMSDIST(-N4937/'rhos computation'!$B$23-'rhos computation'!$B$23)</f>
        <v>0.00614414969841479</v>
      </c>
      <c r="W4937" s="0" t="n">
        <f aca="false">NORMSDIST(-O4937)</f>
        <v>0.00780095741196735</v>
      </c>
      <c r="X4937" s="0" t="n">
        <f aca="false">NORMSDIST(-P4937)</f>
        <v>0.042273841023651</v>
      </c>
    </row>
    <row r="4938" customFormat="false" ht="12.8" hidden="false" customHeight="false" outlineLevel="0" collapsed="false">
      <c r="A4938" s="0" t="n">
        <v>-0.571727568480918</v>
      </c>
      <c r="B4938" s="0" t="n">
        <v>-1.3655528300681</v>
      </c>
      <c r="C4938" s="0" t="n">
        <v>-0.640918681623653</v>
      </c>
      <c r="D4938" s="0" t="n">
        <v>0.403393835623687</v>
      </c>
      <c r="E4938" s="0" t="n">
        <f aca="false" t="array" ref="E4938:H4938">MMULT(A4938:D4938,'Root matrix of resiudals'!$B$19:E$22)</f>
        <v>-0.0285678541927316</v>
      </c>
      <c r="F4938" s="0" t="n">
        <v>-0.0425859859199983</v>
      </c>
      <c r="G4938" s="0" t="n">
        <v>-0.0154759656955907</v>
      </c>
      <c r="H4938" s="0" t="n">
        <v>0.00594113701615571</v>
      </c>
      <c r="I4938" s="0" t="n">
        <f aca="false" t="array" ref="I4938:I4938">'Point forecasts'!B$3+E4938</f>
        <v>-0.0412696457597634</v>
      </c>
      <c r="J4938" s="0" t="n">
        <f aca="false" t="array" ref="J4938:J4938">'Point forecasts'!C$3+F4938</f>
        <v>-0.0722965718582882</v>
      </c>
      <c r="K4938" s="0" t="n">
        <f aca="false" t="array" ref="K4938:K4938">'Point forecasts'!D$3+G4938</f>
        <v>0.00652574031708297</v>
      </c>
      <c r="L4938" s="0" t="n">
        <f aca="false" t="array" ref="L4938:L4938">'Point forecasts'!E$3+H4938</f>
        <v>0.0171574091917878</v>
      </c>
      <c r="M4938" s="0" t="n">
        <f aca="false" t="array" ref="M4938:M4938">'Point forecasts'!F$2+I4938</f>
        <v>0.0872631001902696</v>
      </c>
      <c r="N4938" s="0" t="n">
        <f aca="false" t="array" ref="N4938:N4938">'Point forecasts'!G$2+J4938</f>
        <v>-0.061262531566071</v>
      </c>
      <c r="O4938" s="0" t="n">
        <f aca="false" t="array" ref="O4938:O4938">'Point forecasts'!H$2+K4938</f>
        <v>2.39323347480933</v>
      </c>
      <c r="P4938" s="0" t="n">
        <f aca="false" t="array" ref="P4938:P4938">'Point forecasts'!I$2+L4938</f>
        <v>1.75069591303358</v>
      </c>
      <c r="Q4938" s="0" t="n">
        <f aca="false" t="array" ref="Q4938:S4938">MMULT(M4938:P4938,'input - gretl'!$B$19:$D$22)+MMULT('Point forecasts'!$J$3:$O$3,'input - gretl'!$B$23:$D$28)</f>
        <v>14.082974981631</v>
      </c>
      <c r="R4938" s="0" t="n">
        <v>6.80379598284453</v>
      </c>
      <c r="S4938" s="0" t="n">
        <v>9.95316182707169</v>
      </c>
      <c r="U4938" s="10" t="n">
        <f aca="false">NORMSDIST(-M4938/'rhos computation'!$B$11)-EXP(M4938+'rhos computation'!$B$11^2/2)*NORMSDIST(-M4938/'rhos computation'!$B$11-'rhos computation'!$B$11)</f>
        <v>0.0199641758171512</v>
      </c>
      <c r="V4938" s="10" t="n">
        <f aca="false">NORMSDIST(-N4938/'rhos computation'!$B$23)-EXP(N4938+'rhos computation'!$B$23^2/2)*NORMSDIST(-N4938/'rhos computation'!$B$23-'rhos computation'!$B$23)</f>
        <v>0.0620104385689902</v>
      </c>
      <c r="W4938" s="0" t="n">
        <f aca="false">NORMSDIST(-O4938)</f>
        <v>0.0083503050186174</v>
      </c>
      <c r="X4938" s="0" t="n">
        <f aca="false">NORMSDIST(-P4938)</f>
        <v>0.0399991519038589</v>
      </c>
    </row>
    <row r="4939" customFormat="false" ht="12.8" hidden="false" customHeight="false" outlineLevel="0" collapsed="false">
      <c r="A4939" s="0" t="n">
        <v>-0.671472217055824</v>
      </c>
      <c r="B4939" s="0" t="n">
        <v>-0.38768161319202</v>
      </c>
      <c r="C4939" s="0" t="n">
        <v>0.516022887230557</v>
      </c>
      <c r="D4939" s="0" t="n">
        <v>1.45567128024801</v>
      </c>
      <c r="E4939" s="0" t="n">
        <f aca="false" t="array" ref="E4939:H4939">MMULT(A4939:D4939,'Root matrix of resiudals'!$B$19:E$22)</f>
        <v>-0.0296069261574413</v>
      </c>
      <c r="F4939" s="0" t="n">
        <v>-0.010648945443059</v>
      </c>
      <c r="G4939" s="0" t="n">
        <v>0.00776166129546996</v>
      </c>
      <c r="H4939" s="0" t="n">
        <v>0.0244438895748956</v>
      </c>
      <c r="I4939" s="0" t="n">
        <f aca="false" t="array" ref="I4939:I4939">'Point forecasts'!B$3+E4939</f>
        <v>-0.0423087177244731</v>
      </c>
      <c r="J4939" s="0" t="n">
        <f aca="false" t="array" ref="J4939:J4939">'Point forecasts'!C$3+F4939</f>
        <v>-0.0403595313813489</v>
      </c>
      <c r="K4939" s="0" t="n">
        <f aca="false" t="array" ref="K4939:K4939">'Point forecasts'!D$3+G4939</f>
        <v>0.0297633673081436</v>
      </c>
      <c r="L4939" s="0" t="n">
        <f aca="false" t="array" ref="L4939:L4939">'Point forecasts'!E$3+H4939</f>
        <v>0.0356601617505276</v>
      </c>
      <c r="M4939" s="0" t="n">
        <f aca="false" t="array" ref="M4939:M4939">'Point forecasts'!F$2+I4939</f>
        <v>0.0862240282255599</v>
      </c>
      <c r="N4939" s="0" t="n">
        <f aca="false" t="array" ref="N4939:N4939">'Point forecasts'!G$2+J4939</f>
        <v>-0.0293254910891317</v>
      </c>
      <c r="O4939" s="0" t="n">
        <f aca="false" t="array" ref="O4939:O4939">'Point forecasts'!H$2+K4939</f>
        <v>2.41647110180039</v>
      </c>
      <c r="P4939" s="0" t="n">
        <f aca="false" t="array" ref="P4939:P4939">'Point forecasts'!I$2+L4939</f>
        <v>1.76919866559232</v>
      </c>
      <c r="Q4939" s="0" t="n">
        <f aca="false" t="array" ref="Q4939:S4939">MMULT(M4939:P4939,'input - gretl'!$B$19:$D$22)+MMULT('Point forecasts'!$J$3:$O$3,'input - gretl'!$B$23:$D$28)</f>
        <v>14.0819359096663</v>
      </c>
      <c r="R4939" s="0" t="n">
        <v>6.83573302332147</v>
      </c>
      <c r="S4939" s="0" t="n">
        <v>9.95880241124176</v>
      </c>
      <c r="U4939" s="10" t="n">
        <f aca="false">NORMSDIST(-M4939/'rhos computation'!$B$11)-EXP(M4939+'rhos computation'!$B$11^2/2)*NORMSDIST(-M4939/'rhos computation'!$B$11-'rhos computation'!$B$11)</f>
        <v>0.0202149402726119</v>
      </c>
      <c r="V4939" s="10" t="n">
        <f aca="false">NORMSDIST(-N4939/'rhos computation'!$B$23)-EXP(N4939+'rhos computation'!$B$23^2/2)*NORMSDIST(-N4939/'rhos computation'!$B$23-'rhos computation'!$B$23)</f>
        <v>0.0385066457542874</v>
      </c>
      <c r="W4939" s="0" t="n">
        <f aca="false">NORMSDIST(-O4939)</f>
        <v>0.00783588508880894</v>
      </c>
      <c r="X4939" s="0" t="n">
        <f aca="false">NORMSDIST(-P4939)</f>
        <v>0.0384303634087953</v>
      </c>
    </row>
    <row r="4940" customFormat="false" ht="12.8" hidden="false" customHeight="false" outlineLevel="0" collapsed="false">
      <c r="A4940" s="0" t="n">
        <v>-0.483292079620862</v>
      </c>
      <c r="B4940" s="0" t="n">
        <v>-1.76610160781051</v>
      </c>
      <c r="C4940" s="0" t="n">
        <v>0.493553553621865</v>
      </c>
      <c r="D4940" s="0" t="n">
        <v>1.19466532670234</v>
      </c>
      <c r="E4940" s="0" t="n">
        <f aca="false" t="array" ref="E4940:H4940">MMULT(A4940:D4940,'Root matrix of resiudals'!$B$19:E$22)</f>
        <v>-0.0245820209009563</v>
      </c>
      <c r="F4940" s="0" t="n">
        <v>-0.0497050989184054</v>
      </c>
      <c r="G4940" s="0" t="n">
        <v>0.0023839974982361</v>
      </c>
      <c r="H4940" s="0" t="n">
        <v>0.0200202350201974</v>
      </c>
      <c r="I4940" s="0" t="n">
        <f aca="false" t="array" ref="I4940:I4940">'Point forecasts'!B$3+E4940</f>
        <v>-0.0372838124679881</v>
      </c>
      <c r="J4940" s="0" t="n">
        <f aca="false" t="array" ref="J4940:J4940">'Point forecasts'!C$3+F4940</f>
        <v>-0.0794156848566953</v>
      </c>
      <c r="K4940" s="0" t="n">
        <f aca="false" t="array" ref="K4940:K4940">'Point forecasts'!D$3+G4940</f>
        <v>0.0243857035109098</v>
      </c>
      <c r="L4940" s="0" t="n">
        <f aca="false" t="array" ref="L4940:L4940">'Point forecasts'!E$3+H4940</f>
        <v>0.0312365071958294</v>
      </c>
      <c r="M4940" s="0" t="n">
        <f aca="false" t="array" ref="M4940:M4940">'Point forecasts'!F$2+I4940</f>
        <v>0.091248933482045</v>
      </c>
      <c r="N4940" s="0" t="n">
        <f aca="false" t="array" ref="N4940:N4940">'Point forecasts'!G$2+J4940</f>
        <v>-0.0683816445644781</v>
      </c>
      <c r="O4940" s="0" t="n">
        <f aca="false" t="array" ref="O4940:O4940">'Point forecasts'!H$2+K4940</f>
        <v>2.41109343800316</v>
      </c>
      <c r="P4940" s="0" t="n">
        <f aca="false" t="array" ref="P4940:P4940">'Point forecasts'!I$2+L4940</f>
        <v>1.76477501103762</v>
      </c>
      <c r="Q4940" s="0" t="n">
        <f aca="false" t="array" ref="Q4940:S4940">MMULT(M4940:P4940,'input - gretl'!$B$19:$D$22)+MMULT('Point forecasts'!$J$3:$O$3,'input - gretl'!$B$23:$D$28)</f>
        <v>14.0869608149228</v>
      </c>
      <c r="R4940" s="0" t="n">
        <v>6.79667686984612</v>
      </c>
      <c r="S4940" s="0" t="n">
        <v>9.95763186410877</v>
      </c>
      <c r="U4940" s="10" t="n">
        <f aca="false">NORMSDIST(-M4940/'rhos computation'!$B$11)-EXP(M4940+'rhos computation'!$B$11^2/2)*NORMSDIST(-M4940/'rhos computation'!$B$11-'rhos computation'!$B$11)</f>
        <v>0.0190236936047302</v>
      </c>
      <c r="V4940" s="10" t="n">
        <f aca="false">NORMSDIST(-N4940/'rhos computation'!$B$23)-EXP(N4940+'rhos computation'!$B$23^2/2)*NORMSDIST(-N4940/'rhos computation'!$B$23-'rhos computation'!$B$23)</f>
        <v>0.0677741272518563</v>
      </c>
      <c r="W4940" s="0" t="n">
        <f aca="false">NORMSDIST(-O4940)</f>
        <v>0.0079523865924306</v>
      </c>
      <c r="X4940" s="0" t="n">
        <f aca="false">NORMSDIST(-P4940)</f>
        <v>0.0388007930074575</v>
      </c>
    </row>
    <row r="4941" customFormat="false" ht="12.8" hidden="false" customHeight="false" outlineLevel="0" collapsed="false">
      <c r="A4941" s="0" t="n">
        <v>0.164552255207374</v>
      </c>
      <c r="B4941" s="0" t="n">
        <v>-1.9813775992477</v>
      </c>
      <c r="C4941" s="0" t="n">
        <v>0.642708145347942</v>
      </c>
      <c r="D4941" s="0" t="n">
        <v>-2.12668013452364</v>
      </c>
      <c r="E4941" s="0" t="n">
        <f aca="false" t="array" ref="E4941:H4941">MMULT(A4941:D4941,'Root matrix of resiudals'!$B$19:E$22)</f>
        <v>0.00418201251471389</v>
      </c>
      <c r="F4941" s="0" t="n">
        <v>-0.0540716826845813</v>
      </c>
      <c r="G4941" s="0" t="n">
        <v>0.00101132603507045</v>
      </c>
      <c r="H4941" s="0" t="n">
        <v>-0.0339668137672857</v>
      </c>
      <c r="I4941" s="0" t="n">
        <f aca="false" t="array" ref="I4941:I4941">'Point forecasts'!B$3+E4941</f>
        <v>-0.0085197790523179</v>
      </c>
      <c r="J4941" s="0" t="n">
        <f aca="false" t="array" ref="J4941:J4941">'Point forecasts'!C$3+F4941</f>
        <v>-0.0837822686228712</v>
      </c>
      <c r="K4941" s="0" t="n">
        <f aca="false" t="array" ref="K4941:K4941">'Point forecasts'!D$3+G4941</f>
        <v>0.0230130320477441</v>
      </c>
      <c r="L4941" s="0" t="n">
        <f aca="false" t="array" ref="L4941:L4941">'Point forecasts'!E$3+H4941</f>
        <v>-0.0227505415916537</v>
      </c>
      <c r="M4941" s="0" t="n">
        <f aca="false" t="array" ref="M4941:M4941">'Point forecasts'!F$2+I4941</f>
        <v>0.120012966897715</v>
      </c>
      <c r="N4941" s="0" t="n">
        <f aca="false" t="array" ref="N4941:N4941">'Point forecasts'!G$2+J4941</f>
        <v>-0.072748228330654</v>
      </c>
      <c r="O4941" s="0" t="n">
        <f aca="false" t="array" ref="O4941:O4941">'Point forecasts'!H$2+K4941</f>
        <v>2.40972076653999</v>
      </c>
      <c r="P4941" s="0" t="n">
        <f aca="false" t="array" ref="P4941:P4941">'Point forecasts'!I$2+L4941</f>
        <v>1.71078796225014</v>
      </c>
      <c r="Q4941" s="0" t="n">
        <f aca="false" t="array" ref="Q4941:S4941">MMULT(M4941:P4941,'input - gretl'!$B$19:$D$22)+MMULT('Point forecasts'!$J$3:$O$3,'input - gretl'!$B$23:$D$28)</f>
        <v>14.1157248483385</v>
      </c>
      <c r="R4941" s="0" t="n">
        <v>6.79231028607995</v>
      </c>
      <c r="S4941" s="0" t="n">
        <v>10.0076035753949</v>
      </c>
      <c r="U4941" s="10" t="n">
        <f aca="false">NORMSDIST(-M4941/'rhos computation'!$B$11)-EXP(M4941+'rhos computation'!$B$11^2/2)*NORMSDIST(-M4941/'rhos computation'!$B$11-'rhos computation'!$B$11)</f>
        <v>0.0131928123635559</v>
      </c>
      <c r="V4941" s="10" t="n">
        <f aca="false">NORMSDIST(-N4941/'rhos computation'!$B$23)-EXP(N4941+'rhos computation'!$B$23^2/2)*NORMSDIST(-N4941/'rhos computation'!$B$23-'rhos computation'!$B$23)</f>
        <v>0.071375655310876</v>
      </c>
      <c r="W4941" s="0" t="n">
        <f aca="false">NORMSDIST(-O4941)</f>
        <v>0.00798236701951738</v>
      </c>
      <c r="X4941" s="0" t="n">
        <f aca="false">NORMSDIST(-P4941)</f>
        <v>0.0435601312852378</v>
      </c>
    </row>
    <row r="4942" customFormat="false" ht="12.8" hidden="false" customHeight="false" outlineLevel="0" collapsed="false">
      <c r="A4942" s="0" t="n">
        <v>-1.34212857801653</v>
      </c>
      <c r="B4942" s="0" t="n">
        <v>-1.0484293556993</v>
      </c>
      <c r="C4942" s="0" t="n">
        <v>0.317396265672575</v>
      </c>
      <c r="D4942" s="0" t="n">
        <v>0.139719685880441</v>
      </c>
      <c r="E4942" s="0" t="n">
        <f aca="false" t="array" ref="E4942:H4942">MMULT(A4942:D4942,'Root matrix of resiudals'!$B$19:E$22)</f>
        <v>-0.0596187171406383</v>
      </c>
      <c r="F4942" s="0" t="n">
        <v>-0.0318460103511533</v>
      </c>
      <c r="G4942" s="0" t="n">
        <v>-0.000147258338466327</v>
      </c>
      <c r="H4942" s="0" t="n">
        <v>0.00307579567392207</v>
      </c>
      <c r="I4942" s="0" t="n">
        <f aca="false" t="array" ref="I4942:I4942">'Point forecasts'!B$3+E4942</f>
        <v>-0.0723205087076701</v>
      </c>
      <c r="J4942" s="0" t="n">
        <f aca="false" t="array" ref="J4942:J4942">'Point forecasts'!C$3+F4942</f>
        <v>-0.0615565962894432</v>
      </c>
      <c r="K4942" s="0" t="n">
        <f aca="false" t="array" ref="K4942:K4942">'Point forecasts'!D$3+G4942</f>
        <v>0.0218544476742073</v>
      </c>
      <c r="L4942" s="0" t="n">
        <f aca="false" t="array" ref="L4942:L4942">'Point forecasts'!E$3+H4942</f>
        <v>0.0142920678495541</v>
      </c>
      <c r="M4942" s="0" t="n">
        <f aca="false" t="array" ref="M4942:M4942">'Point forecasts'!F$2+I4942</f>
        <v>0.0562122372423629</v>
      </c>
      <c r="N4942" s="0" t="n">
        <f aca="false" t="array" ref="N4942:N4942">'Point forecasts'!G$2+J4942</f>
        <v>-0.050522555997226</v>
      </c>
      <c r="O4942" s="0" t="n">
        <f aca="false" t="array" ref="O4942:O4942">'Point forecasts'!H$2+K4942</f>
        <v>2.40856218216646</v>
      </c>
      <c r="P4942" s="0" t="n">
        <f aca="false" t="array" ref="P4942:P4942">'Point forecasts'!I$2+L4942</f>
        <v>1.74783057169135</v>
      </c>
      <c r="Q4942" s="0" t="n">
        <f aca="false" t="array" ref="Q4942:S4942">MMULT(M4942:P4942,'input - gretl'!$B$19:$D$22)+MMULT('Point forecasts'!$J$3:$O$3,'input - gretl'!$B$23:$D$28)</f>
        <v>14.0519241186831</v>
      </c>
      <c r="R4942" s="0" t="n">
        <v>6.81453595841338</v>
      </c>
      <c r="S4942" s="0" t="n">
        <v>9.97121561731235</v>
      </c>
      <c r="U4942" s="10" t="n">
        <f aca="false">NORMSDIST(-M4942/'rhos computation'!$B$11)-EXP(M4942+'rhos computation'!$B$11^2/2)*NORMSDIST(-M4942/'rhos computation'!$B$11-'rhos computation'!$B$11)</f>
        <v>0.0285016302216905</v>
      </c>
      <c r="V4942" s="10" t="n">
        <f aca="false">NORMSDIST(-N4942/'rhos computation'!$B$23)-EXP(N4942+'rhos computation'!$B$23^2/2)*NORMSDIST(-N4942/'rhos computation'!$B$23-'rhos computation'!$B$23)</f>
        <v>0.0536239968896566</v>
      </c>
      <c r="W4942" s="0" t="n">
        <f aca="false">NORMSDIST(-O4942)</f>
        <v>0.00800774887543872</v>
      </c>
      <c r="X4942" s="0" t="n">
        <f aca="false">NORMSDIST(-P4942)</f>
        <v>0.0402466849245709</v>
      </c>
    </row>
    <row r="4943" customFormat="false" ht="12.8" hidden="false" customHeight="false" outlineLevel="0" collapsed="false">
      <c r="A4943" s="0" t="n">
        <v>-0.393137683559465</v>
      </c>
      <c r="B4943" s="0" t="n">
        <v>-1.12329355696061</v>
      </c>
      <c r="C4943" s="0" t="n">
        <v>-0.525936526916264</v>
      </c>
      <c r="D4943" s="0" t="n">
        <v>0.651324436980547</v>
      </c>
      <c r="E4943" s="0" t="n">
        <f aca="false" t="array" ref="E4943:H4943">MMULT(A4943:D4943,'Root matrix of resiudals'!$B$19:E$22)</f>
        <v>-0.020309894523516</v>
      </c>
      <c r="F4943" s="0" t="n">
        <v>-0.0348306349230921</v>
      </c>
      <c r="G4943" s="0" t="n">
        <v>-0.0122485902101354</v>
      </c>
      <c r="H4943" s="0" t="n">
        <v>0.010043529775826</v>
      </c>
      <c r="I4943" s="0" t="n">
        <f aca="false" t="array" ref="I4943:I4943">'Point forecasts'!B$3+E4943</f>
        <v>-0.0330116860905478</v>
      </c>
      <c r="J4943" s="0" t="n">
        <f aca="false" t="array" ref="J4943:J4943">'Point forecasts'!C$3+F4943</f>
        <v>-0.064541220861382</v>
      </c>
      <c r="K4943" s="0" t="n">
        <f aca="false" t="array" ref="K4943:K4943">'Point forecasts'!D$3+G4943</f>
        <v>0.00975311580253823</v>
      </c>
      <c r="L4943" s="0" t="n">
        <f aca="false" t="array" ref="L4943:L4943">'Point forecasts'!E$3+H4943</f>
        <v>0.021259801951458</v>
      </c>
      <c r="M4943" s="0" t="n">
        <f aca="false" t="array" ref="M4943:M4943">'Point forecasts'!F$2+I4943</f>
        <v>0.0955210598594852</v>
      </c>
      <c r="N4943" s="0" t="n">
        <f aca="false" t="array" ref="N4943:N4943">'Point forecasts'!G$2+J4943</f>
        <v>-0.0535071805691648</v>
      </c>
      <c r="O4943" s="0" t="n">
        <f aca="false" t="array" ref="O4943:O4943">'Point forecasts'!H$2+K4943</f>
        <v>2.39646085029479</v>
      </c>
      <c r="P4943" s="0" t="n">
        <f aca="false" t="array" ref="P4943:P4943">'Point forecasts'!I$2+L4943</f>
        <v>1.75479830579325</v>
      </c>
      <c r="Q4943" s="0" t="n">
        <f aca="false" t="array" ref="Q4943:S4943">MMULT(M4943:P4943,'input - gretl'!$B$19:$D$22)+MMULT('Point forecasts'!$J$3:$O$3,'input - gretl'!$B$23:$D$28)</f>
        <v>14.0912329413002</v>
      </c>
      <c r="R4943" s="0" t="n">
        <v>6.81155133384144</v>
      </c>
      <c r="S4943" s="0" t="n">
        <v>9.95248762192306</v>
      </c>
      <c r="U4943" s="10" t="n">
        <f aca="false">NORMSDIST(-M4943/'rhos computation'!$B$11)-EXP(M4943+'rhos computation'!$B$11^2/2)*NORMSDIST(-M4943/'rhos computation'!$B$11-'rhos computation'!$B$11)</f>
        <v>0.0180529086131339</v>
      </c>
      <c r="V4943" s="10" t="n">
        <f aca="false">NORMSDIST(-N4943/'rhos computation'!$B$23)-EXP(N4943+'rhos computation'!$B$23^2/2)*NORMSDIST(-N4943/'rhos computation'!$B$23-'rhos computation'!$B$23)</f>
        <v>0.0559127874342594</v>
      </c>
      <c r="W4943" s="0" t="n">
        <f aca="false">NORMSDIST(-O4943)</f>
        <v>0.00827713091383099</v>
      </c>
      <c r="X4943" s="0" t="n">
        <f aca="false">NORMSDIST(-P4943)</f>
        <v>0.0396469067519608</v>
      </c>
    </row>
    <row r="4944" customFormat="false" ht="12.8" hidden="false" customHeight="false" outlineLevel="0" collapsed="false">
      <c r="A4944" s="0" t="n">
        <v>0.0519571396051998</v>
      </c>
      <c r="B4944" s="0" t="n">
        <v>1.45238765269684</v>
      </c>
      <c r="C4944" s="0" t="n">
        <v>0.251174078008003</v>
      </c>
      <c r="D4944" s="0" t="n">
        <v>0.366485608980015</v>
      </c>
      <c r="E4944" s="0" t="n">
        <f aca="false" t="array" ref="E4944:H4944">MMULT(A4944:D4944,'Root matrix of resiudals'!$B$19:E$22)</f>
        <v>0.00568769718869477</v>
      </c>
      <c r="F4944" s="0" t="n">
        <v>0.0425413670582218</v>
      </c>
      <c r="G4944" s="0" t="n">
        <v>0.00974639512352135</v>
      </c>
      <c r="H4944" s="0" t="n">
        <v>0.00631011096233057</v>
      </c>
      <c r="I4944" s="0" t="n">
        <f aca="false" t="array" ref="I4944:I4944">'Point forecasts'!B$3+E4944</f>
        <v>-0.00701409437833702</v>
      </c>
      <c r="J4944" s="0" t="n">
        <f aca="false" t="array" ref="J4944:J4944">'Point forecasts'!C$3+F4944</f>
        <v>0.0128307811199319</v>
      </c>
      <c r="K4944" s="0" t="n">
        <f aca="false" t="array" ref="K4944:K4944">'Point forecasts'!D$3+G4944</f>
        <v>0.031748101136195</v>
      </c>
      <c r="L4944" s="0" t="n">
        <f aca="false" t="array" ref="L4944:L4944">'Point forecasts'!E$3+H4944</f>
        <v>0.0175263831379626</v>
      </c>
      <c r="M4944" s="0" t="n">
        <f aca="false" t="array" ref="M4944:M4944">'Point forecasts'!F$2+I4944</f>
        <v>0.121518651571696</v>
      </c>
      <c r="N4944" s="0" t="n">
        <f aca="false" t="array" ref="N4944:N4944">'Point forecasts'!G$2+J4944</f>
        <v>0.0238648214121491</v>
      </c>
      <c r="O4944" s="0" t="n">
        <f aca="false" t="array" ref="O4944:O4944">'Point forecasts'!H$2+K4944</f>
        <v>2.41845583562844</v>
      </c>
      <c r="P4944" s="0" t="n">
        <f aca="false" t="array" ref="P4944:P4944">'Point forecasts'!I$2+L4944</f>
        <v>1.75106488697976</v>
      </c>
      <c r="Q4944" s="0" t="n">
        <f aca="false" t="array" ref="Q4944:S4944">MMULT(M4944:P4944,'input - gretl'!$B$19:$D$22)+MMULT('Point forecasts'!$J$3:$O$3,'input - gretl'!$B$23:$D$28)</f>
        <v>14.1172305330124</v>
      </c>
      <c r="R4944" s="0" t="n">
        <v>6.88892333582275</v>
      </c>
      <c r="S4944" s="0" t="n">
        <v>9.97803327521929</v>
      </c>
      <c r="U4944" s="10" t="n">
        <f aca="false">NORMSDIST(-M4944/'rhos computation'!$B$11)-EXP(M4944+'rhos computation'!$B$11^2/2)*NORMSDIST(-M4944/'rhos computation'!$B$11-'rhos computation'!$B$11)</f>
        <v>0.0129311437024779</v>
      </c>
      <c r="V4944" s="10" t="n">
        <f aca="false">NORMSDIST(-N4944/'rhos computation'!$B$23)-EXP(N4944+'rhos computation'!$B$23^2/2)*NORMSDIST(-N4944/'rhos computation'!$B$23-'rhos computation'!$B$23)</f>
        <v>0.0121898456098611</v>
      </c>
      <c r="W4944" s="0" t="n">
        <f aca="false">NORMSDIST(-O4944)</f>
        <v>0.00779326875753469</v>
      </c>
      <c r="X4944" s="0" t="n">
        <f aca="false">NORMSDIST(-P4944)</f>
        <v>0.0399673668420199</v>
      </c>
    </row>
    <row r="4945" customFormat="false" ht="12.8" hidden="false" customHeight="false" outlineLevel="0" collapsed="false">
      <c r="A4945" s="0" t="n">
        <v>0.584605083522893</v>
      </c>
      <c r="B4945" s="0" t="n">
        <v>0.244344145165811</v>
      </c>
      <c r="C4945" s="0" t="n">
        <v>-0.751213649682854</v>
      </c>
      <c r="D4945" s="0" t="n">
        <v>0.744030482642016</v>
      </c>
      <c r="E4945" s="0" t="n">
        <f aca="false" t="array" ref="E4945:H4945">MMULT(A4945:D4945,'Root matrix of resiudals'!$B$19:E$22)</f>
        <v>0.0244225769607705</v>
      </c>
      <c r="F4945" s="0" t="n">
        <v>0.00565679882725741</v>
      </c>
      <c r="G4945" s="0" t="n">
        <v>-0.00965464411134338</v>
      </c>
      <c r="H4945" s="0" t="n">
        <v>0.0110053020748374</v>
      </c>
      <c r="I4945" s="0" t="n">
        <f aca="false" t="array" ref="I4945:I4945">'Point forecasts'!B$3+E4945</f>
        <v>0.0117207853937388</v>
      </c>
      <c r="J4945" s="0" t="n">
        <f aca="false" t="array" ref="J4945:J4945">'Point forecasts'!C$3+F4945</f>
        <v>-0.0240537871110325</v>
      </c>
      <c r="K4945" s="0" t="n">
        <f aca="false" t="array" ref="K4945:K4945">'Point forecasts'!D$3+G4945</f>
        <v>0.0123470619013303</v>
      </c>
      <c r="L4945" s="0" t="n">
        <f aca="false" t="array" ref="L4945:L4945">'Point forecasts'!E$3+H4945</f>
        <v>0.0222215742504695</v>
      </c>
      <c r="M4945" s="0" t="n">
        <f aca="false" t="array" ref="M4945:M4945">'Point forecasts'!F$2+I4945</f>
        <v>0.140253531343772</v>
      </c>
      <c r="N4945" s="0" t="n">
        <f aca="false" t="array" ref="N4945:N4945">'Point forecasts'!G$2+J4945</f>
        <v>-0.0130197468188153</v>
      </c>
      <c r="O4945" s="0" t="n">
        <f aca="false" t="array" ref="O4945:O4945">'Point forecasts'!H$2+K4945</f>
        <v>2.39905479639358</v>
      </c>
      <c r="P4945" s="0" t="n">
        <f aca="false" t="array" ref="P4945:P4945">'Point forecasts'!I$2+L4945</f>
        <v>1.75576007809226</v>
      </c>
      <c r="Q4945" s="0" t="n">
        <f aca="false" t="array" ref="Q4945:S4945">MMULT(M4945:P4945,'input - gretl'!$B$19:$D$22)+MMULT('Point forecasts'!$J$3:$O$3,'input - gretl'!$B$23:$D$28)</f>
        <v>14.1359654127845</v>
      </c>
      <c r="R4945" s="0" t="n">
        <v>6.85203876759179</v>
      </c>
      <c r="S4945" s="0" t="n">
        <v>9.95416687447688</v>
      </c>
      <c r="U4945" s="10" t="n">
        <f aca="false">NORMSDIST(-M4945/'rhos computation'!$B$11)-EXP(M4945+'rhos computation'!$B$11^2/2)*NORMSDIST(-M4945/'rhos computation'!$B$11-'rhos computation'!$B$11)</f>
        <v>0.0100035073197941</v>
      </c>
      <c r="V4945" s="10" t="n">
        <f aca="false">NORMSDIST(-N4945/'rhos computation'!$B$23)-EXP(N4945+'rhos computation'!$B$23^2/2)*NORMSDIST(-N4945/'rhos computation'!$B$23-'rhos computation'!$B$23)</f>
        <v>0.0285215299480073</v>
      </c>
      <c r="W4945" s="0" t="n">
        <f aca="false">NORMSDIST(-O4945)</f>
        <v>0.00821872733939562</v>
      </c>
      <c r="X4945" s="0" t="n">
        <f aca="false">NORMSDIST(-P4945)</f>
        <v>0.0395646918353074</v>
      </c>
    </row>
    <row r="4946" customFormat="false" ht="12.8" hidden="false" customHeight="false" outlineLevel="0" collapsed="false">
      <c r="A4946" s="0" t="n">
        <v>0.116548412306913</v>
      </c>
      <c r="B4946" s="0" t="n">
        <v>1.37763139646525</v>
      </c>
      <c r="C4946" s="0" t="n">
        <v>0.84494897896301</v>
      </c>
      <c r="D4946" s="0" t="n">
        <v>-0.487347550705775</v>
      </c>
      <c r="E4946" s="0" t="n">
        <f aca="false" t="array" ref="E4946:H4946">MMULT(A4946:D4946,'Root matrix of resiudals'!$B$19:E$22)</f>
        <v>0.00935013791814547</v>
      </c>
      <c r="F4946" s="0" t="n">
        <v>0.0426275081765063</v>
      </c>
      <c r="G4946" s="0" t="n">
        <v>0.0181489457621226</v>
      </c>
      <c r="H4946" s="0" t="n">
        <v>-0.00689471331925819</v>
      </c>
      <c r="I4946" s="0" t="n">
        <f aca="false" t="array" ref="I4946:I4946">'Point forecasts'!B$3+E4946</f>
        <v>-0.00335165364888632</v>
      </c>
      <c r="J4946" s="0" t="n">
        <f aca="false" t="array" ref="J4946:J4946">'Point forecasts'!C$3+F4946</f>
        <v>0.0129169222382164</v>
      </c>
      <c r="K4946" s="0" t="n">
        <f aca="false" t="array" ref="K4946:K4946">'Point forecasts'!D$3+G4946</f>
        <v>0.0401506517747962</v>
      </c>
      <c r="L4946" s="0" t="n">
        <f aca="false" t="array" ref="L4946:L4946">'Point forecasts'!E$3+H4946</f>
        <v>0.00432155885637385</v>
      </c>
      <c r="M4946" s="0" t="n">
        <f aca="false" t="array" ref="M4946:M4946">'Point forecasts'!F$2+I4946</f>
        <v>0.125181092301147</v>
      </c>
      <c r="N4946" s="0" t="n">
        <f aca="false" t="array" ref="N4946:N4946">'Point forecasts'!G$2+J4946</f>
        <v>0.0239509625304336</v>
      </c>
      <c r="O4946" s="0" t="n">
        <f aca="false" t="array" ref="O4946:O4946">'Point forecasts'!H$2+K4946</f>
        <v>2.42685838626705</v>
      </c>
      <c r="P4946" s="0" t="n">
        <f aca="false" t="array" ref="P4946:P4946">'Point forecasts'!I$2+L4946</f>
        <v>1.73786006269817</v>
      </c>
      <c r="Q4946" s="0" t="n">
        <f aca="false" t="array" ref="Q4946:S4946">MMULT(M4946:P4946,'input - gretl'!$B$19:$D$22)+MMULT('Point forecasts'!$J$3:$O$3,'input - gretl'!$B$23:$D$28)</f>
        <v>14.1208929737419</v>
      </c>
      <c r="R4946" s="0" t="n">
        <v>6.88900947694104</v>
      </c>
      <c r="S4946" s="0" t="n">
        <v>9.9989942739909</v>
      </c>
      <c r="U4946" s="10" t="n">
        <f aca="false">NORMSDIST(-M4946/'rhos computation'!$B$11)-EXP(M4946+'rhos computation'!$B$11^2/2)*NORMSDIST(-M4946/'rhos computation'!$B$11-'rhos computation'!$B$11)</f>
        <v>0.0123115812546946</v>
      </c>
      <c r="V4946" s="10" t="n">
        <f aca="false">NORMSDIST(-N4946/'rhos computation'!$B$23)-EXP(N4946+'rhos computation'!$B$23^2/2)*NORMSDIST(-N4946/'rhos computation'!$B$23-'rhos computation'!$B$23)</f>
        <v>0.012161958435118</v>
      </c>
      <c r="W4946" s="0" t="n">
        <f aca="false">NORMSDIST(-O4946)</f>
        <v>0.00761509973961861</v>
      </c>
      <c r="X4946" s="0" t="n">
        <f aca="false">NORMSDIST(-P4946)</f>
        <v>0.0411177371371814</v>
      </c>
    </row>
    <row r="4947" customFormat="false" ht="12.8" hidden="false" customHeight="false" outlineLevel="0" collapsed="false">
      <c r="A4947" s="0" t="n">
        <v>-0.25417265742159</v>
      </c>
      <c r="B4947" s="0" t="n">
        <v>0.224295534695527</v>
      </c>
      <c r="C4947" s="0" t="n">
        <v>-0.0569501566970187</v>
      </c>
      <c r="D4947" s="0" t="n">
        <v>-0.188050878708485</v>
      </c>
      <c r="E4947" s="0" t="n">
        <f aca="false" t="array" ref="E4947:H4947">MMULT(A4947:D4947,'Root matrix of resiudals'!$B$19:E$22)</f>
        <v>-0.0103956555127797</v>
      </c>
      <c r="F4947" s="0" t="n">
        <v>0.00561627774591114</v>
      </c>
      <c r="G4947" s="0" t="n">
        <v>-0.000641822596841307</v>
      </c>
      <c r="H4947" s="0" t="n">
        <v>-0.00300468498710759</v>
      </c>
      <c r="I4947" s="0" t="n">
        <f aca="false" t="array" ref="I4947:I4947">'Point forecasts'!B$3+E4947</f>
        <v>-0.0230974470798115</v>
      </c>
      <c r="J4947" s="0" t="n">
        <f aca="false" t="array" ref="J4947:J4947">'Point forecasts'!C$3+F4947</f>
        <v>-0.0240943081923787</v>
      </c>
      <c r="K4947" s="0" t="n">
        <f aca="false" t="array" ref="K4947:K4947">'Point forecasts'!D$3+G4947</f>
        <v>0.0213598834158324</v>
      </c>
      <c r="L4947" s="0" t="n">
        <f aca="false" t="array" ref="L4947:L4947">'Point forecasts'!E$3+H4947</f>
        <v>0.00821158718852445</v>
      </c>
      <c r="M4947" s="0" t="n">
        <f aca="false" t="array" ref="M4947:M4947">'Point forecasts'!F$2+I4947</f>
        <v>0.105435298870222</v>
      </c>
      <c r="N4947" s="0" t="n">
        <f aca="false" t="array" ref="N4947:N4947">'Point forecasts'!G$2+J4947</f>
        <v>-0.0130602679001615</v>
      </c>
      <c r="O4947" s="0" t="n">
        <f aca="false" t="array" ref="O4947:O4947">'Point forecasts'!H$2+K4947</f>
        <v>2.40806761790808</v>
      </c>
      <c r="P4947" s="0" t="n">
        <f aca="false" t="array" ref="P4947:P4947">'Point forecasts'!I$2+L4947</f>
        <v>1.74175009103032</v>
      </c>
      <c r="Q4947" s="0" t="n">
        <f aca="false" t="array" ref="Q4947:S4947">MMULT(M4947:P4947,'input - gretl'!$B$19:$D$22)+MMULT('Point forecasts'!$J$3:$O$3,'input - gretl'!$B$23:$D$28)</f>
        <v>14.101147180311</v>
      </c>
      <c r="R4947" s="0" t="n">
        <v>6.85199824651044</v>
      </c>
      <c r="S4947" s="0" t="n">
        <v>9.97650389418664</v>
      </c>
      <c r="U4947" s="10" t="n">
        <f aca="false">NORMSDIST(-M4947/'rhos computation'!$B$11)-EXP(M4947+'rhos computation'!$B$11^2/2)*NORMSDIST(-M4947/'rhos computation'!$B$11-'rhos computation'!$B$11)</f>
        <v>0.0159443716859504</v>
      </c>
      <c r="V4947" s="10" t="n">
        <f aca="false">NORMSDIST(-N4947/'rhos computation'!$B$23)-EXP(N4947+'rhos computation'!$B$23^2/2)*NORMSDIST(-N4947/'rhos computation'!$B$23-'rhos computation'!$B$23)</f>
        <v>0.0285443366231723</v>
      </c>
      <c r="W4947" s="0" t="n">
        <f aca="false">NORMSDIST(-O4947)</f>
        <v>0.00801860520495685</v>
      </c>
      <c r="X4947" s="0" t="n">
        <f aca="false">NORMSDIST(-P4947)</f>
        <v>0.0407760916500946</v>
      </c>
    </row>
    <row r="4948" customFormat="false" ht="12.8" hidden="false" customHeight="false" outlineLevel="0" collapsed="false">
      <c r="A4948" s="0" t="n">
        <v>0.021587467440249</v>
      </c>
      <c r="B4948" s="0" t="n">
        <v>0.174183409314356</v>
      </c>
      <c r="C4948" s="0" t="n">
        <v>-1.35876998317215</v>
      </c>
      <c r="D4948" s="0" t="n">
        <v>1.25567764296113</v>
      </c>
      <c r="E4948" s="0" t="n">
        <f aca="false" t="array" ref="E4948:H4948">MMULT(A4948:D4948,'Root matrix of resiudals'!$B$19:E$22)</f>
        <v>-0.000838750285220316</v>
      </c>
      <c r="F4948" s="0" t="n">
        <v>0.000229565888320343</v>
      </c>
      <c r="G4948" s="0" t="n">
        <v>-0.0198072170774465</v>
      </c>
      <c r="H4948" s="0" t="n">
        <v>0.0188230019768282</v>
      </c>
      <c r="I4948" s="0" t="n">
        <f aca="false" t="array" ref="I4948:I4948">'Point forecasts'!B$3+E4948</f>
        <v>-0.0135405418522521</v>
      </c>
      <c r="J4948" s="0" t="n">
        <f aca="false" t="array" ref="J4948:J4948">'Point forecasts'!C$3+F4948</f>
        <v>-0.0294810200499695</v>
      </c>
      <c r="K4948" s="0" t="n">
        <f aca="false" t="array" ref="K4948:K4948">'Point forecasts'!D$3+G4948</f>
        <v>0.00219448893522716</v>
      </c>
      <c r="L4948" s="0" t="n">
        <f aca="false" t="array" ref="L4948:L4948">'Point forecasts'!E$3+H4948</f>
        <v>0.0300392741524602</v>
      </c>
      <c r="M4948" s="0" t="n">
        <f aca="false" t="array" ref="M4948:M4948">'Point forecasts'!F$2+I4948</f>
        <v>0.114992204097781</v>
      </c>
      <c r="N4948" s="0" t="n">
        <f aca="false" t="array" ref="N4948:N4948">'Point forecasts'!G$2+J4948</f>
        <v>-0.0184469797577523</v>
      </c>
      <c r="O4948" s="0" t="n">
        <f aca="false" t="array" ref="O4948:O4948">'Point forecasts'!H$2+K4948</f>
        <v>2.38890222342748</v>
      </c>
      <c r="P4948" s="0" t="n">
        <f aca="false" t="array" ref="P4948:P4948">'Point forecasts'!I$2+L4948</f>
        <v>1.76357777799426</v>
      </c>
      <c r="Q4948" s="0" t="n">
        <f aca="false" t="array" ref="Q4948:S4948">MMULT(M4948:P4948,'input - gretl'!$B$19:$D$22)+MMULT('Point forecasts'!$J$3:$O$3,'input - gretl'!$B$23:$D$28)</f>
        <v>14.1107040855385</v>
      </c>
      <c r="R4948" s="0" t="n">
        <v>6.84661153465285</v>
      </c>
      <c r="S4948" s="0" t="n">
        <v>9.93657927801899</v>
      </c>
      <c r="U4948" s="10" t="n">
        <f aca="false">NORMSDIST(-M4948/'rhos computation'!$B$11)-EXP(M4948+'rhos computation'!$B$11^2/2)*NORMSDIST(-M4948/'rhos computation'!$B$11-'rhos computation'!$B$11)</f>
        <v>0.0140952729750318</v>
      </c>
      <c r="V4948" s="10" t="n">
        <f aca="false">NORMSDIST(-N4948/'rhos computation'!$B$23)-EXP(N4948+'rhos computation'!$B$23^2/2)*NORMSDIST(-N4948/'rhos computation'!$B$23-'rhos computation'!$B$23)</f>
        <v>0.0316675696737322</v>
      </c>
      <c r="W4948" s="0" t="n">
        <f aca="false">NORMSDIST(-O4948)</f>
        <v>0.00844939954499208</v>
      </c>
      <c r="X4948" s="0" t="n">
        <f aca="false">NORMSDIST(-P4948)</f>
        <v>0.0389015458882213</v>
      </c>
    </row>
    <row r="4949" customFormat="false" ht="12.8" hidden="false" customHeight="false" outlineLevel="0" collapsed="false">
      <c r="A4949" s="0" t="n">
        <v>-1.27984707542277</v>
      </c>
      <c r="B4949" s="0" t="n">
        <v>0.826829179429278</v>
      </c>
      <c r="C4949" s="0" t="n">
        <v>-0.526454318125079</v>
      </c>
      <c r="D4949" s="0" t="n">
        <v>1.94684775455218</v>
      </c>
      <c r="E4949" s="0" t="n">
        <f aca="false" t="array" ref="E4949:H4949">MMULT(A4949:D4949,'Root matrix of resiudals'!$B$19:E$22)</f>
        <v>-0.0544349302840652</v>
      </c>
      <c r="F4949" s="0" t="n">
        <v>0.0189640581826147</v>
      </c>
      <c r="G4949" s="0" t="n">
        <v>-0.00486686791836495</v>
      </c>
      <c r="H4949" s="0" t="n">
        <v>0.0315330388547178</v>
      </c>
      <c r="I4949" s="0" t="n">
        <f aca="false" t="array" ref="I4949:I4949">'Point forecasts'!B$3+E4949</f>
        <v>-0.067136721851097</v>
      </c>
      <c r="J4949" s="0" t="n">
        <f aca="false" t="array" ref="J4949:J4949">'Point forecasts'!C$3+F4949</f>
        <v>-0.0107465277556752</v>
      </c>
      <c r="K4949" s="0" t="n">
        <f aca="false" t="array" ref="K4949:K4949">'Point forecasts'!D$3+G4949</f>
        <v>0.0171348380943087</v>
      </c>
      <c r="L4949" s="0" t="n">
        <f aca="false" t="array" ref="L4949:L4949">'Point forecasts'!E$3+H4949</f>
        <v>0.0427493110303498</v>
      </c>
      <c r="M4949" s="0" t="n">
        <f aca="false" t="array" ref="M4949:M4949">'Point forecasts'!F$2+I4949</f>
        <v>0.061396024098936</v>
      </c>
      <c r="N4949" s="0" t="n">
        <f aca="false" t="array" ref="N4949:N4949">'Point forecasts'!G$2+J4949</f>
        <v>0.000287512536542016</v>
      </c>
      <c r="O4949" s="0" t="n">
        <f aca="false" t="array" ref="O4949:O4949">'Point forecasts'!H$2+K4949</f>
        <v>2.40384257258656</v>
      </c>
      <c r="P4949" s="0" t="n">
        <f aca="false" t="array" ref="P4949:P4949">'Point forecasts'!I$2+L4949</f>
        <v>1.77628781487214</v>
      </c>
      <c r="Q4949" s="0" t="n">
        <f aca="false" t="array" ref="Q4949:S4949">MMULT(M4949:P4949,'input - gretl'!$B$19:$D$22)+MMULT('Point forecasts'!$J$3:$O$3,'input - gretl'!$B$23:$D$28)</f>
        <v>14.0571079055397</v>
      </c>
      <c r="R4949" s="0" t="n">
        <v>6.86534602694714</v>
      </c>
      <c r="S4949" s="0" t="n">
        <v>9.93943174660535</v>
      </c>
      <c r="U4949" s="10" t="n">
        <f aca="false">NORMSDIST(-M4949/'rhos computation'!$B$11)-EXP(M4949+'rhos computation'!$B$11^2/2)*NORMSDIST(-M4949/'rhos computation'!$B$11-'rhos computation'!$B$11)</f>
        <v>0.0269218534175687</v>
      </c>
      <c r="V4949" s="10" t="n">
        <f aca="false">NORMSDIST(-N4949/'rhos computation'!$B$23)-EXP(N4949+'rhos computation'!$B$23^2/2)*NORMSDIST(-N4949/'rhos computation'!$B$23-'rhos computation'!$B$23)</f>
        <v>0.0216039191809355</v>
      </c>
      <c r="W4949" s="0" t="n">
        <f aca="false">NORMSDIST(-O4949)</f>
        <v>0.0081118791058077</v>
      </c>
      <c r="X4949" s="0" t="n">
        <f aca="false">NORMSDIST(-P4949)</f>
        <v>0.0378427452899785</v>
      </c>
    </row>
    <row r="4950" customFormat="false" ht="12.8" hidden="false" customHeight="false" outlineLevel="0" collapsed="false">
      <c r="A4950" s="0" t="n">
        <v>-0.00919963535261915</v>
      </c>
      <c r="B4950" s="0" t="n">
        <v>1.75773692140086</v>
      </c>
      <c r="C4950" s="0" t="n">
        <v>0.481948573068464</v>
      </c>
      <c r="D4950" s="0" t="n">
        <v>0.107405708352019</v>
      </c>
      <c r="E4950" s="0" t="n">
        <f aca="false" t="array" ref="E4950:H4950">MMULT(A4950:D4950,'Root matrix of resiudals'!$B$19:E$22)</f>
        <v>0.00413946104387583</v>
      </c>
      <c r="F4950" s="0" t="n">
        <v>0.0519389457300768</v>
      </c>
      <c r="G4950" s="0" t="n">
        <v>0.014189527717961</v>
      </c>
      <c r="H4950" s="0" t="n">
        <v>0.00241376576213857</v>
      </c>
      <c r="I4950" s="0" t="n">
        <f aca="false" t="array" ref="I4950:I4950">'Point forecasts'!B$3+E4950</f>
        <v>-0.00856233052315596</v>
      </c>
      <c r="J4950" s="0" t="n">
        <f aca="false" t="array" ref="J4950:J4950">'Point forecasts'!C$3+F4950</f>
        <v>0.022228359791787</v>
      </c>
      <c r="K4950" s="0" t="n">
        <f aca="false" t="array" ref="K4950:K4950">'Point forecasts'!D$3+G4950</f>
        <v>0.0361912337306346</v>
      </c>
      <c r="L4950" s="0" t="n">
        <f aca="false" t="array" ref="L4950:L4950">'Point forecasts'!E$3+H4950</f>
        <v>0.0136300379377706</v>
      </c>
      <c r="M4950" s="0" t="n">
        <f aca="false" t="array" ref="M4950:M4950">'Point forecasts'!F$2+I4950</f>
        <v>0.119970415426877</v>
      </c>
      <c r="N4950" s="0" t="n">
        <f aca="false" t="array" ref="N4950:N4950">'Point forecasts'!G$2+J4950</f>
        <v>0.0332624000840042</v>
      </c>
      <c r="O4950" s="0" t="n">
        <f aca="false" t="array" ref="O4950:O4950">'Point forecasts'!H$2+K4950</f>
        <v>2.42289896822288</v>
      </c>
      <c r="P4950" s="0" t="n">
        <f aca="false" t="array" ref="P4950:P4950">'Point forecasts'!I$2+L4950</f>
        <v>1.74716854177957</v>
      </c>
      <c r="Q4950" s="0" t="n">
        <f aca="false" t="array" ref="Q4950:S4950">MMULT(M4950:P4950,'input - gretl'!$B$19:$D$22)+MMULT('Point forecasts'!$J$3:$O$3,'input - gretl'!$B$23:$D$28)</f>
        <v>14.1156822968676</v>
      </c>
      <c r="R4950" s="0" t="n">
        <v>6.89832091449461</v>
      </c>
      <c r="S4950" s="0" t="n">
        <v>9.98618202691637</v>
      </c>
      <c r="U4950" s="10" t="n">
        <f aca="false">NORMSDIST(-M4950/'rhos computation'!$B$11)-EXP(M4950+'rhos computation'!$B$11^2/2)*NORMSDIST(-M4950/'rhos computation'!$B$11-'rhos computation'!$B$11)</f>
        <v>0.0132002668032789</v>
      </c>
      <c r="V4950" s="10" t="n">
        <f aca="false">NORMSDIST(-N4950/'rhos computation'!$B$23)-EXP(N4950+'rhos computation'!$B$23^2/2)*NORMSDIST(-N4950/'rhos computation'!$B$23-'rhos computation'!$B$23)</f>
        <v>0.00940977207813898</v>
      </c>
      <c r="W4950" s="0" t="n">
        <f aca="false">NORMSDIST(-O4950)</f>
        <v>0.00769860408656122</v>
      </c>
      <c r="X4950" s="0" t="n">
        <f aca="false">NORMSDIST(-P4950)</f>
        <v>0.0403040533970675</v>
      </c>
    </row>
    <row r="4951" customFormat="false" ht="12.8" hidden="false" customHeight="false" outlineLevel="0" collapsed="false">
      <c r="A4951" s="0" t="n">
        <v>0.727677532580473</v>
      </c>
      <c r="B4951" s="0" t="n">
        <v>0.963934415816443</v>
      </c>
      <c r="C4951" s="0" t="n">
        <v>1.33928784319068</v>
      </c>
      <c r="D4951" s="0" t="n">
        <v>-1.29877189622546</v>
      </c>
      <c r="E4951" s="0" t="n">
        <f aca="false" t="array" ref="E4951:H4951">MMULT(A4951:D4951,'Root matrix of resiudals'!$B$19:E$22)</f>
        <v>0.0355550244099216</v>
      </c>
      <c r="F4951" s="0" t="n">
        <v>0.0339126387896957</v>
      </c>
      <c r="G4951" s="0" t="n">
        <v>0.0244558183863038</v>
      </c>
      <c r="H4951" s="0" t="n">
        <v>-0.0197567699510957</v>
      </c>
      <c r="I4951" s="0" t="n">
        <f aca="false" t="array" ref="I4951:I4951">'Point forecasts'!B$3+E4951</f>
        <v>0.0228532328428898</v>
      </c>
      <c r="J4951" s="0" t="n">
        <f aca="false" t="array" ref="J4951:J4951">'Point forecasts'!C$3+F4951</f>
        <v>0.00420205285140579</v>
      </c>
      <c r="K4951" s="0" t="n">
        <f aca="false" t="array" ref="K4951:K4951">'Point forecasts'!D$3+G4951</f>
        <v>0.0464575243989775</v>
      </c>
      <c r="L4951" s="0" t="n">
        <f aca="false" t="array" ref="L4951:L4951">'Point forecasts'!E$3+H4951</f>
        <v>-0.00854049777546366</v>
      </c>
      <c r="M4951" s="0" t="n">
        <f aca="false" t="array" ref="M4951:M4951">'Point forecasts'!F$2+I4951</f>
        <v>0.151385978792923</v>
      </c>
      <c r="N4951" s="0" t="n">
        <f aca="false" t="array" ref="N4951:N4951">'Point forecasts'!G$2+J4951</f>
        <v>0.015236093143623</v>
      </c>
      <c r="O4951" s="0" t="n">
        <f aca="false" t="array" ref="O4951:O4951">'Point forecasts'!H$2+K4951</f>
        <v>2.43316525889123</v>
      </c>
      <c r="P4951" s="0" t="n">
        <f aca="false" t="array" ref="P4951:P4951">'Point forecasts'!I$2+L4951</f>
        <v>1.72499800606633</v>
      </c>
      <c r="Q4951" s="0" t="n">
        <f aca="false" t="array" ref="Q4951:S4951">MMULT(M4951:P4951,'input - gretl'!$B$19:$D$22)+MMULT('Point forecasts'!$J$3:$O$3,'input - gretl'!$B$23:$D$28)</f>
        <v>14.1470978602337</v>
      </c>
      <c r="R4951" s="0" t="n">
        <v>6.88029460755423</v>
      </c>
      <c r="S4951" s="0" t="n">
        <v>10.0175336055748</v>
      </c>
      <c r="U4951" s="10" t="n">
        <f aca="false">NORMSDIST(-M4951/'rhos computation'!$B$11)-EXP(M4951+'rhos computation'!$B$11^2/2)*NORMSDIST(-M4951/'rhos computation'!$B$11-'rhos computation'!$B$11)</f>
        <v>0.00853180641978088</v>
      </c>
      <c r="V4951" s="10" t="n">
        <f aca="false">NORMSDIST(-N4951/'rhos computation'!$B$23)-EXP(N4951+'rhos computation'!$B$23^2/2)*NORMSDIST(-N4951/'rhos computation'!$B$23-'rhos computation'!$B$23)</f>
        <v>0.0152182904436271</v>
      </c>
      <c r="W4951" s="0" t="n">
        <f aca="false">NORMSDIST(-O4951)</f>
        <v>0.00748373390291201</v>
      </c>
      <c r="X4951" s="0" t="n">
        <f aca="false">NORMSDIST(-P4951)</f>
        <v>0.0422639159267911</v>
      </c>
    </row>
    <row r="4952" customFormat="false" ht="12.8" hidden="false" customHeight="false" outlineLevel="0" collapsed="false">
      <c r="A4952" s="0" t="n">
        <v>-1.34171190870122</v>
      </c>
      <c r="B4952" s="0" t="n">
        <v>0.482122078858371</v>
      </c>
      <c r="C4952" s="0" t="n">
        <v>0.363940647425744</v>
      </c>
      <c r="D4952" s="0" t="n">
        <v>-1.52525573038608</v>
      </c>
      <c r="E4952" s="0" t="n">
        <f aca="false" t="array" ref="E4952:H4952">MMULT(A4952:D4952,'Root matrix of resiudals'!$B$19:E$22)</f>
        <v>-0.0554403027915244</v>
      </c>
      <c r="F4952" s="0" t="n">
        <v>0.0119438702445369</v>
      </c>
      <c r="G4952" s="0" t="n">
        <v>0.00419186283515434</v>
      </c>
      <c r="H4952" s="0" t="n">
        <v>-0.0237882183276471</v>
      </c>
      <c r="I4952" s="0" t="n">
        <f aca="false" t="array" ref="I4952:I4952">'Point forecasts'!B$3+E4952</f>
        <v>-0.0681420943585562</v>
      </c>
      <c r="J4952" s="0" t="n">
        <f aca="false" t="array" ref="J4952:J4952">'Point forecasts'!C$3+F4952</f>
        <v>-0.0177667156937529</v>
      </c>
      <c r="K4952" s="0" t="n">
        <f aca="false" t="array" ref="K4952:K4952">'Point forecasts'!D$3+G4952</f>
        <v>0.026193568847828</v>
      </c>
      <c r="L4952" s="0" t="n">
        <f aca="false" t="array" ref="L4952:L4952">'Point forecasts'!E$3+H4952</f>
        <v>-0.0125719461520151</v>
      </c>
      <c r="M4952" s="0" t="n">
        <f aca="false" t="array" ref="M4952:M4952">'Point forecasts'!F$2+I4952</f>
        <v>0.0603906515914768</v>
      </c>
      <c r="N4952" s="0" t="n">
        <f aca="false" t="array" ref="N4952:N4952">'Point forecasts'!G$2+J4952</f>
        <v>-0.00673267540153574</v>
      </c>
      <c r="O4952" s="0" t="n">
        <f aca="false" t="array" ref="O4952:O4952">'Point forecasts'!H$2+K4952</f>
        <v>2.41290130334008</v>
      </c>
      <c r="P4952" s="0" t="n">
        <f aca="false" t="array" ref="P4952:P4952">'Point forecasts'!I$2+L4952</f>
        <v>1.72096655768978</v>
      </c>
      <c r="Q4952" s="0" t="n">
        <f aca="false" t="array" ref="Q4952:S4952">MMULT(M4952:P4952,'input - gretl'!$B$19:$D$22)+MMULT('Point forecasts'!$J$3:$O$3,'input - gretl'!$B$23:$D$28)</f>
        <v>14.0561025330322</v>
      </c>
      <c r="R4952" s="0" t="n">
        <v>6.85832583900907</v>
      </c>
      <c r="S4952" s="0" t="n">
        <v>10.0011037590022</v>
      </c>
      <c r="U4952" s="10" t="n">
        <f aca="false">NORMSDIST(-M4952/'rhos computation'!$B$11)-EXP(M4952+'rhos computation'!$B$11^2/2)*NORMSDIST(-M4952/'rhos computation'!$B$11-'rhos computation'!$B$11)</f>
        <v>0.0272232715711168</v>
      </c>
      <c r="V4952" s="10" t="n">
        <f aca="false">NORMSDIST(-N4952/'rhos computation'!$B$23)-EXP(N4952+'rhos computation'!$B$23^2/2)*NORMSDIST(-N4952/'rhos computation'!$B$23-'rhos computation'!$B$23)</f>
        <v>0.0251099680656476</v>
      </c>
      <c r="W4952" s="0" t="n">
        <f aca="false">NORMSDIST(-O4952)</f>
        <v>0.00791305222912434</v>
      </c>
      <c r="X4952" s="0" t="n">
        <f aca="false">NORMSDIST(-P4952)</f>
        <v>0.0426284462784009</v>
      </c>
    </row>
    <row r="4953" customFormat="false" ht="12.8" hidden="false" customHeight="false" outlineLevel="0" collapsed="false">
      <c r="A4953" s="0" t="n">
        <v>0.535924133371915</v>
      </c>
      <c r="B4953" s="0" t="n">
        <v>0.504595030904052</v>
      </c>
      <c r="C4953" s="0" t="n">
        <v>-0.624886293685651</v>
      </c>
      <c r="D4953" s="0" t="n">
        <v>0.357011341361327</v>
      </c>
      <c r="E4953" s="0" t="n">
        <f aca="false" t="array" ref="E4953:H4953">MMULT(A4953:D4953,'Root matrix of resiudals'!$B$19:E$22)</f>
        <v>0.0232274573161126</v>
      </c>
      <c r="F4953" s="0" t="n">
        <v>0.0134106579911406</v>
      </c>
      <c r="G4953" s="0" t="n">
        <v>-0.00718776769575286</v>
      </c>
      <c r="H4953" s="0" t="n">
        <v>0.0049055232238029</v>
      </c>
      <c r="I4953" s="0" t="n">
        <f aca="false" t="array" ref="I4953:I4953">'Point forecasts'!B$3+E4953</f>
        <v>0.0105256657490809</v>
      </c>
      <c r="J4953" s="0" t="n">
        <f aca="false" t="array" ref="J4953:J4953">'Point forecasts'!C$3+F4953</f>
        <v>-0.0162999279471493</v>
      </c>
      <c r="K4953" s="0" t="n">
        <f aca="false" t="array" ref="K4953:K4953">'Point forecasts'!D$3+G4953</f>
        <v>0.0148139383169208</v>
      </c>
      <c r="L4953" s="0" t="n">
        <f aca="false" t="array" ref="L4953:L4953">'Point forecasts'!E$3+H4953</f>
        <v>0.0161217953994349</v>
      </c>
      <c r="M4953" s="0" t="n">
        <f aca="false" t="array" ref="M4953:M4953">'Point forecasts'!F$2+I4953</f>
        <v>0.139058411699114</v>
      </c>
      <c r="N4953" s="0" t="n">
        <f aca="false" t="array" ref="N4953:N4953">'Point forecasts'!G$2+J4953</f>
        <v>-0.00526588765493209</v>
      </c>
      <c r="O4953" s="0" t="n">
        <f aca="false" t="array" ref="O4953:O4953">'Point forecasts'!H$2+K4953</f>
        <v>2.40152167280917</v>
      </c>
      <c r="P4953" s="0" t="n">
        <f aca="false" t="array" ref="P4953:P4953">'Point forecasts'!I$2+L4953</f>
        <v>1.74966029924123</v>
      </c>
      <c r="Q4953" s="0" t="n">
        <f aca="false" t="array" ref="Q4953:S4953">MMULT(M4953:P4953,'input - gretl'!$B$19:$D$22)+MMULT('Point forecasts'!$J$3:$O$3,'input - gretl'!$B$23:$D$28)</f>
        <v>14.1347702931399</v>
      </c>
      <c r="R4953" s="0" t="n">
        <v>6.85979262675567</v>
      </c>
      <c r="S4953" s="0" t="n">
        <v>9.96243494556875</v>
      </c>
      <c r="U4953" s="10" t="n">
        <f aca="false">NORMSDIST(-M4953/'rhos computation'!$B$11)-EXP(M4953+'rhos computation'!$B$11^2/2)*NORMSDIST(-M4953/'rhos computation'!$B$11-'rhos computation'!$B$11)</f>
        <v>0.0101728777875854</v>
      </c>
      <c r="V4953" s="10" t="n">
        <f aca="false">NORMSDIST(-N4953/'rhos computation'!$B$23)-EXP(N4953+'rhos computation'!$B$23^2/2)*NORMSDIST(-N4953/'rhos computation'!$B$23-'rhos computation'!$B$23)</f>
        <v>0.0243507593598403</v>
      </c>
      <c r="W4953" s="0" t="n">
        <f aca="false">NORMSDIST(-O4953)</f>
        <v>0.00816352093933041</v>
      </c>
      <c r="X4953" s="0" t="n">
        <f aca="false">NORMSDIST(-P4953)</f>
        <v>0.0400884740472457</v>
      </c>
    </row>
    <row r="4954" customFormat="false" ht="12.8" hidden="false" customHeight="false" outlineLevel="0" collapsed="false">
      <c r="A4954" s="0" t="n">
        <v>-0.979999348031117</v>
      </c>
      <c r="B4954" s="0" t="n">
        <v>-1.03592700960249</v>
      </c>
      <c r="C4954" s="0" t="n">
        <v>0.523681827002267</v>
      </c>
      <c r="D4954" s="0" t="n">
        <v>0.839369514938322</v>
      </c>
      <c r="E4954" s="0" t="n">
        <f aca="false" t="array" ref="E4954:H4954">MMULT(A4954:D4954,'Root matrix of resiudals'!$B$19:E$22)</f>
        <v>-0.0440664788215629</v>
      </c>
      <c r="F4954" s="0" t="n">
        <v>-0.0298822556057037</v>
      </c>
      <c r="G4954" s="0" t="n">
        <v>0.00447066177945282</v>
      </c>
      <c r="H4954" s="0" t="n">
        <v>0.0145274653966899</v>
      </c>
      <c r="I4954" s="0" t="n">
        <f aca="false" t="array" ref="I4954:I4954">'Point forecasts'!B$3+E4954</f>
        <v>-0.0567682703885946</v>
      </c>
      <c r="J4954" s="0" t="n">
        <f aca="false" t="array" ref="J4954:J4954">'Point forecasts'!C$3+F4954</f>
        <v>-0.0595928415439936</v>
      </c>
      <c r="K4954" s="0" t="n">
        <f aca="false" t="array" ref="K4954:K4954">'Point forecasts'!D$3+G4954</f>
        <v>0.0264723677921265</v>
      </c>
      <c r="L4954" s="0" t="n">
        <f aca="false" t="array" ref="L4954:L4954">'Point forecasts'!E$3+H4954</f>
        <v>0.0257437375723219</v>
      </c>
      <c r="M4954" s="0" t="n">
        <f aca="false" t="array" ref="M4954:M4954">'Point forecasts'!F$2+I4954</f>
        <v>0.0717644755614384</v>
      </c>
      <c r="N4954" s="0" t="n">
        <f aca="false" t="array" ref="N4954:N4954">'Point forecasts'!G$2+J4954</f>
        <v>-0.0485588012517763</v>
      </c>
      <c r="O4954" s="0" t="n">
        <f aca="false" t="array" ref="O4954:O4954">'Point forecasts'!H$2+K4954</f>
        <v>2.41318010228438</v>
      </c>
      <c r="P4954" s="0" t="n">
        <f aca="false" t="array" ref="P4954:P4954">'Point forecasts'!I$2+L4954</f>
        <v>1.75928224141412</v>
      </c>
      <c r="Q4954" s="0" t="n">
        <f aca="false" t="array" ref="Q4954:S4954">MMULT(M4954:P4954,'input - gretl'!$B$19:$D$22)+MMULT('Point forecasts'!$J$3:$O$3,'input - gretl'!$B$23:$D$28)</f>
        <v>14.0674763570022</v>
      </c>
      <c r="R4954" s="0" t="n">
        <v>6.81649971315883</v>
      </c>
      <c r="S4954" s="0" t="n">
        <v>9.96494242694043</v>
      </c>
      <c r="U4954" s="10" t="n">
        <f aca="false">NORMSDIST(-M4954/'rhos computation'!$B$11)-EXP(M4954+'rhos computation'!$B$11^2/2)*NORMSDIST(-M4954/'rhos computation'!$B$11-'rhos computation'!$B$11)</f>
        <v>0.0239508880223002</v>
      </c>
      <c r="V4954" s="10" t="n">
        <f aca="false">NORMSDIST(-N4954/'rhos computation'!$B$23)-EXP(N4954+'rhos computation'!$B$23^2/2)*NORMSDIST(-N4954/'rhos computation'!$B$23-'rhos computation'!$B$23)</f>
        <v>0.0521372485548665</v>
      </c>
      <c r="W4954" s="0" t="n">
        <f aca="false">NORMSDIST(-O4954)</f>
        <v>0.00790700155520183</v>
      </c>
      <c r="X4954" s="0" t="n">
        <f aca="false">NORMSDIST(-P4954)</f>
        <v>0.0392647906935315</v>
      </c>
    </row>
    <row r="4955" customFormat="false" ht="12.8" hidden="false" customHeight="false" outlineLevel="0" collapsed="false">
      <c r="A4955" s="0" t="n">
        <v>0.125868569911551</v>
      </c>
      <c r="B4955" s="0" t="n">
        <v>1.86372762156639</v>
      </c>
      <c r="C4955" s="0" t="n">
        <v>-1.43312058660789</v>
      </c>
      <c r="D4955" s="0" t="n">
        <v>-2.53251799909718</v>
      </c>
      <c r="E4955" s="0" t="n">
        <f aca="false" t="array" ref="E4955:H4955">MMULT(A4955:D4955,'Root matrix of resiudals'!$B$19:E$22)</f>
        <v>0.00881954992574488</v>
      </c>
      <c r="F4955" s="0" t="n">
        <v>0.048223908766613</v>
      </c>
      <c r="G4955" s="0" t="n">
        <v>-0.0191488368900007</v>
      </c>
      <c r="H4955" s="0" t="n">
        <v>-0.0426624193108169</v>
      </c>
      <c r="I4955" s="0" t="n">
        <f aca="false" t="array" ref="I4955:I4955">'Point forecasts'!B$3+E4955</f>
        <v>-0.00388224164128691</v>
      </c>
      <c r="J4955" s="0" t="n">
        <f aca="false" t="array" ref="J4955:J4955">'Point forecasts'!C$3+F4955</f>
        <v>0.0185133228283232</v>
      </c>
      <c r="K4955" s="0" t="n">
        <f aca="false" t="array" ref="K4955:K4955">'Point forecasts'!D$3+G4955</f>
        <v>0.00285286912267299</v>
      </c>
      <c r="L4955" s="0" t="n">
        <f aca="false" t="array" ref="L4955:L4955">'Point forecasts'!E$3+H4955</f>
        <v>-0.0314461471351848</v>
      </c>
      <c r="M4955" s="0" t="n">
        <f aca="false" t="array" ref="M4955:M4955">'Point forecasts'!F$2+I4955</f>
        <v>0.124650504308746</v>
      </c>
      <c r="N4955" s="0" t="n">
        <f aca="false" t="array" ref="N4955:N4955">'Point forecasts'!G$2+J4955</f>
        <v>0.0295473631205404</v>
      </c>
      <c r="O4955" s="0" t="n">
        <f aca="false" t="array" ref="O4955:O4955">'Point forecasts'!H$2+K4955</f>
        <v>2.38956060361492</v>
      </c>
      <c r="P4955" s="0" t="n">
        <f aca="false" t="array" ref="P4955:P4955">'Point forecasts'!I$2+L4955</f>
        <v>1.70209235670661</v>
      </c>
      <c r="Q4955" s="0" t="n">
        <f aca="false" t="array" ref="Q4955:S4955">MMULT(M4955:P4955,'input - gretl'!$B$19:$D$22)+MMULT('Point forecasts'!$J$3:$O$3,'input - gretl'!$B$23:$D$28)</f>
        <v>14.1203623857495</v>
      </c>
      <c r="R4955" s="0" t="n">
        <v>6.89460587753114</v>
      </c>
      <c r="S4955" s="0" t="n">
        <v>9.99571336812205</v>
      </c>
      <c r="U4955" s="10" t="n">
        <f aca="false">NORMSDIST(-M4955/'rhos computation'!$B$11)-EXP(M4955+'rhos computation'!$B$11^2/2)*NORMSDIST(-M4955/'rhos computation'!$B$11-'rhos computation'!$B$11)</f>
        <v>0.012399867729659</v>
      </c>
      <c r="V4955" s="10" t="n">
        <f aca="false">NORMSDIST(-N4955/'rhos computation'!$B$23)-EXP(N4955+'rhos computation'!$B$23^2/2)*NORMSDIST(-N4955/'rhos computation'!$B$23-'rhos computation'!$B$23)</f>
        <v>0.0104464632922967</v>
      </c>
      <c r="W4955" s="0" t="n">
        <f aca="false">NORMSDIST(-O4955)</f>
        <v>0.00843427028320771</v>
      </c>
      <c r="X4955" s="0" t="n">
        <f aca="false">NORMSDIST(-P4955)</f>
        <v>0.0443690282507138</v>
      </c>
    </row>
    <row r="4956" customFormat="false" ht="12.8" hidden="false" customHeight="false" outlineLevel="0" collapsed="false">
      <c r="A4956" s="0" t="n">
        <v>0.00433410264535573</v>
      </c>
      <c r="B4956" s="0" t="n">
        <v>1.31777924040432</v>
      </c>
      <c r="C4956" s="0" t="n">
        <v>0.405106108230503</v>
      </c>
      <c r="D4956" s="0" t="n">
        <v>1.49600073769965</v>
      </c>
      <c r="E4956" s="0" t="n">
        <f aca="false" t="array" ref="E4956:H4956">MMULT(A4956:D4956,'Root matrix of resiudals'!$B$19:E$22)</f>
        <v>0.00309733587057255</v>
      </c>
      <c r="F4956" s="0" t="n">
        <v>0.0392143314083947</v>
      </c>
      <c r="G4956" s="0" t="n">
        <v>0.0129785370131003</v>
      </c>
      <c r="H4956" s="0" t="n">
        <v>0.0248245075220623</v>
      </c>
      <c r="I4956" s="0" t="n">
        <f aca="false" t="array" ref="I4956:I4956">'Point forecasts'!B$3+E4956</f>
        <v>-0.00960445569645924</v>
      </c>
      <c r="J4956" s="0" t="n">
        <f aca="false" t="array" ref="J4956:J4956">'Point forecasts'!C$3+F4956</f>
        <v>0.00950374547010482</v>
      </c>
      <c r="K4956" s="0" t="n">
        <f aca="false" t="array" ref="K4956:K4956">'Point forecasts'!D$3+G4956</f>
        <v>0.0349802430257739</v>
      </c>
      <c r="L4956" s="0" t="n">
        <f aca="false" t="array" ref="L4956:L4956">'Point forecasts'!E$3+H4956</f>
        <v>0.0360407796976943</v>
      </c>
      <c r="M4956" s="0" t="n">
        <f aca="false" t="array" ref="M4956:M4956">'Point forecasts'!F$2+I4956</f>
        <v>0.118928290253574</v>
      </c>
      <c r="N4956" s="0" t="n">
        <f aca="false" t="array" ref="N4956:N4956">'Point forecasts'!G$2+J4956</f>
        <v>0.020537785762322</v>
      </c>
      <c r="O4956" s="0" t="n">
        <f aca="false" t="array" ref="O4956:O4956">'Point forecasts'!H$2+K4956</f>
        <v>2.42168797751802</v>
      </c>
      <c r="P4956" s="0" t="n">
        <f aca="false" t="array" ref="P4956:P4956">'Point forecasts'!I$2+L4956</f>
        <v>1.76957928353949</v>
      </c>
      <c r="Q4956" s="0" t="n">
        <f aca="false" t="array" ref="Q4956:S4956">MMULT(M4956:P4956,'input - gretl'!$B$19:$D$22)+MMULT('Point forecasts'!$J$3:$O$3,'input - gretl'!$B$23:$D$28)</f>
        <v>14.1146401716943</v>
      </c>
      <c r="R4956" s="0" t="n">
        <v>6.88559630017292</v>
      </c>
      <c r="S4956" s="0" t="n">
        <v>9.96365730026074</v>
      </c>
      <c r="U4956" s="10" t="n">
        <f aca="false">NORMSDIST(-M4956/'rhos computation'!$B$11)-EXP(M4956+'rhos computation'!$B$11^2/2)*NORMSDIST(-M4956/'rhos computation'!$B$11-'rhos computation'!$B$11)</f>
        <v>0.0133838600136975</v>
      </c>
      <c r="V4956" s="10" t="n">
        <f aca="false">NORMSDIST(-N4956/'rhos computation'!$B$23)-EXP(N4956+'rhos computation'!$B$23^2/2)*NORMSDIST(-N4956/'rhos computation'!$B$23-'rhos computation'!$B$23)</f>
        <v>0.0133020498749944</v>
      </c>
      <c r="W4956" s="0" t="n">
        <f aca="false">NORMSDIST(-O4956)</f>
        <v>0.00772430439511463</v>
      </c>
      <c r="X4956" s="0" t="n">
        <f aca="false">NORMSDIST(-P4956)</f>
        <v>0.0383986262271319</v>
      </c>
    </row>
    <row r="4957" customFormat="false" ht="12.8" hidden="false" customHeight="false" outlineLevel="0" collapsed="false">
      <c r="A4957" s="0" t="n">
        <v>-1.34851113905992</v>
      </c>
      <c r="B4957" s="0" t="n">
        <v>-0.128322268290717</v>
      </c>
      <c r="C4957" s="0" t="n">
        <v>-1.12084714106611</v>
      </c>
      <c r="D4957" s="0" t="n">
        <v>-0.572501745122231</v>
      </c>
      <c r="E4957" s="0" t="n">
        <f aca="false" t="array" ref="E4957:H4957">MMULT(A4957:D4957,'Root matrix of resiudals'!$B$19:E$22)</f>
        <v>-0.0593132356752829</v>
      </c>
      <c r="F4957" s="0" t="n">
        <v>-0.0107816880209751</v>
      </c>
      <c r="G4957" s="0" t="n">
        <v>-0.0208453351732062</v>
      </c>
      <c r="H4957" s="0" t="n">
        <v>-0.0100657483481029</v>
      </c>
      <c r="I4957" s="0" t="n">
        <f aca="false" t="array" ref="I4957:I4957">'Point forecasts'!B$3+E4957</f>
        <v>-0.0720150272423147</v>
      </c>
      <c r="J4957" s="0" t="n">
        <f aca="false" t="array" ref="J4957:J4957">'Point forecasts'!C$3+F4957</f>
        <v>-0.040492273959265</v>
      </c>
      <c r="K4957" s="0" t="n">
        <f aca="false" t="array" ref="K4957:K4957">'Point forecasts'!D$3+G4957</f>
        <v>0.00115637083946749</v>
      </c>
      <c r="L4957" s="0" t="n">
        <f aca="false" t="array" ref="L4957:L4957">'Point forecasts'!E$3+H4957</f>
        <v>0.00115052382752914</v>
      </c>
      <c r="M4957" s="0" t="n">
        <f aca="false" t="array" ref="M4957:M4957">'Point forecasts'!F$2+I4957</f>
        <v>0.0565177187077183</v>
      </c>
      <c r="N4957" s="0" t="n">
        <f aca="false" t="array" ref="N4957:N4957">'Point forecasts'!G$2+J4957</f>
        <v>-0.0294582336670478</v>
      </c>
      <c r="O4957" s="0" t="n">
        <f aca="false" t="array" ref="O4957:O4957">'Point forecasts'!H$2+K4957</f>
        <v>2.38786410533172</v>
      </c>
      <c r="P4957" s="0" t="n">
        <f aca="false" t="array" ref="P4957:P4957">'Point forecasts'!I$2+L4957</f>
        <v>1.73468902766932</v>
      </c>
      <c r="Q4957" s="0" t="n">
        <f aca="false" t="array" ref="Q4957:S4957">MMULT(M4957:P4957,'input - gretl'!$B$19:$D$22)+MMULT('Point forecasts'!$J$3:$O$3,'input - gretl'!$B$23:$D$28)</f>
        <v>14.0522296001485</v>
      </c>
      <c r="R4957" s="0" t="n">
        <v>6.83560028074355</v>
      </c>
      <c r="S4957" s="0" t="n">
        <v>9.96301580591975</v>
      </c>
      <c r="U4957" s="10" t="n">
        <f aca="false">NORMSDIST(-M4957/'rhos computation'!$B$11)-EXP(M4957+'rhos computation'!$B$11^2/2)*NORMSDIST(-M4957/'rhos computation'!$B$11-'rhos computation'!$B$11)</f>
        <v>0.0284067638010285</v>
      </c>
      <c r="V4957" s="10" t="n">
        <f aca="false">NORMSDIST(-N4957/'rhos computation'!$B$23)-EXP(N4957+'rhos computation'!$B$23^2/2)*NORMSDIST(-N4957/'rhos computation'!$B$23-'rhos computation'!$B$23)</f>
        <v>0.038594282596664</v>
      </c>
      <c r="W4957" s="0" t="n">
        <f aca="false">NORMSDIST(-O4957)</f>
        <v>0.00847330339269553</v>
      </c>
      <c r="X4957" s="0" t="n">
        <f aca="false">NORMSDIST(-P4957)</f>
        <v>0.0413979504049542</v>
      </c>
    </row>
    <row r="4958" customFormat="false" ht="12.8" hidden="false" customHeight="false" outlineLevel="0" collapsed="false">
      <c r="A4958" s="0" t="n">
        <v>2.42519895919832</v>
      </c>
      <c r="B4958" s="0" t="n">
        <v>-1.90077323146168</v>
      </c>
      <c r="C4958" s="0" t="n">
        <v>-2.18656553958786</v>
      </c>
      <c r="D4958" s="0" t="n">
        <v>1.78289562139474</v>
      </c>
      <c r="E4958" s="0" t="n">
        <f aca="false" t="array" ref="E4958:H4958">MMULT(A4958:D4958,'Root matrix of resiudals'!$B$19:E$22)</f>
        <v>0.0963644621202003</v>
      </c>
      <c r="F4958" s="0" t="n">
        <v>-0.056551595197725</v>
      </c>
      <c r="G4958" s="0" t="n">
        <v>-0.0370244985654273</v>
      </c>
      <c r="H4958" s="0" t="n">
        <v>0.0253735860789901</v>
      </c>
      <c r="I4958" s="0" t="n">
        <f aca="false" t="array" ref="I4958:I4958">'Point forecasts'!B$3+E4958</f>
        <v>0.0836626705531685</v>
      </c>
      <c r="J4958" s="0" t="n">
        <f aca="false" t="array" ref="J4958:J4958">'Point forecasts'!C$3+F4958</f>
        <v>-0.0862621811360149</v>
      </c>
      <c r="K4958" s="0" t="n">
        <f aca="false" t="array" ref="K4958:K4958">'Point forecasts'!D$3+G4958</f>
        <v>-0.0150227925527537</v>
      </c>
      <c r="L4958" s="0" t="n">
        <f aca="false" t="array" ref="L4958:L4958">'Point forecasts'!E$3+H4958</f>
        <v>0.0365898582546222</v>
      </c>
      <c r="M4958" s="0" t="n">
        <f aca="false" t="array" ref="M4958:M4958">'Point forecasts'!F$2+I4958</f>
        <v>0.212195416503201</v>
      </c>
      <c r="N4958" s="0" t="n">
        <f aca="false" t="array" ref="N4958:N4958">'Point forecasts'!G$2+J4958</f>
        <v>-0.0752281408437977</v>
      </c>
      <c r="O4958" s="0" t="n">
        <f aca="false" t="array" ref="O4958:O4958">'Point forecasts'!H$2+K4958</f>
        <v>2.3716849419395</v>
      </c>
      <c r="P4958" s="0" t="n">
        <f aca="false" t="array" ref="P4958:P4958">'Point forecasts'!I$2+L4958</f>
        <v>1.77012836209642</v>
      </c>
      <c r="Q4958" s="0" t="n">
        <f aca="false" t="array" ref="Q4958:S4958">MMULT(M4958:P4958,'input - gretl'!$B$19:$D$22)+MMULT('Point forecasts'!$J$3:$O$3,'input - gretl'!$B$23:$D$28)</f>
        <v>14.207907297944</v>
      </c>
      <c r="R4958" s="0" t="n">
        <v>6.7898303735668</v>
      </c>
      <c r="S4958" s="0" t="n">
        <v>9.91313206352065</v>
      </c>
      <c r="U4958" s="10" t="n">
        <f aca="false">NORMSDIST(-M4958/'rhos computation'!$B$11)-EXP(M4958+'rhos computation'!$B$11^2/2)*NORMSDIST(-M4958/'rhos computation'!$B$11-'rhos computation'!$B$11)</f>
        <v>0.00326990770246725</v>
      </c>
      <c r="V4958" s="10" t="n">
        <f aca="false">NORMSDIST(-N4958/'rhos computation'!$B$23)-EXP(N4958+'rhos computation'!$B$23^2/2)*NORMSDIST(-N4958/'rhos computation'!$B$23-'rhos computation'!$B$23)</f>
        <v>0.0734405649064093</v>
      </c>
      <c r="W4958" s="0" t="n">
        <f aca="false">NORMSDIST(-O4958)</f>
        <v>0.00885359122492755</v>
      </c>
      <c r="X4958" s="0" t="n">
        <f aca="false">NORMSDIST(-P4958)</f>
        <v>0.0383528798894098</v>
      </c>
    </row>
    <row r="4959" customFormat="false" ht="12.8" hidden="false" customHeight="false" outlineLevel="0" collapsed="false">
      <c r="A4959" s="0" t="n">
        <v>0.225721141138497</v>
      </c>
      <c r="B4959" s="0" t="n">
        <v>1.48934405020796</v>
      </c>
      <c r="C4959" s="0" t="n">
        <v>2.23085592537182</v>
      </c>
      <c r="D4959" s="0" t="n">
        <v>0.0363727419471653</v>
      </c>
      <c r="E4959" s="0" t="n">
        <f aca="false" t="array" ref="E4959:H4959">MMULT(A4959:D4959,'Root matrix of resiudals'!$B$19:E$22)</f>
        <v>0.0157986240254315</v>
      </c>
      <c r="F4959" s="0" t="n">
        <v>0.0510769490356171</v>
      </c>
      <c r="G4959" s="0" t="n">
        <v>0.0416193596334644</v>
      </c>
      <c r="H4959" s="0" t="n">
        <v>0.00315646514731234</v>
      </c>
      <c r="I4959" s="0" t="n">
        <f aca="false" t="array" ref="I4959:I4959">'Point forecasts'!B$3+E4959</f>
        <v>0.00309683245839975</v>
      </c>
      <c r="J4959" s="0" t="n">
        <f aca="false" t="array" ref="J4959:J4959">'Point forecasts'!C$3+F4959</f>
        <v>0.0213663630973273</v>
      </c>
      <c r="K4959" s="0" t="n">
        <f aca="false" t="array" ref="K4959:K4959">'Point forecasts'!D$3+G4959</f>
        <v>0.0636210656461381</v>
      </c>
      <c r="L4959" s="0" t="n">
        <f aca="false" t="array" ref="L4959:L4959">'Point forecasts'!E$3+H4959</f>
        <v>0.0143727373229444</v>
      </c>
      <c r="M4959" s="0" t="n">
        <f aca="false" t="array" ref="M4959:M4959">'Point forecasts'!F$2+I4959</f>
        <v>0.131629578408433</v>
      </c>
      <c r="N4959" s="0" t="n">
        <f aca="false" t="array" ref="N4959:N4959">'Point forecasts'!G$2+J4959</f>
        <v>0.0324004033895445</v>
      </c>
      <c r="O4959" s="0" t="n">
        <f aca="false" t="array" ref="O4959:O4959">'Point forecasts'!H$2+K4959</f>
        <v>2.45032880013839</v>
      </c>
      <c r="P4959" s="0" t="n">
        <f aca="false" t="array" ref="P4959:P4959">'Point forecasts'!I$2+L4959</f>
        <v>1.74791124116474</v>
      </c>
      <c r="Q4959" s="0" t="n">
        <f aca="false" t="array" ref="Q4959:S4959">MMULT(M4959:P4959,'input - gretl'!$B$19:$D$22)+MMULT('Point forecasts'!$J$3:$O$3,'input - gretl'!$B$23:$D$28)</f>
        <v>14.1273414598492</v>
      </c>
      <c r="R4959" s="0" t="n">
        <v>6.89745891780015</v>
      </c>
      <c r="S4959" s="0" t="n">
        <v>10.0129055145816</v>
      </c>
      <c r="U4959" s="10" t="n">
        <f aca="false">NORMSDIST(-M4959/'rhos computation'!$B$11)-EXP(M4959+'rhos computation'!$B$11^2/2)*NORMSDIST(-M4959/'rhos computation'!$B$11-'rhos computation'!$B$11)</f>
        <v>0.0112775829072728</v>
      </c>
      <c r="V4959" s="10" t="n">
        <f aca="false">NORMSDIST(-N4959/'rhos computation'!$B$23)-EXP(N4959+'rhos computation'!$B$23^2/2)*NORMSDIST(-N4959/'rhos computation'!$B$23-'rhos computation'!$B$23)</f>
        <v>0.00964323465558003</v>
      </c>
      <c r="W4959" s="0" t="n">
        <f aca="false">NORMSDIST(-O4959)</f>
        <v>0.00713629083695797</v>
      </c>
      <c r="X4959" s="0" t="n">
        <f aca="false">NORMSDIST(-P4959)</f>
        <v>0.0402396990139969</v>
      </c>
    </row>
    <row r="4960" customFormat="false" ht="12.8" hidden="false" customHeight="false" outlineLevel="0" collapsed="false">
      <c r="A4960" s="0" t="n">
        <v>-0.645012109931681</v>
      </c>
      <c r="B4960" s="0" t="n">
        <v>0.0537582654250635</v>
      </c>
      <c r="C4960" s="0" t="n">
        <v>1.64865097255269</v>
      </c>
      <c r="D4960" s="0" t="n">
        <v>-0.753797957422096</v>
      </c>
      <c r="E4960" s="0" t="n">
        <f aca="false" t="array" ref="E4960:H4960">MMULT(A4960:D4960,'Root matrix of resiudals'!$B$19:E$22)</f>
        <v>-0.0252269595101448</v>
      </c>
      <c r="F4960" s="0" t="n">
        <v>0.00594538962621695</v>
      </c>
      <c r="G4960" s="0" t="n">
        <v>0.0251018513763917</v>
      </c>
      <c r="H4960" s="0" t="n">
        <v>-0.0100933093396683</v>
      </c>
      <c r="I4960" s="0" t="n">
        <f aca="false" t="array" ref="I4960:I4960">'Point forecasts'!B$3+E4960</f>
        <v>-0.0379287510771766</v>
      </c>
      <c r="J4960" s="0" t="n">
        <f aca="false" t="array" ref="J4960:J4960">'Point forecasts'!C$3+F4960</f>
        <v>-0.0237651963120729</v>
      </c>
      <c r="K4960" s="0" t="n">
        <f aca="false" t="array" ref="K4960:K4960">'Point forecasts'!D$3+G4960</f>
        <v>0.0471035573890654</v>
      </c>
      <c r="L4960" s="0" t="n">
        <f aca="false" t="array" ref="L4960:L4960">'Point forecasts'!E$3+H4960</f>
        <v>0.00112296283596371</v>
      </c>
      <c r="M4960" s="0" t="n">
        <f aca="false" t="array" ref="M4960:M4960">'Point forecasts'!F$2+I4960</f>
        <v>0.0906039948728565</v>
      </c>
      <c r="N4960" s="0" t="n">
        <f aca="false" t="array" ref="N4960:N4960">'Point forecasts'!G$2+J4960</f>
        <v>-0.0127311560198557</v>
      </c>
      <c r="O4960" s="0" t="n">
        <f aca="false" t="array" ref="O4960:O4960">'Point forecasts'!H$2+K4960</f>
        <v>2.43381129188132</v>
      </c>
      <c r="P4960" s="0" t="n">
        <f aca="false" t="array" ref="P4960:P4960">'Point forecasts'!I$2+L4960</f>
        <v>1.73466146667776</v>
      </c>
      <c r="Q4960" s="0" t="n">
        <f aca="false" t="array" ref="Q4960:S4960">MMULT(M4960:P4960,'input - gretl'!$B$19:$D$22)+MMULT('Point forecasts'!$J$3:$O$3,'input - gretl'!$B$23:$D$28)</f>
        <v>14.0863158763136</v>
      </c>
      <c r="R4960" s="0" t="n">
        <v>6.85232735839075</v>
      </c>
      <c r="S4960" s="0" t="n">
        <v>10.0089892043504</v>
      </c>
      <c r="U4960" s="10" t="n">
        <f aca="false">NORMSDIST(-M4960/'rhos computation'!$B$11)-EXP(M4960+'rhos computation'!$B$11^2/2)*NORMSDIST(-M4960/'rhos computation'!$B$11-'rhos computation'!$B$11)</f>
        <v>0.0191735790993709</v>
      </c>
      <c r="V4960" s="10" t="n">
        <f aca="false">NORMSDIST(-N4960/'rhos computation'!$B$23)-EXP(N4960+'rhos computation'!$B$23^2/2)*NORMSDIST(-N4960/'rhos computation'!$B$23-'rhos computation'!$B$23)</f>
        <v>0.0283594013043355</v>
      </c>
      <c r="W4960" s="0" t="n">
        <f aca="false">NORMSDIST(-O4960)</f>
        <v>0.00747039106800217</v>
      </c>
      <c r="X4960" s="0" t="n">
        <f aca="false">NORMSDIST(-P4960)</f>
        <v>0.0414003926403952</v>
      </c>
    </row>
    <row r="4961" customFormat="false" ht="12.8" hidden="false" customHeight="false" outlineLevel="0" collapsed="false">
      <c r="A4961" s="0" t="n">
        <v>0.707018343099043</v>
      </c>
      <c r="B4961" s="0" t="n">
        <v>-1.20470745957289</v>
      </c>
      <c r="C4961" s="0" t="n">
        <v>0.233438369840878</v>
      </c>
      <c r="D4961" s="0" t="n">
        <v>-1.6998778701042</v>
      </c>
      <c r="E4961" s="0" t="n">
        <f aca="false" t="array" ref="E4961:H4961">MMULT(A4961:D4961,'Root matrix of resiudals'!$B$19:E$22)</f>
        <v>0.0285458273533499</v>
      </c>
      <c r="F4961" s="0" t="n">
        <v>-0.032093704383508</v>
      </c>
      <c r="G4961" s="0" t="n">
        <v>-0.00163678749369498</v>
      </c>
      <c r="H4961" s="0" t="n">
        <v>-0.0276664952438539</v>
      </c>
      <c r="I4961" s="0" t="n">
        <f aca="false" t="array" ref="I4961:I4961">'Point forecasts'!B$3+E4961</f>
        <v>0.0158440357863181</v>
      </c>
      <c r="J4961" s="0" t="n">
        <f aca="false" t="array" ref="J4961:J4961">'Point forecasts'!C$3+F4961</f>
        <v>-0.0618042903217979</v>
      </c>
      <c r="K4961" s="0" t="n">
        <f aca="false" t="array" ref="K4961:K4961">'Point forecasts'!D$3+G4961</f>
        <v>0.0203649185189787</v>
      </c>
      <c r="L4961" s="0" t="n">
        <f aca="false" t="array" ref="L4961:L4961">'Point forecasts'!E$3+H4961</f>
        <v>-0.0164502230682219</v>
      </c>
      <c r="M4961" s="0" t="n">
        <f aca="false" t="array" ref="M4961:M4961">'Point forecasts'!F$2+I4961</f>
        <v>0.144376781736351</v>
      </c>
      <c r="N4961" s="0" t="n">
        <f aca="false" t="array" ref="N4961:N4961">'Point forecasts'!G$2+J4961</f>
        <v>-0.0507702500295807</v>
      </c>
      <c r="O4961" s="0" t="n">
        <f aca="false" t="array" ref="O4961:O4961">'Point forecasts'!H$2+K4961</f>
        <v>2.40707265301123</v>
      </c>
      <c r="P4961" s="0" t="n">
        <f aca="false" t="array" ref="P4961:P4961">'Point forecasts'!I$2+L4961</f>
        <v>1.71708828077357</v>
      </c>
      <c r="Q4961" s="0" t="n">
        <f aca="false" t="array" ref="Q4961:S4961">MMULT(M4961:P4961,'input - gretl'!$B$19:$D$22)+MMULT('Point forecasts'!$J$3:$O$3,'input - gretl'!$B$23:$D$28)</f>
        <v>14.1400886631771</v>
      </c>
      <c r="R4961" s="0" t="n">
        <v>6.81428826438102</v>
      </c>
      <c r="S4961" s="0" t="n">
        <v>9.99896354393447</v>
      </c>
      <c r="U4961" s="10" t="n">
        <f aca="false">NORMSDIST(-M4961/'rhos computation'!$B$11)-EXP(M4961+'rhos computation'!$B$11^2/2)*NORMSDIST(-M4961/'rhos computation'!$B$11-'rhos computation'!$B$11)</f>
        <v>0.00943639568018934</v>
      </c>
      <c r="V4961" s="10" t="n">
        <f aca="false">NORMSDIST(-N4961/'rhos computation'!$B$23)-EXP(N4961+'rhos computation'!$B$23^2/2)*NORMSDIST(-N4961/'rhos computation'!$B$23-'rhos computation'!$B$23)</f>
        <v>0.0538126255279474</v>
      </c>
      <c r="W4961" s="0" t="n">
        <f aca="false">NORMSDIST(-O4961)</f>
        <v>0.00804048518669794</v>
      </c>
      <c r="X4961" s="0" t="n">
        <f aca="false">NORMSDIST(-P4961)</f>
        <v>0.0429815215606044</v>
      </c>
    </row>
    <row r="4962" customFormat="false" ht="12.8" hidden="false" customHeight="false" outlineLevel="0" collapsed="false">
      <c r="A4962" s="0" t="n">
        <v>-1.37390651372503</v>
      </c>
      <c r="B4962" s="0" t="n">
        <v>0.275254741437921</v>
      </c>
      <c r="C4962" s="0" t="n">
        <v>1.64025482606505</v>
      </c>
      <c r="D4962" s="0" t="n">
        <v>-0.912530658375166</v>
      </c>
      <c r="E4962" s="0" t="n">
        <f aca="false" t="array" ref="E4962:H4962">MMULT(A4962:D4962,'Root matrix of resiudals'!$B$19:E$22)</f>
        <v>-0.0559479217127961</v>
      </c>
      <c r="F4962" s="0" t="n">
        <v>0.0105830670986264</v>
      </c>
      <c r="G4962" s="0" t="n">
        <v>0.0246795871778886</v>
      </c>
      <c r="H4962" s="0" t="n">
        <v>-0.0123850534505608</v>
      </c>
      <c r="I4962" s="0" t="n">
        <f aca="false" t="array" ref="I4962:I4962">'Point forecasts'!B$3+E4962</f>
        <v>-0.0686497132798279</v>
      </c>
      <c r="J4962" s="0" t="n">
        <f aca="false" t="array" ref="J4962:J4962">'Point forecasts'!C$3+F4962</f>
        <v>-0.0191275188396635</v>
      </c>
      <c r="K4962" s="0" t="n">
        <f aca="false" t="array" ref="K4962:K4962">'Point forecasts'!D$3+G4962</f>
        <v>0.0466812931905622</v>
      </c>
      <c r="L4962" s="0" t="n">
        <f aca="false" t="array" ref="L4962:L4962">'Point forecasts'!E$3+H4962</f>
        <v>-0.00116878127492872</v>
      </c>
      <c r="M4962" s="0" t="n">
        <f aca="false" t="array" ref="M4962:M4962">'Point forecasts'!F$2+I4962</f>
        <v>0.0598830326702051</v>
      </c>
      <c r="N4962" s="0" t="n">
        <f aca="false" t="array" ref="N4962:N4962">'Point forecasts'!G$2+J4962</f>
        <v>-0.00809347854744625</v>
      </c>
      <c r="O4962" s="0" t="n">
        <f aca="false" t="array" ref="O4962:O4962">'Point forecasts'!H$2+K4962</f>
        <v>2.43338902768281</v>
      </c>
      <c r="P4962" s="0" t="n">
        <f aca="false" t="array" ref="P4962:P4962">'Point forecasts'!I$2+L4962</f>
        <v>1.73236972256687</v>
      </c>
      <c r="Q4962" s="0" t="n">
        <f aca="false" t="array" ref="Q4962:S4962">MMULT(M4962:P4962,'input - gretl'!$B$19:$D$22)+MMULT('Point forecasts'!$J$3:$O$3,'input - gretl'!$B$23:$D$28)</f>
        <v>14.055594914111</v>
      </c>
      <c r="R4962" s="0" t="n">
        <v>6.85696503586316</v>
      </c>
      <c r="S4962" s="0" t="n">
        <v>10.0107465033885</v>
      </c>
      <c r="U4962" s="10" t="n">
        <f aca="false">NORMSDIST(-M4962/'rhos computation'!$B$11)-EXP(M4962+'rhos computation'!$B$11^2/2)*NORMSDIST(-M4962/'rhos computation'!$B$11-'rhos computation'!$B$11)</f>
        <v>0.0273763656716749</v>
      </c>
      <c r="V4962" s="10" t="n">
        <f aca="false">NORMSDIST(-N4962/'rhos computation'!$B$23)-EXP(N4962+'rhos computation'!$B$23^2/2)*NORMSDIST(-N4962/'rhos computation'!$B$23-'rhos computation'!$B$23)</f>
        <v>0.0258268187935458</v>
      </c>
      <c r="W4962" s="0" t="n">
        <f aca="false">NORMSDIST(-O4962)</f>
        <v>0.00747910992207366</v>
      </c>
      <c r="X4962" s="0" t="n">
        <f aca="false">NORMSDIST(-P4962)</f>
        <v>0.0416038776164304</v>
      </c>
    </row>
    <row r="4963" customFormat="false" ht="12.8" hidden="false" customHeight="false" outlineLevel="0" collapsed="false">
      <c r="A4963" s="0" t="n">
        <v>0.73428401521602</v>
      </c>
      <c r="B4963" s="0" t="n">
        <v>0.682198148452172</v>
      </c>
      <c r="C4963" s="0" t="n">
        <v>0.724931480433691</v>
      </c>
      <c r="D4963" s="0" t="n">
        <v>-0.375484150667407</v>
      </c>
      <c r="E4963" s="0" t="n">
        <f aca="false" t="array" ref="E4963:H4963">MMULT(A4963:D4963,'Root matrix of resiudals'!$B$19:E$22)</f>
        <v>0.0340880909296809</v>
      </c>
      <c r="F4963" s="0" t="n">
        <v>0.0237326118688592</v>
      </c>
      <c r="G4963" s="0" t="n">
        <v>0.0146091237612049</v>
      </c>
      <c r="H4963" s="0" t="n">
        <v>-0.00549914192115528</v>
      </c>
      <c r="I4963" s="0" t="n">
        <f aca="false" t="array" ref="I4963:I4963">'Point forecasts'!B$3+E4963</f>
        <v>0.0213862993626491</v>
      </c>
      <c r="J4963" s="0" t="n">
        <f aca="false" t="array" ref="J4963:J4963">'Point forecasts'!C$3+F4963</f>
        <v>-0.0059779740694307</v>
      </c>
      <c r="K4963" s="0" t="n">
        <f aca="false" t="array" ref="K4963:K4963">'Point forecasts'!D$3+G4963</f>
        <v>0.0366108297738786</v>
      </c>
      <c r="L4963" s="0" t="n">
        <f aca="false" t="array" ref="L4963:L4963">'Point forecasts'!E$3+H4963</f>
        <v>0.00571713025447676</v>
      </c>
      <c r="M4963" s="0" t="n">
        <f aca="false" t="array" ref="M4963:M4963">'Point forecasts'!F$2+I4963</f>
        <v>0.149919045312682</v>
      </c>
      <c r="N4963" s="0" t="n">
        <f aca="false" t="array" ref="N4963:N4963">'Point forecasts'!G$2+J4963</f>
        <v>0.0050560662227865</v>
      </c>
      <c r="O4963" s="0" t="n">
        <f aca="false" t="array" ref="O4963:O4963">'Point forecasts'!H$2+K4963</f>
        <v>2.42331856426613</v>
      </c>
      <c r="P4963" s="0" t="n">
        <f aca="false" t="array" ref="P4963:P4963">'Point forecasts'!I$2+L4963</f>
        <v>1.73925563409627</v>
      </c>
      <c r="Q4963" s="0" t="n">
        <f aca="false" t="array" ref="Q4963:S4963">MMULT(M4963:P4963,'input - gretl'!$B$19:$D$22)+MMULT('Point forecasts'!$J$3:$O$3,'input - gretl'!$B$23:$D$28)</f>
        <v>14.1456309267534</v>
      </c>
      <c r="R4963" s="0" t="n">
        <v>6.87011458063339</v>
      </c>
      <c r="S4963" s="0" t="n">
        <v>9.99412719381182</v>
      </c>
      <c r="U4963" s="10" t="n">
        <f aca="false">NORMSDIST(-M4963/'rhos computation'!$B$11)-EXP(M4963+'rhos computation'!$B$11^2/2)*NORMSDIST(-M4963/'rhos computation'!$B$11-'rhos computation'!$B$11)</f>
        <v>0.00871508140668806</v>
      </c>
      <c r="V4963" s="10" t="n">
        <f aca="false">NORMSDIST(-N4963/'rhos computation'!$B$23)-EXP(N4963+'rhos computation'!$B$23^2/2)*NORMSDIST(-N4963/'rhos computation'!$B$23-'rhos computation'!$B$23)</f>
        <v>0.019407369321397</v>
      </c>
      <c r="W4963" s="0" t="n">
        <f aca="false">NORMSDIST(-O4963)</f>
        <v>0.00768971676335382</v>
      </c>
      <c r="X4963" s="0" t="n">
        <f aca="false">NORMSDIST(-P4963)</f>
        <v>0.0409949037145947</v>
      </c>
    </row>
    <row r="4964" customFormat="false" ht="12.8" hidden="false" customHeight="false" outlineLevel="0" collapsed="false">
      <c r="A4964" s="0" t="n">
        <v>-1.6539387076754</v>
      </c>
      <c r="B4964" s="0" t="n">
        <v>-0.389593002685244</v>
      </c>
      <c r="C4964" s="0" t="n">
        <v>0.185398499299131</v>
      </c>
      <c r="D4964" s="0" t="n">
        <v>-1.10688801424027</v>
      </c>
      <c r="E4964" s="0" t="n">
        <f aca="false" t="array" ref="E4964:H4964">MMULT(A4964:D4964,'Root matrix of resiudals'!$B$19:E$22)</f>
        <v>-0.0711907708584963</v>
      </c>
      <c r="F4964" s="0" t="n">
        <v>-0.0142834294958218</v>
      </c>
      <c r="G4964" s="0" t="n">
        <v>-0.00172184055267218</v>
      </c>
      <c r="H4964" s="0" t="n">
        <v>-0.017141501075349</v>
      </c>
      <c r="I4964" s="0" t="n">
        <f aca="false" t="array" ref="I4964:I4964">'Point forecasts'!B$3+E4964</f>
        <v>-0.0838925624255281</v>
      </c>
      <c r="J4964" s="0" t="n">
        <f aca="false" t="array" ref="J4964:J4964">'Point forecasts'!C$3+F4964</f>
        <v>-0.0439940154341117</v>
      </c>
      <c r="K4964" s="0" t="n">
        <f aca="false" t="array" ref="K4964:K4964">'Point forecasts'!D$3+G4964</f>
        <v>0.0202798654600015</v>
      </c>
      <c r="L4964" s="0" t="n">
        <f aca="false" t="array" ref="L4964:L4964">'Point forecasts'!E$3+H4964</f>
        <v>-0.00592522889971692</v>
      </c>
      <c r="M4964" s="0" t="n">
        <f aca="false" t="array" ref="M4964:M4964">'Point forecasts'!F$2+I4964</f>
        <v>0.0446401835245049</v>
      </c>
      <c r="N4964" s="0" t="n">
        <f aca="false" t="array" ref="N4964:N4964">'Point forecasts'!G$2+J4964</f>
        <v>-0.0329599751418945</v>
      </c>
      <c r="O4964" s="0" t="n">
        <f aca="false" t="array" ref="O4964:O4964">'Point forecasts'!H$2+K4964</f>
        <v>2.40698759995225</v>
      </c>
      <c r="P4964" s="0" t="n">
        <f aca="false" t="array" ref="P4964:P4964">'Point forecasts'!I$2+L4964</f>
        <v>1.72761327494208</v>
      </c>
      <c r="Q4964" s="0" t="n">
        <f aca="false" t="array" ref="Q4964:S4964">MMULT(M4964:P4964,'input - gretl'!$B$19:$D$22)+MMULT('Point forecasts'!$J$3:$O$3,'input - gretl'!$B$23:$D$28)</f>
        <v>14.0403520649653</v>
      </c>
      <c r="R4964" s="0" t="n">
        <v>6.83209853926871</v>
      </c>
      <c r="S4964" s="0" t="n">
        <v>9.98886869517153</v>
      </c>
      <c r="U4964" s="10" t="n">
        <f aca="false">NORMSDIST(-M4964/'rhos computation'!$B$11)-EXP(M4964+'rhos computation'!$B$11^2/2)*NORMSDIST(-M4964/'rhos computation'!$B$11-'rhos computation'!$B$11)</f>
        <v>0.0322607065181895</v>
      </c>
      <c r="V4964" s="10" t="n">
        <f aca="false">NORMSDIST(-N4964/'rhos computation'!$B$23)-EXP(N4964+'rhos computation'!$B$23^2/2)*NORMSDIST(-N4964/'rhos computation'!$B$23-'rhos computation'!$B$23)</f>
        <v>0.0409407336120581</v>
      </c>
      <c r="W4964" s="0" t="n">
        <f aca="false">NORMSDIST(-O4964)</f>
        <v>0.00804235799625141</v>
      </c>
      <c r="X4964" s="0" t="n">
        <f aca="false">NORMSDIST(-P4964)</f>
        <v>0.0420287906086599</v>
      </c>
    </row>
    <row r="4965" customFormat="false" ht="12.8" hidden="false" customHeight="false" outlineLevel="0" collapsed="false">
      <c r="A4965" s="0" t="n">
        <v>-1.44911661574789</v>
      </c>
      <c r="B4965" s="0" t="n">
        <v>0.278312267502778</v>
      </c>
      <c r="C4965" s="0" t="n">
        <v>0.324922536750454</v>
      </c>
      <c r="D4965" s="0" t="n">
        <v>-1.18339742625052</v>
      </c>
      <c r="E4965" s="0" t="n">
        <f aca="false" t="array" ref="E4965:H4965">MMULT(A4965:D4965,'Root matrix of resiudals'!$B$19:E$22)</f>
        <v>-0.0606890239756697</v>
      </c>
      <c r="F4965" s="0" t="n">
        <v>0.00575975172772141</v>
      </c>
      <c r="G4965" s="0" t="n">
        <v>0.00309013157245926</v>
      </c>
      <c r="H4965" s="0" t="n">
        <v>-0.0182578054982898</v>
      </c>
      <c r="I4965" s="0" t="n">
        <f aca="false" t="array" ref="I4965:I4965">'Point forecasts'!B$3+E4965</f>
        <v>-0.0733908155427015</v>
      </c>
      <c r="J4965" s="0" t="n">
        <f aca="false" t="array" ref="J4965:J4965">'Point forecasts'!C$3+F4965</f>
        <v>-0.0239508342105685</v>
      </c>
      <c r="K4965" s="0" t="n">
        <f aca="false" t="array" ref="K4965:K4965">'Point forecasts'!D$3+G4965</f>
        <v>0.0250918375851329</v>
      </c>
      <c r="L4965" s="0" t="n">
        <f aca="false" t="array" ref="L4965:L4965">'Point forecasts'!E$3+H4965</f>
        <v>-0.00704153332265773</v>
      </c>
      <c r="M4965" s="0" t="n">
        <f aca="false" t="array" ref="M4965:M4965">'Point forecasts'!F$2+I4965</f>
        <v>0.0551419304073315</v>
      </c>
      <c r="N4965" s="0" t="n">
        <f aca="false" t="array" ref="N4965:N4965">'Point forecasts'!G$2+J4965</f>
        <v>-0.0129167939183513</v>
      </c>
      <c r="O4965" s="0" t="n">
        <f aca="false" t="array" ref="O4965:O4965">'Point forecasts'!H$2+K4965</f>
        <v>2.41179957207738</v>
      </c>
      <c r="P4965" s="0" t="n">
        <f aca="false" t="array" ref="P4965:P4965">'Point forecasts'!I$2+L4965</f>
        <v>1.72649697051914</v>
      </c>
      <c r="Q4965" s="0" t="n">
        <f aca="false" t="array" ref="Q4965:S4965">MMULT(M4965:P4965,'input - gretl'!$B$19:$D$22)+MMULT('Point forecasts'!$J$3:$O$3,'input - gretl'!$B$23:$D$28)</f>
        <v>14.0508538118481</v>
      </c>
      <c r="R4965" s="0" t="n">
        <v>6.85214172049225</v>
      </c>
      <c r="S4965" s="0" t="n">
        <v>9.9947423286181</v>
      </c>
      <c r="U4965" s="10" t="n">
        <f aca="false">NORMSDIST(-M4965/'rhos computation'!$B$11)-EXP(M4965+'rhos computation'!$B$11^2/2)*NORMSDIST(-M4965/'rhos computation'!$B$11-'rhos computation'!$B$11)</f>
        <v>0.0288357690709274</v>
      </c>
      <c r="V4965" s="10" t="n">
        <f aca="false">NORMSDIST(-N4965/'rhos computation'!$B$23)-EXP(N4965+'rhos computation'!$B$23^2/2)*NORMSDIST(-N4965/'rhos computation'!$B$23-'rhos computation'!$B$23)</f>
        <v>0.0284636311592957</v>
      </c>
      <c r="W4965" s="0" t="n">
        <f aca="false">NORMSDIST(-O4965)</f>
        <v>0.00793700256840836</v>
      </c>
      <c r="X4965" s="0" t="n">
        <f aca="false">NORMSDIST(-P4965)</f>
        <v>0.0421290219329462</v>
      </c>
    </row>
    <row r="4966" customFormat="false" ht="12.8" hidden="false" customHeight="false" outlineLevel="0" collapsed="false">
      <c r="A4966" s="0" t="n">
        <v>0.423254941098259</v>
      </c>
      <c r="B4966" s="0" t="n">
        <v>-0.117054020798406</v>
      </c>
      <c r="C4966" s="0" t="n">
        <v>0.837605954847307</v>
      </c>
      <c r="D4966" s="0" t="n">
        <v>0.0669044405585785</v>
      </c>
      <c r="E4966" s="0" t="n">
        <f aca="false" t="array" ref="E4966:H4966">MMULT(A4966:D4966,'Root matrix of resiudals'!$B$19:E$22)</f>
        <v>0.0189036377716131</v>
      </c>
      <c r="F4966" s="0" t="n">
        <v>0.000625612940688555</v>
      </c>
      <c r="G4966" s="0" t="n">
        <v>0.0136777006207406</v>
      </c>
      <c r="H4966" s="0" t="n">
        <v>0.00187517761958766</v>
      </c>
      <c r="I4966" s="0" t="n">
        <f aca="false" t="array" ref="I4966:I4966">'Point forecasts'!B$3+E4966</f>
        <v>0.0062018462045813</v>
      </c>
      <c r="J4966" s="0" t="n">
        <f aca="false" t="array" ref="J4966:J4966">'Point forecasts'!C$3+F4966</f>
        <v>-0.0290849729976013</v>
      </c>
      <c r="K4966" s="0" t="n">
        <f aca="false" t="array" ref="K4966:K4966">'Point forecasts'!D$3+G4966</f>
        <v>0.0356794066334143</v>
      </c>
      <c r="L4966" s="0" t="n">
        <f aca="false" t="array" ref="L4966:L4966">'Point forecasts'!E$3+H4966</f>
        <v>0.0130914497952197</v>
      </c>
      <c r="M4966" s="0" t="n">
        <f aca="false" t="array" ref="M4966:M4966">'Point forecasts'!F$2+I4966</f>
        <v>0.134734592154614</v>
      </c>
      <c r="N4966" s="0" t="n">
        <f aca="false" t="array" ref="N4966:N4966">'Point forecasts'!G$2+J4966</f>
        <v>-0.0180509327053841</v>
      </c>
      <c r="O4966" s="0" t="n">
        <f aca="false" t="array" ref="O4966:O4966">'Point forecasts'!H$2+K4966</f>
        <v>2.42238714112566</v>
      </c>
      <c r="P4966" s="0" t="n">
        <f aca="false" t="array" ref="P4966:P4966">'Point forecasts'!I$2+L4966</f>
        <v>1.74662995363701</v>
      </c>
      <c r="Q4966" s="0" t="n">
        <f aca="false" t="array" ref="Q4966:S4966">MMULT(M4966:P4966,'input - gretl'!$B$19:$D$22)+MMULT('Point forecasts'!$J$3:$O$3,'input - gretl'!$B$23:$D$28)</f>
        <v>14.1304464735954</v>
      </c>
      <c r="R4966" s="0" t="n">
        <v>6.84700758170522</v>
      </c>
      <c r="S4966" s="0" t="n">
        <v>9.98618242407213</v>
      </c>
      <c r="U4966" s="10" t="n">
        <f aca="false">NORMSDIST(-M4966/'rhos computation'!$B$11)-EXP(M4966+'rhos computation'!$B$11^2/2)*NORMSDIST(-M4966/'rhos computation'!$B$11-'rhos computation'!$B$11)</f>
        <v>0.010804833021488</v>
      </c>
      <c r="V4966" s="10" t="n">
        <f aca="false">NORMSDIST(-N4966/'rhos computation'!$B$23)-EXP(N4966+'rhos computation'!$B$23^2/2)*NORMSDIST(-N4966/'rhos computation'!$B$23-'rhos computation'!$B$23)</f>
        <v>0.0314318262478787</v>
      </c>
      <c r="W4966" s="0" t="n">
        <f aca="false">NORMSDIST(-O4966)</f>
        <v>0.00770945716429679</v>
      </c>
      <c r="X4966" s="0" t="n">
        <f aca="false">NORMSDIST(-P4966)</f>
        <v>0.0403507739496315</v>
      </c>
    </row>
    <row r="4967" customFormat="false" ht="12.8" hidden="false" customHeight="false" outlineLevel="0" collapsed="false">
      <c r="A4967" s="0" t="n">
        <v>-1.34917290215298</v>
      </c>
      <c r="B4967" s="0" t="n">
        <v>-0.770801168619479</v>
      </c>
      <c r="C4967" s="0" t="n">
        <v>1.16918825586746</v>
      </c>
      <c r="D4967" s="0" t="n">
        <v>0.381777753842227</v>
      </c>
      <c r="E4967" s="0" t="n">
        <f aca="false" t="array" ref="E4967:H4967">MMULT(A4967:D4967,'Root matrix of resiudals'!$B$19:E$22)</f>
        <v>-0.0583327665546182</v>
      </c>
      <c r="F4967" s="0" t="n">
        <v>-0.0208553399272146</v>
      </c>
      <c r="G4967" s="0" t="n">
        <v>0.0148451612061445</v>
      </c>
      <c r="H4967" s="0" t="n">
        <v>0.00800012466305782</v>
      </c>
      <c r="I4967" s="0" t="n">
        <f aca="false" t="array" ref="I4967:I4967">'Point forecasts'!B$3+E4967</f>
        <v>-0.0710345581216499</v>
      </c>
      <c r="J4967" s="0" t="n">
        <f aca="false" t="array" ref="J4967:J4967">'Point forecasts'!C$3+F4967</f>
        <v>-0.0505659258655045</v>
      </c>
      <c r="K4967" s="0" t="n">
        <f aca="false" t="array" ref="K4967:K4967">'Point forecasts'!D$3+G4967</f>
        <v>0.0368468672188182</v>
      </c>
      <c r="L4967" s="0" t="n">
        <f aca="false" t="array" ref="L4967:L4967">'Point forecasts'!E$3+H4967</f>
        <v>0.0192163968386899</v>
      </c>
      <c r="M4967" s="0" t="n">
        <f aca="false" t="array" ref="M4967:M4967">'Point forecasts'!F$2+I4967</f>
        <v>0.0574981878283831</v>
      </c>
      <c r="N4967" s="0" t="n">
        <f aca="false" t="array" ref="N4967:N4967">'Point forecasts'!G$2+J4967</f>
        <v>-0.0395318855732873</v>
      </c>
      <c r="O4967" s="0" t="n">
        <f aca="false" t="array" ref="O4967:O4967">'Point forecasts'!H$2+K4967</f>
        <v>2.42355460171107</v>
      </c>
      <c r="P4967" s="0" t="n">
        <f aca="false" t="array" ref="P4967:P4967">'Point forecasts'!I$2+L4967</f>
        <v>1.75275490068048</v>
      </c>
      <c r="Q4967" s="0" t="n">
        <f aca="false" t="array" ref="Q4967:S4967">MMULT(M4967:P4967,'input - gretl'!$B$19:$D$22)+MMULT('Point forecasts'!$J$3:$O$3,'input - gretl'!$B$23:$D$28)</f>
        <v>14.0532100692691</v>
      </c>
      <c r="R4967" s="0" t="n">
        <v>6.82552662883731</v>
      </c>
      <c r="S4967" s="0" t="n">
        <v>9.98152475377184</v>
      </c>
      <c r="U4967" s="10" t="n">
        <f aca="false">NORMSDIST(-M4967/'rhos computation'!$B$11)-EXP(M4967+'rhos computation'!$B$11^2/2)*NORMSDIST(-M4967/'rhos computation'!$B$11-'rhos computation'!$B$11)</f>
        <v>0.0281037842474617</v>
      </c>
      <c r="V4967" s="10" t="n">
        <f aca="false">NORMSDIST(-N4967/'rhos computation'!$B$23)-EXP(N4967+'rhos computation'!$B$23^2/2)*NORMSDIST(-N4967/'rhos computation'!$B$23-'rhos computation'!$B$23)</f>
        <v>0.0455168958961893</v>
      </c>
      <c r="W4967" s="0" t="n">
        <f aca="false">NORMSDIST(-O4967)</f>
        <v>0.00768472130335527</v>
      </c>
      <c r="X4967" s="0" t="n">
        <f aca="false">NORMSDIST(-P4967)</f>
        <v>0.0398220437492197</v>
      </c>
    </row>
    <row r="4968" customFormat="false" ht="12.8" hidden="false" customHeight="false" outlineLevel="0" collapsed="false">
      <c r="A4968" s="0" t="n">
        <v>0.160215367555073</v>
      </c>
      <c r="B4968" s="0" t="n">
        <v>0.424134067716354</v>
      </c>
      <c r="C4968" s="0" t="n">
        <v>0.82144074170386</v>
      </c>
      <c r="D4968" s="0" t="n">
        <v>-0.173631312703944</v>
      </c>
      <c r="E4968" s="0" t="n">
        <f aca="false" t="array" ref="E4968:H4968">MMULT(A4968:D4968,'Root matrix of resiudals'!$B$19:E$22)</f>
        <v>0.00891554877789129</v>
      </c>
      <c r="F4968" s="0" t="n">
        <v>0.015419104824281</v>
      </c>
      <c r="G4968" s="0" t="n">
        <v>0.0147598661704498</v>
      </c>
      <c r="H4968" s="0" t="n">
        <v>-0.00191027121641303</v>
      </c>
      <c r="I4968" s="0" t="n">
        <f aca="false" t="array" ref="I4968:I4968">'Point forecasts'!B$3+E4968</f>
        <v>-0.0037862427891405</v>
      </c>
      <c r="J4968" s="0" t="n">
        <f aca="false" t="array" ref="J4968:J4968">'Point forecasts'!C$3+F4968</f>
        <v>-0.0142914811140088</v>
      </c>
      <c r="K4968" s="0" t="n">
        <f aca="false" t="array" ref="K4968:K4968">'Point forecasts'!D$3+G4968</f>
        <v>0.0367615721831235</v>
      </c>
      <c r="L4968" s="0" t="n">
        <f aca="false" t="array" ref="L4968:L4968">'Point forecasts'!E$3+H4968</f>
        <v>0.00930600095921901</v>
      </c>
      <c r="M4968" s="0" t="n">
        <f aca="false" t="array" ref="M4968:M4968">'Point forecasts'!F$2+I4968</f>
        <v>0.124746503160892</v>
      </c>
      <c r="N4968" s="0" t="n">
        <f aca="false" t="array" ref="N4968:N4968">'Point forecasts'!G$2+J4968</f>
        <v>-0.00325744082179163</v>
      </c>
      <c r="O4968" s="0" t="n">
        <f aca="false" t="array" ref="O4968:O4968">'Point forecasts'!H$2+K4968</f>
        <v>2.42346930667537</v>
      </c>
      <c r="P4968" s="0" t="n">
        <f aca="false" t="array" ref="P4968:P4968">'Point forecasts'!I$2+L4968</f>
        <v>1.74284450480101</v>
      </c>
      <c r="Q4968" s="0" t="n">
        <f aca="false" t="array" ref="Q4968:S4968">MMULT(M4968:P4968,'input - gretl'!$B$19:$D$22)+MMULT('Point forecasts'!$J$3:$O$3,'input - gretl'!$B$23:$D$28)</f>
        <v>14.1204583846016</v>
      </c>
      <c r="R4968" s="0" t="n">
        <v>6.86180107358881</v>
      </c>
      <c r="S4968" s="0" t="n">
        <v>9.99086474073732</v>
      </c>
      <c r="U4968" s="10" t="n">
        <f aca="false">NORMSDIST(-M4968/'rhos computation'!$B$11)-EXP(M4968+'rhos computation'!$B$11^2/2)*NORMSDIST(-M4968/'rhos computation'!$B$11-'rhos computation'!$B$11)</f>
        <v>0.0123838574443075</v>
      </c>
      <c r="V4968" s="10" t="n">
        <f aca="false">NORMSDIST(-N4968/'rhos computation'!$B$23)-EXP(N4968+'rhos computation'!$B$23^2/2)*NORMSDIST(-N4968/'rhos computation'!$B$23-'rhos computation'!$B$23)</f>
        <v>0.0233339713121042</v>
      </c>
      <c r="W4968" s="0" t="n">
        <f aca="false">NORMSDIST(-O4968)</f>
        <v>0.00768652614458552</v>
      </c>
      <c r="X4968" s="0" t="n">
        <f aca="false">NORMSDIST(-P4968)</f>
        <v>0.0406803899789261</v>
      </c>
    </row>
    <row r="4969" customFormat="false" ht="12.8" hidden="false" customHeight="false" outlineLevel="0" collapsed="false">
      <c r="A4969" s="0" t="n">
        <v>-1.06152897967195</v>
      </c>
      <c r="B4969" s="0" t="n">
        <v>1.26979362785261</v>
      </c>
      <c r="C4969" s="0" t="n">
        <v>1.08416484829266</v>
      </c>
      <c r="D4969" s="0" t="n">
        <v>1.32692507170792</v>
      </c>
      <c r="E4969" s="0" t="n">
        <f aca="false" t="array" ref="E4969:H4969">MMULT(A4969:D4969,'Root matrix of resiudals'!$B$19:E$22)</f>
        <v>-0.0418380845027554</v>
      </c>
      <c r="F4969" s="0" t="n">
        <v>0.0378569246314102</v>
      </c>
      <c r="G4969" s="0" t="n">
        <v>0.0222393213353472</v>
      </c>
      <c r="H4969" s="0" t="n">
        <v>0.0232635631568909</v>
      </c>
      <c r="I4969" s="0" t="n">
        <f aca="false" t="array" ref="I4969:I4969">'Point forecasts'!B$3+E4969</f>
        <v>-0.0545398760697872</v>
      </c>
      <c r="J4969" s="0" t="n">
        <f aca="false" t="array" ref="J4969:J4969">'Point forecasts'!C$3+F4969</f>
        <v>0.00814633869312037</v>
      </c>
      <c r="K4969" s="0" t="n">
        <f aca="false" t="array" ref="K4969:K4969">'Point forecasts'!D$3+G4969</f>
        <v>0.0442410273480209</v>
      </c>
      <c r="L4969" s="0" t="n">
        <f aca="false" t="array" ref="L4969:L4969">'Point forecasts'!E$3+H4969</f>
        <v>0.0344798353325229</v>
      </c>
      <c r="M4969" s="0" t="n">
        <f aca="false" t="array" ref="M4969:M4969">'Point forecasts'!F$2+I4969</f>
        <v>0.0739928698802458</v>
      </c>
      <c r="N4969" s="0" t="n">
        <f aca="false" t="array" ref="N4969:N4969">'Point forecasts'!G$2+J4969</f>
        <v>0.0191803789853376</v>
      </c>
      <c r="O4969" s="0" t="n">
        <f aca="false" t="array" ref="O4969:O4969">'Point forecasts'!H$2+K4969</f>
        <v>2.43094876184027</v>
      </c>
      <c r="P4969" s="0" t="n">
        <f aca="false" t="array" ref="P4969:P4969">'Point forecasts'!I$2+L4969</f>
        <v>1.76801833917432</v>
      </c>
      <c r="Q4969" s="0" t="n">
        <f aca="false" t="array" ref="Q4969:S4969">MMULT(M4969:P4969,'input - gretl'!$B$19:$D$22)+MMULT('Point forecasts'!$J$3:$O$3,'input - gretl'!$B$23:$D$28)</f>
        <v>14.069704751321</v>
      </c>
      <c r="R4969" s="0" t="n">
        <v>6.88423889339594</v>
      </c>
      <c r="S4969" s="0" t="n">
        <v>9.97440262072148</v>
      </c>
      <c r="U4969" s="10" t="n">
        <f aca="false">NORMSDIST(-M4969/'rhos computation'!$B$11)-EXP(M4969+'rhos computation'!$B$11^2/2)*NORMSDIST(-M4969/'rhos computation'!$B$11-'rhos computation'!$B$11)</f>
        <v>0.0233446595835705</v>
      </c>
      <c r="V4969" s="10" t="n">
        <f aca="false">NORMSDIST(-N4969/'rhos computation'!$B$23)-EXP(N4969+'rhos computation'!$B$23^2/2)*NORMSDIST(-N4969/'rhos computation'!$B$23-'rhos computation'!$B$23)</f>
        <v>0.0137756805967117</v>
      </c>
      <c r="W4969" s="0" t="n">
        <f aca="false">NORMSDIST(-O4969)</f>
        <v>0.0075296720170439</v>
      </c>
      <c r="X4969" s="0" t="n">
        <f aca="false">NORMSDIST(-P4969)</f>
        <v>0.0385289189123757</v>
      </c>
    </row>
    <row r="4970" customFormat="false" ht="12.8" hidden="false" customHeight="false" outlineLevel="0" collapsed="false">
      <c r="A4970" s="0" t="n">
        <v>1.92483859036097</v>
      </c>
      <c r="B4970" s="0" t="n">
        <v>-0.42228556257748</v>
      </c>
      <c r="C4970" s="0" t="n">
        <v>1.9594856660948</v>
      </c>
      <c r="D4970" s="0" t="n">
        <v>-1.84331586785762</v>
      </c>
      <c r="E4970" s="0" t="n">
        <f aca="false" t="array" ref="E4970:H4970">MMULT(A4970:D4970,'Root matrix of resiudals'!$B$19:E$22)</f>
        <v>0.0847546226812614</v>
      </c>
      <c r="F4970" s="0" t="n">
        <v>-0.000792982910730499</v>
      </c>
      <c r="G4970" s="0" t="n">
        <v>0.0303288041919288</v>
      </c>
      <c r="H4970" s="0" t="n">
        <v>-0.0284322509676821</v>
      </c>
      <c r="I4970" s="0" t="n">
        <f aca="false" t="array" ref="I4970:I4970">'Point forecasts'!B$3+E4970</f>
        <v>0.0720528311142296</v>
      </c>
      <c r="J4970" s="0" t="n">
        <f aca="false" t="array" ref="J4970:J4970">'Point forecasts'!C$3+F4970</f>
        <v>-0.0305035688490204</v>
      </c>
      <c r="K4970" s="0" t="n">
        <f aca="false" t="array" ref="K4970:K4970">'Point forecasts'!D$3+G4970</f>
        <v>0.0523305102046024</v>
      </c>
      <c r="L4970" s="0" t="n">
        <f aca="false" t="array" ref="L4970:L4970">'Point forecasts'!E$3+H4970</f>
        <v>-0.01721597879205</v>
      </c>
      <c r="M4970" s="0" t="n">
        <f aca="false" t="array" ref="M4970:M4970">'Point forecasts'!F$2+I4970</f>
        <v>0.200585577064263</v>
      </c>
      <c r="N4970" s="0" t="n">
        <f aca="false" t="array" ref="N4970:N4970">'Point forecasts'!G$2+J4970</f>
        <v>-0.0194695285568032</v>
      </c>
      <c r="O4970" s="0" t="n">
        <f aca="false" t="array" ref="O4970:O4970">'Point forecasts'!H$2+K4970</f>
        <v>2.43903824469685</v>
      </c>
      <c r="P4970" s="0" t="n">
        <f aca="false" t="array" ref="P4970:P4970">'Point forecasts'!I$2+L4970</f>
        <v>1.71632252504975</v>
      </c>
      <c r="Q4970" s="0" t="n">
        <f aca="false" t="array" ref="Q4970:S4970">MMULT(M4970:P4970,'input - gretl'!$B$19:$D$22)+MMULT('Point forecasts'!$J$3:$O$3,'input - gretl'!$B$23:$D$28)</f>
        <v>14.196297458505</v>
      </c>
      <c r="R4970" s="0" t="n">
        <v>6.8455889858538</v>
      </c>
      <c r="S4970" s="0" t="n">
        <v>10.0316574076012</v>
      </c>
      <c r="U4970" s="10" t="n">
        <f aca="false">NORMSDIST(-M4970/'rhos computation'!$B$11)-EXP(M4970+'rhos computation'!$B$11^2/2)*NORMSDIST(-M4970/'rhos computation'!$B$11-'rhos computation'!$B$11)</f>
        <v>0.00397421272127996</v>
      </c>
      <c r="V4970" s="10" t="n">
        <f aca="false">NORMSDIST(-N4970/'rhos computation'!$B$23)-EXP(N4970+'rhos computation'!$B$23^2/2)*NORMSDIST(-N4970/'rhos computation'!$B$23-'rhos computation'!$B$23)</f>
        <v>0.0322806535619912</v>
      </c>
      <c r="W4970" s="0" t="n">
        <f aca="false">NORMSDIST(-O4970)</f>
        <v>0.00736320481410564</v>
      </c>
      <c r="X4970" s="0" t="n">
        <f aca="false">NORMSDIST(-P4970)</f>
        <v>0.0430515139151046</v>
      </c>
    </row>
    <row r="4971" customFormat="false" ht="12.8" hidden="false" customHeight="false" outlineLevel="0" collapsed="false">
      <c r="A4971" s="0" t="n">
        <v>0.903340134312082</v>
      </c>
      <c r="B4971" s="0" t="n">
        <v>0.348346018607612</v>
      </c>
      <c r="C4971" s="0" t="n">
        <v>1.20867072192835</v>
      </c>
      <c r="D4971" s="0" t="n">
        <v>0.075661880957746</v>
      </c>
      <c r="E4971" s="0" t="n">
        <f aca="false" t="array" ref="E4971:H4971">MMULT(A4971:D4971,'Root matrix of resiudals'!$B$19:E$22)</f>
        <v>0.0410102893196661</v>
      </c>
      <c r="F4971" s="0" t="n">
        <v>0.0163429707325882</v>
      </c>
      <c r="G4971" s="0" t="n">
        <v>0.0219316971434327</v>
      </c>
      <c r="H4971" s="0" t="n">
        <v>0.00228898003165768</v>
      </c>
      <c r="I4971" s="0" t="n">
        <f aca="false" t="array" ref="I4971:I4971">'Point forecasts'!B$3+E4971</f>
        <v>0.0283084977526343</v>
      </c>
      <c r="J4971" s="0" t="n">
        <f aca="false" t="array" ref="J4971:J4971">'Point forecasts'!C$3+F4971</f>
        <v>-0.0133676152057017</v>
      </c>
      <c r="K4971" s="0" t="n">
        <f aca="false" t="array" ref="K4971:K4971">'Point forecasts'!D$3+G4971</f>
        <v>0.0439334031561064</v>
      </c>
      <c r="L4971" s="0" t="n">
        <f aca="false" t="array" ref="L4971:L4971">'Point forecasts'!E$3+H4971</f>
        <v>0.0135052522072897</v>
      </c>
      <c r="M4971" s="0" t="n">
        <f aca="false" t="array" ref="M4971:M4971">'Point forecasts'!F$2+I4971</f>
        <v>0.156841243702667</v>
      </c>
      <c r="N4971" s="0" t="n">
        <f aca="false" t="array" ref="N4971:N4971">'Point forecasts'!G$2+J4971</f>
        <v>-0.00233357491348447</v>
      </c>
      <c r="O4971" s="0" t="n">
        <f aca="false" t="array" ref="O4971:O4971">'Point forecasts'!H$2+K4971</f>
        <v>2.43064113764836</v>
      </c>
      <c r="P4971" s="0" t="n">
        <f aca="false" t="array" ref="P4971:P4971">'Point forecasts'!I$2+L4971</f>
        <v>1.74704375604908</v>
      </c>
      <c r="Q4971" s="0" t="n">
        <f aca="false" t="array" ref="Q4971:S4971">MMULT(M4971:P4971,'input - gretl'!$B$19:$D$22)+MMULT('Point forecasts'!$J$3:$O$3,'input - gretl'!$B$23:$D$28)</f>
        <v>14.1525531251434</v>
      </c>
      <c r="R4971" s="0" t="n">
        <v>6.86272493949712</v>
      </c>
      <c r="S4971" s="0" t="n">
        <v>9.99404287381082</v>
      </c>
      <c r="U4971" s="10" t="n">
        <f aca="false">NORMSDIST(-M4971/'rhos computation'!$B$11)-EXP(M4971+'rhos computation'!$B$11^2/2)*NORMSDIST(-M4971/'rhos computation'!$B$11-'rhos computation'!$B$11)</f>
        <v>0.00787740785035768</v>
      </c>
      <c r="V4971" s="10" t="n">
        <f aca="false">NORMSDIST(-N4971/'rhos computation'!$B$23)-EXP(N4971+'rhos computation'!$B$23^2/2)*NORMSDIST(-N4971/'rhos computation'!$B$23-'rhos computation'!$B$23)</f>
        <v>0.0228751338440146</v>
      </c>
      <c r="W4971" s="0" t="n">
        <f aca="false">NORMSDIST(-O4971)</f>
        <v>0.00753606728493046</v>
      </c>
      <c r="X4971" s="0" t="n">
        <f aca="false">NORMSDIST(-P4971)</f>
        <v>0.0403148741908217</v>
      </c>
    </row>
    <row r="4972" customFormat="false" ht="12.8" hidden="false" customHeight="false" outlineLevel="0" collapsed="false">
      <c r="A4972" s="0" t="n">
        <v>-1.68225446088507</v>
      </c>
      <c r="B4972" s="0" t="n">
        <v>-2.38589621702931</v>
      </c>
      <c r="C4972" s="0" t="n">
        <v>0.665027215705771</v>
      </c>
      <c r="D4972" s="0" t="n">
        <v>1.21266690671785</v>
      </c>
      <c r="E4972" s="0" t="n">
        <f aca="false" t="array" ref="E4972:H4972">MMULT(A4972:D4972,'Root matrix of resiudals'!$B$19:E$22)</f>
        <v>-0.0772213870020534</v>
      </c>
      <c r="F4972" s="0" t="n">
        <v>-0.0695118469404734</v>
      </c>
      <c r="G4972" s="0" t="n">
        <v>0.00146155617099727</v>
      </c>
      <c r="H4972" s="0" t="n">
        <v>0.0209271126626085</v>
      </c>
      <c r="I4972" s="0" t="n">
        <f aca="false" t="array" ref="I4972:I4972">'Point forecasts'!B$3+E4972</f>
        <v>-0.0899231785690852</v>
      </c>
      <c r="J4972" s="0" t="n">
        <f aca="false" t="array" ref="J4972:J4972">'Point forecasts'!C$3+F4972</f>
        <v>-0.0992224328787632</v>
      </c>
      <c r="K4972" s="0" t="n">
        <f aca="false" t="array" ref="K4972:K4972">'Point forecasts'!D$3+G4972</f>
        <v>0.0234632621836709</v>
      </c>
      <c r="L4972" s="0" t="n">
        <f aca="false" t="array" ref="L4972:L4972">'Point forecasts'!E$3+H4972</f>
        <v>0.0321433848382406</v>
      </c>
      <c r="M4972" s="0" t="n">
        <f aca="false" t="array" ref="M4972:M4972">'Point forecasts'!F$2+I4972</f>
        <v>0.0386095673809478</v>
      </c>
      <c r="N4972" s="0" t="n">
        <f aca="false" t="array" ref="N4972:N4972">'Point forecasts'!G$2+J4972</f>
        <v>-0.088188392586546</v>
      </c>
      <c r="O4972" s="0" t="n">
        <f aca="false" t="array" ref="O4972:O4972">'Point forecasts'!H$2+K4972</f>
        <v>2.41017099667592</v>
      </c>
      <c r="P4972" s="0" t="n">
        <f aca="false" t="array" ref="P4972:P4972">'Point forecasts'!I$2+L4972</f>
        <v>1.76568188868004</v>
      </c>
      <c r="Q4972" s="0" t="n">
        <f aca="false" t="array" ref="Q4972:S4972">MMULT(M4972:P4972,'input - gretl'!$B$19:$D$22)+MMULT('Point forecasts'!$J$3:$O$3,'input - gretl'!$B$23:$D$28)</f>
        <v>14.0343214488217</v>
      </c>
      <c r="R4972" s="0" t="n">
        <v>6.77687012182406</v>
      </c>
      <c r="S4972" s="0" t="n">
        <v>9.95584693679972</v>
      </c>
      <c r="U4972" s="10" t="n">
        <f aca="false">NORMSDIST(-M4972/'rhos computation'!$B$11)-EXP(M4972+'rhos computation'!$B$11^2/2)*NORMSDIST(-M4972/'rhos computation'!$B$11-'rhos computation'!$B$11)</f>
        <v>0.034348995266723</v>
      </c>
      <c r="V4972" s="10" t="n">
        <f aca="false">NORMSDIST(-N4972/'rhos computation'!$B$23)-EXP(N4972+'rhos computation'!$B$23^2/2)*NORMSDIST(-N4972/'rhos computation'!$B$23-'rhos computation'!$B$23)</f>
        <v>0.0844155623203368</v>
      </c>
      <c r="W4972" s="0" t="n">
        <f aca="false">NORMSDIST(-O4972)</f>
        <v>0.00797252263890218</v>
      </c>
      <c r="X4972" s="0" t="n">
        <f aca="false">NORMSDIST(-P4972)</f>
        <v>0.0387246164830488</v>
      </c>
    </row>
    <row r="4973" customFormat="false" ht="12.8" hidden="false" customHeight="false" outlineLevel="0" collapsed="false">
      <c r="A4973" s="0" t="n">
        <v>0.271910019525238</v>
      </c>
      <c r="B4973" s="0" t="n">
        <v>-2.30626381953652</v>
      </c>
      <c r="C4973" s="0" t="n">
        <v>-0.591302015717564</v>
      </c>
      <c r="D4973" s="0" t="n">
        <v>-1.11053237411217</v>
      </c>
      <c r="E4973" s="0" t="n">
        <f aca="false" t="array" ref="E4973:H4973">MMULT(A4973:D4973,'Root matrix of resiudals'!$B$19:E$22)</f>
        <v>0.00613902632801656</v>
      </c>
      <c r="F4973" s="0" t="n">
        <v>-0.0674751933763861</v>
      </c>
      <c r="G4973" s="0" t="n">
        <v>-0.0187455522066123</v>
      </c>
      <c r="H4973" s="0" t="n">
        <v>-0.0189534076621718</v>
      </c>
      <c r="I4973" s="0" t="n">
        <f aca="false" t="array" ref="I4973:I4973">'Point forecasts'!B$3+E4973</f>
        <v>-0.00656276523901523</v>
      </c>
      <c r="J4973" s="0" t="n">
        <f aca="false" t="array" ref="J4973:J4973">'Point forecasts'!C$3+F4973</f>
        <v>-0.0971857793146759</v>
      </c>
      <c r="K4973" s="0" t="n">
        <f aca="false" t="array" ref="K4973:K4973">'Point forecasts'!D$3+G4973</f>
        <v>0.0032561538060614</v>
      </c>
      <c r="L4973" s="0" t="n">
        <f aca="false" t="array" ref="L4973:L4973">'Point forecasts'!E$3+H4973</f>
        <v>-0.00773713548653976</v>
      </c>
      <c r="M4973" s="0" t="n">
        <f aca="false" t="array" ref="M4973:M4973">'Point forecasts'!F$2+I4973</f>
        <v>0.121969980711018</v>
      </c>
      <c r="N4973" s="0" t="n">
        <f aca="false" t="array" ref="N4973:N4973">'Point forecasts'!G$2+J4973</f>
        <v>-0.0861517390224588</v>
      </c>
      <c r="O4973" s="0" t="n">
        <f aca="false" t="array" ref="O4973:O4973">'Point forecasts'!H$2+K4973</f>
        <v>2.38996388829831</v>
      </c>
      <c r="P4973" s="0" t="n">
        <f aca="false" t="array" ref="P4973:P4973">'Point forecasts'!I$2+L4973</f>
        <v>1.72580136835526</v>
      </c>
      <c r="Q4973" s="0" t="n">
        <f aca="false" t="array" ref="Q4973:S4973">MMULT(M4973:P4973,'input - gretl'!$B$19:$D$22)+MMULT('Point forecasts'!$J$3:$O$3,'input - gretl'!$B$23:$D$28)</f>
        <v>14.1176818621518</v>
      </c>
      <c r="R4973" s="0" t="n">
        <v>6.77890677538814</v>
      </c>
      <c r="S4973" s="0" t="n">
        <v>9.97356819727699</v>
      </c>
      <c r="U4973" s="10" t="n">
        <f aca="false">NORMSDIST(-M4973/'rhos computation'!$B$11)-EXP(M4973+'rhos computation'!$B$11^2/2)*NORMSDIST(-M4973/'rhos computation'!$B$11-'rhos computation'!$B$11)</f>
        <v>0.0128535034749225</v>
      </c>
      <c r="V4973" s="10" t="n">
        <f aca="false">NORMSDIST(-N4973/'rhos computation'!$B$23)-EXP(N4973+'rhos computation'!$B$23^2/2)*NORMSDIST(-N4973/'rhos computation'!$B$23-'rhos computation'!$B$23)</f>
        <v>0.0826737607786941</v>
      </c>
      <c r="W4973" s="0" t="n">
        <f aca="false">NORMSDIST(-O4973)</f>
        <v>0.0084250147419637</v>
      </c>
      <c r="X4973" s="0" t="n">
        <f aca="false">NORMSDIST(-P4973)</f>
        <v>0.0421915767923635</v>
      </c>
    </row>
    <row r="4974" customFormat="false" ht="12.8" hidden="false" customHeight="false" outlineLevel="0" collapsed="false">
      <c r="A4974" s="0" t="n">
        <v>0.143351274151952</v>
      </c>
      <c r="B4974" s="0" t="n">
        <v>0.186333135247087</v>
      </c>
      <c r="C4974" s="0" t="n">
        <v>0.744965451863935</v>
      </c>
      <c r="D4974" s="0" t="n">
        <v>-0.544171380833009</v>
      </c>
      <c r="E4974" s="0" t="n">
        <f aca="false" t="array" ref="E4974:H4974">MMULT(A4974:D4974,'Root matrix of resiudals'!$B$19:E$22)</f>
        <v>0.0077009726172592</v>
      </c>
      <c r="F4974" s="0" t="n">
        <v>0.00828752793708178</v>
      </c>
      <c r="G4974" s="0" t="n">
        <v>0.0122284261328357</v>
      </c>
      <c r="H4974" s="0" t="n">
        <v>-0.00801978727582076</v>
      </c>
      <c r="I4974" s="0" t="n">
        <f aca="false" t="array" ref="I4974:I4974">'Point forecasts'!B$3+E4974</f>
        <v>-0.00500081894977259</v>
      </c>
      <c r="J4974" s="0" t="n">
        <f aca="false" t="array" ref="J4974:J4974">'Point forecasts'!C$3+F4974</f>
        <v>-0.0214230580012081</v>
      </c>
      <c r="K4974" s="0" t="n">
        <f aca="false" t="array" ref="K4974:K4974">'Point forecasts'!D$3+G4974</f>
        <v>0.0342301321455094</v>
      </c>
      <c r="L4974" s="0" t="n">
        <f aca="false" t="array" ref="L4974:L4974">'Point forecasts'!E$3+H4974</f>
        <v>0.00319648489981128</v>
      </c>
      <c r="M4974" s="0" t="n">
        <f aca="false" t="array" ref="M4974:M4974">'Point forecasts'!F$2+I4974</f>
        <v>0.12353192700026</v>
      </c>
      <c r="N4974" s="0" t="n">
        <f aca="false" t="array" ref="N4974:N4974">'Point forecasts'!G$2+J4974</f>
        <v>-0.0103890177089909</v>
      </c>
      <c r="O4974" s="0" t="n">
        <f aca="false" t="array" ref="O4974:O4974">'Point forecasts'!H$2+K4974</f>
        <v>2.42093786663776</v>
      </c>
      <c r="P4974" s="0" t="n">
        <f aca="false" t="array" ref="P4974:P4974">'Point forecasts'!I$2+L4974</f>
        <v>1.73673498874161</v>
      </c>
      <c r="Q4974" s="0" t="n">
        <f aca="false" t="array" ref="Q4974:S4974">MMULT(M4974:P4974,'input - gretl'!$B$19:$D$22)+MMULT('Point forecasts'!$J$3:$O$3,'input - gretl'!$B$23:$D$28)</f>
        <v>14.119243808441</v>
      </c>
      <c r="R4974" s="0" t="n">
        <v>6.85466949670161</v>
      </c>
      <c r="S4974" s="0" t="n">
        <v>9.994143755948</v>
      </c>
      <c r="U4974" s="10" t="n">
        <f aca="false">NORMSDIST(-M4974/'rhos computation'!$B$11)-EXP(M4974+'rhos computation'!$B$11^2/2)*NORMSDIST(-M4974/'rhos computation'!$B$11-'rhos computation'!$B$11)</f>
        <v>0.0125876182153276</v>
      </c>
      <c r="V4974" s="10" t="n">
        <f aca="false">NORMSDIST(-N4974/'rhos computation'!$B$23)-EXP(N4974+'rhos computation'!$B$23^2/2)*NORMSDIST(-N4974/'rhos computation'!$B$23-'rhos computation'!$B$23)</f>
        <v>0.0270631736327838</v>
      </c>
      <c r="W4974" s="0" t="n">
        <f aca="false">NORMSDIST(-O4974)</f>
        <v>0.00774026150488348</v>
      </c>
      <c r="X4974" s="0" t="n">
        <f aca="false">NORMSDIST(-P4974)</f>
        <v>0.0412169794315993</v>
      </c>
    </row>
    <row r="4975" customFormat="false" ht="12.8" hidden="false" customHeight="false" outlineLevel="0" collapsed="false">
      <c r="A4975" s="0" t="n">
        <v>-0.786255189038414</v>
      </c>
      <c r="B4975" s="0" t="n">
        <v>-0.462312163928139</v>
      </c>
      <c r="C4975" s="0" t="n">
        <v>-0.541297409013344</v>
      </c>
      <c r="D4975" s="0" t="n">
        <v>0.662063983257428</v>
      </c>
      <c r="E4975" s="0" t="n">
        <f aca="false" t="array" ref="E4975:H4975">MMULT(A4975:D4975,'Root matrix of resiudals'!$B$19:E$22)</f>
        <v>-0.0357028986921144</v>
      </c>
      <c r="F4975" s="0" t="n">
        <v>-0.0168895302372188</v>
      </c>
      <c r="G4975" s="0" t="n">
        <v>-0.0105962725256853</v>
      </c>
      <c r="H4975" s="0" t="n">
        <v>0.0103941340073399</v>
      </c>
      <c r="I4975" s="0" t="n">
        <f aca="false" t="array" ref="I4975:I4975">'Point forecasts'!B$3+E4975</f>
        <v>-0.0484046902591462</v>
      </c>
      <c r="J4975" s="0" t="n">
        <f aca="false" t="array" ref="J4975:J4975">'Point forecasts'!C$3+F4975</f>
        <v>-0.0466001161755086</v>
      </c>
      <c r="K4975" s="0" t="n">
        <f aca="false" t="array" ref="K4975:K4975">'Point forecasts'!D$3+G4975</f>
        <v>0.0114054334869883</v>
      </c>
      <c r="L4975" s="0" t="n">
        <f aca="false" t="array" ref="L4975:L4975">'Point forecasts'!E$3+H4975</f>
        <v>0.0216104061829719</v>
      </c>
      <c r="M4975" s="0" t="n">
        <f aca="false" t="array" ref="M4975:M4975">'Point forecasts'!F$2+I4975</f>
        <v>0.0801280556908868</v>
      </c>
      <c r="N4975" s="0" t="n">
        <f aca="false" t="array" ref="N4975:N4975">'Point forecasts'!G$2+J4975</f>
        <v>-0.0355660758832914</v>
      </c>
      <c r="O4975" s="0" t="n">
        <f aca="false" t="array" ref="O4975:O4975">'Point forecasts'!H$2+K4975</f>
        <v>2.39811316797924</v>
      </c>
      <c r="P4975" s="0" t="n">
        <f aca="false" t="array" ref="P4975:P4975">'Point forecasts'!I$2+L4975</f>
        <v>1.75514891002477</v>
      </c>
      <c r="Q4975" s="0" t="n">
        <f aca="false" t="array" ref="Q4975:S4975">MMULT(M4975:P4975,'input - gretl'!$B$19:$D$22)+MMULT('Point forecasts'!$J$3:$O$3,'input - gretl'!$B$23:$D$28)</f>
        <v>14.0758399371316</v>
      </c>
      <c r="R4975" s="0" t="n">
        <v>6.82949243852731</v>
      </c>
      <c r="S4975" s="0" t="n">
        <v>9.95380649745313</v>
      </c>
      <c r="U4975" s="10" t="n">
        <f aca="false">NORMSDIST(-M4975/'rhos computation'!$B$11)-EXP(M4975+'rhos computation'!$B$11^2/2)*NORMSDIST(-M4975/'rhos computation'!$B$11-'rhos computation'!$B$11)</f>
        <v>0.0217334017159194</v>
      </c>
      <c r="V4975" s="10" t="n">
        <f aca="false">NORMSDIST(-N4975/'rhos computation'!$B$23)-EXP(N4975+'rhos computation'!$B$23^2/2)*NORMSDIST(-N4975/'rhos computation'!$B$23-'rhos computation'!$B$23)</f>
        <v>0.0427292163143012</v>
      </c>
      <c r="W4975" s="0" t="n">
        <f aca="false">NORMSDIST(-O4975)</f>
        <v>0.00823988643393116</v>
      </c>
      <c r="X4975" s="0" t="n">
        <f aca="false">NORMSDIST(-P4975)</f>
        <v>0.039616920070344</v>
      </c>
    </row>
    <row r="4976" customFormat="false" ht="12.8" hidden="false" customHeight="false" outlineLevel="0" collapsed="false">
      <c r="A4976" s="0" t="n">
        <v>-1.29833297631023</v>
      </c>
      <c r="B4976" s="0" t="n">
        <v>-0.45480600706745</v>
      </c>
      <c r="C4976" s="0" t="n">
        <v>0.746127337692935</v>
      </c>
      <c r="D4976" s="0" t="n">
        <v>-0.62000012106003</v>
      </c>
      <c r="E4976" s="0" t="n">
        <f aca="false" t="array" ref="E4976:H4976">MMULT(A4976:D4976,'Root matrix of resiudals'!$B$19:E$22)</f>
        <v>-0.0555750610848513</v>
      </c>
      <c r="F4976" s="0" t="n">
        <v>-0.0132963096351842</v>
      </c>
      <c r="G4976" s="0" t="n">
        <v>0.00807737645315247</v>
      </c>
      <c r="H4976" s="0" t="n">
        <v>-0.00873901233270771</v>
      </c>
      <c r="I4976" s="0" t="n">
        <f aca="false" t="array" ref="I4976:I4976">'Point forecasts'!B$3+E4976</f>
        <v>-0.0682768526518831</v>
      </c>
      <c r="J4976" s="0" t="n">
        <f aca="false" t="array" ref="J4976:J4976">'Point forecasts'!C$3+F4976</f>
        <v>-0.0430068955734741</v>
      </c>
      <c r="K4976" s="0" t="n">
        <f aca="false" t="array" ref="K4976:K4976">'Point forecasts'!D$3+G4976</f>
        <v>0.0300790824658261</v>
      </c>
      <c r="L4976" s="0" t="n">
        <f aca="false" t="array" ref="L4976:L4976">'Point forecasts'!E$3+H4976</f>
        <v>0.00247725984292433</v>
      </c>
      <c r="M4976" s="0" t="n">
        <f aca="false" t="array" ref="M4976:M4976">'Point forecasts'!F$2+I4976</f>
        <v>0.0602558932981499</v>
      </c>
      <c r="N4976" s="0" t="n">
        <f aca="false" t="array" ref="N4976:N4976">'Point forecasts'!G$2+J4976</f>
        <v>-0.0319728552812569</v>
      </c>
      <c r="O4976" s="0" t="n">
        <f aca="false" t="array" ref="O4976:O4976">'Point forecasts'!H$2+K4976</f>
        <v>2.41678681695808</v>
      </c>
      <c r="P4976" s="0" t="n">
        <f aca="false" t="array" ref="P4976:P4976">'Point forecasts'!I$2+L4976</f>
        <v>1.73601576368472</v>
      </c>
      <c r="Q4976" s="0" t="n">
        <f aca="false" t="array" ref="Q4976:S4976">MMULT(M4976:P4976,'input - gretl'!$B$19:$D$22)+MMULT('Point forecasts'!$J$3:$O$3,'input - gretl'!$B$23:$D$28)</f>
        <v>14.0559677747389</v>
      </c>
      <c r="R4976" s="0" t="n">
        <v>6.83308565912934</v>
      </c>
      <c r="S4976" s="0" t="n">
        <v>9.99067672525867</v>
      </c>
      <c r="U4976" s="10" t="n">
        <f aca="false">NORMSDIST(-M4976/'rhos computation'!$B$11)-EXP(M4976+'rhos computation'!$B$11^2/2)*NORMSDIST(-M4976/'rhos computation'!$B$11-'rhos computation'!$B$11)</f>
        <v>0.0272638543275381</v>
      </c>
      <c r="V4976" s="10" t="n">
        <f aca="false">NORMSDIST(-N4976/'rhos computation'!$B$23)-EXP(N4976+'rhos computation'!$B$23^2/2)*NORMSDIST(-N4976/'rhos computation'!$B$23-'rhos computation'!$B$23)</f>
        <v>0.0402726062814122</v>
      </c>
      <c r="W4976" s="0" t="n">
        <f aca="false">NORMSDIST(-O4976)</f>
        <v>0.00782909235060355</v>
      </c>
      <c r="X4976" s="0" t="n">
        <f aca="false">NORMSDIST(-P4976)</f>
        <v>0.0412805236558992</v>
      </c>
    </row>
    <row r="4977" customFormat="false" ht="12.8" hidden="false" customHeight="false" outlineLevel="0" collapsed="false">
      <c r="A4977" s="0" t="n">
        <v>-0.32510468948532</v>
      </c>
      <c r="B4977" s="0" t="n">
        <v>-1.67352458827766</v>
      </c>
      <c r="C4977" s="0" t="n">
        <v>1.09028396024627</v>
      </c>
      <c r="D4977" s="0" t="n">
        <v>0.143862229652906</v>
      </c>
      <c r="E4977" s="0" t="n">
        <f aca="false" t="array" ref="E4977:H4977">MMULT(A4977:D4977,'Root matrix of resiudals'!$B$19:E$22)</f>
        <v>-0.0164459288756605</v>
      </c>
      <c r="F4977" s="0" t="n">
        <v>-0.0446282846536953</v>
      </c>
      <c r="G4977" s="0" t="n">
        <v>0.0113250187874571</v>
      </c>
      <c r="H4977" s="0" t="n">
        <v>0.00359770183719625</v>
      </c>
      <c r="I4977" s="0" t="n">
        <f aca="false" t="array" ref="I4977:I4977">'Point forecasts'!B$3+E4977</f>
        <v>-0.0291477204426923</v>
      </c>
      <c r="J4977" s="0" t="n">
        <f aca="false" t="array" ref="J4977:J4977">'Point forecasts'!C$3+F4977</f>
        <v>-0.0743388705919852</v>
      </c>
      <c r="K4977" s="0" t="n">
        <f aca="false" t="array" ref="K4977:K4977">'Point forecasts'!D$3+G4977</f>
        <v>0.0333267248001307</v>
      </c>
      <c r="L4977" s="0" t="n">
        <f aca="false" t="array" ref="L4977:L4977">'Point forecasts'!E$3+H4977</f>
        <v>0.0148139740128283</v>
      </c>
      <c r="M4977" s="0" t="n">
        <f aca="false" t="array" ref="M4977:M4977">'Point forecasts'!F$2+I4977</f>
        <v>0.0993850255073407</v>
      </c>
      <c r="N4977" s="0" t="n">
        <f aca="false" t="array" ref="N4977:N4977">'Point forecasts'!G$2+J4977</f>
        <v>-0.063304830299768</v>
      </c>
      <c r="O4977" s="0" t="n">
        <f aca="false" t="array" ref="O4977:O4977">'Point forecasts'!H$2+K4977</f>
        <v>2.42003445929238</v>
      </c>
      <c r="P4977" s="0" t="n">
        <f aca="false" t="array" ref="P4977:P4977">'Point forecasts'!I$2+L4977</f>
        <v>1.74835247785462</v>
      </c>
      <c r="Q4977" s="0" t="n">
        <f aca="false" t="array" ref="Q4977:S4977">MMULT(M4977:P4977,'input - gretl'!$B$19:$D$22)+MMULT('Point forecasts'!$J$3:$O$3,'input - gretl'!$B$23:$D$28)</f>
        <v>14.0950969069481</v>
      </c>
      <c r="R4977" s="0" t="n">
        <v>6.80175368411083</v>
      </c>
      <c r="S4977" s="0" t="n">
        <v>9.98219153558169</v>
      </c>
      <c r="U4977" s="10" t="n">
        <f aca="false">NORMSDIST(-M4977/'rhos computation'!$B$11)-EXP(M4977+'rhos computation'!$B$11^2/2)*NORMSDIST(-M4977/'rhos computation'!$B$11-'rhos computation'!$B$11)</f>
        <v>0.0172074533732271</v>
      </c>
      <c r="V4977" s="10" t="n">
        <f aca="false">NORMSDIST(-N4977/'rhos computation'!$B$23)-EXP(N4977+'rhos computation'!$B$23^2/2)*NORMSDIST(-N4977/'rhos computation'!$B$23-'rhos computation'!$B$23)</f>
        <v>0.0636489444300017</v>
      </c>
      <c r="W4977" s="0" t="n">
        <f aca="false">NORMSDIST(-O4977)</f>
        <v>0.00775951819528105</v>
      </c>
      <c r="X4977" s="0" t="n">
        <f aca="false">NORMSDIST(-P4977)</f>
        <v>0.0402015057017743</v>
      </c>
    </row>
    <row r="4978" customFormat="false" ht="12.8" hidden="false" customHeight="false" outlineLevel="0" collapsed="false">
      <c r="A4978" s="0" t="n">
        <v>-0.496408882507378</v>
      </c>
      <c r="B4978" s="0" t="n">
        <v>0.625322548739122</v>
      </c>
      <c r="C4978" s="0" t="n">
        <v>0.0670435714543025</v>
      </c>
      <c r="D4978" s="0" t="n">
        <v>-0.561698513005594</v>
      </c>
      <c r="E4978" s="0" t="n">
        <f aca="false" t="array" ref="E4978:H4978">MMULT(A4978:D4978,'Root matrix of resiudals'!$B$19:E$22)</f>
        <v>-0.0195844306417429</v>
      </c>
      <c r="F4978" s="0" t="n">
        <v>0.0169466592096538</v>
      </c>
      <c r="G4978" s="0" t="n">
        <v>0.00206909858506698</v>
      </c>
      <c r="H4978" s="0" t="n">
        <v>-0.00880680054083938</v>
      </c>
      <c r="I4978" s="0" t="n">
        <f aca="false" t="array" ref="I4978:I4978">'Point forecasts'!B$3+E4978</f>
        <v>-0.0322862222087747</v>
      </c>
      <c r="J4978" s="0" t="n">
        <f aca="false" t="array" ref="J4978:J4978">'Point forecasts'!C$3+F4978</f>
        <v>-0.0127639267286361</v>
      </c>
      <c r="K4978" s="0" t="n">
        <f aca="false" t="array" ref="K4978:K4978">'Point forecasts'!D$3+G4978</f>
        <v>0.0240708045977407</v>
      </c>
      <c r="L4978" s="0" t="n">
        <f aca="false" t="array" ref="L4978:L4978">'Point forecasts'!E$3+H4978</f>
        <v>0.00240947163479267</v>
      </c>
      <c r="M4978" s="0" t="n">
        <f aca="false" t="array" ref="M4978:M4978">'Point forecasts'!F$2+I4978</f>
        <v>0.0962465237412583</v>
      </c>
      <c r="N4978" s="0" t="n">
        <f aca="false" t="array" ref="N4978:N4978">'Point forecasts'!G$2+J4978</f>
        <v>-0.00172988643641892</v>
      </c>
      <c r="O4978" s="0" t="n">
        <f aca="false" t="array" ref="O4978:O4978">'Point forecasts'!H$2+K4978</f>
        <v>2.41077853908999</v>
      </c>
      <c r="P4978" s="0" t="n">
        <f aca="false" t="array" ref="P4978:P4978">'Point forecasts'!I$2+L4978</f>
        <v>1.73594797547659</v>
      </c>
      <c r="Q4978" s="0" t="n">
        <f aca="false" t="array" ref="Q4978:S4978">MMULT(M4978:P4978,'input - gretl'!$B$19:$D$22)+MMULT('Point forecasts'!$J$3:$O$3,'input - gretl'!$B$23:$D$28)</f>
        <v>14.091958405182</v>
      </c>
      <c r="R4978" s="0" t="n">
        <v>6.86332862797418</v>
      </c>
      <c r="S4978" s="0" t="n">
        <v>9.98473291736593</v>
      </c>
      <c r="U4978" s="10" t="n">
        <f aca="false">NORMSDIST(-M4978/'rhos computation'!$B$11)-EXP(M4978+'rhos computation'!$B$11^2/2)*NORMSDIST(-M4978/'rhos computation'!$B$11-'rhos computation'!$B$11)</f>
        <v>0.0178918324256274</v>
      </c>
      <c r="V4978" s="10" t="n">
        <f aca="false">NORMSDIST(-N4978/'rhos computation'!$B$23)-EXP(N4978+'rhos computation'!$B$23^2/2)*NORMSDIST(-N4978/'rhos computation'!$B$23-'rhos computation'!$B$23)</f>
        <v>0.0225783407526898</v>
      </c>
      <c r="W4978" s="0" t="n">
        <f aca="false">NORMSDIST(-O4978)</f>
        <v>0.00795925551314743</v>
      </c>
      <c r="X4978" s="0" t="n">
        <f aca="false">NORMSDIST(-P4978)</f>
        <v>0.0412865169020871</v>
      </c>
    </row>
    <row r="4979" customFormat="false" ht="12.8" hidden="false" customHeight="false" outlineLevel="0" collapsed="false">
      <c r="A4979" s="0" t="n">
        <v>0.427293663697998</v>
      </c>
      <c r="B4979" s="0" t="n">
        <v>-0.526510191679987</v>
      </c>
      <c r="C4979" s="0" t="n">
        <v>-0.509807636014364</v>
      </c>
      <c r="D4979" s="0" t="n">
        <v>-0.81820383740474</v>
      </c>
      <c r="E4979" s="0" t="n">
        <f aca="false" t="array" ref="E4979:H4979">MMULT(A4979:D4979,'Root matrix of resiudals'!$B$19:E$22)</f>
        <v>0.0168242058117889</v>
      </c>
      <c r="F4979" s="0" t="n">
        <v>-0.0159601855440037</v>
      </c>
      <c r="G4979" s="0" t="n">
        <v>-0.0105154194565072</v>
      </c>
      <c r="H4979" s="0" t="n">
        <v>-0.0140590797945284</v>
      </c>
      <c r="I4979" s="0" t="n">
        <f aca="false" t="array" ref="I4979:I4979">'Point forecasts'!B$3+E4979</f>
        <v>0.00412241424475714</v>
      </c>
      <c r="J4979" s="0" t="n">
        <f aca="false" t="array" ref="J4979:J4979">'Point forecasts'!C$3+F4979</f>
        <v>-0.0456707714822935</v>
      </c>
      <c r="K4979" s="0" t="n">
        <f aca="false" t="array" ref="K4979:K4979">'Point forecasts'!D$3+G4979</f>
        <v>0.0114862865561664</v>
      </c>
      <c r="L4979" s="0" t="n">
        <f aca="false" t="array" ref="L4979:L4979">'Point forecasts'!E$3+H4979</f>
        <v>-0.00284280761889639</v>
      </c>
      <c r="M4979" s="0" t="n">
        <f aca="false" t="array" ref="M4979:M4979">'Point forecasts'!F$2+I4979</f>
        <v>0.13265516019479</v>
      </c>
      <c r="N4979" s="0" t="n">
        <f aca="false" t="array" ref="N4979:N4979">'Point forecasts'!G$2+J4979</f>
        <v>-0.0346367311900763</v>
      </c>
      <c r="O4979" s="0" t="n">
        <f aca="false" t="array" ref="O4979:O4979">'Point forecasts'!H$2+K4979</f>
        <v>2.39819402104842</v>
      </c>
      <c r="P4979" s="0" t="n">
        <f aca="false" t="array" ref="P4979:P4979">'Point forecasts'!I$2+L4979</f>
        <v>1.7306956962229</v>
      </c>
      <c r="Q4979" s="0" t="n">
        <f aca="false" t="array" ref="Q4979:S4979">MMULT(M4979:P4979,'input - gretl'!$B$19:$D$22)+MMULT('Point forecasts'!$J$3:$O$3,'input - gretl'!$B$23:$D$28)</f>
        <v>14.1283670416355</v>
      </c>
      <c r="R4979" s="0" t="n">
        <v>6.83042178322053</v>
      </c>
      <c r="S4979" s="0" t="n">
        <v>9.97714357950857</v>
      </c>
      <c r="U4979" s="10" t="n">
        <f aca="false">NORMSDIST(-M4979/'rhos computation'!$B$11)-EXP(M4979+'rhos computation'!$B$11^2/2)*NORMSDIST(-M4979/'rhos computation'!$B$11-'rhos computation'!$B$11)</f>
        <v>0.0111196578485639</v>
      </c>
      <c r="V4979" s="10" t="n">
        <f aca="false">NORMSDIST(-N4979/'rhos computation'!$B$23)-EXP(N4979+'rhos computation'!$B$23^2/2)*NORMSDIST(-N4979/'rhos computation'!$B$23-'rhos computation'!$B$23)</f>
        <v>0.0420873977854227</v>
      </c>
      <c r="W4979" s="0" t="n">
        <f aca="false">NORMSDIST(-O4979)</f>
        <v>0.00823806772897849</v>
      </c>
      <c r="X4979" s="0" t="n">
        <f aca="false">NORMSDIST(-P4979)</f>
        <v>0.0417530266343355</v>
      </c>
    </row>
    <row r="4980" customFormat="false" ht="12.8" hidden="false" customHeight="false" outlineLevel="0" collapsed="false">
      <c r="A4980" s="0" t="n">
        <v>-0.579710682633954</v>
      </c>
      <c r="B4980" s="0" t="n">
        <v>1.30550134567765</v>
      </c>
      <c r="C4980" s="0" t="n">
        <v>2.14733325734134</v>
      </c>
      <c r="D4980" s="0" t="n">
        <v>-1.03637185588677</v>
      </c>
      <c r="E4980" s="0" t="n">
        <f aca="false" t="array" ref="E4980:H4980">MMULT(A4980:D4980,'Root matrix of resiudals'!$B$19:E$22)</f>
        <v>-0.018866755862408</v>
      </c>
      <c r="F4980" s="0" t="n">
        <v>0.0436301651000378</v>
      </c>
      <c r="G4980" s="0" t="n">
        <v>0.0373897326949286</v>
      </c>
      <c r="H4980" s="0" t="n">
        <v>-0.0140503523684815</v>
      </c>
      <c r="I4980" s="0" t="n">
        <f aca="false" t="array" ref="I4980:I4980">'Point forecasts'!B$3+E4980</f>
        <v>-0.0315685474294397</v>
      </c>
      <c r="J4980" s="0" t="n">
        <f aca="false" t="array" ref="J4980:J4980">'Point forecasts'!C$3+F4980</f>
        <v>0.0139195791617479</v>
      </c>
      <c r="K4980" s="0" t="n">
        <f aca="false" t="array" ref="K4980:K4980">'Point forecasts'!D$3+G4980</f>
        <v>0.0593914387076023</v>
      </c>
      <c r="L4980" s="0" t="n">
        <f aca="false" t="array" ref="L4980:L4980">'Point forecasts'!E$3+H4980</f>
        <v>-0.00283408019284944</v>
      </c>
      <c r="M4980" s="0" t="n">
        <f aca="false" t="array" ref="M4980:M4980">'Point forecasts'!F$2+I4980</f>
        <v>0.0969641985205933</v>
      </c>
      <c r="N4980" s="0" t="n">
        <f aca="false" t="array" ref="N4980:N4980">'Point forecasts'!G$2+J4980</f>
        <v>0.0249536194539651</v>
      </c>
      <c r="O4980" s="0" t="n">
        <f aca="false" t="array" ref="O4980:O4980">'Point forecasts'!H$2+K4980</f>
        <v>2.44609917319985</v>
      </c>
      <c r="P4980" s="0" t="n">
        <f aca="false" t="array" ref="P4980:P4980">'Point forecasts'!I$2+L4980</f>
        <v>1.73070442364895</v>
      </c>
      <c r="Q4980" s="0" t="n">
        <f aca="false" t="array" ref="Q4980:S4980">MMULT(M4980:P4980,'input - gretl'!$B$19:$D$22)+MMULT('Point forecasts'!$J$3:$O$3,'input - gretl'!$B$23:$D$28)</f>
        <v>14.0926760799613</v>
      </c>
      <c r="R4980" s="0" t="n">
        <v>6.89001213386457</v>
      </c>
      <c r="S4980" s="0" t="n">
        <v>10.0250404314415</v>
      </c>
      <c r="U4980" s="10" t="n">
        <f aca="false">NORMSDIST(-M4980/'rhos computation'!$B$11)-EXP(M4980+'rhos computation'!$B$11^2/2)*NORMSDIST(-M4980/'rhos computation'!$B$11-'rhos computation'!$B$11)</f>
        <v>0.0177335547005643</v>
      </c>
      <c r="V4980" s="10" t="n">
        <f aca="false">NORMSDIST(-N4980/'rhos computation'!$B$23)-EXP(N4980+'rhos computation'!$B$23^2/2)*NORMSDIST(-N4980/'rhos computation'!$B$23-'rhos computation'!$B$23)</f>
        <v>0.0118407026562427</v>
      </c>
      <c r="W4980" s="0" t="n">
        <f aca="false">NORMSDIST(-O4980)</f>
        <v>0.00722056357333925</v>
      </c>
      <c r="X4980" s="0" t="n">
        <f aca="false">NORMSDIST(-P4980)</f>
        <v>0.0417522479343192</v>
      </c>
    </row>
    <row r="4981" customFormat="false" ht="12.8" hidden="false" customHeight="false" outlineLevel="0" collapsed="false">
      <c r="A4981" s="0" t="n">
        <v>0.562823957560067</v>
      </c>
      <c r="B4981" s="0" t="n">
        <v>0.21076856763758</v>
      </c>
      <c r="C4981" s="0" t="n">
        <v>-2.33883906574077</v>
      </c>
      <c r="D4981" s="0" t="n">
        <v>-1.91943094250077</v>
      </c>
      <c r="E4981" s="0" t="n">
        <f aca="false" t="array" ref="E4981:H4981">MMULT(A4981:D4981,'Root matrix of resiudals'!$B$19:E$22)</f>
        <v>0.0224706226130166</v>
      </c>
      <c r="F4981" s="0" t="n">
        <v>-0.001226974502442</v>
      </c>
      <c r="G4981" s="0" t="n">
        <v>-0.0384378906469371</v>
      </c>
      <c r="H4981" s="0" t="n">
        <v>-0.0340269338402865</v>
      </c>
      <c r="I4981" s="0" t="n">
        <f aca="false" t="array" ref="I4981:I4981">'Point forecasts'!B$3+E4981</f>
        <v>0.00976883104598478</v>
      </c>
      <c r="J4981" s="0" t="n">
        <f aca="false" t="array" ref="J4981:J4981">'Point forecasts'!C$3+F4981</f>
        <v>-0.0309375604407319</v>
      </c>
      <c r="K4981" s="0" t="n">
        <f aca="false" t="array" ref="K4981:K4981">'Point forecasts'!D$3+G4981</f>
        <v>-0.0164361846342634</v>
      </c>
      <c r="L4981" s="0" t="n">
        <f aca="false" t="array" ref="L4981:L4981">'Point forecasts'!E$3+H4981</f>
        <v>-0.0228106616646544</v>
      </c>
      <c r="M4981" s="0" t="n">
        <f aca="false" t="array" ref="M4981:M4981">'Point forecasts'!F$2+I4981</f>
        <v>0.138301576996018</v>
      </c>
      <c r="N4981" s="0" t="n">
        <f aca="false" t="array" ref="N4981:N4981">'Point forecasts'!G$2+J4981</f>
        <v>-0.0199035201485147</v>
      </c>
      <c r="O4981" s="0" t="n">
        <f aca="false" t="array" ref="O4981:O4981">'Point forecasts'!H$2+K4981</f>
        <v>2.37027154985799</v>
      </c>
      <c r="P4981" s="0" t="n">
        <f aca="false" t="array" ref="P4981:P4981">'Point forecasts'!I$2+L4981</f>
        <v>1.71072784217714</v>
      </c>
      <c r="Q4981" s="0" t="n">
        <f aca="false" t="array" ref="Q4981:S4981">MMULT(M4981:P4981,'input - gretl'!$B$19:$D$22)+MMULT('Point forecasts'!$J$3:$O$3,'input - gretl'!$B$23:$D$28)</f>
        <v>14.1340134584368</v>
      </c>
      <c r="R4981" s="0" t="n">
        <v>6.84515499426209</v>
      </c>
      <c r="S4981" s="0" t="n">
        <v>9.96821153590836</v>
      </c>
      <c r="U4981" s="10" t="n">
        <f aca="false">NORMSDIST(-M4981/'rhos computation'!$B$11)-EXP(M4981+'rhos computation'!$B$11^2/2)*NORMSDIST(-M4981/'rhos computation'!$B$11-'rhos computation'!$B$11)</f>
        <v>0.0102813131297312</v>
      </c>
      <c r="V4981" s="10" t="n">
        <f aca="false">NORMSDIST(-N4981/'rhos computation'!$B$23)-EXP(N4981+'rhos computation'!$B$23^2/2)*NORMSDIST(-N4981/'rhos computation'!$B$23-'rhos computation'!$B$23)</f>
        <v>0.0325427770713552</v>
      </c>
      <c r="W4981" s="0" t="n">
        <f aca="false">NORMSDIST(-O4981)</f>
        <v>0.00888751244420692</v>
      </c>
      <c r="X4981" s="0" t="n">
        <f aca="false">NORMSDIST(-P4981)</f>
        <v>0.0435656827340794</v>
      </c>
    </row>
    <row r="4982" customFormat="false" ht="12.8" hidden="false" customHeight="false" outlineLevel="0" collapsed="false">
      <c r="A4982" s="0" t="n">
        <v>-1.40721340358016</v>
      </c>
      <c r="B4982" s="0" t="n">
        <v>-0.447464940082049</v>
      </c>
      <c r="C4982" s="0" t="n">
        <v>-0.460736778032612</v>
      </c>
      <c r="D4982" s="0" t="n">
        <v>0.0563601640205104</v>
      </c>
      <c r="E4982" s="0" t="n">
        <f aca="false" t="array" ref="E4982:H4982">MMULT(A4982:D4982,'Root matrix of resiudals'!$B$19:E$22)</f>
        <v>-0.0619797718286518</v>
      </c>
      <c r="F4982" s="0" t="n">
        <v>-0.0176218302088469</v>
      </c>
      <c r="G4982" s="0" t="n">
        <v>-0.0107054604284303</v>
      </c>
      <c r="H4982" s="0" t="n">
        <v>0.000896342548221567</v>
      </c>
      <c r="I4982" s="0" t="n">
        <f aca="false" t="array" ref="I4982:I4982">'Point forecasts'!B$3+E4982</f>
        <v>-0.0746815633956836</v>
      </c>
      <c r="J4982" s="0" t="n">
        <f aca="false" t="array" ref="J4982:J4982">'Point forecasts'!C$3+F4982</f>
        <v>-0.0473324161471368</v>
      </c>
      <c r="K4982" s="0" t="n">
        <f aca="false" t="array" ref="K4982:K4982">'Point forecasts'!D$3+G4982</f>
        <v>0.0112962455842434</v>
      </c>
      <c r="L4982" s="0" t="n">
        <f aca="false" t="array" ref="L4982:L4982">'Point forecasts'!E$3+H4982</f>
        <v>0.0121126147238536</v>
      </c>
      <c r="M4982" s="0" t="n">
        <f aca="false" t="array" ref="M4982:M4982">'Point forecasts'!F$2+I4982</f>
        <v>0.0538511825543494</v>
      </c>
      <c r="N4982" s="0" t="n">
        <f aca="false" t="array" ref="N4982:N4982">'Point forecasts'!G$2+J4982</f>
        <v>-0.0362983758549196</v>
      </c>
      <c r="O4982" s="0" t="n">
        <f aca="false" t="array" ref="O4982:O4982">'Point forecasts'!H$2+K4982</f>
        <v>2.39800398007649</v>
      </c>
      <c r="P4982" s="0" t="n">
        <f aca="false" t="array" ref="P4982:P4982">'Point forecasts'!I$2+L4982</f>
        <v>1.74565111856565</v>
      </c>
      <c r="Q4982" s="0" t="n">
        <f aca="false" t="array" ref="Q4982:S4982">MMULT(M4982:P4982,'input - gretl'!$B$19:$D$22)+MMULT('Point forecasts'!$J$3:$O$3,'input - gretl'!$B$23:$D$28)</f>
        <v>14.0495630639951</v>
      </c>
      <c r="R4982" s="0" t="n">
        <v>6.82876013855568</v>
      </c>
      <c r="S4982" s="0" t="n">
        <v>9.96273018411758</v>
      </c>
      <c r="U4982" s="10" t="n">
        <f aca="false">NORMSDIST(-M4982/'rhos computation'!$B$11)-EXP(M4982+'rhos computation'!$B$11^2/2)*NORMSDIST(-M4982/'rhos computation'!$B$11-'rhos computation'!$B$11)</f>
        <v>0.0292423735637066</v>
      </c>
      <c r="V4982" s="10" t="n">
        <f aca="false">NORMSDIST(-N4982/'rhos computation'!$B$23)-EXP(N4982+'rhos computation'!$B$23^2/2)*NORMSDIST(-N4982/'rhos computation'!$B$23-'rhos computation'!$B$23)</f>
        <v>0.0432380603951471</v>
      </c>
      <c r="W4982" s="0" t="n">
        <f aca="false">NORMSDIST(-O4982)</f>
        <v>0.00824234306096189</v>
      </c>
      <c r="X4982" s="0" t="n">
        <f aca="false">NORMSDIST(-P4982)</f>
        <v>0.0404357969085206</v>
      </c>
    </row>
    <row r="4983" customFormat="false" ht="12.8" hidden="false" customHeight="false" outlineLevel="0" collapsed="false">
      <c r="A4983" s="0" t="n">
        <v>-0.475112654502191</v>
      </c>
      <c r="B4983" s="0" t="n">
        <v>-0.940240025481336</v>
      </c>
      <c r="C4983" s="0" t="n">
        <v>-0.0295916739771942</v>
      </c>
      <c r="D4983" s="0" t="n">
        <v>-1.14532875351153</v>
      </c>
      <c r="E4983" s="0" t="n">
        <f aca="false" t="array" ref="E4983:H4983">MMULT(A4983:D4983,'Root matrix of resiudals'!$B$19:E$22)</f>
        <v>-0.0221114263807317</v>
      </c>
      <c r="F4983" s="0" t="n">
        <v>-0.0281218946786654</v>
      </c>
      <c r="G4983" s="0" t="n">
        <v>-0.0057513537914615</v>
      </c>
      <c r="H4983" s="0" t="n">
        <v>-0.0184990253506667</v>
      </c>
      <c r="I4983" s="0" t="n">
        <f aca="false" t="array" ref="I4983:I4983">'Point forecasts'!B$3+E4983</f>
        <v>-0.0348132179477635</v>
      </c>
      <c r="J4983" s="0" t="n">
        <f aca="false" t="array" ref="J4983:J4983">'Point forecasts'!C$3+F4983</f>
        <v>-0.0578324806169553</v>
      </c>
      <c r="K4983" s="0" t="n">
        <f aca="false" t="array" ref="K4983:K4983">'Point forecasts'!D$3+G4983</f>
        <v>0.0162503522212122</v>
      </c>
      <c r="L4983" s="0" t="n">
        <f aca="false" t="array" ref="L4983:L4983">'Point forecasts'!E$3+H4983</f>
        <v>-0.00728275317503465</v>
      </c>
      <c r="M4983" s="0" t="n">
        <f aca="false" t="array" ref="M4983:M4983">'Point forecasts'!F$2+I4983</f>
        <v>0.0937195280022695</v>
      </c>
      <c r="N4983" s="0" t="n">
        <f aca="false" t="array" ref="N4983:N4983">'Point forecasts'!G$2+J4983</f>
        <v>-0.0467984403247381</v>
      </c>
      <c r="O4983" s="0" t="n">
        <f aca="false" t="array" ref="O4983:O4983">'Point forecasts'!H$2+K4983</f>
        <v>2.40295808671346</v>
      </c>
      <c r="P4983" s="0" t="n">
        <f aca="false" t="array" ref="P4983:P4983">'Point forecasts'!I$2+L4983</f>
        <v>1.72625575066676</v>
      </c>
      <c r="Q4983" s="0" t="n">
        <f aca="false" t="array" ref="Q4983:S4983">MMULT(M4983:P4983,'input - gretl'!$B$19:$D$22)+MMULT('Point forecasts'!$J$3:$O$3,'input - gretl'!$B$23:$D$28)</f>
        <v>14.089431409443</v>
      </c>
      <c r="R4983" s="0" t="n">
        <v>6.81826007408586</v>
      </c>
      <c r="S4983" s="0" t="n">
        <v>9.98613025539479</v>
      </c>
      <c r="U4983" s="10" t="n">
        <f aca="false">NORMSDIST(-M4983/'rhos computation'!$B$11)-EXP(M4983+'rhos computation'!$B$11^2/2)*NORMSDIST(-M4983/'rhos computation'!$B$11-'rhos computation'!$B$11)</f>
        <v>0.0184576294608953</v>
      </c>
      <c r="V4983" s="10" t="n">
        <f aca="false">NORMSDIST(-N4983/'rhos computation'!$B$23)-EXP(N4983+'rhos computation'!$B$23^2/2)*NORMSDIST(-N4983/'rhos computation'!$B$23-'rhos computation'!$B$23)</f>
        <v>0.0508180049419397</v>
      </c>
      <c r="W4983" s="0" t="n">
        <f aca="false">NORMSDIST(-O4983)</f>
        <v>0.00813152565269707</v>
      </c>
      <c r="X4983" s="0" t="n">
        <f aca="false">NORMSDIST(-P4983)</f>
        <v>0.0421507061044492</v>
      </c>
    </row>
    <row r="4984" customFormat="false" ht="12.8" hidden="false" customHeight="false" outlineLevel="0" collapsed="false">
      <c r="A4984" s="0" t="n">
        <v>-1.6357470262935</v>
      </c>
      <c r="B4984" s="0" t="n">
        <v>-0.189428986784308</v>
      </c>
      <c r="C4984" s="0" t="n">
        <v>-0.997052834954718</v>
      </c>
      <c r="D4984" s="0" t="n">
        <v>-1.7612339008849</v>
      </c>
      <c r="E4984" s="0" t="n">
        <f aca="false" t="array" ref="E4984:H4984">MMULT(A4984:D4984,'Root matrix of resiudals'!$B$19:E$22)</f>
        <v>-0.0711672297611398</v>
      </c>
      <c r="F4984" s="0" t="n">
        <v>-0.0128115862169766</v>
      </c>
      <c r="G4984" s="0" t="n">
        <v>-0.0207859449739194</v>
      </c>
      <c r="H4984" s="0" t="n">
        <v>-0.0291076317980095</v>
      </c>
      <c r="I4984" s="0" t="n">
        <f aca="false" t="array" ref="I4984:I4984">'Point forecasts'!B$3+E4984</f>
        <v>-0.0838690213281715</v>
      </c>
      <c r="J4984" s="0" t="n">
        <f aca="false" t="array" ref="J4984:J4984">'Point forecasts'!C$3+F4984</f>
        <v>-0.0425221721552664</v>
      </c>
      <c r="K4984" s="0" t="n">
        <f aca="false" t="array" ref="K4984:K4984">'Point forecasts'!D$3+G4984</f>
        <v>0.00121576103875429</v>
      </c>
      <c r="L4984" s="0" t="n">
        <f aca="false" t="array" ref="L4984:L4984">'Point forecasts'!E$3+H4984</f>
        <v>-0.0178913596223775</v>
      </c>
      <c r="M4984" s="0" t="n">
        <f aca="false" t="array" ref="M4984:M4984">'Point forecasts'!F$2+I4984</f>
        <v>0.0446637246218615</v>
      </c>
      <c r="N4984" s="0" t="n">
        <f aca="false" t="array" ref="N4984:N4984">'Point forecasts'!G$2+J4984</f>
        <v>-0.0314881318630492</v>
      </c>
      <c r="O4984" s="0" t="n">
        <f aca="false" t="array" ref="O4984:O4984">'Point forecasts'!H$2+K4984</f>
        <v>2.387923495531</v>
      </c>
      <c r="P4984" s="0" t="n">
        <f aca="false" t="array" ref="P4984:P4984">'Point forecasts'!I$2+L4984</f>
        <v>1.71564714421942</v>
      </c>
      <c r="Q4984" s="0" t="n">
        <f aca="false" t="array" ref="Q4984:S4984">MMULT(M4984:P4984,'input - gretl'!$B$19:$D$22)+MMULT('Point forecasts'!$J$3:$O$3,'input - gretl'!$B$23:$D$28)</f>
        <v>14.0403756060626</v>
      </c>
      <c r="R4984" s="0" t="n">
        <v>6.83357038254755</v>
      </c>
      <c r="S4984" s="0" t="n">
        <v>9.98118497937407</v>
      </c>
      <c r="U4984" s="10" t="n">
        <f aca="false">NORMSDIST(-M4984/'rhos computation'!$B$11)-EXP(M4984+'rhos computation'!$B$11^2/2)*NORMSDIST(-M4984/'rhos computation'!$B$11-'rhos computation'!$B$11)</f>
        <v>0.0322527295034219</v>
      </c>
      <c r="V4984" s="10" t="n">
        <f aca="false">NORMSDIST(-N4984/'rhos computation'!$B$23)-EXP(N4984+'rhos computation'!$B$23^2/2)*NORMSDIST(-N4984/'rhos computation'!$B$23-'rhos computation'!$B$23)</f>
        <v>0.0399464268961047</v>
      </c>
      <c r="W4984" s="0" t="n">
        <f aca="false">NORMSDIST(-O4984)</f>
        <v>0.00847193426710086</v>
      </c>
      <c r="X4984" s="0" t="n">
        <f aca="false">NORMSDIST(-P4984)</f>
        <v>0.0431133221281161</v>
      </c>
    </row>
    <row r="4985" customFormat="false" ht="12.8" hidden="false" customHeight="false" outlineLevel="0" collapsed="false">
      <c r="A4985" s="0" t="n">
        <v>-1.0514825333413</v>
      </c>
      <c r="B4985" s="0" t="n">
        <v>0.0465947984162662</v>
      </c>
      <c r="C4985" s="0" t="n">
        <v>0.679651495086957</v>
      </c>
      <c r="D4985" s="0" t="n">
        <v>-0.159337737131899</v>
      </c>
      <c r="E4985" s="0" t="n">
        <f aca="false" t="array" ref="E4985:H4985">MMULT(A4985:D4985,'Root matrix of resiudals'!$B$19:E$22)</f>
        <v>-0.0441072738809401</v>
      </c>
      <c r="F4985" s="0" t="n">
        <v>0.00138028754509153</v>
      </c>
      <c r="G4985" s="0" t="n">
        <v>0.00963883763446339</v>
      </c>
      <c r="H4985" s="0" t="n">
        <v>-0.0014015436217435</v>
      </c>
      <c r="I4985" s="0" t="n">
        <f aca="false" t="array" ref="I4985:I4985">'Point forecasts'!B$3+E4985</f>
        <v>-0.0568090654479719</v>
      </c>
      <c r="J4985" s="0" t="n">
        <f aca="false" t="array" ref="J4985:J4985">'Point forecasts'!C$3+F4985</f>
        <v>-0.0283302983931983</v>
      </c>
      <c r="K4985" s="0" t="n">
        <f aca="false" t="array" ref="K4985:K4985">'Point forecasts'!D$3+G4985</f>
        <v>0.0316405436471371</v>
      </c>
      <c r="L4985" s="0" t="n">
        <f aca="false" t="array" ref="L4985:L4985">'Point forecasts'!E$3+H4985</f>
        <v>0.00981472855388854</v>
      </c>
      <c r="M4985" s="0" t="n">
        <f aca="false" t="array" ref="M4985:M4985">'Point forecasts'!F$2+I4985</f>
        <v>0.0717236805020611</v>
      </c>
      <c r="N4985" s="0" t="n">
        <f aca="false" t="array" ref="N4985:N4985">'Point forecasts'!G$2+J4985</f>
        <v>-0.0172962581009811</v>
      </c>
      <c r="O4985" s="0" t="n">
        <f aca="false" t="array" ref="O4985:O4985">'Point forecasts'!H$2+K4985</f>
        <v>2.41834827813939</v>
      </c>
      <c r="P4985" s="0" t="n">
        <f aca="false" t="array" ref="P4985:P4985">'Point forecasts'!I$2+L4985</f>
        <v>1.74335323239568</v>
      </c>
      <c r="Q4985" s="0" t="n">
        <f aca="false" t="array" ref="Q4985:S4985">MMULT(M4985:P4985,'input - gretl'!$B$19:$D$22)+MMULT('Point forecasts'!$J$3:$O$3,'input - gretl'!$B$23:$D$28)</f>
        <v>14.0674355619428</v>
      </c>
      <c r="R4985" s="0" t="n">
        <v>6.84776225630962</v>
      </c>
      <c r="S4985" s="0" t="n">
        <v>9.98525988682242</v>
      </c>
      <c r="U4985" s="10" t="n">
        <f aca="false">NORMSDIST(-M4985/'rhos computation'!$B$11)-EXP(M4985+'rhos computation'!$B$11^2/2)*NORMSDIST(-M4985/'rhos computation'!$B$11-'rhos computation'!$B$11)</f>
        <v>0.0239620915150659</v>
      </c>
      <c r="V4985" s="10" t="n">
        <f aca="false">NORMSDIST(-N4985/'rhos computation'!$B$23)-EXP(N4985+'rhos computation'!$B$23^2/2)*NORMSDIST(-N4985/'rhos computation'!$B$23-'rhos computation'!$B$23)</f>
        <v>0.0309852737659347</v>
      </c>
      <c r="W4985" s="0" t="n">
        <f aca="false">NORMSDIST(-O4985)</f>
        <v>0.00779557300167597</v>
      </c>
      <c r="X4985" s="0" t="n">
        <f aca="false">NORMSDIST(-P4985)</f>
        <v>0.0406359660905276</v>
      </c>
    </row>
    <row r="4986" customFormat="false" ht="12.8" hidden="false" customHeight="false" outlineLevel="0" collapsed="false">
      <c r="A4986" s="0" t="n">
        <v>2.03047773145276</v>
      </c>
      <c r="B4986" s="0" t="n">
        <v>-0.460069284520202</v>
      </c>
      <c r="C4986" s="0" t="n">
        <v>2.67993120824577</v>
      </c>
      <c r="D4986" s="0" t="n">
        <v>-0.207101910366262</v>
      </c>
      <c r="E4986" s="0" t="n">
        <f aca="false" t="array" ref="E4986:H4986">MMULT(A4986:D4986,'Root matrix of resiudals'!$B$19:E$22)</f>
        <v>0.0894649628181137</v>
      </c>
      <c r="F4986" s="0" t="n">
        <v>0.00106078454118315</v>
      </c>
      <c r="G4986" s="0" t="n">
        <v>0.0438078950030215</v>
      </c>
      <c r="H4986" s="0" t="n">
        <v>-0.00109915084053627</v>
      </c>
      <c r="I4986" s="0" t="n">
        <f aca="false" t="array" ref="I4986:I4986">'Point forecasts'!B$3+E4986</f>
        <v>0.0767631712510819</v>
      </c>
      <c r="J4986" s="0" t="n">
        <f aca="false" t="array" ref="J4986:J4986">'Point forecasts'!C$3+F4986</f>
        <v>-0.0286498013971067</v>
      </c>
      <c r="K4986" s="0" t="n">
        <f aca="false" t="array" ref="K4986:K4986">'Point forecasts'!D$3+G4986</f>
        <v>0.0658096010156951</v>
      </c>
      <c r="L4986" s="0" t="n">
        <f aca="false" t="array" ref="L4986:L4986">'Point forecasts'!E$3+H4986</f>
        <v>0.0101171213350958</v>
      </c>
      <c r="M4986" s="0" t="n">
        <f aca="false" t="array" ref="M4986:M4986">'Point forecasts'!F$2+I4986</f>
        <v>0.205295917201115</v>
      </c>
      <c r="N4986" s="0" t="n">
        <f aca="false" t="array" ref="N4986:N4986">'Point forecasts'!G$2+J4986</f>
        <v>-0.0176157611048895</v>
      </c>
      <c r="O4986" s="0" t="n">
        <f aca="false" t="array" ref="O4986:O4986">'Point forecasts'!H$2+K4986</f>
        <v>2.45251733550795</v>
      </c>
      <c r="P4986" s="0" t="n">
        <f aca="false" t="array" ref="P4986:P4986">'Point forecasts'!I$2+L4986</f>
        <v>1.74365562517689</v>
      </c>
      <c r="Q4986" s="0" t="n">
        <f aca="false" t="array" ref="Q4986:S4986">MMULT(M4986:P4986,'input - gretl'!$B$19:$D$22)+MMULT('Point forecasts'!$J$3:$O$3,'input - gretl'!$B$23:$D$28)</f>
        <v>14.2010077986419</v>
      </c>
      <c r="R4986" s="0" t="n">
        <v>6.84744275330571</v>
      </c>
      <c r="S4986" s="0" t="n">
        <v>10.0191413535364</v>
      </c>
      <c r="U4986" s="10" t="n">
        <f aca="false">NORMSDIST(-M4986/'rhos computation'!$B$11)-EXP(M4986+'rhos computation'!$B$11^2/2)*NORMSDIST(-M4986/'rhos computation'!$B$11-'rhos computation'!$B$11)</f>
        <v>0.00367435348833331</v>
      </c>
      <c r="V4986" s="10" t="n">
        <f aca="false">NORMSDIST(-N4986/'rhos computation'!$B$23)-EXP(N4986+'rhos computation'!$B$23^2/2)*NORMSDIST(-N4986/'rhos computation'!$B$23-'rhos computation'!$B$23)</f>
        <v>0.0311739017257427</v>
      </c>
      <c r="W4986" s="0" t="n">
        <f aca="false">NORMSDIST(-O4986)</f>
        <v>0.00709302718845744</v>
      </c>
      <c r="X4986" s="0" t="n">
        <f aca="false">NORMSDIST(-P4986)</f>
        <v>0.0406095787491913</v>
      </c>
    </row>
    <row r="4987" customFormat="false" ht="12.8" hidden="false" customHeight="false" outlineLevel="0" collapsed="false">
      <c r="A4987" s="0" t="n">
        <v>1.02394787363028</v>
      </c>
      <c r="B4987" s="0" t="n">
        <v>0.290780938626039</v>
      </c>
      <c r="C4987" s="0" t="n">
        <v>-1.25315446478487</v>
      </c>
      <c r="D4987" s="0" t="n">
        <v>0.243017217109496</v>
      </c>
      <c r="E4987" s="0" t="n">
        <f aca="false" t="array" ref="E4987:H4987">MMULT(A4987:D4987,'Root matrix of resiudals'!$B$19:E$22)</f>
        <v>0.0429492955244824</v>
      </c>
      <c r="F4987" s="0" t="n">
        <v>0.00614329537207535</v>
      </c>
      <c r="G4987" s="0" t="n">
        <v>-0.0176080182097858</v>
      </c>
      <c r="H4987" s="0" t="n">
        <v>0.00213530888633693</v>
      </c>
      <c r="I4987" s="0" t="n">
        <f aca="false" t="array" ref="I4987:I4987">'Point forecasts'!B$3+E4987</f>
        <v>0.0302475039574506</v>
      </c>
      <c r="J4987" s="0" t="n">
        <f aca="false" t="array" ref="J4987:J4987">'Point forecasts'!C$3+F4987</f>
        <v>-0.0235672905662145</v>
      </c>
      <c r="K4987" s="0" t="n">
        <f aca="false" t="array" ref="K4987:K4987">'Point forecasts'!D$3+G4987</f>
        <v>0.00439368780288784</v>
      </c>
      <c r="L4987" s="0" t="n">
        <f aca="false" t="array" ref="L4987:L4987">'Point forecasts'!E$3+H4987</f>
        <v>0.013351581061969</v>
      </c>
      <c r="M4987" s="0" t="n">
        <f aca="false" t="array" ref="M4987:M4987">'Point forecasts'!F$2+I4987</f>
        <v>0.158780249907484</v>
      </c>
      <c r="N4987" s="0" t="n">
        <f aca="false" t="array" ref="N4987:N4987">'Point forecasts'!G$2+J4987</f>
        <v>-0.0125332502739973</v>
      </c>
      <c r="O4987" s="0" t="n">
        <f aca="false" t="array" ref="O4987:O4987">'Point forecasts'!H$2+K4987</f>
        <v>2.39110142229514</v>
      </c>
      <c r="P4987" s="0" t="n">
        <f aca="false" t="array" ref="P4987:P4987">'Point forecasts'!I$2+L4987</f>
        <v>1.74689008490376</v>
      </c>
      <c r="Q4987" s="0" t="n">
        <f aca="false" t="array" ref="Q4987:S4987">MMULT(M4987:P4987,'input - gretl'!$B$19:$D$22)+MMULT('Point forecasts'!$J$3:$O$3,'input - gretl'!$B$23:$D$28)</f>
        <v>14.1544921313482</v>
      </c>
      <c r="R4987" s="0" t="n">
        <v>6.8525252641366</v>
      </c>
      <c r="S4987" s="0" t="n">
        <v>9.95464930740036</v>
      </c>
      <c r="U4987" s="10" t="n">
        <f aca="false">NORMSDIST(-M4987/'rhos computation'!$B$11)-EXP(M4987+'rhos computation'!$B$11^2/2)*NORMSDIST(-M4987/'rhos computation'!$B$11-'rhos computation'!$B$11)</f>
        <v>0.00765488229923106</v>
      </c>
      <c r="V4987" s="10" t="n">
        <f aca="false">NORMSDIST(-N4987/'rhos computation'!$B$23)-EXP(N4987+'rhos computation'!$B$23^2/2)*NORMSDIST(-N4987/'rhos computation'!$B$23-'rhos computation'!$B$23)</f>
        <v>0.0282485237081007</v>
      </c>
      <c r="W4987" s="0" t="n">
        <f aca="false">NORMSDIST(-O4987)</f>
        <v>0.00839895591466412</v>
      </c>
      <c r="X4987" s="0" t="n">
        <f aca="false">NORMSDIST(-P4987)</f>
        <v>0.0403282030248065</v>
      </c>
    </row>
    <row r="4988" customFormat="false" ht="12.8" hidden="false" customHeight="false" outlineLevel="0" collapsed="false">
      <c r="A4988" s="0" t="n">
        <v>-1.7374996535981</v>
      </c>
      <c r="B4988" s="0" t="n">
        <v>0.0832818589505918</v>
      </c>
      <c r="C4988" s="0" t="n">
        <v>-1.15607116330952</v>
      </c>
      <c r="D4988" s="0" t="n">
        <v>-0.109538496873133</v>
      </c>
      <c r="E4988" s="0" t="n">
        <f aca="false" t="array" ref="E4988:H4988">MMULT(A4988:D4988,'Root matrix of resiudals'!$B$19:E$22)</f>
        <v>-0.0757442749457057</v>
      </c>
      <c r="F4988" s="0" t="n">
        <v>-0.00571253315577426</v>
      </c>
      <c r="G4988" s="0" t="n">
        <v>-0.0206035686124216</v>
      </c>
      <c r="H4988" s="0" t="n">
        <v>-0.00243071848448008</v>
      </c>
      <c r="I4988" s="0" t="n">
        <f aca="false" t="array" ref="I4988:I4988">'Point forecasts'!B$3+E4988</f>
        <v>-0.0884460665127375</v>
      </c>
      <c r="J4988" s="0" t="n">
        <f aca="false" t="array" ref="J4988:J4988">'Point forecasts'!C$3+F4988</f>
        <v>-0.0354231190940641</v>
      </c>
      <c r="K4988" s="0" t="n">
        <f aca="false" t="array" ref="K4988:K4988">'Point forecasts'!D$3+G4988</f>
        <v>0.00139813740025208</v>
      </c>
      <c r="L4988" s="0" t="n">
        <f aca="false" t="array" ref="L4988:L4988">'Point forecasts'!E$3+H4988</f>
        <v>0.00878555369115196</v>
      </c>
      <c r="M4988" s="0" t="n">
        <f aca="false" t="array" ref="M4988:M4988">'Point forecasts'!F$2+I4988</f>
        <v>0.0400866794372955</v>
      </c>
      <c r="N4988" s="0" t="n">
        <f aca="false" t="array" ref="N4988:N4988">'Point forecasts'!G$2+J4988</f>
        <v>-0.0243890788018469</v>
      </c>
      <c r="O4988" s="0" t="n">
        <f aca="false" t="array" ref="O4988:O4988">'Point forecasts'!H$2+K4988</f>
        <v>2.3881058718925</v>
      </c>
      <c r="P4988" s="0" t="n">
        <f aca="false" t="array" ref="P4988:P4988">'Point forecasts'!I$2+L4988</f>
        <v>1.74232405753295</v>
      </c>
      <c r="Q4988" s="0" t="n">
        <f aca="false" t="array" ref="Q4988:S4988">MMULT(M4988:P4988,'input - gretl'!$B$19:$D$22)+MMULT('Point forecasts'!$J$3:$O$3,'input - gretl'!$B$23:$D$28)</f>
        <v>14.035798560878</v>
      </c>
      <c r="R4988" s="0" t="n">
        <v>6.84066943560875</v>
      </c>
      <c r="S4988" s="0" t="n">
        <v>9.95599627732874</v>
      </c>
      <c r="U4988" s="10" t="n">
        <f aca="false">NORMSDIST(-M4988/'rhos computation'!$B$11)-EXP(M4988+'rhos computation'!$B$11^2/2)*NORMSDIST(-M4988/'rhos computation'!$B$11-'rhos computation'!$B$11)</f>
        <v>0.0338292285628907</v>
      </c>
      <c r="V4988" s="10" t="n">
        <f aca="false">NORMSDIST(-N4988/'rhos computation'!$B$23)-EXP(N4988+'rhos computation'!$B$23^2/2)*NORMSDIST(-N4988/'rhos computation'!$B$23-'rhos computation'!$B$23)</f>
        <v>0.0353178552957734</v>
      </c>
      <c r="W4988" s="0" t="n">
        <f aca="false">NORMSDIST(-O4988)</f>
        <v>0.00846773114805059</v>
      </c>
      <c r="X4988" s="0" t="n">
        <f aca="false">NORMSDIST(-P4988)</f>
        <v>0.0407258780480297</v>
      </c>
    </row>
    <row r="4989" customFormat="false" ht="12.8" hidden="false" customHeight="false" outlineLevel="0" collapsed="false">
      <c r="A4989" s="0" t="n">
        <v>0.187616782310585</v>
      </c>
      <c r="B4989" s="0" t="n">
        <v>-0.378952926141896</v>
      </c>
      <c r="C4989" s="0" t="n">
        <v>0.278539396849016</v>
      </c>
      <c r="D4989" s="0" t="n">
        <v>-0.656279336642402</v>
      </c>
      <c r="E4989" s="0" t="n">
        <f aca="false" t="array" ref="E4989:H4989">MMULT(A4989:D4989,'Root matrix of resiudals'!$B$19:E$22)</f>
        <v>0.007786957083755</v>
      </c>
      <c r="F4989" s="0" t="n">
        <v>-0.00944571070157802</v>
      </c>
      <c r="G4989" s="0" t="n">
        <v>0.00260838653574774</v>
      </c>
      <c r="H4989" s="0" t="n">
        <v>-0.0104272089074731</v>
      </c>
      <c r="I4989" s="0" t="n">
        <f aca="false" t="array" ref="I4989:I4989">'Point forecasts'!B$3+E4989</f>
        <v>-0.00491483448327679</v>
      </c>
      <c r="J4989" s="0" t="n">
        <f aca="false" t="array" ref="J4989:J4989">'Point forecasts'!C$3+F4989</f>
        <v>-0.0391562966398679</v>
      </c>
      <c r="K4989" s="0" t="n">
        <f aca="false" t="array" ref="K4989:K4989">'Point forecasts'!D$3+G4989</f>
        <v>0.0246100925484214</v>
      </c>
      <c r="L4989" s="0" t="n">
        <f aca="false" t="array" ref="L4989:L4989">'Point forecasts'!E$3+H4989</f>
        <v>0.000789063268158911</v>
      </c>
      <c r="M4989" s="0" t="n">
        <f aca="false" t="array" ref="M4989:M4989">'Point forecasts'!F$2+I4989</f>
        <v>0.123617911466756</v>
      </c>
      <c r="N4989" s="0" t="n">
        <f aca="false" t="array" ref="N4989:N4989">'Point forecasts'!G$2+J4989</f>
        <v>-0.0281222563476507</v>
      </c>
      <c r="O4989" s="0" t="n">
        <f aca="false" t="array" ref="O4989:O4989">'Point forecasts'!H$2+K4989</f>
        <v>2.41131782704067</v>
      </c>
      <c r="P4989" s="0" t="n">
        <f aca="false" t="array" ref="P4989:P4989">'Point forecasts'!I$2+L4989</f>
        <v>1.73432756710995</v>
      </c>
      <c r="Q4989" s="0" t="n">
        <f aca="false" t="array" ref="Q4989:S4989">MMULT(M4989:P4989,'input - gretl'!$B$19:$D$22)+MMULT('Point forecasts'!$J$3:$O$3,'input - gretl'!$B$23:$D$28)</f>
        <v>14.1193297929075</v>
      </c>
      <c r="R4989" s="0" t="n">
        <v>6.83693625806295</v>
      </c>
      <c r="S4989" s="0" t="n">
        <v>9.9868132946937</v>
      </c>
      <c r="U4989" s="10" t="n">
        <f aca="false">NORMSDIST(-M4989/'rhos computation'!$B$11)-EXP(M4989+'rhos computation'!$B$11^2/2)*NORMSDIST(-M4989/'rhos computation'!$B$11-'rhos computation'!$B$11)</f>
        <v>0.0125731073954339</v>
      </c>
      <c r="V4989" s="10" t="n">
        <f aca="false">NORMSDIST(-N4989/'rhos computation'!$B$23)-EXP(N4989+'rhos computation'!$B$23^2/2)*NORMSDIST(-N4989/'rhos computation'!$B$23-'rhos computation'!$B$23)</f>
        <v>0.0377167200790184</v>
      </c>
      <c r="W4989" s="0" t="n">
        <f aca="false">NORMSDIST(-O4989)</f>
        <v>0.00794749515361878</v>
      </c>
      <c r="X4989" s="0" t="n">
        <f aca="false">NORMSDIST(-P4989)</f>
        <v>0.0414299894364512</v>
      </c>
    </row>
    <row r="4990" customFormat="false" ht="12.8" hidden="false" customHeight="false" outlineLevel="0" collapsed="false">
      <c r="A4990" s="0" t="n">
        <v>0.188883721028613</v>
      </c>
      <c r="B4990" s="0" t="n">
        <v>-1.96379283500166</v>
      </c>
      <c r="C4990" s="0" t="n">
        <v>1.80020000053891</v>
      </c>
      <c r="D4990" s="0" t="n">
        <v>0.231844577826273</v>
      </c>
      <c r="E4990" s="0" t="n">
        <f aca="false" t="array" ref="E4990:H4990">MMULT(A4990:D4990,'Root matrix of resiudals'!$B$19:E$22)</f>
        <v>0.0057925794611615</v>
      </c>
      <c r="F4990" s="0" t="n">
        <v>-0.0492034098515114</v>
      </c>
      <c r="G4990" s="0" t="n">
        <v>0.0224592392837279</v>
      </c>
      <c r="H4990" s="0" t="n">
        <v>0.00562256038579528</v>
      </c>
      <c r="I4990" s="0" t="n">
        <f aca="false" t="array" ref="I4990:I4990">'Point forecasts'!B$3+E4990</f>
        <v>-0.00690921210587029</v>
      </c>
      <c r="J4990" s="0" t="n">
        <f aca="false" t="array" ref="J4990:J4990">'Point forecasts'!C$3+F4990</f>
        <v>-0.0789139957898013</v>
      </c>
      <c r="K4990" s="0" t="n">
        <f aca="false" t="array" ref="K4990:K4990">'Point forecasts'!D$3+G4990</f>
        <v>0.0444609452964016</v>
      </c>
      <c r="L4990" s="0" t="n">
        <f aca="false" t="array" ref="L4990:L4990">'Point forecasts'!E$3+H4990</f>
        <v>0.0168388325614273</v>
      </c>
      <c r="M4990" s="0" t="n">
        <f aca="false" t="array" ref="M4990:M4990">'Point forecasts'!F$2+I4990</f>
        <v>0.121623533844163</v>
      </c>
      <c r="N4990" s="0" t="n">
        <f aca="false" t="array" ref="N4990:N4990">'Point forecasts'!G$2+J4990</f>
        <v>-0.0678799554975841</v>
      </c>
      <c r="O4990" s="0" t="n">
        <f aca="false" t="array" ref="O4990:O4990">'Point forecasts'!H$2+K4990</f>
        <v>2.43116867978865</v>
      </c>
      <c r="P4990" s="0" t="n">
        <f aca="false" t="array" ref="P4990:P4990">'Point forecasts'!I$2+L4990</f>
        <v>1.75037733640322</v>
      </c>
      <c r="Q4990" s="0" t="n">
        <f aca="false" t="array" ref="Q4990:S4990">MMULT(M4990:P4990,'input - gretl'!$B$19:$D$22)+MMULT('Point forecasts'!$J$3:$O$3,'input - gretl'!$B$23:$D$28)</f>
        <v>14.1173354152849</v>
      </c>
      <c r="R4990" s="0" t="n">
        <v>6.79717855891302</v>
      </c>
      <c r="S4990" s="0" t="n">
        <v>9.99140001435531</v>
      </c>
      <c r="U4990" s="10" t="n">
        <f aca="false">NORMSDIST(-M4990/'rhos computation'!$B$11)-EXP(M4990+'rhos computation'!$B$11^2/2)*NORMSDIST(-M4990/'rhos computation'!$B$11-'rhos computation'!$B$11)</f>
        <v>0.0129130686567711</v>
      </c>
      <c r="V4990" s="10" t="n">
        <f aca="false">NORMSDIST(-N4990/'rhos computation'!$B$23)-EXP(N4990+'rhos computation'!$B$23^2/2)*NORMSDIST(-N4990/'rhos computation'!$B$23-'rhos computation'!$B$23)</f>
        <v>0.0673633624379401</v>
      </c>
      <c r="W4990" s="0" t="n">
        <f aca="false">NORMSDIST(-O4990)</f>
        <v>0.00752510302445955</v>
      </c>
      <c r="X4990" s="0" t="n">
        <f aca="false">NORMSDIST(-P4990)</f>
        <v>0.0400266120379106</v>
      </c>
    </row>
    <row r="4991" customFormat="false" ht="12.8" hidden="false" customHeight="false" outlineLevel="0" collapsed="false">
      <c r="A4991" s="0" t="n">
        <v>-0.67263882343513</v>
      </c>
      <c r="B4991" s="0" t="n">
        <v>-1.18283529291997</v>
      </c>
      <c r="C4991" s="0" t="n">
        <v>-2.25206747507847</v>
      </c>
      <c r="D4991" s="0" t="n">
        <v>0.520721987511054</v>
      </c>
      <c r="E4991" s="0" t="n">
        <f aca="false" t="array" ref="E4991:H4991">MMULT(A4991:D4991,'Root matrix of resiudals'!$B$19:E$22)</f>
        <v>-0.0345189349820892</v>
      </c>
      <c r="F4991" s="0" t="n">
        <v>-0.0433708382984023</v>
      </c>
      <c r="G4991" s="0" t="n">
        <v>-0.0407747852129857</v>
      </c>
      <c r="H4991" s="0" t="n">
        <v>0.00605050222245543</v>
      </c>
      <c r="I4991" s="0" t="n">
        <f aca="false" t="array" ref="I4991:I4991">'Point forecasts'!B$3+E4991</f>
        <v>-0.047220726549121</v>
      </c>
      <c r="J4991" s="0" t="n">
        <f aca="false" t="array" ref="J4991:J4991">'Point forecasts'!C$3+F4991</f>
        <v>-0.0730814242366922</v>
      </c>
      <c r="K4991" s="0" t="n">
        <f aca="false" t="array" ref="K4991:K4991">'Point forecasts'!D$3+G4991</f>
        <v>-0.018773079200312</v>
      </c>
      <c r="L4991" s="0" t="n">
        <f aca="false" t="array" ref="L4991:L4991">'Point forecasts'!E$3+H4991</f>
        <v>0.0172667743980875</v>
      </c>
      <c r="M4991" s="0" t="n">
        <f aca="false" t="array" ref="M4991:M4991">'Point forecasts'!F$2+I4991</f>
        <v>0.081312019400912</v>
      </c>
      <c r="N4991" s="0" t="n">
        <f aca="false" t="array" ref="N4991:N4991">'Point forecasts'!G$2+J4991</f>
        <v>-0.062047383944475</v>
      </c>
      <c r="O4991" s="0" t="n">
        <f aca="false" t="array" ref="O4991:O4991">'Point forecasts'!H$2+K4991</f>
        <v>2.36793465529194</v>
      </c>
      <c r="P4991" s="0" t="n">
        <f aca="false" t="array" ref="P4991:P4991">'Point forecasts'!I$2+L4991</f>
        <v>1.75080527823988</v>
      </c>
      <c r="Q4991" s="0" t="n">
        <f aca="false" t="array" ref="Q4991:S4991">MMULT(M4991:P4991,'input - gretl'!$B$19:$D$22)+MMULT('Point forecasts'!$J$3:$O$3,'input - gretl'!$B$23:$D$28)</f>
        <v>14.0770239008417</v>
      </c>
      <c r="R4991" s="0" t="n">
        <v>6.80301113046613</v>
      </c>
      <c r="S4991" s="0" t="n">
        <v>9.92775899577484</v>
      </c>
      <c r="U4991" s="10" t="n">
        <f aca="false">NORMSDIST(-M4991/'rhos computation'!$B$11)-EXP(M4991+'rhos computation'!$B$11^2/2)*NORMSDIST(-M4991/'rhos computation'!$B$11-'rhos computation'!$B$11)</f>
        <v>0.0214321110495365</v>
      </c>
      <c r="V4991" s="10" t="n">
        <f aca="false">NORMSDIST(-N4991/'rhos computation'!$B$23)-EXP(N4991+'rhos computation'!$B$23^2/2)*NORMSDIST(-N4991/'rhos computation'!$B$23-'rhos computation'!$B$23)</f>
        <v>0.0626386095560201</v>
      </c>
      <c r="W4991" s="0" t="n">
        <f aca="false">NORMSDIST(-O4991)</f>
        <v>0.00894384744239772</v>
      </c>
      <c r="X4991" s="0" t="n">
        <f aca="false">NORMSDIST(-P4991)</f>
        <v>0.0399897285558346</v>
      </c>
    </row>
    <row r="4992" customFormat="false" ht="12.8" hidden="false" customHeight="false" outlineLevel="0" collapsed="false">
      <c r="A4992" s="0" t="n">
        <v>0.80272555517002</v>
      </c>
      <c r="B4992" s="0" t="n">
        <v>-1.25267000402744</v>
      </c>
      <c r="C4992" s="0" t="n">
        <v>-0.348564308948846</v>
      </c>
      <c r="D4992" s="0" t="n">
        <v>-0.248602228404302</v>
      </c>
      <c r="E4992" s="0" t="n">
        <f aca="false" t="array" ref="E4992:H4992">MMULT(A4992:D4992,'Root matrix of resiudals'!$B$19:E$22)</f>
        <v>0.0312688401395446</v>
      </c>
      <c r="F4992" s="0" t="n">
        <v>-0.0352417370396853</v>
      </c>
      <c r="G4992" s="0" t="n">
        <v>-0.00940799235509836</v>
      </c>
      <c r="H4992" s="0" t="n">
        <v>-0.00482288961911538</v>
      </c>
      <c r="I4992" s="0" t="n">
        <f aca="false" t="array" ref="I4992:I4992">'Point forecasts'!B$3+E4992</f>
        <v>0.0185670485725128</v>
      </c>
      <c r="J4992" s="0" t="n">
        <f aca="false" t="array" ref="J4992:J4992">'Point forecasts'!C$3+F4992</f>
        <v>-0.0649523229779752</v>
      </c>
      <c r="K4992" s="0" t="n">
        <f aca="false" t="array" ref="K4992:K4992">'Point forecasts'!D$3+G4992</f>
        <v>0.0125937136575753</v>
      </c>
      <c r="L4992" s="0" t="n">
        <f aca="false" t="array" ref="L4992:L4992">'Point forecasts'!E$3+H4992</f>
        <v>0.00639338255651666</v>
      </c>
      <c r="M4992" s="0" t="n">
        <f aca="false" t="array" ref="M4992:M4992">'Point forecasts'!F$2+I4992</f>
        <v>0.147099794522546</v>
      </c>
      <c r="N4992" s="0" t="n">
        <f aca="false" t="array" ref="N4992:N4992">'Point forecasts'!G$2+J4992</f>
        <v>-0.053918282685758</v>
      </c>
      <c r="O4992" s="0" t="n">
        <f aca="false" t="array" ref="O4992:O4992">'Point forecasts'!H$2+K4992</f>
        <v>2.39930144814983</v>
      </c>
      <c r="P4992" s="0" t="n">
        <f aca="false" t="array" ref="P4992:P4992">'Point forecasts'!I$2+L4992</f>
        <v>1.73993188639831</v>
      </c>
      <c r="Q4992" s="0" t="n">
        <f aca="false" t="array" ref="Q4992:S4992">MMULT(M4992:P4992,'input - gretl'!$B$19:$D$22)+MMULT('Point forecasts'!$J$3:$O$3,'input - gretl'!$B$23:$D$28)</f>
        <v>14.1428116759633</v>
      </c>
      <c r="R4992" s="0" t="n">
        <v>6.81114023172484</v>
      </c>
      <c r="S4992" s="0" t="n">
        <v>9.96946692794366</v>
      </c>
      <c r="U4992" s="10" t="n">
        <f aca="false">NORMSDIST(-M4992/'rhos computation'!$B$11)-EXP(M4992+'rhos computation'!$B$11^2/2)*NORMSDIST(-M4992/'rhos computation'!$B$11-'rhos computation'!$B$11)</f>
        <v>0.00907623111119962</v>
      </c>
      <c r="V4992" s="10" t="n">
        <f aca="false">NORMSDIST(-N4992/'rhos computation'!$B$23)-EXP(N4992+'rhos computation'!$B$23^2/2)*NORMSDIST(-N4992/'rhos computation'!$B$23-'rhos computation'!$B$23)</f>
        <v>0.0562307015587762</v>
      </c>
      <c r="W4992" s="0" t="n">
        <f aca="false">NORMSDIST(-O4992)</f>
        <v>0.00821319278478168</v>
      </c>
      <c r="X4992" s="0" t="n">
        <f aca="false">NORMSDIST(-P4992)</f>
        <v>0.0409354894397743</v>
      </c>
    </row>
    <row r="4993" customFormat="false" ht="12.8" hidden="false" customHeight="false" outlineLevel="0" collapsed="false">
      <c r="A4993" s="0" t="n">
        <v>-0.371723161914497</v>
      </c>
      <c r="B4993" s="0" t="n">
        <v>-1.40790790069138</v>
      </c>
      <c r="C4993" s="0" t="n">
        <v>-1.22407947580206</v>
      </c>
      <c r="D4993" s="0" t="n">
        <v>-1.62000576103013</v>
      </c>
      <c r="E4993" s="0" t="n">
        <f aca="false" t="array" ref="E4993:H4993">MMULT(A4993:D4993,'Root matrix of resiudals'!$B$19:E$22)</f>
        <v>-0.020028301037035</v>
      </c>
      <c r="F4993" s="0" t="n">
        <v>-0.0455699564241441</v>
      </c>
      <c r="G4993" s="0" t="n">
        <v>-0.0270962170050813</v>
      </c>
      <c r="H4993" s="0" t="n">
        <v>-0.0276399156381368</v>
      </c>
      <c r="I4993" s="0" t="n">
        <f aca="false" t="array" ref="I4993:I4993">'Point forecasts'!B$3+E4993</f>
        <v>-0.0327300926040667</v>
      </c>
      <c r="J4993" s="0" t="n">
        <f aca="false" t="array" ref="J4993:J4993">'Point forecasts'!C$3+F4993</f>
        <v>-0.0752805423624339</v>
      </c>
      <c r="K4993" s="0" t="n">
        <f aca="false" t="array" ref="K4993:K4993">'Point forecasts'!D$3+G4993</f>
        <v>-0.00509451099240759</v>
      </c>
      <c r="L4993" s="0" t="n">
        <f aca="false" t="array" ref="L4993:L4993">'Point forecasts'!E$3+H4993</f>
        <v>-0.0164236434625048</v>
      </c>
      <c r="M4993" s="0" t="n">
        <f aca="false" t="array" ref="M4993:M4993">'Point forecasts'!F$2+I4993</f>
        <v>0.0958026533459663</v>
      </c>
      <c r="N4993" s="0" t="n">
        <f aca="false" t="array" ref="N4993:N4993">'Point forecasts'!G$2+J4993</f>
        <v>-0.0642465020702167</v>
      </c>
      <c r="O4993" s="0" t="n">
        <f aca="false" t="array" ref="O4993:O4993">'Point forecasts'!H$2+K4993</f>
        <v>2.38161322349984</v>
      </c>
      <c r="P4993" s="0" t="n">
        <f aca="false" t="array" ref="P4993:P4993">'Point forecasts'!I$2+L4993</f>
        <v>1.71711486037929</v>
      </c>
      <c r="Q4993" s="0" t="n">
        <f aca="false" t="array" ref="Q4993:S4993">MMULT(M4993:P4993,'input - gretl'!$B$19:$D$22)+MMULT('Point forecasts'!$J$3:$O$3,'input - gretl'!$B$23:$D$28)</f>
        <v>14.0915145347867</v>
      </c>
      <c r="R4993" s="0" t="n">
        <v>6.80081201234039</v>
      </c>
      <c r="S4993" s="0" t="n">
        <v>9.97347883588907</v>
      </c>
      <c r="U4993" s="10" t="n">
        <f aca="false">NORMSDIST(-M4993/'rhos computation'!$B$11)-EXP(M4993+'rhos computation'!$B$11^2/2)*NORMSDIST(-M4993/'rhos computation'!$B$11-'rhos computation'!$B$11)</f>
        <v>0.0179902565998535</v>
      </c>
      <c r="V4993" s="10" t="n">
        <f aca="false">NORMSDIST(-N4993/'rhos computation'!$B$23)-EXP(N4993+'rhos computation'!$B$23^2/2)*NORMSDIST(-N4993/'rhos computation'!$B$23-'rhos computation'!$B$23)</f>
        <v>0.0644086365407399</v>
      </c>
      <c r="W4993" s="0" t="n">
        <f aca="false">NORMSDIST(-O4993)</f>
        <v>0.00861849548999012</v>
      </c>
      <c r="X4993" s="0" t="n">
        <f aca="false">NORMSDIST(-P4993)</f>
        <v>0.04297909375748</v>
      </c>
    </row>
    <row r="4994" customFormat="false" ht="12.8" hidden="false" customHeight="false" outlineLevel="0" collapsed="false">
      <c r="A4994" s="0" t="n">
        <v>-1.53660407431462</v>
      </c>
      <c r="B4994" s="0" t="n">
        <v>-0.725772935014984</v>
      </c>
      <c r="C4994" s="0" t="n">
        <v>1.01731807120536</v>
      </c>
      <c r="D4994" s="0" t="n">
        <v>-0.111342487898938</v>
      </c>
      <c r="E4994" s="0" t="n">
        <f aca="false" t="array" ref="E4994:H4994">MMULT(A4994:D4994,'Root matrix of resiudals'!$B$19:E$22)</f>
        <v>-0.0662712589058378</v>
      </c>
      <c r="F4994" s="0" t="n">
        <v>-0.0205708305024121</v>
      </c>
      <c r="G4994" s="0" t="n">
        <v>0.0117630732061832</v>
      </c>
      <c r="H4994" s="0" t="n">
        <v>-0.000100972196999995</v>
      </c>
      <c r="I4994" s="0" t="n">
        <f aca="false" t="array" ref="I4994:I4994">'Point forecasts'!B$3+E4994</f>
        <v>-0.0789730504728696</v>
      </c>
      <c r="J4994" s="0" t="n">
        <f aca="false" t="array" ref="J4994:J4994">'Point forecasts'!C$3+F4994</f>
        <v>-0.050281416440702</v>
      </c>
      <c r="K4994" s="0" t="n">
        <f aca="false" t="array" ref="K4994:K4994">'Point forecasts'!D$3+G4994</f>
        <v>0.0337647792188569</v>
      </c>
      <c r="L4994" s="0" t="n">
        <f aca="false" t="array" ref="L4994:L4994">'Point forecasts'!E$3+H4994</f>
        <v>0.0111152999786321</v>
      </c>
      <c r="M4994" s="0" t="n">
        <f aca="false" t="array" ref="M4994:M4994">'Point forecasts'!F$2+I4994</f>
        <v>0.0495596954771634</v>
      </c>
      <c r="N4994" s="0" t="n">
        <f aca="false" t="array" ref="N4994:N4994">'Point forecasts'!G$2+J4994</f>
        <v>-0.0392473761484848</v>
      </c>
      <c r="O4994" s="0" t="n">
        <f aca="false" t="array" ref="O4994:O4994">'Point forecasts'!H$2+K4994</f>
        <v>2.42047251371111</v>
      </c>
      <c r="P4994" s="0" t="n">
        <f aca="false" t="array" ref="P4994:P4994">'Point forecasts'!I$2+L4994</f>
        <v>1.74465380382043</v>
      </c>
      <c r="Q4994" s="0" t="n">
        <f aca="false" t="array" ref="Q4994:S4994">MMULT(M4994:P4994,'input - gretl'!$B$19:$D$22)+MMULT('Point forecasts'!$J$3:$O$3,'input - gretl'!$B$23:$D$28)</f>
        <v>14.0452715769179</v>
      </c>
      <c r="R4994" s="0" t="n">
        <v>6.82581113826212</v>
      </c>
      <c r="S4994" s="0" t="n">
        <v>9.98614721394064</v>
      </c>
      <c r="U4994" s="10" t="n">
        <f aca="false">NORMSDIST(-M4994/'rhos computation'!$B$11)-EXP(M4994+'rhos computation'!$B$11^2/2)*NORMSDIST(-M4994/'rhos computation'!$B$11-'rhos computation'!$B$11)</f>
        <v>0.0306230636557119</v>
      </c>
      <c r="V4994" s="10" t="n">
        <f aca="false">NORMSDIST(-N4994/'rhos computation'!$B$23)-EXP(N4994+'rhos computation'!$B$23^2/2)*NORMSDIST(-N4994/'rhos computation'!$B$23-'rhos computation'!$B$23)</f>
        <v>0.0453143289669697</v>
      </c>
      <c r="W4994" s="0" t="n">
        <f aca="false">NORMSDIST(-O4994)</f>
        <v>0.00775017553365328</v>
      </c>
      <c r="X4994" s="0" t="n">
        <f aca="false">NORMSDIST(-P4994)</f>
        <v>0.0405225745852111</v>
      </c>
    </row>
    <row r="4995" customFormat="false" ht="12.8" hidden="false" customHeight="false" outlineLevel="0" collapsed="false">
      <c r="A4995" s="0" t="n">
        <v>0.441329058633142</v>
      </c>
      <c r="B4995" s="0" t="n">
        <v>-0.706959091856885</v>
      </c>
      <c r="C4995" s="0" t="n">
        <v>-0.812259293629444</v>
      </c>
      <c r="D4995" s="0" t="n">
        <v>1.6113489041379</v>
      </c>
      <c r="E4995" s="0" t="n">
        <f aca="false" t="array" ref="E4995:H4995">MMULT(A4995:D4995,'Root matrix of resiudals'!$B$19:E$22)</f>
        <v>0.0157139056622212</v>
      </c>
      <c r="F4995" s="0" t="n">
        <v>-0.0220106217409045</v>
      </c>
      <c r="G4995" s="0" t="n">
        <v>-0.0132377098198118</v>
      </c>
      <c r="H4995" s="0" t="n">
        <v>0.0250018150202041</v>
      </c>
      <c r="I4995" s="0" t="n">
        <f aca="false" t="array" ref="I4995:I4995">'Point forecasts'!B$3+E4995</f>
        <v>0.00301211409518944</v>
      </c>
      <c r="J4995" s="0" t="n">
        <f aca="false" t="array" ref="J4995:J4995">'Point forecasts'!C$3+F4995</f>
        <v>-0.0517212076791944</v>
      </c>
      <c r="K4995" s="0" t="n">
        <f aca="false" t="array" ref="K4995:K4995">'Point forecasts'!D$3+G4995</f>
        <v>0.00876399619286186</v>
      </c>
      <c r="L4995" s="0" t="n">
        <f aca="false" t="array" ref="L4995:L4995">'Point forecasts'!E$3+H4995</f>
        <v>0.0362180871958362</v>
      </c>
      <c r="M4995" s="0" t="n">
        <f aca="false" t="array" ref="M4995:M4995">'Point forecasts'!F$2+I4995</f>
        <v>0.131544860045222</v>
      </c>
      <c r="N4995" s="0" t="n">
        <f aca="false" t="array" ref="N4995:N4995">'Point forecasts'!G$2+J4995</f>
        <v>-0.0406871673869772</v>
      </c>
      <c r="O4995" s="0" t="n">
        <f aca="false" t="array" ref="O4995:O4995">'Point forecasts'!H$2+K4995</f>
        <v>2.39547173068511</v>
      </c>
      <c r="P4995" s="0" t="n">
        <f aca="false" t="array" ref="P4995:P4995">'Point forecasts'!I$2+L4995</f>
        <v>1.76975659103763</v>
      </c>
      <c r="Q4995" s="0" t="n">
        <f aca="false" t="array" ref="Q4995:S4995">MMULT(M4995:P4995,'input - gretl'!$B$19:$D$22)+MMULT('Point forecasts'!$J$3:$O$3,'input - gretl'!$B$23:$D$28)</f>
        <v>14.127256741486</v>
      </c>
      <c r="R4995" s="0" t="n">
        <v>6.82437134702362</v>
      </c>
      <c r="S4995" s="0" t="n">
        <v>9.93727242513172</v>
      </c>
      <c r="U4995" s="10" t="n">
        <f aca="false">NORMSDIST(-M4995/'rhos computation'!$B$11)-EXP(M4995+'rhos computation'!$B$11^2/2)*NORMSDIST(-M4995/'rhos computation'!$B$11-'rhos computation'!$B$11)</f>
        <v>0.0112907072587783</v>
      </c>
      <c r="V4995" s="10" t="n">
        <f aca="false">NORMSDIST(-N4995/'rhos computation'!$B$23)-EXP(N4995+'rhos computation'!$B$23^2/2)*NORMSDIST(-N4995/'rhos computation'!$B$23-'rhos computation'!$B$23)</f>
        <v>0.0463434308237532</v>
      </c>
      <c r="W4995" s="0" t="n">
        <f aca="false">NORMSDIST(-O4995)</f>
        <v>0.00829949708701576</v>
      </c>
      <c r="X4995" s="0" t="n">
        <f aca="false">NORMSDIST(-P4995)</f>
        <v>0.0383838490387177</v>
      </c>
    </row>
    <row r="4996" customFormat="false" ht="12.8" hidden="false" customHeight="false" outlineLevel="0" collapsed="false">
      <c r="A4996" s="0" t="n">
        <v>-2.09030473391809</v>
      </c>
      <c r="B4996" s="0" t="n">
        <v>-1.88408399244774</v>
      </c>
      <c r="C4996" s="0" t="n">
        <v>-0.980299937643516</v>
      </c>
      <c r="D4996" s="0" t="n">
        <v>0.0440197339879739</v>
      </c>
      <c r="E4996" s="0" t="n">
        <f aca="false" t="array" ref="E4996:H4996">MMULT(A4996:D4996,'Root matrix of resiudals'!$B$19:E$22)</f>
        <v>-0.0951774489049108</v>
      </c>
      <c r="F4996" s="0" t="n">
        <v>-0.0620820642483613</v>
      </c>
      <c r="G4996" s="0" t="n">
        <v>-0.0250945621415456</v>
      </c>
      <c r="H4996" s="0" t="n">
        <v>0.000268291302790542</v>
      </c>
      <c r="I4996" s="0" t="n">
        <f aca="false" t="array" ref="I4996:I4996">'Point forecasts'!B$3+E4996</f>
        <v>-0.107879240471943</v>
      </c>
      <c r="J4996" s="0" t="n">
        <f aca="false" t="array" ref="J4996:J4996">'Point forecasts'!C$3+F4996</f>
        <v>-0.0917926501866512</v>
      </c>
      <c r="K4996" s="0" t="n">
        <f aca="false" t="array" ref="K4996:K4996">'Point forecasts'!D$3+G4996</f>
        <v>-0.00309285612887198</v>
      </c>
      <c r="L4996" s="0" t="n">
        <f aca="false" t="array" ref="L4996:L4996">'Point forecasts'!E$3+H4996</f>
        <v>0.0114845634784226</v>
      </c>
      <c r="M4996" s="0" t="n">
        <f aca="false" t="array" ref="M4996:M4996">'Point forecasts'!F$2+I4996</f>
        <v>0.0206535054780905</v>
      </c>
      <c r="N4996" s="0" t="n">
        <f aca="false" t="array" ref="N4996:N4996">'Point forecasts'!G$2+J4996</f>
        <v>-0.080758609894434</v>
      </c>
      <c r="O4996" s="0" t="n">
        <f aca="false" t="array" ref="O4996:O4996">'Point forecasts'!H$2+K4996</f>
        <v>2.38361487836338</v>
      </c>
      <c r="P4996" s="0" t="n">
        <f aca="false" t="array" ref="P4996:P4996">'Point forecasts'!I$2+L4996</f>
        <v>1.74502306732022</v>
      </c>
      <c r="Q4996" s="0" t="n">
        <f aca="false" t="array" ref="Q4996:S4996">MMULT(M4996:P4996,'input - gretl'!$B$19:$D$22)+MMULT('Point forecasts'!$J$3:$O$3,'input - gretl'!$B$23:$D$28)</f>
        <v>14.0163653869188</v>
      </c>
      <c r="R4996" s="0" t="n">
        <v>6.78429990451617</v>
      </c>
      <c r="S4996" s="0" t="n">
        <v>9.94893839054143</v>
      </c>
      <c r="U4996" s="10" t="n">
        <f aca="false">NORMSDIST(-M4996/'rhos computation'!$B$11)-EXP(M4996+'rhos computation'!$B$11^2/2)*NORMSDIST(-M4996/'rhos computation'!$B$11-'rhos computation'!$B$11)</f>
        <v>0.0411007232551337</v>
      </c>
      <c r="V4996" s="10" t="n">
        <f aca="false">NORMSDIST(-N4996/'rhos computation'!$B$23)-EXP(N4996+'rhos computation'!$B$23^2/2)*NORMSDIST(-N4996/'rhos computation'!$B$23-'rhos computation'!$B$23)</f>
        <v>0.0780898727682122</v>
      </c>
      <c r="W4996" s="0" t="n">
        <f aca="false">NORMSDIST(-O4996)</f>
        <v>0.00857176639737619</v>
      </c>
      <c r="X4996" s="0" t="n">
        <f aca="false">NORMSDIST(-P4996)</f>
        <v>0.0404904268701791</v>
      </c>
    </row>
    <row r="4997" customFormat="false" ht="12.8" hidden="false" customHeight="false" outlineLevel="0" collapsed="false">
      <c r="A4997" s="0" t="n">
        <v>-1.41752578685662</v>
      </c>
      <c r="B4997" s="0" t="n">
        <v>1.48860118001037</v>
      </c>
      <c r="C4997" s="0" t="n">
        <v>-1.11893421075807</v>
      </c>
      <c r="D4997" s="0" t="n">
        <v>1.33850169227864</v>
      </c>
      <c r="E4997" s="0" t="n">
        <f aca="false" t="array" ref="E4997:H4997">MMULT(A4997:D4997,'Root matrix of resiudals'!$B$19:E$22)</f>
        <v>-0.0593425488668879</v>
      </c>
      <c r="F4997" s="0" t="n">
        <v>0.0353933744840896</v>
      </c>
      <c r="G4997" s="0" t="n">
        <v>-0.0129057580372938</v>
      </c>
      <c r="H4997" s="0" t="n">
        <v>0.0210790048240595</v>
      </c>
      <c r="I4997" s="0" t="n">
        <f aca="false" t="array" ref="I4997:I4997">'Point forecasts'!B$3+E4997</f>
        <v>-0.0720443404339197</v>
      </c>
      <c r="J4997" s="0" t="n">
        <f aca="false" t="array" ref="J4997:J4997">'Point forecasts'!C$3+F4997</f>
        <v>0.0056827885457997</v>
      </c>
      <c r="K4997" s="0" t="n">
        <f aca="false" t="array" ref="K4997:K4997">'Point forecasts'!D$3+G4997</f>
        <v>0.00909594797537985</v>
      </c>
      <c r="L4997" s="0" t="n">
        <f aca="false" t="array" ref="L4997:L4997">'Point forecasts'!E$3+H4997</f>
        <v>0.0322952769996915</v>
      </c>
      <c r="M4997" s="0" t="n">
        <f aca="false" t="array" ref="M4997:M4997">'Point forecasts'!F$2+I4997</f>
        <v>0.0564884055161134</v>
      </c>
      <c r="N4997" s="0" t="n">
        <f aca="false" t="array" ref="N4997:N4997">'Point forecasts'!G$2+J4997</f>
        <v>0.0167168288380169</v>
      </c>
      <c r="O4997" s="0" t="n">
        <f aca="false" t="array" ref="O4997:O4997">'Point forecasts'!H$2+K4997</f>
        <v>2.39580368246763</v>
      </c>
      <c r="P4997" s="0" t="n">
        <f aca="false" t="array" ref="P4997:P4997">'Point forecasts'!I$2+L4997</f>
        <v>1.76583378084149</v>
      </c>
      <c r="Q4997" s="0" t="n">
        <f aca="false" t="array" ref="Q4997:S4997">MMULT(M4997:P4997,'input - gretl'!$B$19:$D$22)+MMULT('Point forecasts'!$J$3:$O$3,'input - gretl'!$B$23:$D$28)</f>
        <v>14.0522002869569</v>
      </c>
      <c r="R4997" s="0" t="n">
        <v>6.88177534324862</v>
      </c>
      <c r="S4997" s="0" t="n">
        <v>9.94133516555128</v>
      </c>
      <c r="U4997" s="10" t="n">
        <f aca="false">NORMSDIST(-M4997/'rhos computation'!$B$11)-EXP(M4997+'rhos computation'!$B$11^2/2)*NORMSDIST(-M4997/'rhos computation'!$B$11-'rhos computation'!$B$11)</f>
        <v>0.0284158572767986</v>
      </c>
      <c r="V4997" s="10" t="n">
        <f aca="false">NORMSDIST(-N4997/'rhos computation'!$B$23)-EXP(N4997+'rhos computation'!$B$23^2/2)*NORMSDIST(-N4997/'rhos computation'!$B$23-'rhos computation'!$B$23)</f>
        <v>0.0146650675117774</v>
      </c>
      <c r="W4997" s="0" t="n">
        <f aca="false">NORMSDIST(-O4997)</f>
        <v>0.008291985015944</v>
      </c>
      <c r="X4997" s="0" t="n">
        <f aca="false">NORMSDIST(-P4997)</f>
        <v>0.0387118696620353</v>
      </c>
    </row>
    <row r="4998" customFormat="false" ht="12.8" hidden="false" customHeight="false" outlineLevel="0" collapsed="false">
      <c r="A4998" s="0" t="n">
        <v>-0.626788032172277</v>
      </c>
      <c r="B4998" s="0" t="n">
        <v>1.37790033675292</v>
      </c>
      <c r="C4998" s="0" t="n">
        <v>-0.203434420147804</v>
      </c>
      <c r="D4998" s="0" t="n">
        <v>-0.282228776555088</v>
      </c>
      <c r="E4998" s="0" t="n">
        <f aca="false" t="array" ref="E4998:H4998">MMULT(A4998:D4998,'Root matrix of resiudals'!$B$19:E$22)</f>
        <v>-0.0239154212125843</v>
      </c>
      <c r="F4998" s="0" t="n">
        <v>0.0372014373445251</v>
      </c>
      <c r="G4998" s="0" t="n">
        <v>0.000571265009377287</v>
      </c>
      <c r="H4998" s="0" t="n">
        <v>-0.00448225516973271</v>
      </c>
      <c r="I4998" s="0" t="n">
        <f aca="false" t="array" ref="I4998:I4998">'Point forecasts'!B$3+E4998</f>
        <v>-0.036617212779616</v>
      </c>
      <c r="J4998" s="0" t="n">
        <f aca="false" t="array" ref="J4998:J4998">'Point forecasts'!C$3+F4998</f>
        <v>0.00749085140623521</v>
      </c>
      <c r="K4998" s="0" t="n">
        <f aca="false" t="array" ref="K4998:K4998">'Point forecasts'!D$3+G4998</f>
        <v>0.0225729710220509</v>
      </c>
      <c r="L4998" s="0" t="n">
        <f aca="false" t="array" ref="L4998:L4998">'Point forecasts'!E$3+H4998</f>
        <v>0.00673401700589933</v>
      </c>
      <c r="M4998" s="0" t="n">
        <f aca="false" t="array" ref="M4998:M4998">'Point forecasts'!F$2+I4998</f>
        <v>0.091915533170417</v>
      </c>
      <c r="N4998" s="0" t="n">
        <f aca="false" t="array" ref="N4998:N4998">'Point forecasts'!G$2+J4998</f>
        <v>0.0185248916984524</v>
      </c>
      <c r="O4998" s="0" t="n">
        <f aca="false" t="array" ref="O4998:O4998">'Point forecasts'!H$2+K4998</f>
        <v>2.4092807055143</v>
      </c>
      <c r="P4998" s="0" t="n">
        <f aca="false" t="array" ref="P4998:P4998">'Point forecasts'!I$2+L4998</f>
        <v>1.74027252084769</v>
      </c>
      <c r="Q4998" s="0" t="n">
        <f aca="false" t="array" ref="Q4998:S4998">MMULT(M4998:P4998,'input - gretl'!$B$19:$D$22)+MMULT('Point forecasts'!$J$3:$O$3,'input - gretl'!$B$23:$D$28)</f>
        <v>14.0876274146112</v>
      </c>
      <c r="R4998" s="0" t="n">
        <v>6.88358340610905</v>
      </c>
      <c r="S4998" s="0" t="n">
        <v>9.97912222491505</v>
      </c>
      <c r="U4998" s="10" t="n">
        <f aca="false">NORMSDIST(-M4998/'rhos computation'!$B$11)-EXP(M4998+'rhos computation'!$B$11^2/2)*NORMSDIST(-M4998/'rhos computation'!$B$11-'rhos computation'!$B$11)</f>
        <v>0.0188696975411489</v>
      </c>
      <c r="V4998" s="10" t="n">
        <f aca="false">NORMSDIST(-N4998/'rhos computation'!$B$23)-EXP(N4998+'rhos computation'!$B$23^2/2)*NORMSDIST(-N4998/'rhos computation'!$B$23-'rhos computation'!$B$23)</f>
        <v>0.0140085588178181</v>
      </c>
      <c r="W4998" s="0" t="n">
        <f aca="false">NORMSDIST(-O4998)</f>
        <v>0.00799199937716596</v>
      </c>
      <c r="X4998" s="0" t="n">
        <f aca="false">NORMSDIST(-P4998)</f>
        <v>0.0409055883913717</v>
      </c>
    </row>
    <row r="4999" customFormat="false" ht="12.8" hidden="false" customHeight="false" outlineLevel="0" collapsed="false">
      <c r="A4999" s="0" t="n">
        <v>1.77027570589626</v>
      </c>
      <c r="B4999" s="0" t="n">
        <v>3.00964519834964</v>
      </c>
      <c r="C4999" s="0" t="n">
        <v>-1.36274356140878</v>
      </c>
      <c r="D4999" s="0" t="n">
        <v>-1.02401667811368</v>
      </c>
      <c r="E4999" s="0" t="n">
        <f aca="false" t="array" ref="E4999:H4999">MMULT(A4999:D4999,'Root matrix of resiudals'!$B$19:E$22)</f>
        <v>0.0814760589578799</v>
      </c>
      <c r="F4999" s="0" t="n">
        <v>0.0850402888312787</v>
      </c>
      <c r="G4999" s="0" t="n">
        <v>-0.0101413357267513</v>
      </c>
      <c r="H4999" s="0" t="n">
        <v>-0.0186576783525661</v>
      </c>
      <c r="I4999" s="0" t="n">
        <f aca="false" t="array" ref="I4999:I4999">'Point forecasts'!B$3+E4999</f>
        <v>0.0687742673908481</v>
      </c>
      <c r="J4999" s="0" t="n">
        <f aca="false" t="array" ref="J4999:J4999">'Point forecasts'!C$3+F4999</f>
        <v>0.0553297028929888</v>
      </c>
      <c r="K4999" s="0" t="n">
        <f aca="false" t="array" ref="K4999:K4999">'Point forecasts'!D$3+G4999</f>
        <v>0.0118603702859224</v>
      </c>
      <c r="L4999" s="0" t="n">
        <f aca="false" t="array" ref="L4999:L4999">'Point forecasts'!E$3+H4999</f>
        <v>-0.00744140617693409</v>
      </c>
      <c r="M4999" s="0" t="n">
        <f aca="false" t="array" ref="M4999:M4999">'Point forecasts'!F$2+I4999</f>
        <v>0.197307013340881</v>
      </c>
      <c r="N4999" s="0" t="n">
        <f aca="false" t="array" ref="N4999:N4999">'Point forecasts'!G$2+J4999</f>
        <v>0.066363743185206</v>
      </c>
      <c r="O4999" s="0" t="n">
        <f aca="false" t="array" ref="O4999:O4999">'Point forecasts'!H$2+K4999</f>
        <v>2.39856810477817</v>
      </c>
      <c r="P4999" s="0" t="n">
        <f aca="false" t="array" ref="P4999:P4999">'Point forecasts'!I$2+L4999</f>
        <v>1.72609709766486</v>
      </c>
      <c r="Q4999" s="0" t="n">
        <f aca="false" t="array" ref="Q4999:S4999">MMULT(M4999:P4999,'input - gretl'!$B$19:$D$22)+MMULT('Point forecasts'!$J$3:$O$3,'input - gretl'!$B$23:$D$28)</f>
        <v>14.1930188947816</v>
      </c>
      <c r="R4999" s="0" t="n">
        <v>6.93142225759581</v>
      </c>
      <c r="S4999" s="0" t="n">
        <v>9.98189116039695</v>
      </c>
      <c r="U4999" s="10" t="n">
        <f aca="false">NORMSDIST(-M4999/'rhos computation'!$B$11)-EXP(M4999+'rhos computation'!$B$11^2/2)*NORMSDIST(-M4999/'rhos computation'!$B$11-'rhos computation'!$B$11)</f>
        <v>0.00419492256377964</v>
      </c>
      <c r="V4999" s="10" t="n">
        <f aca="false">NORMSDIST(-N4999/'rhos computation'!$B$23)-EXP(N4999+'rhos computation'!$B$23^2/2)*NORMSDIST(-N4999/'rhos computation'!$B$23-'rhos computation'!$B$23)</f>
        <v>0.00324680516610132</v>
      </c>
      <c r="W4999" s="0" t="n">
        <f aca="false">NORMSDIST(-O4999)</f>
        <v>0.00822965769695517</v>
      </c>
      <c r="X4999" s="0" t="n">
        <f aca="false">NORMSDIST(-P4999)</f>
        <v>0.0421649729504583</v>
      </c>
    </row>
    <row r="5000" customFormat="false" ht="12.8" hidden="false" customHeight="false" outlineLevel="0" collapsed="false">
      <c r="A5000" s="0" t="n">
        <v>-1.08588099317381</v>
      </c>
      <c r="B5000" s="0" t="n">
        <v>-0.949594201880401</v>
      </c>
      <c r="C5000" s="0" t="n">
        <v>-0.129630297013419</v>
      </c>
      <c r="D5000" s="0" t="n">
        <v>-0.79824968269344</v>
      </c>
      <c r="E5000" s="0" t="n">
        <f aca="false" t="array" ref="E5000:H5000">MMULT(A5000:D5000,'Root matrix of resiudals'!$B$19:E$22)</f>
        <v>-0.0485938264152338</v>
      </c>
      <c r="F5000" s="0" t="n">
        <v>-0.0301084753380031</v>
      </c>
      <c r="G5000" s="0" t="n">
        <v>-0.00775413376878171</v>
      </c>
      <c r="H5000" s="0" t="n">
        <v>-0.0127482727254324</v>
      </c>
      <c r="I5000" s="0" t="n">
        <f aca="false" t="array" ref="I5000:I5000">'Point forecasts'!B$3+E5000</f>
        <v>-0.0612956179822656</v>
      </c>
      <c r="J5000" s="0" t="n">
        <f aca="false" t="array" ref="J5000:J5000">'Point forecasts'!C$3+F5000</f>
        <v>-0.059819061276293</v>
      </c>
      <c r="K5000" s="0" t="n">
        <f aca="false" t="array" ref="K5000:K5000">'Point forecasts'!D$3+G5000</f>
        <v>0.014247572243892</v>
      </c>
      <c r="L5000" s="0" t="n">
        <f aca="false" t="array" ref="L5000:L5000">'Point forecasts'!E$3+H5000</f>
        <v>-0.00153200054980038</v>
      </c>
      <c r="M5000" s="0" t="n">
        <f aca="false" t="array" ref="M5000:M5000">'Point forecasts'!F$2+I5000</f>
        <v>0.0672371279677674</v>
      </c>
      <c r="N5000" s="0" t="n">
        <f aca="false" t="array" ref="N5000:N5000">'Point forecasts'!G$2+J5000</f>
        <v>-0.0487850209840758</v>
      </c>
      <c r="O5000" s="0" t="n">
        <f aca="false" t="array" ref="O5000:O5000">'Point forecasts'!H$2+K5000</f>
        <v>2.40095530673614</v>
      </c>
      <c r="P5000" s="0" t="n">
        <f aca="false" t="array" ref="P5000:P5000">'Point forecasts'!I$2+L5000</f>
        <v>1.73200650329199</v>
      </c>
      <c r="Q5000" s="0" t="n">
        <f aca="false" t="array" ref="Q5000:S5000">MMULT(M5000:P5000,'input - gretl'!$B$19:$D$22)+MMULT('Point forecasts'!$J$3:$O$3,'input - gretl'!$B$23:$D$28)</f>
        <v>14.0629490094085</v>
      </c>
      <c r="R5000" s="0" t="n">
        <v>6.81627349342653</v>
      </c>
      <c r="S5000" s="0" t="n">
        <v>9.97865822213324</v>
      </c>
      <c r="U5000" s="10" t="n">
        <f aca="false">NORMSDIST(-M5000/'rhos computation'!$B$11)-EXP(M5000+'rhos computation'!$B$11^2/2)*NORMSDIST(-M5000/'rhos computation'!$B$11-'rhos computation'!$B$11)</f>
        <v>0.0252175088599643</v>
      </c>
      <c r="V5000" s="10" t="n">
        <f aca="false">NORMSDIST(-N5000/'rhos computation'!$B$23)-EXP(N5000+'rhos computation'!$B$23^2/2)*NORMSDIST(-N5000/'rhos computation'!$B$23-'rhos computation'!$B$23)</f>
        <v>0.0523077181481253</v>
      </c>
      <c r="W5000" s="0" t="n">
        <f aca="false">NORMSDIST(-O5000)</f>
        <v>0.00817616678846133</v>
      </c>
      <c r="X5000" s="0" t="n">
        <f aca="false">NORMSDIST(-P5000)</f>
        <v>0.0416362022750397</v>
      </c>
    </row>
    <row r="5001" customFormat="false" ht="12.8" hidden="false" customHeight="false" outlineLevel="0" collapsed="false">
      <c r="A5001" s="0" t="n">
        <v>1.29411884031609</v>
      </c>
      <c r="B5001" s="0" t="n">
        <v>0.544664692264694</v>
      </c>
      <c r="C5001" s="0" t="n">
        <v>-1.62790126518802</v>
      </c>
      <c r="D5001" s="0" t="n">
        <v>-2.21469266859685</v>
      </c>
      <c r="E5001" s="0" t="n">
        <f aca="false" t="array" ref="E5001:H5001">MMULT(A5001:D5001,'Root matrix of resiudals'!$B$19:E$22)</f>
        <v>0.0555938259524083</v>
      </c>
      <c r="F5001" s="0" t="n">
        <v>0.0125021554703452</v>
      </c>
      <c r="G5001" s="0" t="n">
        <v>-0.0252166520337293</v>
      </c>
      <c r="H5001" s="0" t="n">
        <v>-0.0382620531244012</v>
      </c>
      <c r="I5001" s="0" t="n">
        <f aca="false" t="array" ref="I5001:I5001">'Point forecasts'!B$3+E5001</f>
        <v>0.0428920343853766</v>
      </c>
      <c r="J5001" s="0" t="n">
        <f aca="false" t="array" ref="J5001:J5001">'Point forecasts'!C$3+F5001</f>
        <v>-0.0172084304679447</v>
      </c>
      <c r="K5001" s="0" t="n">
        <f aca="false" t="array" ref="K5001:K5001">'Point forecasts'!D$3+G5001</f>
        <v>-0.00321494602105562</v>
      </c>
      <c r="L5001" s="0" t="n">
        <f aca="false" t="array" ref="L5001:L5001">'Point forecasts'!E$3+H5001</f>
        <v>-0.0270457809487692</v>
      </c>
      <c r="M5001" s="0" t="n">
        <f aca="false" t="array" ref="M5001:M5001">'Point forecasts'!F$2+I5001</f>
        <v>0.17142478033541</v>
      </c>
      <c r="N5001" s="0" t="n">
        <f aca="false" t="array" ref="N5001:N5001">'Point forecasts'!G$2+J5001</f>
        <v>-0.00617439017572747</v>
      </c>
      <c r="O5001" s="0" t="n">
        <f aca="false" t="array" ref="O5001:O5001">'Point forecasts'!H$2+K5001</f>
        <v>2.38349278847119</v>
      </c>
      <c r="P5001" s="0" t="n">
        <f aca="false" t="array" ref="P5001:P5001">'Point forecasts'!I$2+L5001</f>
        <v>1.70649272289303</v>
      </c>
      <c r="Q5001" s="0" t="n">
        <f aca="false" t="array" ref="Q5001:S5001">MMULT(M5001:P5001,'input - gretl'!$B$19:$D$22)+MMULT('Point forecasts'!$J$3:$O$3,'input - gretl'!$B$23:$D$28)</f>
        <v>14.1671366617762</v>
      </c>
      <c r="R5001" s="0" t="n">
        <v>6.85888412423487</v>
      </c>
      <c r="S5001" s="0" t="n">
        <v>9.98546058471673</v>
      </c>
      <c r="U5001" s="10" t="n">
        <f aca="false">NORMSDIST(-M5001/'rhos computation'!$B$11)-EXP(M5001+'rhos computation'!$B$11^2/2)*NORMSDIST(-M5001/'rhos computation'!$B$11-'rhos computation'!$B$11)</f>
        <v>0.00632629549814533</v>
      </c>
      <c r="V5001" s="10" t="n">
        <f aca="false">NORMSDIST(-N5001/'rhos computation'!$B$23)-EXP(N5001+'rhos computation'!$B$23^2/2)*NORMSDIST(-N5001/'rhos computation'!$B$23-'rhos computation'!$B$23)</f>
        <v>0.0248193488138217</v>
      </c>
      <c r="W5001" s="0" t="n">
        <f aca="false">NORMSDIST(-O5001)</f>
        <v>0.00857461023559687</v>
      </c>
      <c r="X5001" s="0" t="n">
        <f aca="false">NORMSDIST(-P5001)</f>
        <v>0.0439581900299927</v>
      </c>
    </row>
    <row r="5002" customFormat="false" ht="12.8" hidden="false" customHeight="false" outlineLevel="0" collapsed="false">
      <c r="A5002" s="0" t="n">
        <v>-0.897347775850407</v>
      </c>
      <c r="B5002" s="0" t="n">
        <v>-1.2735590719845</v>
      </c>
      <c r="C5002" s="0" t="n">
        <v>0.820719635653546</v>
      </c>
      <c r="D5002" s="0" t="n">
        <v>-0.313862402799016</v>
      </c>
      <c r="E5002" s="0" t="n">
        <f aca="false" t="array" ref="E5002:H5002">MMULT(A5002:D5002,'Root matrix of resiudals'!$B$19:E$22)</f>
        <v>-0.0402498894658614</v>
      </c>
      <c r="F5002" s="0" t="n">
        <v>-0.0354940039267213</v>
      </c>
      <c r="G5002" s="0" t="n">
        <v>0.00718576109528634</v>
      </c>
      <c r="H5002" s="0" t="n">
        <v>-0.00389316747064307</v>
      </c>
      <c r="I5002" s="0" t="n">
        <f aca="false" t="array" ref="I5002:I5002">'Point forecasts'!B$3+E5002</f>
        <v>-0.0529516810328932</v>
      </c>
      <c r="J5002" s="0" t="n">
        <f aca="false" t="array" ref="J5002:J5002">'Point forecasts'!C$3+F5002</f>
        <v>-0.0652045898650112</v>
      </c>
      <c r="K5002" s="0" t="n">
        <f aca="false" t="array" ref="K5002:K5002">'Point forecasts'!D$3+G5002</f>
        <v>0.02918746710796</v>
      </c>
      <c r="L5002" s="0" t="n">
        <f aca="false" t="array" ref="L5002:L5002">'Point forecasts'!E$3+H5002</f>
        <v>0.00732310470498898</v>
      </c>
      <c r="M5002" s="0" t="n">
        <f aca="false" t="array" ref="M5002:M5002">'Point forecasts'!F$2+I5002</f>
        <v>0.0755810649171398</v>
      </c>
      <c r="N5002" s="0" t="n">
        <f aca="false" t="array" ref="N5002:N5002">'Point forecasts'!G$2+J5002</f>
        <v>-0.054170549572794</v>
      </c>
      <c r="O5002" s="0" t="n">
        <f aca="false" t="array" ref="O5002:O5002">'Point forecasts'!H$2+K5002</f>
        <v>2.41589520160021</v>
      </c>
      <c r="P5002" s="0" t="n">
        <f aca="false" t="array" ref="P5002:P5002">'Point forecasts'!I$2+L5002</f>
        <v>1.74086160854678</v>
      </c>
      <c r="Q5002" s="0" t="n">
        <f aca="false" t="array" ref="Q5002:S5002">MMULT(M5002:P5002,'input - gretl'!$B$19:$D$22)+MMULT('Point forecasts'!$J$3:$O$3,'input - gretl'!$B$23:$D$28)</f>
        <v>14.0712929463579</v>
      </c>
      <c r="R5002" s="0" t="n">
        <v>6.81088796483781</v>
      </c>
      <c r="S5002" s="0" t="n">
        <v>9.98517646914474</v>
      </c>
      <c r="U5002" s="10" t="n">
        <f aca="false">NORMSDIST(-M5002/'rhos computation'!$B$11)-EXP(M5002+'rhos computation'!$B$11^2/2)*NORMSDIST(-M5002/'rhos computation'!$B$11-'rhos computation'!$B$11)</f>
        <v>0.022919460700642</v>
      </c>
      <c r="V5002" s="10" t="n">
        <f aca="false">NORMSDIST(-N5002/'rhos computation'!$B$23)-EXP(N5002+'rhos computation'!$B$23^2/2)*NORMSDIST(-N5002/'rhos computation'!$B$23-'rhos computation'!$B$23)</f>
        <v>0.0564260953049711</v>
      </c>
      <c r="W5002" s="0" t="n">
        <f aca="false">NORMSDIST(-O5002)</f>
        <v>0.00784828916823507</v>
      </c>
      <c r="X5002" s="0" t="n">
        <f aca="false">NORMSDIST(-P5002)</f>
        <v>0.0408539198191003</v>
      </c>
    </row>
    <row r="5003" customFormat="false" ht="12.8" hidden="false" customHeight="false" outlineLevel="0" collapsed="false">
      <c r="A5003" s="0" t="n">
        <v>2.44453366750355</v>
      </c>
      <c r="B5003" s="0" t="n">
        <v>-0.689357240624004</v>
      </c>
      <c r="C5003" s="0" t="n">
        <v>-0.721249896466014</v>
      </c>
      <c r="D5003" s="0" t="n">
        <v>0.00579682636025556</v>
      </c>
      <c r="E5003" s="0" t="n">
        <f aca="false" t="array" ref="E5003:H5003">MMULT(A5003:D5003,'Root matrix of resiudals'!$B$19:E$22)</f>
        <v>0.102427548662906</v>
      </c>
      <c r="F5003" s="0" t="n">
        <v>-0.016750641473375</v>
      </c>
      <c r="G5003" s="0" t="n">
        <v>-0.0110719558094977</v>
      </c>
      <c r="H5003" s="0" t="n">
        <v>-0.0017132167881301</v>
      </c>
      <c r="I5003" s="0" t="n">
        <f aca="false" t="array" ref="I5003:I5003">'Point forecasts'!B$3+E5003</f>
        <v>0.0897257570958737</v>
      </c>
      <c r="J5003" s="0" t="n">
        <f aca="false" t="array" ref="J5003:J5003">'Point forecasts'!C$3+F5003</f>
        <v>-0.0464612274116649</v>
      </c>
      <c r="K5003" s="0" t="n">
        <f aca="false" t="array" ref="K5003:K5003">'Point forecasts'!D$3+G5003</f>
        <v>0.010929750203176</v>
      </c>
      <c r="L5003" s="0" t="n">
        <f aca="false" t="array" ref="L5003:L5003">'Point forecasts'!E$3+H5003</f>
        <v>0.00950305538750194</v>
      </c>
      <c r="M5003" s="0" t="n">
        <f aca="false" t="array" ref="M5003:M5003">'Point forecasts'!F$2+I5003</f>
        <v>0.218258503045907</v>
      </c>
      <c r="N5003" s="0" t="n">
        <f aca="false" t="array" ref="N5003:N5003">'Point forecasts'!G$2+J5003</f>
        <v>-0.0354271871194477</v>
      </c>
      <c r="O5003" s="0" t="n">
        <f aca="false" t="array" ref="O5003:O5003">'Point forecasts'!H$2+K5003</f>
        <v>2.39763748469543</v>
      </c>
      <c r="P5003" s="0" t="n">
        <f aca="false" t="array" ref="P5003:P5003">'Point forecasts'!I$2+L5003</f>
        <v>1.7430415592293</v>
      </c>
      <c r="Q5003" s="0" t="n">
        <f aca="false" t="array" ref="Q5003:S5003">MMULT(M5003:P5003,'input - gretl'!$B$19:$D$22)+MMULT('Point forecasts'!$J$3:$O$3,'input - gretl'!$B$23:$D$28)</f>
        <v>14.2139703844867</v>
      </c>
      <c r="R5003" s="0" t="n">
        <v>6.82963132729115</v>
      </c>
      <c r="S5003" s="0" t="n">
        <v>9.96484551014335</v>
      </c>
      <c r="U5003" s="10" t="n">
        <f aca="false">NORMSDIST(-M5003/'rhos computation'!$B$11)-EXP(M5003+'rhos computation'!$B$11^2/2)*NORMSDIST(-M5003/'rhos computation'!$B$11-'rhos computation'!$B$11)</f>
        <v>0.00294644934108809</v>
      </c>
      <c r="V5003" s="10" t="n">
        <f aca="false">NORMSDIST(-N5003/'rhos computation'!$B$23)-EXP(N5003+'rhos computation'!$B$23^2/2)*NORMSDIST(-N5003/'rhos computation'!$B$23-'rhos computation'!$B$23)</f>
        <v>0.0426330163068278</v>
      </c>
      <c r="W5003" s="0" t="n">
        <f aca="false">NORMSDIST(-O5003)</f>
        <v>0.00825059357313061</v>
      </c>
      <c r="X5003" s="0" t="n">
        <f aca="false">NORMSDIST(-P5003)</f>
        <v>0.0406631778167028</v>
      </c>
    </row>
    <row r="5004" customFormat="false" ht="12.8" hidden="false" customHeight="false" outlineLevel="0" collapsed="false">
      <c r="A5004" s="0" t="n">
        <v>1.17000400708581</v>
      </c>
      <c r="B5004" s="0" t="n">
        <v>0.516371788523929</v>
      </c>
      <c r="C5004" s="0" t="n">
        <v>-1.11638020975564</v>
      </c>
      <c r="D5004" s="0" t="n">
        <v>-0.722495952912397</v>
      </c>
      <c r="E5004" s="0" t="n">
        <f aca="false" t="array" ref="E5004:H5004">MMULT(A5004:D5004,'Root matrix of resiudals'!$B$19:E$22)</f>
        <v>0.0502652152137355</v>
      </c>
      <c r="F5004" s="0" t="n">
        <v>0.0133472967804104</v>
      </c>
      <c r="G5004" s="0" t="n">
        <v>-0.0155191796639651</v>
      </c>
      <c r="H5004" s="0" t="n">
        <v>-0.0134166036809498</v>
      </c>
      <c r="I5004" s="0" t="n">
        <f aca="false" t="array" ref="I5004:I5004">'Point forecasts'!B$3+E5004</f>
        <v>0.0375634236467038</v>
      </c>
      <c r="J5004" s="0" t="n">
        <f aca="false" t="array" ref="J5004:J5004">'Point forecasts'!C$3+F5004</f>
        <v>-0.0163632891578795</v>
      </c>
      <c r="K5004" s="0" t="n">
        <f aca="false" t="array" ref="K5004:K5004">'Point forecasts'!D$3+G5004</f>
        <v>0.00648252634870858</v>
      </c>
      <c r="L5004" s="0" t="n">
        <f aca="false" t="array" ref="L5004:L5004">'Point forecasts'!E$3+H5004</f>
        <v>-0.00220033150531779</v>
      </c>
      <c r="M5004" s="0" t="n">
        <f aca="false" t="array" ref="M5004:M5004">'Point forecasts'!F$2+I5004</f>
        <v>0.166096169596737</v>
      </c>
      <c r="N5004" s="0" t="n">
        <f aca="false" t="array" ref="N5004:N5004">'Point forecasts'!G$2+J5004</f>
        <v>-0.00532924886566229</v>
      </c>
      <c r="O5004" s="0" t="n">
        <f aca="false" t="array" ref="O5004:O5004">'Point forecasts'!H$2+K5004</f>
        <v>2.39319026084096</v>
      </c>
      <c r="P5004" s="0" t="n">
        <f aca="false" t="array" ref="P5004:P5004">'Point forecasts'!I$2+L5004</f>
        <v>1.73133817233648</v>
      </c>
      <c r="Q5004" s="0" t="n">
        <f aca="false" t="array" ref="Q5004:S5004">MMULT(M5004:P5004,'input - gretl'!$B$19:$D$22)+MMULT('Point forecasts'!$J$3:$O$3,'input - gretl'!$B$23:$D$28)</f>
        <v>14.1618080510375</v>
      </c>
      <c r="R5004" s="0" t="n">
        <v>6.85972926554494</v>
      </c>
      <c r="S5004" s="0" t="n">
        <v>9.9715287923933</v>
      </c>
      <c r="U5004" s="10" t="n">
        <f aca="false">NORMSDIST(-M5004/'rhos computation'!$B$11)-EXP(M5004+'rhos computation'!$B$11^2/2)*NORMSDIST(-M5004/'rhos computation'!$B$11-'rhos computation'!$B$11)</f>
        <v>0.00686095929832722</v>
      </c>
      <c r="V5004" s="10" t="n">
        <f aca="false">NORMSDIST(-N5004/'rhos computation'!$B$23)-EXP(N5004+'rhos computation'!$B$23^2/2)*NORMSDIST(-N5004/'rhos computation'!$B$23-'rhos computation'!$B$23)</f>
        <v>0.0243832653878171</v>
      </c>
      <c r="W5004" s="0" t="n">
        <f aca="false">NORMSDIST(-O5004)</f>
        <v>0.00835128864782942</v>
      </c>
      <c r="X5004" s="0" t="n">
        <f aca="false">NORMSDIST(-P5004)</f>
        <v>0.0416957334696574</v>
      </c>
    </row>
    <row r="5005" customFormat="false" ht="12.8" hidden="false" customHeight="false" outlineLevel="0" collapsed="false">
      <c r="A5005" s="0" t="n">
        <v>-2.07815347793803</v>
      </c>
      <c r="B5005" s="0" t="n">
        <v>0.751025627898029</v>
      </c>
      <c r="C5005" s="0" t="n">
        <v>0.293056091085592</v>
      </c>
      <c r="D5005" s="0" t="n">
        <v>0.549661968298133</v>
      </c>
      <c r="E5005" s="0" t="n">
        <f aca="false" t="array" ref="E5005:H5005">MMULT(A5005:D5005,'Root matrix of resiudals'!$B$19:E$22)</f>
        <v>-0.0873101894278114</v>
      </c>
      <c r="F5005" s="0" t="n">
        <v>0.0178412849774489</v>
      </c>
      <c r="G5005" s="0" t="n">
        <v>0.00548153068164605</v>
      </c>
      <c r="H5005" s="0" t="n">
        <v>0.0101000554101916</v>
      </c>
      <c r="I5005" s="0" t="n">
        <f aca="false" t="array" ref="I5005:I5005">'Point forecasts'!B$3+E5005</f>
        <v>-0.100011980994843</v>
      </c>
      <c r="J5005" s="0" t="n">
        <f aca="false" t="array" ref="J5005:J5005">'Point forecasts'!C$3+F5005</f>
        <v>-0.0118693009608409</v>
      </c>
      <c r="K5005" s="0" t="n">
        <f aca="false" t="array" ref="K5005:K5005">'Point forecasts'!D$3+G5005</f>
        <v>0.0274832366943197</v>
      </c>
      <c r="L5005" s="0" t="n">
        <f aca="false" t="array" ref="L5005:L5005">'Point forecasts'!E$3+H5005</f>
        <v>0.0213163275858237</v>
      </c>
      <c r="M5005" s="0" t="n">
        <f aca="false" t="array" ref="M5005:M5005">'Point forecasts'!F$2+I5005</f>
        <v>0.0285207649551898</v>
      </c>
      <c r="N5005" s="0" t="n">
        <f aca="false" t="array" ref="N5005:N5005">'Point forecasts'!G$2+J5005</f>
        <v>-0.00083526066862373</v>
      </c>
      <c r="O5005" s="0" t="n">
        <f aca="false" t="array" ref="O5005:O5005">'Point forecasts'!H$2+K5005</f>
        <v>2.41419097118657</v>
      </c>
      <c r="P5005" s="0" t="n">
        <f aca="false" t="array" ref="P5005:P5005">'Point forecasts'!I$2+L5005</f>
        <v>1.75485483142762</v>
      </c>
      <c r="Q5005" s="0" t="n">
        <f aca="false" t="array" ref="Q5005:S5005">MMULT(M5005:P5005,'input - gretl'!$B$19:$D$22)+MMULT('Point forecasts'!$J$3:$O$3,'input - gretl'!$B$23:$D$28)</f>
        <v>14.0242326463959</v>
      </c>
      <c r="R5005" s="0" t="n">
        <v>6.86422325374198</v>
      </c>
      <c r="S5005" s="0" t="n">
        <v>9.97016398411028</v>
      </c>
      <c r="U5005" s="10" t="n">
        <f aca="false">NORMSDIST(-M5005/'rhos computation'!$B$11)-EXP(M5005+'rhos computation'!$B$11^2/2)*NORMSDIST(-M5005/'rhos computation'!$B$11-'rhos computation'!$B$11)</f>
        <v>0.0380435786031639</v>
      </c>
      <c r="V5005" s="10" t="n">
        <f aca="false">NORMSDIST(-N5005/'rhos computation'!$B$23)-EXP(N5005+'rhos computation'!$B$23^2/2)*NORMSDIST(-N5005/'rhos computation'!$B$23-'rhos computation'!$B$23)</f>
        <v>0.0221429213723843</v>
      </c>
      <c r="W5005" s="0" t="n">
        <f aca="false">NORMSDIST(-O5005)</f>
        <v>0.00788509713885123</v>
      </c>
      <c r="X5005" s="0" t="n">
        <f aca="false">NORMSDIST(-P5005)</f>
        <v>0.0396420709471755</v>
      </c>
    </row>
    <row r="5006" customFormat="false" ht="12.8" hidden="false" customHeight="false" outlineLevel="0" collapsed="false">
      <c r="A5006" s="0" t="n">
        <v>0.126170065305149</v>
      </c>
      <c r="B5006" s="0" t="n">
        <v>1.03701166471113</v>
      </c>
      <c r="C5006" s="0" t="n">
        <v>1.44915201948324</v>
      </c>
      <c r="D5006" s="0" t="n">
        <v>0.438393436848212</v>
      </c>
      <c r="E5006" s="0" t="n">
        <f aca="false" t="array" ref="E5006:H5006">MMULT(A5006:D5006,'Root matrix of resiudals'!$B$19:E$22)</f>
        <v>0.00938364046745207</v>
      </c>
      <c r="F5006" s="0" t="n">
        <v>0.0351471837949979</v>
      </c>
      <c r="G5006" s="0" t="n">
        <v>0.0277351340811063</v>
      </c>
      <c r="H5006" s="0" t="n">
        <v>0.00879325328624622</v>
      </c>
      <c r="I5006" s="0" t="n">
        <f aca="false" t="array" ref="I5006:I5006">'Point forecasts'!B$3+E5006</f>
        <v>-0.00331815109957972</v>
      </c>
      <c r="J5006" s="0" t="n">
        <f aca="false" t="array" ref="J5006:J5006">'Point forecasts'!C$3+F5006</f>
        <v>0.00543659785670806</v>
      </c>
      <c r="K5006" s="0" t="n">
        <f aca="false" t="array" ref="K5006:K5006">'Point forecasts'!D$3+G5006</f>
        <v>0.04973684009378</v>
      </c>
      <c r="L5006" s="0" t="n">
        <f aca="false" t="array" ref="L5006:L5006">'Point forecasts'!E$3+H5006</f>
        <v>0.0200095254618783</v>
      </c>
      <c r="M5006" s="0" t="n">
        <f aca="false" t="array" ref="M5006:M5006">'Point forecasts'!F$2+I5006</f>
        <v>0.125214594850453</v>
      </c>
      <c r="N5006" s="0" t="n">
        <f aca="false" t="array" ref="N5006:N5006">'Point forecasts'!G$2+J5006</f>
        <v>0.0164706381489253</v>
      </c>
      <c r="O5006" s="0" t="n">
        <f aca="false" t="array" ref="O5006:O5006">'Point forecasts'!H$2+K5006</f>
        <v>2.43644457458603</v>
      </c>
      <c r="P5006" s="0" t="n">
        <f aca="false" t="array" ref="P5006:P5006">'Point forecasts'!I$2+L5006</f>
        <v>1.75354802930367</v>
      </c>
      <c r="Q5006" s="0" t="n">
        <f aca="false" t="array" ref="Q5006:S5006">MMULT(M5006:P5006,'input - gretl'!$B$19:$D$22)+MMULT('Point forecasts'!$J$3:$O$3,'input - gretl'!$B$23:$D$28)</f>
        <v>14.1209264762912</v>
      </c>
      <c r="R5006" s="0" t="n">
        <v>6.88152915255953</v>
      </c>
      <c r="S5006" s="0" t="n">
        <v>9.99366042166972</v>
      </c>
      <c r="U5006" s="10" t="n">
        <f aca="false">NORMSDIST(-M5006/'rhos computation'!$B$11)-EXP(M5006+'rhos computation'!$B$11^2/2)*NORMSDIST(-M5006/'rhos computation'!$B$11-'rhos computation'!$B$11)</f>
        <v>0.0123060232443678</v>
      </c>
      <c r="V5006" s="10" t="n">
        <f aca="false">NORMSDIST(-N5006/'rhos computation'!$B$23)-EXP(N5006+'rhos computation'!$B$23^2/2)*NORMSDIST(-N5006/'rhos computation'!$B$23-'rhos computation'!$B$23)</f>
        <v>0.0147560731045515</v>
      </c>
      <c r="W5006" s="0" t="n">
        <f aca="false">NORMSDIST(-O5006)</f>
        <v>0.00741622116879005</v>
      </c>
      <c r="X5006" s="0" t="n">
        <f aca="false">NORMSDIST(-P5006)</f>
        <v>0.0397539914239695</v>
      </c>
    </row>
    <row r="5007" customFormat="false" ht="12.8" hidden="false" customHeight="false" outlineLevel="0" collapsed="false">
      <c r="A5007" s="0" t="n">
        <v>0.569414982477804</v>
      </c>
      <c r="B5007" s="0" t="n">
        <v>0.829802260414132</v>
      </c>
      <c r="C5007" s="0" t="n">
        <v>-0.277494528488843</v>
      </c>
      <c r="D5007" s="0" t="n">
        <v>-0.653827955645463</v>
      </c>
      <c r="E5007" s="0" t="n">
        <f aca="false" t="array" ref="E5007:H5007">MMULT(A5007:D5007,'Root matrix of resiudals'!$B$19:E$22)</f>
        <v>0.026216908191611</v>
      </c>
      <c r="F5007" s="0" t="n">
        <v>0.023959269329254</v>
      </c>
      <c r="G5007" s="0" t="n">
        <v>-0.00153801172384895</v>
      </c>
      <c r="H5007" s="0" t="n">
        <v>-0.0110910481958325</v>
      </c>
      <c r="I5007" s="0" t="n">
        <f aca="false" t="array" ref="I5007:I5007">'Point forecasts'!B$3+E5007</f>
        <v>0.0135151166245792</v>
      </c>
      <c r="J5007" s="0" t="n">
        <f aca="false" t="array" ref="J5007:J5007">'Point forecasts'!C$3+F5007</f>
        <v>-0.00575131660903585</v>
      </c>
      <c r="K5007" s="0" t="n">
        <f aca="false" t="array" ref="K5007:K5007">'Point forecasts'!D$3+G5007</f>
        <v>0.0204636942888247</v>
      </c>
      <c r="L5007" s="0" t="n">
        <f aca="false" t="array" ref="L5007:L5007">'Point forecasts'!E$3+H5007</f>
        <v>0.00012522397979956</v>
      </c>
      <c r="M5007" s="0" t="n">
        <f aca="false" t="array" ref="M5007:M5007">'Point forecasts'!F$2+I5007</f>
        <v>0.142047862574612</v>
      </c>
      <c r="N5007" s="0" t="n">
        <f aca="false" t="array" ref="N5007:N5007">'Point forecasts'!G$2+J5007</f>
        <v>0.00528272368318136</v>
      </c>
      <c r="O5007" s="0" t="n">
        <f aca="false" t="array" ref="O5007:O5007">'Point forecasts'!H$2+K5007</f>
        <v>2.40717142878107</v>
      </c>
      <c r="P5007" s="0" t="n">
        <f aca="false" t="array" ref="P5007:P5007">'Point forecasts'!I$2+L5007</f>
        <v>1.73366372782159</v>
      </c>
      <c r="Q5007" s="0" t="n">
        <f aca="false" t="array" ref="Q5007:S5007">MMULT(M5007:P5007,'input - gretl'!$B$19:$D$22)+MMULT('Point forecasts'!$J$3:$O$3,'input - gretl'!$B$23:$D$28)</f>
        <v>14.1377597440154</v>
      </c>
      <c r="R5007" s="0" t="n">
        <v>6.87034123809378</v>
      </c>
      <c r="S5007" s="0" t="n">
        <v>9.98329824078929</v>
      </c>
      <c r="U5007" s="10" t="n">
        <f aca="false">NORMSDIST(-M5007/'rhos computation'!$B$11)-EXP(M5007+'rhos computation'!$B$11^2/2)*NORMSDIST(-M5007/'rhos computation'!$B$11-'rhos computation'!$B$11)</f>
        <v>0.00975345592814386</v>
      </c>
      <c r="V5007" s="10" t="n">
        <f aca="false">NORMSDIST(-N5007/'rhos computation'!$B$23)-EXP(N5007+'rhos computation'!$B$23^2/2)*NORMSDIST(-N5007/'rhos computation'!$B$23-'rhos computation'!$B$23)</f>
        <v>0.0193066991978449</v>
      </c>
      <c r="W5007" s="0" t="n">
        <f aca="false">NORMSDIST(-O5007)</f>
        <v>0.00803831069368675</v>
      </c>
      <c r="X5007" s="0" t="n">
        <f aca="false">NORMSDIST(-P5007)</f>
        <v>0.0414888829604488</v>
      </c>
    </row>
    <row r="5008" customFormat="false" ht="12.8" hidden="false" customHeight="false" outlineLevel="0" collapsed="false">
      <c r="A5008" s="0" t="n">
        <v>0.11274601999617</v>
      </c>
      <c r="B5008" s="0" t="n">
        <v>-0.913940609793541</v>
      </c>
      <c r="C5008" s="0" t="n">
        <v>0.616888659523649</v>
      </c>
      <c r="D5008" s="0" t="n">
        <v>-0.0232513925263994</v>
      </c>
      <c r="E5008" s="0" t="n">
        <f aca="false" t="array" ref="E5008:H5008">MMULT(A5008:D5008,'Root matrix of resiudals'!$B$19:E$22)</f>
        <v>0.003538915969764</v>
      </c>
      <c r="F5008" s="0" t="n">
        <v>-0.0236446027770138</v>
      </c>
      <c r="G5008" s="0" t="n">
        <v>0.00677272451332934</v>
      </c>
      <c r="H5008" s="0" t="n">
        <v>0.000226007145411086</v>
      </c>
      <c r="I5008" s="0" t="n">
        <f aca="false" t="array" ref="I5008:I5008">'Point forecasts'!B$3+E5008</f>
        <v>-0.00916287559726779</v>
      </c>
      <c r="J5008" s="0" t="n">
        <f aca="false" t="array" ref="J5008:J5008">'Point forecasts'!C$3+F5008</f>
        <v>-0.0533551887153037</v>
      </c>
      <c r="K5008" s="0" t="n">
        <f aca="false" t="array" ref="K5008:K5008">'Point forecasts'!D$3+G5008</f>
        <v>0.028774430526003</v>
      </c>
      <c r="L5008" s="0" t="n">
        <f aca="false" t="array" ref="L5008:L5008">'Point forecasts'!E$3+H5008</f>
        <v>0.0114422793210431</v>
      </c>
      <c r="M5008" s="0" t="n">
        <f aca="false" t="array" ref="M5008:M5008">'Point forecasts'!F$2+I5008</f>
        <v>0.119369870352765</v>
      </c>
      <c r="N5008" s="0" t="n">
        <f aca="false" t="array" ref="N5008:N5008">'Point forecasts'!G$2+J5008</f>
        <v>-0.0423211484230865</v>
      </c>
      <c r="O5008" s="0" t="n">
        <f aca="false" t="array" ref="O5008:O5008">'Point forecasts'!H$2+K5008</f>
        <v>2.41548216501825</v>
      </c>
      <c r="P5008" s="0" t="n">
        <f aca="false" t="array" ref="P5008:P5008">'Point forecasts'!I$2+L5008</f>
        <v>1.74498078316284</v>
      </c>
      <c r="Q5008" s="0" t="n">
        <f aca="false" t="array" ref="Q5008:S5008">MMULT(M5008:P5008,'input - gretl'!$B$19:$D$22)+MMULT('Point forecasts'!$J$3:$O$3,'input - gretl'!$B$23:$D$28)</f>
        <v>14.1150817517935</v>
      </c>
      <c r="R5008" s="0" t="n">
        <v>6.82273736598752</v>
      </c>
      <c r="S5008" s="0" t="n">
        <v>9.98084589154418</v>
      </c>
      <c r="U5008" s="10" t="n">
        <f aca="false">NORMSDIST(-M5008/'rhos computation'!$B$11)-EXP(M5008+'rhos computation'!$B$11^2/2)*NORMSDIST(-M5008/'rhos computation'!$B$11-'rhos computation'!$B$11)</f>
        <v>0.0133058247299985</v>
      </c>
      <c r="V5008" s="10" t="n">
        <f aca="false">NORMSDIST(-N5008/'rhos computation'!$B$23)-EXP(N5008+'rhos computation'!$B$23^2/2)*NORMSDIST(-N5008/'rhos computation'!$B$23-'rhos computation'!$B$23)</f>
        <v>0.047523204705519</v>
      </c>
      <c r="W5008" s="0" t="n">
        <f aca="false">NORMSDIST(-O5008)</f>
        <v>0.00785719602816994</v>
      </c>
      <c r="X5008" s="0" t="n">
        <f aca="false">NORMSDIST(-P5008)</f>
        <v>0.040494107037038</v>
      </c>
    </row>
    <row r="5009" customFormat="false" ht="12.8" hidden="false" customHeight="false" outlineLevel="0" collapsed="false">
      <c r="A5009" s="0" t="n">
        <v>0.195263266637365</v>
      </c>
      <c r="B5009" s="0" t="n">
        <v>0.494373186247107</v>
      </c>
      <c r="C5009" s="0" t="n">
        <v>-1.24204110005409</v>
      </c>
      <c r="D5009" s="0" t="n">
        <v>-1.00605370632786</v>
      </c>
      <c r="E5009" s="0" t="n">
        <f aca="false" t="array" ref="E5009:H5009">MMULT(A5009:D5009,'Root matrix of resiudals'!$B$19:E$22)</f>
        <v>0.00834793048493356</v>
      </c>
      <c r="F5009" s="0" t="n">
        <v>0.0100419172818513</v>
      </c>
      <c r="G5009" s="0" t="n">
        <v>-0.0191521401090709</v>
      </c>
      <c r="H5009" s="0" t="n">
        <v>-0.0177900422140369</v>
      </c>
      <c r="I5009" s="0" t="n">
        <f aca="false" t="array" ref="I5009:I5009">'Point forecasts'!B$3+E5009</f>
        <v>-0.00435386108209823</v>
      </c>
      <c r="J5009" s="0" t="n">
        <f aca="false" t="array" ref="J5009:J5009">'Point forecasts'!C$3+F5009</f>
        <v>-0.0196686686564386</v>
      </c>
      <c r="K5009" s="0" t="n">
        <f aca="false" t="array" ref="K5009:K5009">'Point forecasts'!D$3+G5009</f>
        <v>0.00284956590360277</v>
      </c>
      <c r="L5009" s="0" t="n">
        <f aca="false" t="array" ref="L5009:L5009">'Point forecasts'!E$3+H5009</f>
        <v>-0.00657377003840485</v>
      </c>
      <c r="M5009" s="0" t="n">
        <f aca="false" t="array" ref="M5009:M5009">'Point forecasts'!F$2+I5009</f>
        <v>0.124178884867935</v>
      </c>
      <c r="N5009" s="0" t="n">
        <f aca="false" t="array" ref="N5009:N5009">'Point forecasts'!G$2+J5009</f>
        <v>-0.00863462836422143</v>
      </c>
      <c r="O5009" s="0" t="n">
        <f aca="false" t="array" ref="O5009:O5009">'Point forecasts'!H$2+K5009</f>
        <v>2.38955730039585</v>
      </c>
      <c r="P5009" s="0" t="n">
        <f aca="false" t="array" ref="P5009:P5009">'Point forecasts'!I$2+L5009</f>
        <v>1.72696473380339</v>
      </c>
      <c r="Q5009" s="0" t="n">
        <f aca="false" t="array" ref="Q5009:S5009">MMULT(M5009:P5009,'input - gretl'!$B$19:$D$22)+MMULT('Point forecasts'!$J$3:$O$3,'input - gretl'!$B$23:$D$28)</f>
        <v>14.1198907663087</v>
      </c>
      <c r="R5009" s="0" t="n">
        <v>6.85642388604638</v>
      </c>
      <c r="S5009" s="0" t="n">
        <v>9.97205519066509</v>
      </c>
      <c r="U5009" s="10" t="n">
        <f aca="false">NORMSDIST(-M5009/'rhos computation'!$B$11)-EXP(M5009+'rhos computation'!$B$11^2/2)*NORMSDIST(-M5009/'rhos computation'!$B$11-'rhos computation'!$B$11)</f>
        <v>0.0124787583389206</v>
      </c>
      <c r="V5009" s="10" t="n">
        <f aca="false">NORMSDIST(-N5009/'rhos computation'!$B$23)-EXP(N5009+'rhos computation'!$B$23^2/2)*NORMSDIST(-N5009/'rhos computation'!$B$23-'rhos computation'!$B$23)</f>
        <v>0.0261152190355424</v>
      </c>
      <c r="W5009" s="0" t="n">
        <f aca="false">NORMSDIST(-O5009)</f>
        <v>0.00843434613021292</v>
      </c>
      <c r="X5009" s="0" t="n">
        <f aca="false">NORMSDIST(-P5009)</f>
        <v>0.0420869986369102</v>
      </c>
    </row>
    <row r="5010" customFormat="false" ht="12.8" hidden="false" customHeight="false" outlineLevel="0" collapsed="false">
      <c r="A5010" s="0" t="n">
        <v>-0.763482751568558</v>
      </c>
      <c r="B5010" s="0" t="n">
        <v>0.754861879251614</v>
      </c>
      <c r="C5010" s="0" t="n">
        <v>-1.67443931539915</v>
      </c>
      <c r="D5010" s="0" t="n">
        <v>-0.415501985902693</v>
      </c>
      <c r="E5010" s="0" t="n">
        <f aca="false" t="array" ref="E5010:H5010">MMULT(A5010:D5010,'Root matrix of resiudals'!$B$19:E$22)</f>
        <v>-0.0329571124173258</v>
      </c>
      <c r="F5010" s="0" t="n">
        <v>0.0138001017936446</v>
      </c>
      <c r="G5010" s="0" t="n">
        <v>-0.0256932658949305</v>
      </c>
      <c r="H5010" s="0" t="n">
        <v>-0.00831811930371067</v>
      </c>
      <c r="I5010" s="0" t="n">
        <f aca="false" t="array" ref="I5010:I5010">'Point forecasts'!B$3+E5010</f>
        <v>-0.0456589039843576</v>
      </c>
      <c r="J5010" s="0" t="n">
        <f aca="false" t="array" ref="J5010:J5010">'Point forecasts'!C$3+F5010</f>
        <v>-0.0159104841446453</v>
      </c>
      <c r="K5010" s="0" t="n">
        <f aca="false" t="array" ref="K5010:K5010">'Point forecasts'!D$3+G5010</f>
        <v>-0.00369155988225684</v>
      </c>
      <c r="L5010" s="0" t="n">
        <f aca="false" t="array" ref="L5010:L5010">'Point forecasts'!E$3+H5010</f>
        <v>0.00289815287192138</v>
      </c>
      <c r="M5010" s="0" t="n">
        <f aca="false" t="array" ref="M5010:M5010">'Point forecasts'!F$2+I5010</f>
        <v>0.0828738419656754</v>
      </c>
      <c r="N5010" s="0" t="n">
        <f aca="false" t="array" ref="N5010:N5010">'Point forecasts'!G$2+J5010</f>
        <v>-0.00487644385242812</v>
      </c>
      <c r="O5010" s="0" t="n">
        <f aca="false" t="array" ref="O5010:O5010">'Point forecasts'!H$2+K5010</f>
        <v>2.38301617460999</v>
      </c>
      <c r="P5010" s="0" t="n">
        <f aca="false" t="array" ref="P5010:P5010">'Point forecasts'!I$2+L5010</f>
        <v>1.73643665671372</v>
      </c>
      <c r="Q5010" s="0" t="n">
        <f aca="false" t="array" ref="Q5010:S5010">MMULT(M5010:P5010,'input - gretl'!$B$19:$D$22)+MMULT('Point forecasts'!$J$3:$O$3,'input - gretl'!$B$23:$D$28)</f>
        <v>14.0785857234064</v>
      </c>
      <c r="R5010" s="0" t="n">
        <v>6.86018207055817</v>
      </c>
      <c r="S5010" s="0" t="n">
        <v>9.95650579259536</v>
      </c>
      <c r="U5010" s="10" t="n">
        <f aca="false">NORMSDIST(-M5010/'rhos computation'!$B$11)-EXP(M5010+'rhos computation'!$B$11^2/2)*NORMSDIST(-M5010/'rhos computation'!$B$11-'rhos computation'!$B$11)</f>
        <v>0.0210393854799622</v>
      </c>
      <c r="V5010" s="10" t="n">
        <f aca="false">NORMSDIST(-N5010/'rhos computation'!$B$23)-EXP(N5010+'rhos computation'!$B$23^2/2)*NORMSDIST(-N5010/'rhos computation'!$B$23-'rhos computation'!$B$23)</f>
        <v>0.0241515396161679</v>
      </c>
      <c r="W5010" s="0" t="n">
        <f aca="false">NORMSDIST(-O5010)</f>
        <v>0.00858571992000292</v>
      </c>
      <c r="X5010" s="0" t="n">
        <f aca="false">NORMSDIST(-P5010)</f>
        <v>0.0412433277213618</v>
      </c>
    </row>
    <row r="5011" customFormat="false" ht="12.8" hidden="false" customHeight="false" outlineLevel="0" collapsed="false">
      <c r="A5011" s="0" t="n">
        <v>-1.14648162446484</v>
      </c>
      <c r="B5011" s="0" t="n">
        <v>-1.66465744090065</v>
      </c>
      <c r="C5011" s="0" t="n">
        <v>-0.0495796683075876</v>
      </c>
      <c r="D5011" s="0" t="n">
        <v>-0.889014020820598</v>
      </c>
      <c r="E5011" s="0" t="n">
        <f aca="false" t="array" ref="E5011:H5011">MMULT(A5011:D5011,'Root matrix of resiudals'!$B$19:E$22)</f>
        <v>-0.0526792940746642</v>
      </c>
      <c r="F5011" s="0" t="n">
        <v>-0.0503951282943759</v>
      </c>
      <c r="G5011" s="0" t="n">
        <v>-0.00921026146378494</v>
      </c>
      <c r="H5011" s="0" t="n">
        <v>-0.0141531811943991</v>
      </c>
      <c r="I5011" s="0" t="n">
        <f aca="false" t="array" ref="I5011:I5011">'Point forecasts'!B$3+E5011</f>
        <v>-0.065381085641696</v>
      </c>
      <c r="J5011" s="0" t="n">
        <f aca="false" t="array" ref="J5011:J5011">'Point forecasts'!C$3+F5011</f>
        <v>-0.0801057142326658</v>
      </c>
      <c r="K5011" s="0" t="n">
        <f aca="false" t="array" ref="K5011:K5011">'Point forecasts'!D$3+G5011</f>
        <v>0.0127914445488887</v>
      </c>
      <c r="L5011" s="0" t="n">
        <f aca="false" t="array" ref="L5011:L5011">'Point forecasts'!E$3+H5011</f>
        <v>-0.00293690901876707</v>
      </c>
      <c r="M5011" s="0" t="n">
        <f aca="false" t="array" ref="M5011:M5011">'Point forecasts'!F$2+I5011</f>
        <v>0.0631516603083371</v>
      </c>
      <c r="N5011" s="0" t="n">
        <f aca="false" t="array" ref="N5011:N5011">'Point forecasts'!G$2+J5011</f>
        <v>-0.0690716739404486</v>
      </c>
      <c r="O5011" s="0" t="n">
        <f aca="false" t="array" ref="O5011:O5011">'Point forecasts'!H$2+K5011</f>
        <v>2.39949917904114</v>
      </c>
      <c r="P5011" s="0" t="n">
        <f aca="false" t="array" ref="P5011:P5011">'Point forecasts'!I$2+L5011</f>
        <v>1.73060159482303</v>
      </c>
      <c r="Q5011" s="0" t="n">
        <f aca="false" t="array" ref="Q5011:S5011">MMULT(M5011:P5011,'input - gretl'!$B$19:$D$22)+MMULT('Point forecasts'!$J$3:$O$3,'input - gretl'!$B$23:$D$28)</f>
        <v>14.0588635417491</v>
      </c>
      <c r="R5011" s="0" t="n">
        <v>6.79598684047015</v>
      </c>
      <c r="S5011" s="0" t="n">
        <v>9.97853823263764</v>
      </c>
      <c r="U5011" s="10" t="n">
        <f aca="false">NORMSDIST(-M5011/'rhos computation'!$B$11)-EXP(M5011+'rhos computation'!$B$11^2/2)*NORMSDIST(-M5011/'rhos computation'!$B$11-'rhos computation'!$B$11)</f>
        <v>0.02640120282112</v>
      </c>
      <c r="V5011" s="10" t="n">
        <f aca="false">NORMSDIST(-N5011/'rhos computation'!$B$23)-EXP(N5011+'rhos computation'!$B$23^2/2)*NORMSDIST(-N5011/'rhos computation'!$B$23-'rhos computation'!$B$23)</f>
        <v>0.0683401543778153</v>
      </c>
      <c r="W5011" s="0" t="n">
        <f aca="false">NORMSDIST(-O5011)</f>
        <v>0.00820875831740297</v>
      </c>
      <c r="X5011" s="0" t="n">
        <f aca="false">NORMSDIST(-P5011)</f>
        <v>0.041761423529576</v>
      </c>
    </row>
    <row r="5012" customFormat="false" ht="12.8" hidden="false" customHeight="false" outlineLevel="0" collapsed="false">
      <c r="A5012" s="0" t="n">
        <v>1.43692249247656</v>
      </c>
      <c r="B5012" s="0" t="n">
        <v>-0.949435608835499</v>
      </c>
      <c r="C5012" s="0" t="n">
        <v>0.202437532301291</v>
      </c>
      <c r="D5012" s="0" t="n">
        <v>-0.161722050776182</v>
      </c>
      <c r="E5012" s="0" t="n">
        <f aca="false" t="array" ref="E5012:H5012">MMULT(A5012:D5012,'Root matrix of resiudals'!$B$19:E$22)</f>
        <v>0.0598127771381164</v>
      </c>
      <c r="F5012" s="0" t="n">
        <v>-0.0231576764908128</v>
      </c>
      <c r="G5012" s="0" t="n">
        <v>0.00144339793169509</v>
      </c>
      <c r="H5012" s="0" t="n">
        <v>-0.00300496977191824</v>
      </c>
      <c r="I5012" s="0" t="n">
        <f aca="false" t="array" ref="I5012:I5012">'Point forecasts'!B$3+E5012</f>
        <v>0.0471109855710846</v>
      </c>
      <c r="J5012" s="0" t="n">
        <f aca="false" t="array" ref="J5012:J5012">'Point forecasts'!C$3+F5012</f>
        <v>-0.0528682624291027</v>
      </c>
      <c r="K5012" s="0" t="n">
        <f aca="false" t="array" ref="K5012:K5012">'Point forecasts'!D$3+G5012</f>
        <v>0.0234451039443688</v>
      </c>
      <c r="L5012" s="0" t="n">
        <f aca="false" t="array" ref="L5012:L5012">'Point forecasts'!E$3+H5012</f>
        <v>0.0082113024037138</v>
      </c>
      <c r="M5012" s="0" t="n">
        <f aca="false" t="array" ref="M5012:M5012">'Point forecasts'!F$2+I5012</f>
        <v>0.175643731521118</v>
      </c>
      <c r="N5012" s="0" t="n">
        <f aca="false" t="array" ref="N5012:N5012">'Point forecasts'!G$2+J5012</f>
        <v>-0.0418342221368855</v>
      </c>
      <c r="O5012" s="0" t="n">
        <f aca="false" t="array" ref="O5012:O5012">'Point forecasts'!H$2+K5012</f>
        <v>2.41015283843662</v>
      </c>
      <c r="P5012" s="0" t="n">
        <f aca="false" t="array" ref="P5012:P5012">'Point forecasts'!I$2+L5012</f>
        <v>1.74174980624551</v>
      </c>
      <c r="Q5012" s="0" t="n">
        <f aca="false" t="array" ref="Q5012:S5012">MMULT(M5012:P5012,'input - gretl'!$B$19:$D$22)+MMULT('Point forecasts'!$J$3:$O$3,'input - gretl'!$B$23:$D$28)</f>
        <v>14.1713556129619</v>
      </c>
      <c r="R5012" s="0" t="n">
        <v>6.82322429227372</v>
      </c>
      <c r="S5012" s="0" t="n">
        <v>9.97858938555977</v>
      </c>
      <c r="U5012" s="10" t="n">
        <f aca="false">NORMSDIST(-M5012/'rhos computation'!$B$11)-EXP(M5012+'rhos computation'!$B$11^2/2)*NORMSDIST(-M5012/'rhos computation'!$B$11-'rhos computation'!$B$11)</f>
        <v>0.0059277700194672</v>
      </c>
      <c r="V5012" s="10" t="n">
        <f aca="false">NORMSDIST(-N5012/'rhos computation'!$B$23)-EXP(N5012+'rhos computation'!$B$23^2/2)*NORMSDIST(-N5012/'rhos computation'!$B$23-'rhos computation'!$B$23)</f>
        <v>0.0471703297095409</v>
      </c>
      <c r="W5012" s="0" t="n">
        <f aca="false">NORMSDIST(-O5012)</f>
        <v>0.00797291946610365</v>
      </c>
      <c r="X5012" s="0" t="n">
        <f aca="false">NORMSDIST(-P5012)</f>
        <v>0.0407761165770277</v>
      </c>
    </row>
    <row r="5013" customFormat="false" ht="12.8" hidden="false" customHeight="false" outlineLevel="0" collapsed="false">
      <c r="A5013" s="0" t="n">
        <v>0.762838488858792</v>
      </c>
      <c r="B5013" s="0" t="n">
        <v>-1.72325198068567</v>
      </c>
      <c r="C5013" s="0" t="n">
        <v>-0.309885368344003</v>
      </c>
      <c r="D5013" s="0" t="n">
        <v>0.861927351929034</v>
      </c>
      <c r="E5013" s="0" t="n">
        <f aca="false" t="array" ref="E5013:H5013">MMULT(A5013:D5013,'Root matrix of resiudals'!$B$19:E$22)</f>
        <v>0.028114558178065</v>
      </c>
      <c r="F5013" s="0" t="n">
        <v>-0.0485657978966002</v>
      </c>
      <c r="G5013" s="0" t="n">
        <v>-0.0092516915589253</v>
      </c>
      <c r="H5013" s="0" t="n">
        <v>0.0132264117235847</v>
      </c>
      <c r="I5013" s="0" t="n">
        <f aca="false" t="array" ref="I5013:I5013">'Point forecasts'!B$3+E5013</f>
        <v>0.0154127666110332</v>
      </c>
      <c r="J5013" s="0" t="n">
        <f aca="false" t="array" ref="J5013:J5013">'Point forecasts'!C$3+F5013</f>
        <v>-0.07827638383489</v>
      </c>
      <c r="K5013" s="0" t="n">
        <f aca="false" t="array" ref="K5013:K5013">'Point forecasts'!D$3+G5013</f>
        <v>0.0127500144537484</v>
      </c>
      <c r="L5013" s="0" t="n">
        <f aca="false" t="array" ref="L5013:L5013">'Point forecasts'!E$3+H5013</f>
        <v>0.0244426838992168</v>
      </c>
      <c r="M5013" s="0" t="n">
        <f aca="false" t="array" ref="M5013:M5013">'Point forecasts'!F$2+I5013</f>
        <v>0.143945512561066</v>
      </c>
      <c r="N5013" s="0" t="n">
        <f aca="false" t="array" ref="N5013:N5013">'Point forecasts'!G$2+J5013</f>
        <v>-0.0672423435426728</v>
      </c>
      <c r="O5013" s="0" t="n">
        <f aca="false" t="array" ref="O5013:O5013">'Point forecasts'!H$2+K5013</f>
        <v>2.399457748946</v>
      </c>
      <c r="P5013" s="0" t="n">
        <f aca="false" t="array" ref="P5013:P5013">'Point forecasts'!I$2+L5013</f>
        <v>1.75798118774101</v>
      </c>
      <c r="Q5013" s="0" t="n">
        <f aca="false" t="array" ref="Q5013:S5013">MMULT(M5013:P5013,'input - gretl'!$B$19:$D$22)+MMULT('Point forecasts'!$J$3:$O$3,'input - gretl'!$B$23:$D$28)</f>
        <v>14.1396573940018</v>
      </c>
      <c r="R5013" s="0" t="n">
        <v>6.79781617086793</v>
      </c>
      <c r="S5013" s="0" t="n">
        <v>9.95245744069786</v>
      </c>
      <c r="U5013" s="10" t="n">
        <f aca="false">NORMSDIST(-M5013/'rhos computation'!$B$11)-EXP(M5013+'rhos computation'!$B$11^2/2)*NORMSDIST(-M5013/'rhos computation'!$B$11-'rhos computation'!$B$11)</f>
        <v>0.00949447641363355</v>
      </c>
      <c r="V5013" s="10" t="n">
        <f aca="false">NORMSDIST(-N5013/'rhos computation'!$B$23)-EXP(N5013+'rhos computation'!$B$23^2/2)*NORMSDIST(-N5013/'rhos computation'!$B$23-'rhos computation'!$B$23)</f>
        <v>0.066842258574287</v>
      </c>
      <c r="W5013" s="0" t="n">
        <f aca="false">NORMSDIST(-O5013)</f>
        <v>0.00820968728684886</v>
      </c>
      <c r="X5013" s="0" t="n">
        <f aca="false">NORMSDIST(-P5013)</f>
        <v>0.0393753551418426</v>
      </c>
    </row>
    <row r="5014" customFormat="false" ht="12.8" hidden="false" customHeight="false" outlineLevel="0" collapsed="false">
      <c r="A5014" s="0" t="n">
        <v>-0.166787874182571</v>
      </c>
      <c r="B5014" s="0" t="n">
        <v>0.1055980875842</v>
      </c>
      <c r="C5014" s="0" t="n">
        <v>1.23274327366468</v>
      </c>
      <c r="D5014" s="0" t="n">
        <v>-0.0743541168838174</v>
      </c>
      <c r="E5014" s="0" t="n">
        <f aca="false" t="array" ref="E5014:H5014">MMULT(A5014:D5014,'Root matrix of resiudals'!$B$19:E$22)</f>
        <v>-0.00536553195133403</v>
      </c>
      <c r="F5014" s="0" t="n">
        <v>0.00706070387166639</v>
      </c>
      <c r="G5014" s="0" t="n">
        <v>0.019954293979292</v>
      </c>
      <c r="H5014" s="0" t="n">
        <v>0.000276042386090263</v>
      </c>
      <c r="I5014" s="0" t="n">
        <f aca="false" t="array" ref="I5014:I5014">'Point forecasts'!B$3+E5014</f>
        <v>-0.0180673235183658</v>
      </c>
      <c r="J5014" s="0" t="n">
        <f aca="false" t="array" ref="J5014:J5014">'Point forecasts'!C$3+F5014</f>
        <v>-0.0226498820666235</v>
      </c>
      <c r="K5014" s="0" t="n">
        <f aca="false" t="array" ref="K5014:K5014">'Point forecasts'!D$3+G5014</f>
        <v>0.0419559999919657</v>
      </c>
      <c r="L5014" s="0" t="n">
        <f aca="false" t="array" ref="L5014:L5014">'Point forecasts'!E$3+H5014</f>
        <v>0.0114923145617223</v>
      </c>
      <c r="M5014" s="0" t="n">
        <f aca="false" t="array" ref="M5014:M5014">'Point forecasts'!F$2+I5014</f>
        <v>0.110465422431667</v>
      </c>
      <c r="N5014" s="0" t="n">
        <f aca="false" t="array" ref="N5014:N5014">'Point forecasts'!G$2+J5014</f>
        <v>-0.0116158417744063</v>
      </c>
      <c r="O5014" s="0" t="n">
        <f aca="false" t="array" ref="O5014:O5014">'Point forecasts'!H$2+K5014</f>
        <v>2.42866373448422</v>
      </c>
      <c r="P5014" s="0" t="n">
        <f aca="false" t="array" ref="P5014:P5014">'Point forecasts'!I$2+L5014</f>
        <v>1.74503081840352</v>
      </c>
      <c r="Q5014" s="0" t="n">
        <f aca="false" t="array" ref="Q5014:S5014">MMULT(M5014:P5014,'input - gretl'!$B$19:$D$22)+MMULT('Point forecasts'!$J$3:$O$3,'input - gretl'!$B$23:$D$28)</f>
        <v>14.1061773038724</v>
      </c>
      <c r="R5014" s="0" t="n">
        <v>6.8534426726362</v>
      </c>
      <c r="S5014" s="0" t="n">
        <v>9.9939798749945</v>
      </c>
      <c r="U5014" s="10" t="n">
        <f aca="false">NORMSDIST(-M5014/'rhos computation'!$B$11)-EXP(M5014+'rhos computation'!$B$11^2/2)*NORMSDIST(-M5014/'rhos computation'!$B$11-'rhos computation'!$B$11)</f>
        <v>0.0149492780853645</v>
      </c>
      <c r="V5014" s="10" t="n">
        <f aca="false">NORMSDIST(-N5014/'rhos computation'!$B$23)-EXP(N5014+'rhos computation'!$B$23^2/2)*NORMSDIST(-N5014/'rhos computation'!$B$23-'rhos computation'!$B$23)</f>
        <v>0.0277377876215035</v>
      </c>
      <c r="W5014" s="0" t="n">
        <f aca="false">NORMSDIST(-O5014)</f>
        <v>0.0075772902916164</v>
      </c>
      <c r="X5014" s="0" t="n">
        <f aca="false">NORMSDIST(-P5014)</f>
        <v>0.0404897522904696</v>
      </c>
    </row>
    <row r="5015" customFormat="false" ht="12.8" hidden="false" customHeight="false" outlineLevel="0" collapsed="false">
      <c r="A5015" s="0" t="n">
        <v>-0.262555602929639</v>
      </c>
      <c r="B5015" s="0" t="n">
        <v>-0.351834013401397</v>
      </c>
      <c r="C5015" s="0" t="n">
        <v>-0.0181309094225983</v>
      </c>
      <c r="D5015" s="0" t="n">
        <v>1.621944621115</v>
      </c>
      <c r="E5015" s="0" t="n">
        <f aca="false" t="array" ref="E5015:H5015">MMULT(A5015:D5015,'Root matrix of resiudals'!$B$19:E$22)</f>
        <v>-0.0127049028828483</v>
      </c>
      <c r="F5015" s="0" t="n">
        <v>-0.0106057403739959</v>
      </c>
      <c r="G5015" s="0" t="n">
        <v>-2.22419137218559E-005</v>
      </c>
      <c r="H5015" s="0" t="n">
        <v>0.0263760594944082</v>
      </c>
      <c r="I5015" s="0" t="n">
        <f aca="false" t="array" ref="I5015:I5015">'Point forecasts'!B$3+E5015</f>
        <v>-0.0254066944498801</v>
      </c>
      <c r="J5015" s="0" t="n">
        <f aca="false" t="array" ref="J5015:J5015">'Point forecasts'!C$3+F5015</f>
        <v>-0.0403163263122858</v>
      </c>
      <c r="K5015" s="0" t="n">
        <f aca="false" t="array" ref="K5015:K5015">'Point forecasts'!D$3+G5015</f>
        <v>0.0219794640989518</v>
      </c>
      <c r="L5015" s="0" t="n">
        <f aca="false" t="array" ref="L5015:L5015">'Point forecasts'!E$3+H5015</f>
        <v>0.0375923316700402</v>
      </c>
      <c r="M5015" s="0" t="n">
        <f aca="false" t="array" ref="M5015:M5015">'Point forecasts'!F$2+I5015</f>
        <v>0.103126051500153</v>
      </c>
      <c r="N5015" s="0" t="n">
        <f aca="false" t="array" ref="N5015:N5015">'Point forecasts'!G$2+J5015</f>
        <v>-0.0292822860200686</v>
      </c>
      <c r="O5015" s="0" t="n">
        <f aca="false" t="array" ref="O5015:O5015">'Point forecasts'!H$2+K5015</f>
        <v>2.4086871985912</v>
      </c>
      <c r="P5015" s="0" t="n">
        <f aca="false" t="array" ref="P5015:P5015">'Point forecasts'!I$2+L5015</f>
        <v>1.77113083551184</v>
      </c>
      <c r="Q5015" s="0" t="n">
        <f aca="false" t="array" ref="Q5015:S5015">MMULT(M5015:P5015,'input - gretl'!$B$19:$D$22)+MMULT('Point forecasts'!$J$3:$O$3,'input - gretl'!$B$23:$D$28)</f>
        <v>14.0988379329409</v>
      </c>
      <c r="R5015" s="0" t="n">
        <v>6.83577622839053</v>
      </c>
      <c r="S5015" s="0" t="n">
        <v>9.94918091783062</v>
      </c>
      <c r="U5015" s="10" t="n">
        <f aca="false">NORMSDIST(-M5015/'rhos computation'!$B$11)-EXP(M5015+'rhos computation'!$B$11^2/2)*NORMSDIST(-M5015/'rhos computation'!$B$11-'rhos computation'!$B$11)</f>
        <v>0.0164178227219998</v>
      </c>
      <c r="V5015" s="10" t="n">
        <f aca="false">NORMSDIST(-N5015/'rhos computation'!$B$23)-EXP(N5015+'rhos computation'!$B$23^2/2)*NORMSDIST(-N5015/'rhos computation'!$B$23-'rhos computation'!$B$23)</f>
        <v>0.038478142665727</v>
      </c>
      <c r="W5015" s="0" t="n">
        <f aca="false">NORMSDIST(-O5015)</f>
        <v>0.00800500664903379</v>
      </c>
      <c r="X5015" s="0" t="n">
        <f aca="false">NORMSDIST(-P5015)</f>
        <v>0.0382694736926183</v>
      </c>
    </row>
    <row r="5016" customFormat="false" ht="12.8" hidden="false" customHeight="false" outlineLevel="0" collapsed="false">
      <c r="A5016" s="0" t="n">
        <v>-0.345648262887807</v>
      </c>
      <c r="B5016" s="0" t="n">
        <v>0.337536179705427</v>
      </c>
      <c r="C5016" s="0" t="n">
        <v>0.29239716484017</v>
      </c>
      <c r="D5016" s="0" t="n">
        <v>0.923528247204791</v>
      </c>
      <c r="E5016" s="0" t="n">
        <f aca="false" t="array" ref="E5016:H5016">MMULT(A5016:D5016,'Root matrix of resiudals'!$B$19:E$22)</f>
        <v>-0.0140580319563874</v>
      </c>
      <c r="F5016" s="0" t="n">
        <v>0.00997197603191472</v>
      </c>
      <c r="G5016" s="0" t="n">
        <v>0.00655471432318078</v>
      </c>
      <c r="H5016" s="0" t="n">
        <v>0.0154755266861842</v>
      </c>
      <c r="I5016" s="0" t="n">
        <f aca="false" t="array" ref="I5016:I5016">'Point forecasts'!B$3+E5016</f>
        <v>-0.0267598235234192</v>
      </c>
      <c r="J5016" s="0" t="n">
        <f aca="false" t="array" ref="J5016:J5016">'Point forecasts'!C$3+F5016</f>
        <v>-0.0197386099063752</v>
      </c>
      <c r="K5016" s="0" t="n">
        <f aca="false" t="array" ref="K5016:K5016">'Point forecasts'!D$3+G5016</f>
        <v>0.0285564203358544</v>
      </c>
      <c r="L5016" s="0" t="n">
        <f aca="false" t="array" ref="L5016:L5016">'Point forecasts'!E$3+H5016</f>
        <v>0.0266917988618162</v>
      </c>
      <c r="M5016" s="0" t="n">
        <f aca="false" t="array" ref="M5016:M5016">'Point forecasts'!F$2+I5016</f>
        <v>0.101772922426614</v>
      </c>
      <c r="N5016" s="0" t="n">
        <f aca="false" t="array" ref="N5016:N5016">'Point forecasts'!G$2+J5016</f>
        <v>-0.00870456961415795</v>
      </c>
      <c r="O5016" s="0" t="n">
        <f aca="false" t="array" ref="O5016:O5016">'Point forecasts'!H$2+K5016</f>
        <v>2.4152641548281</v>
      </c>
      <c r="P5016" s="0" t="n">
        <f aca="false" t="array" ref="P5016:P5016">'Point forecasts'!I$2+L5016</f>
        <v>1.76023030270361</v>
      </c>
      <c r="Q5016" s="0" t="n">
        <f aca="false" t="array" ref="Q5016:S5016">MMULT(M5016:P5016,'input - gretl'!$B$19:$D$22)+MMULT('Point forecasts'!$J$3:$O$3,'input - gretl'!$B$23:$D$28)</f>
        <v>14.0974848038674</v>
      </c>
      <c r="R5016" s="0" t="n">
        <v>6.85635394479644</v>
      </c>
      <c r="S5016" s="0" t="n">
        <v>9.96612482579478</v>
      </c>
      <c r="U5016" s="10" t="n">
        <f aca="false">NORMSDIST(-M5016/'rhos computation'!$B$11)-EXP(M5016+'rhos computation'!$B$11^2/2)*NORMSDIST(-M5016/'rhos computation'!$B$11-'rhos computation'!$B$11)</f>
        <v>0.016700181211996</v>
      </c>
      <c r="V5016" s="10" t="n">
        <f aca="false">NORMSDIST(-N5016/'rhos computation'!$B$23)-EXP(N5016+'rhos computation'!$B$23^2/2)*NORMSDIST(-N5016/'rhos computation'!$B$23-'rhos computation'!$B$23)</f>
        <v>0.0261526314759042</v>
      </c>
      <c r="W5016" s="0" t="n">
        <f aca="false">NORMSDIST(-O5016)</f>
        <v>0.00786190085765437</v>
      </c>
      <c r="X5016" s="0" t="n">
        <f aca="false">NORMSDIST(-P5016)</f>
        <v>0.0391843830188131</v>
      </c>
    </row>
    <row r="5017" customFormat="false" ht="12.8" hidden="false" customHeight="false" outlineLevel="0" collapsed="false">
      <c r="A5017" s="0" t="n">
        <v>-1.78078249708154</v>
      </c>
      <c r="B5017" s="0" t="n">
        <v>1.32708275238748</v>
      </c>
      <c r="C5017" s="0" t="n">
        <v>-0.0085452907914824</v>
      </c>
      <c r="D5017" s="0" t="n">
        <v>-0.0380670371145778</v>
      </c>
      <c r="E5017" s="0" t="n">
        <f aca="false" t="array" ref="E5017:H5017">MMULT(A5017:D5017,'Root matrix of resiudals'!$B$19:E$22)</f>
        <v>-0.0733948341878902</v>
      </c>
      <c r="F5017" s="0" t="n">
        <v>0.0338523258955186</v>
      </c>
      <c r="G5017" s="0" t="n">
        <v>0.00238360402951497</v>
      </c>
      <c r="H5017" s="0" t="n">
        <v>0.00014149486278312</v>
      </c>
      <c r="I5017" s="0" t="n">
        <f aca="false" t="array" ref="I5017:I5017">'Point forecasts'!B$3+E5017</f>
        <v>-0.086096625754922</v>
      </c>
      <c r="J5017" s="0" t="n">
        <f aca="false" t="array" ref="J5017:J5017">'Point forecasts'!C$3+F5017</f>
        <v>0.00414173995722871</v>
      </c>
      <c r="K5017" s="0" t="n">
        <f aca="false" t="array" ref="K5017:K5017">'Point forecasts'!D$3+G5017</f>
        <v>0.0243853100421886</v>
      </c>
      <c r="L5017" s="0" t="n">
        <f aca="false" t="array" ref="L5017:L5017">'Point forecasts'!E$3+H5017</f>
        <v>0.0113577670384152</v>
      </c>
      <c r="M5017" s="0" t="n">
        <f aca="false" t="array" ref="M5017:M5017">'Point forecasts'!F$2+I5017</f>
        <v>0.042436120195111</v>
      </c>
      <c r="N5017" s="0" t="n">
        <f aca="false" t="array" ref="N5017:N5017">'Point forecasts'!G$2+J5017</f>
        <v>0.0151757802494459</v>
      </c>
      <c r="O5017" s="0" t="n">
        <f aca="false" t="array" ref="O5017:O5017">'Point forecasts'!H$2+K5017</f>
        <v>2.41109304453444</v>
      </c>
      <c r="P5017" s="0" t="n">
        <f aca="false" t="array" ref="P5017:P5017">'Point forecasts'!I$2+L5017</f>
        <v>1.74489627088021</v>
      </c>
      <c r="Q5017" s="0" t="n">
        <f aca="false" t="array" ref="Q5017:S5017">MMULT(M5017:P5017,'input - gretl'!$B$19:$D$22)+MMULT('Point forecasts'!$J$3:$O$3,'input - gretl'!$B$23:$D$28)</f>
        <v>14.0381480016359</v>
      </c>
      <c r="R5017" s="0" t="n">
        <v>6.88023429466005</v>
      </c>
      <c r="S5017" s="0" t="n">
        <v>9.97653714646676</v>
      </c>
      <c r="U5017" s="10" t="n">
        <f aca="false">NORMSDIST(-M5017/'rhos computation'!$B$11)-EXP(M5017+'rhos computation'!$B$11^2/2)*NORMSDIST(-M5017/'rhos computation'!$B$11-'rhos computation'!$B$11)</f>
        <v>0.0330135740597771</v>
      </c>
      <c r="V5017" s="10" t="n">
        <f aca="false">NORMSDIST(-N5017/'rhos computation'!$B$23)-EXP(N5017+'rhos computation'!$B$23^2/2)*NORMSDIST(-N5017/'rhos computation'!$B$23-'rhos computation'!$B$23)</f>
        <v>0.0152411227459581</v>
      </c>
      <c r="W5017" s="0" t="n">
        <f aca="false">NORMSDIST(-O5017)</f>
        <v>0.00795239517194859</v>
      </c>
      <c r="X5017" s="0" t="n">
        <f aca="false">NORMSDIST(-P5017)</f>
        <v>0.0405014633078134</v>
      </c>
    </row>
    <row r="5018" customFormat="false" ht="12.8" hidden="false" customHeight="false" outlineLevel="0" collapsed="false">
      <c r="A5018" s="0" t="n">
        <v>0.918917119395552</v>
      </c>
      <c r="B5018" s="0" t="n">
        <v>-0.13971688430997</v>
      </c>
      <c r="C5018" s="0" t="n">
        <v>1.17831328024576</v>
      </c>
      <c r="D5018" s="0" t="n">
        <v>-1.1533272281838</v>
      </c>
      <c r="E5018" s="0" t="n">
        <f aca="false" t="array" ref="E5018:H5018">MMULT(A5018:D5018,'Root matrix of resiudals'!$B$19:E$22)</f>
        <v>0.041006602899303</v>
      </c>
      <c r="F5018" s="0" t="n">
        <v>0.00224354106655193</v>
      </c>
      <c r="G5018" s="0" t="n">
        <v>0.018301866365122</v>
      </c>
      <c r="H5018" s="0" t="n">
        <v>-0.0177266782270106</v>
      </c>
      <c r="I5018" s="0" t="n">
        <f aca="false" t="array" ref="I5018:I5018">'Point forecasts'!B$3+E5018</f>
        <v>0.0283048113322712</v>
      </c>
      <c r="J5018" s="0" t="n">
        <f aca="false" t="array" ref="J5018:J5018">'Point forecasts'!C$3+F5018</f>
        <v>-0.027467044871738</v>
      </c>
      <c r="K5018" s="0" t="n">
        <f aca="false" t="array" ref="K5018:K5018">'Point forecasts'!D$3+G5018</f>
        <v>0.0403035723777956</v>
      </c>
      <c r="L5018" s="0" t="n">
        <f aca="false" t="array" ref="L5018:L5018">'Point forecasts'!E$3+H5018</f>
        <v>-0.00651040605137854</v>
      </c>
      <c r="M5018" s="0" t="n">
        <f aca="false" t="array" ref="M5018:M5018">'Point forecasts'!F$2+I5018</f>
        <v>0.156837557282304</v>
      </c>
      <c r="N5018" s="0" t="n">
        <f aca="false" t="array" ref="N5018:N5018">'Point forecasts'!G$2+J5018</f>
        <v>-0.0164330045795208</v>
      </c>
      <c r="O5018" s="0" t="n">
        <f aca="false" t="array" ref="O5018:O5018">'Point forecasts'!H$2+K5018</f>
        <v>2.42701130687005</v>
      </c>
      <c r="P5018" s="0" t="n">
        <f aca="false" t="array" ref="P5018:P5018">'Point forecasts'!I$2+L5018</f>
        <v>1.72702809779042</v>
      </c>
      <c r="Q5018" s="0" t="n">
        <f aca="false" t="array" ref="Q5018:S5018">MMULT(M5018:P5018,'input - gretl'!$B$19:$D$22)+MMULT('Point forecasts'!$J$3:$O$3,'input - gretl'!$B$23:$D$28)</f>
        <v>14.1525494387231</v>
      </c>
      <c r="R5018" s="0" t="n">
        <v>6.84862550983108</v>
      </c>
      <c r="S5018" s="0" t="n">
        <v>10.0094489348194</v>
      </c>
      <c r="U5018" s="10" t="n">
        <f aca="false">NORMSDIST(-M5018/'rhos computation'!$B$11)-EXP(M5018+'rhos computation'!$B$11^2/2)*NORMSDIST(-M5018/'rhos computation'!$B$11-'rhos computation'!$B$11)</f>
        <v>0.00787783587042684</v>
      </c>
      <c r="V5018" s="10" t="n">
        <f aca="false">NORMSDIST(-N5018/'rhos computation'!$B$23)-EXP(N5018+'rhos computation'!$B$23^2/2)*NORMSDIST(-N5018/'rhos computation'!$B$23-'rhos computation'!$B$23)</f>
        <v>0.0304787730575078</v>
      </c>
      <c r="W5018" s="0" t="n">
        <f aca="false">NORMSDIST(-O5018)</f>
        <v>0.00761189069280941</v>
      </c>
      <c r="X5018" s="0" t="n">
        <f aca="false">NORMSDIST(-P5018)</f>
        <v>0.0420813087018841</v>
      </c>
    </row>
    <row r="5019" customFormat="false" ht="12.8" hidden="false" customHeight="false" outlineLevel="0" collapsed="false">
      <c r="A5019" s="0" t="n">
        <v>0.695438719581352</v>
      </c>
      <c r="B5019" s="0" t="n">
        <v>-0.261904867499659</v>
      </c>
      <c r="C5019" s="0" t="n">
        <v>0.417900656216107</v>
      </c>
      <c r="D5019" s="0" t="n">
        <v>1.16149878649793</v>
      </c>
      <c r="E5019" s="0" t="n">
        <f aca="false" t="array" ref="E5019:H5019">MMULT(A5019:D5019,'Root matrix of resiudals'!$B$19:E$22)</f>
        <v>0.0293159866848926</v>
      </c>
      <c r="F5019" s="0" t="n">
        <v>-0.00433184730608927</v>
      </c>
      <c r="G5019" s="0" t="n">
        <v>0.00798365969003552</v>
      </c>
      <c r="H5019" s="0" t="n">
        <v>0.0190428302940455</v>
      </c>
      <c r="I5019" s="0" t="n">
        <f aca="false" t="array" ref="I5019:I5019">'Point forecasts'!B$3+E5019</f>
        <v>0.0166141951178608</v>
      </c>
      <c r="J5019" s="0" t="n">
        <f aca="false" t="array" ref="J5019:J5019">'Point forecasts'!C$3+F5019</f>
        <v>-0.0340424332443791</v>
      </c>
      <c r="K5019" s="0" t="n">
        <f aca="false" t="array" ref="K5019:K5019">'Point forecasts'!D$3+G5019</f>
        <v>0.0299853657027092</v>
      </c>
      <c r="L5019" s="0" t="n">
        <f aca="false" t="array" ref="L5019:L5019">'Point forecasts'!E$3+H5019</f>
        <v>0.0302591024696775</v>
      </c>
      <c r="M5019" s="0" t="n">
        <f aca="false" t="array" ref="M5019:M5019">'Point forecasts'!F$2+I5019</f>
        <v>0.145146941067894</v>
      </c>
      <c r="N5019" s="0" t="n">
        <f aca="false" t="array" ref="N5019:N5019">'Point forecasts'!G$2+J5019</f>
        <v>-0.0230083929521619</v>
      </c>
      <c r="O5019" s="0" t="n">
        <f aca="false" t="array" ref="O5019:O5019">'Point forecasts'!H$2+K5019</f>
        <v>2.41669310019496</v>
      </c>
      <c r="P5019" s="0" t="n">
        <f aca="false" t="array" ref="P5019:P5019">'Point forecasts'!I$2+L5019</f>
        <v>1.76379760631147</v>
      </c>
      <c r="Q5019" s="0" t="n">
        <f aca="false" t="array" ref="Q5019:S5019">MMULT(M5019:P5019,'input - gretl'!$B$19:$D$22)+MMULT('Point forecasts'!$J$3:$O$3,'input - gretl'!$B$23:$D$28)</f>
        <v>14.1408588225086</v>
      </c>
      <c r="R5019" s="0" t="n">
        <v>6.84205012145844</v>
      </c>
      <c r="S5019" s="0" t="n">
        <v>9.96416108706538</v>
      </c>
      <c r="U5019" s="10" t="n">
        <f aca="false">NORMSDIST(-M5019/'rhos computation'!$B$11)-EXP(M5019+'rhos computation'!$B$11^2/2)*NORMSDIST(-M5019/'rhos computation'!$B$11-'rhos computation'!$B$11)</f>
        <v>0.00933338482879259</v>
      </c>
      <c r="V5019" s="10" t="n">
        <f aca="false">NORMSDIST(-N5019/'rhos computation'!$B$23)-EXP(N5019+'rhos computation'!$B$23^2/2)*NORMSDIST(-N5019/'rhos computation'!$B$23-'rhos computation'!$B$23)</f>
        <v>0.0344509974358295</v>
      </c>
      <c r="W5019" s="0" t="n">
        <f aca="false">NORMSDIST(-O5019)</f>
        <v>0.00783110816348693</v>
      </c>
      <c r="X5019" s="0" t="n">
        <f aca="false">NORMSDIST(-P5019)</f>
        <v>0.0388830303330524</v>
      </c>
    </row>
    <row r="5020" customFormat="false" ht="12.8" hidden="false" customHeight="false" outlineLevel="0" collapsed="false">
      <c r="A5020" s="0" t="n">
        <v>-0.434235764556674</v>
      </c>
      <c r="B5020" s="0" t="n">
        <v>0.802724258201976</v>
      </c>
      <c r="C5020" s="0" t="n">
        <v>0.517160524537904</v>
      </c>
      <c r="D5020" s="0" t="n">
        <v>0.247475260619552</v>
      </c>
      <c r="E5020" s="0" t="n">
        <f aca="false" t="array" ref="E5020:H5020">MMULT(A5020:D5020,'Root matrix of resiudals'!$B$19:E$22)</f>
        <v>-0.0162690263829888</v>
      </c>
      <c r="F5020" s="0" t="n">
        <v>0.023825422519331</v>
      </c>
      <c r="G5020" s="0" t="n">
        <v>0.0109634396416238</v>
      </c>
      <c r="H5020" s="0" t="n">
        <v>0.00482704817683496</v>
      </c>
      <c r="I5020" s="0" t="n">
        <f aca="false" t="array" ref="I5020:I5020">'Point forecasts'!B$3+E5020</f>
        <v>-0.0289708179500206</v>
      </c>
      <c r="J5020" s="0" t="n">
        <f aca="false" t="array" ref="J5020:J5020">'Point forecasts'!C$3+F5020</f>
        <v>-0.00588516341895893</v>
      </c>
      <c r="K5020" s="0" t="n">
        <f aca="false" t="array" ref="K5020:K5020">'Point forecasts'!D$3+G5020</f>
        <v>0.0329651456542974</v>
      </c>
      <c r="L5020" s="0" t="n">
        <f aca="false" t="array" ref="L5020:L5020">'Point forecasts'!E$3+H5020</f>
        <v>0.016043320352467</v>
      </c>
      <c r="M5020" s="0" t="n">
        <f aca="false" t="array" ref="M5020:M5020">'Point forecasts'!F$2+I5020</f>
        <v>0.0995619280000124</v>
      </c>
      <c r="N5020" s="0" t="n">
        <f aca="false" t="array" ref="N5020:N5020">'Point forecasts'!G$2+J5020</f>
        <v>0.00514887687325828</v>
      </c>
      <c r="O5020" s="0" t="n">
        <f aca="false" t="array" ref="O5020:O5020">'Point forecasts'!H$2+K5020</f>
        <v>2.41967288014655</v>
      </c>
      <c r="P5020" s="0" t="n">
        <f aca="false" t="array" ref="P5020:P5020">'Point forecasts'!I$2+L5020</f>
        <v>1.74958182419426</v>
      </c>
      <c r="Q5020" s="0" t="n">
        <f aca="false" t="array" ref="Q5020:S5020">MMULT(M5020:P5020,'input - gretl'!$B$19:$D$22)+MMULT('Point forecasts'!$J$3:$O$3,'input - gretl'!$B$23:$D$28)</f>
        <v>14.0952738094408</v>
      </c>
      <c r="R5020" s="0" t="n">
        <v>6.87020739128386</v>
      </c>
      <c r="S5020" s="0" t="n">
        <v>9.98066078659954</v>
      </c>
      <c r="U5020" s="10" t="n">
        <f aca="false">NORMSDIST(-M5020/'rhos computation'!$B$11)-EXP(M5020+'rhos computation'!$B$11^2/2)*NORMSDIST(-M5020/'rhos computation'!$B$11-'rhos computation'!$B$11)</f>
        <v>0.0171694772531418</v>
      </c>
      <c r="V5020" s="10" t="n">
        <f aca="false">NORMSDIST(-N5020/'rhos computation'!$B$23)-EXP(N5020+'rhos computation'!$B$23^2/2)*NORMSDIST(-N5020/'rhos computation'!$B$23-'rhos computation'!$B$23)</f>
        <v>0.0193661064185039</v>
      </c>
      <c r="W5020" s="0" t="n">
        <f aca="false">NORMSDIST(-O5020)</f>
        <v>0.00776723728586239</v>
      </c>
      <c r="X5020" s="0" t="n">
        <f aca="false">NORMSDIST(-P5020)</f>
        <v>0.0400952491547793</v>
      </c>
    </row>
    <row r="5021" customFormat="false" ht="12.8" hidden="false" customHeight="false" outlineLevel="0" collapsed="false">
      <c r="A5021" s="0" t="n">
        <v>-0.399441855829891</v>
      </c>
      <c r="B5021" s="0" t="n">
        <v>-0.24462276633876</v>
      </c>
      <c r="C5021" s="0" t="n">
        <v>1.78354961838639</v>
      </c>
      <c r="D5021" s="0" t="n">
        <v>-0.0384656416651335</v>
      </c>
      <c r="E5021" s="0" t="n">
        <f aca="false" t="array" ref="E5021:H5021">MMULT(A5021:D5021,'Root matrix of resiudals'!$B$19:E$22)</f>
        <v>-0.0154737355257494</v>
      </c>
      <c r="F5021" s="0" t="n">
        <v>-0.00149265828810989</v>
      </c>
      <c r="G5021" s="0" t="n">
        <v>0.0273270993978267</v>
      </c>
      <c r="H5021" s="0" t="n">
        <v>0.0015553028997937</v>
      </c>
      <c r="I5021" s="0" t="n">
        <f aca="false" t="array" ref="I5021:I5021">'Point forecasts'!B$3+E5021</f>
        <v>-0.0281755270927812</v>
      </c>
      <c r="J5021" s="0" t="n">
        <f aca="false" t="array" ref="J5021:J5021">'Point forecasts'!C$3+F5021</f>
        <v>-0.0312032442263998</v>
      </c>
      <c r="K5021" s="0" t="n">
        <f aca="false" t="array" ref="K5021:K5021">'Point forecasts'!D$3+G5021</f>
        <v>0.0493288054105004</v>
      </c>
      <c r="L5021" s="0" t="n">
        <f aca="false" t="array" ref="L5021:L5021">'Point forecasts'!E$3+H5021</f>
        <v>0.0127715750754257</v>
      </c>
      <c r="M5021" s="0" t="n">
        <f aca="false" t="array" ref="M5021:M5021">'Point forecasts'!F$2+I5021</f>
        <v>0.100357218857252</v>
      </c>
      <c r="N5021" s="0" t="n">
        <f aca="false" t="array" ref="N5021:N5021">'Point forecasts'!G$2+J5021</f>
        <v>-0.0201692039341826</v>
      </c>
      <c r="O5021" s="0" t="n">
        <f aca="false" t="array" ref="O5021:O5021">'Point forecasts'!H$2+K5021</f>
        <v>2.43603653990275</v>
      </c>
      <c r="P5021" s="0" t="n">
        <f aca="false" t="array" ref="P5021:P5021">'Point forecasts'!I$2+L5021</f>
        <v>1.74631007891722</v>
      </c>
      <c r="Q5021" s="0" t="n">
        <f aca="false" t="array" ref="Q5021:S5021">MMULT(M5021:P5021,'input - gretl'!$B$19:$D$22)+MMULT('Point forecasts'!$J$3:$O$3,'input - gretl'!$B$23:$D$28)</f>
        <v>14.096069100298</v>
      </c>
      <c r="R5021" s="0" t="n">
        <v>6.84488931047642</v>
      </c>
      <c r="S5021" s="0" t="n">
        <v>10.0001360397015</v>
      </c>
      <c r="U5021" s="10" t="n">
        <f aca="false">NORMSDIST(-M5021/'rhos computation'!$B$11)-EXP(M5021+'rhos computation'!$B$11^2/2)*NORMSDIST(-M5021/'rhos computation'!$B$11-'rhos computation'!$B$11)</f>
        <v>0.0169995345289713</v>
      </c>
      <c r="V5021" s="10" t="n">
        <f aca="false">NORMSDIST(-N5021/'rhos computation'!$B$23)-EXP(N5021+'rhos computation'!$B$23^2/2)*NORMSDIST(-N5021/'rhos computation'!$B$23-'rhos computation'!$B$23)</f>
        <v>0.0327038069561459</v>
      </c>
      <c r="W5021" s="0" t="n">
        <f aca="false">NORMSDIST(-O5021)</f>
        <v>0.00742459222154261</v>
      </c>
      <c r="X5021" s="0" t="n">
        <f aca="false">NORMSDIST(-P5021)</f>
        <v>0.0403785427231641</v>
      </c>
    </row>
    <row r="5022" customFormat="false" ht="12.8" hidden="false" customHeight="false" outlineLevel="0" collapsed="false">
      <c r="A5022" s="0" t="n">
        <v>0.932555540108448</v>
      </c>
      <c r="B5022" s="0" t="n">
        <v>-0.953489851630608</v>
      </c>
      <c r="C5022" s="0" t="n">
        <v>0.236347842255607</v>
      </c>
      <c r="D5022" s="0" t="n">
        <v>-0.251888954073834</v>
      </c>
      <c r="E5022" s="0" t="n">
        <f aca="false" t="array" ref="E5022:H5022">MMULT(A5022:D5022,'Root matrix of resiudals'!$B$19:E$22)</f>
        <v>0.0382403749047855</v>
      </c>
      <c r="F5022" s="0" t="n">
        <v>-0.0242996862092458</v>
      </c>
      <c r="G5022" s="0" t="n">
        <v>0.00124899650838365</v>
      </c>
      <c r="H5022" s="0" t="n">
        <v>-0.00423642245441352</v>
      </c>
      <c r="I5022" s="0" t="n">
        <f aca="false" t="array" ref="I5022:I5022">'Point forecasts'!B$3+E5022</f>
        <v>0.0255385833377537</v>
      </c>
      <c r="J5022" s="0" t="n">
        <f aca="false" t="array" ref="J5022:J5022">'Point forecasts'!C$3+F5022</f>
        <v>-0.0540102721475357</v>
      </c>
      <c r="K5022" s="0" t="n">
        <f aca="false" t="array" ref="K5022:K5022">'Point forecasts'!D$3+G5022</f>
        <v>0.0232507025210573</v>
      </c>
      <c r="L5022" s="0" t="n">
        <f aca="false" t="array" ref="L5022:L5022">'Point forecasts'!E$3+H5022</f>
        <v>0.00697984972121853</v>
      </c>
      <c r="M5022" s="0" t="n">
        <f aca="false" t="array" ref="M5022:M5022">'Point forecasts'!F$2+I5022</f>
        <v>0.154071329287787</v>
      </c>
      <c r="N5022" s="0" t="n">
        <f aca="false" t="array" ref="N5022:N5022">'Point forecasts'!G$2+J5022</f>
        <v>-0.0429762318553185</v>
      </c>
      <c r="O5022" s="0" t="n">
        <f aca="false" t="array" ref="O5022:O5022">'Point forecasts'!H$2+K5022</f>
        <v>2.40995843701331</v>
      </c>
      <c r="P5022" s="0" t="n">
        <f aca="false" t="array" ref="P5022:P5022">'Point forecasts'!I$2+L5022</f>
        <v>1.74051835356301</v>
      </c>
      <c r="Q5022" s="0" t="n">
        <f aca="false" t="array" ref="Q5022:S5022">MMULT(M5022:P5022,'input - gretl'!$B$19:$D$22)+MMULT('Point forecasts'!$J$3:$O$3,'input - gretl'!$B$23:$D$28)</f>
        <v>14.1497832107285</v>
      </c>
      <c r="R5022" s="0" t="n">
        <v>6.82208228255528</v>
      </c>
      <c r="S5022" s="0" t="n">
        <v>9.97956615721015</v>
      </c>
      <c r="U5022" s="10" t="n">
        <f aca="false">NORMSDIST(-M5022/'rhos computation'!$B$11)-EXP(M5022+'rhos computation'!$B$11^2/2)*NORMSDIST(-M5022/'rhos computation'!$B$11-'rhos computation'!$B$11)</f>
        <v>0.00820438683153561</v>
      </c>
      <c r="V5022" s="10" t="n">
        <f aca="false">NORMSDIST(-N5022/'rhos computation'!$B$23)-EXP(N5022+'rhos computation'!$B$23^2/2)*NORMSDIST(-N5022/'rhos computation'!$B$23-'rhos computation'!$B$23)</f>
        <v>0.0479996660365751</v>
      </c>
      <c r="W5022" s="0" t="n">
        <f aca="false">NORMSDIST(-O5022)</f>
        <v>0.00797716897150267</v>
      </c>
      <c r="X5022" s="0" t="n">
        <f aca="false">NORMSDIST(-P5022)</f>
        <v>0.040884020091923</v>
      </c>
    </row>
    <row r="5023" customFormat="false" ht="12.8" hidden="false" customHeight="false" outlineLevel="0" collapsed="false">
      <c r="A5023" s="0" t="n">
        <v>0.846995437533583</v>
      </c>
      <c r="B5023" s="0" t="n">
        <v>0.450196292449509</v>
      </c>
      <c r="C5023" s="0" t="n">
        <v>-0.0522683914128024</v>
      </c>
      <c r="D5023" s="0" t="n">
        <v>1.67138561724519</v>
      </c>
      <c r="E5023" s="0" t="n">
        <f aca="false" t="array" ref="E5023:H5023">MMULT(A5023:D5023,'Root matrix of resiudals'!$B$19:E$22)</f>
        <v>0.0366547666952395</v>
      </c>
      <c r="F5023" s="0" t="n">
        <v>0.0147029487057516</v>
      </c>
      <c r="G5023" s="0" t="n">
        <v>0.0037345363998522</v>
      </c>
      <c r="H5023" s="0" t="n">
        <v>0.0267670616212061</v>
      </c>
      <c r="I5023" s="0" t="n">
        <f aca="false" t="array" ref="I5023:I5023">'Point forecasts'!B$3+E5023</f>
        <v>0.0239529751282077</v>
      </c>
      <c r="J5023" s="0" t="n">
        <f aca="false" t="array" ref="J5023:J5023">'Point forecasts'!C$3+F5023</f>
        <v>-0.0150076372325383</v>
      </c>
      <c r="K5023" s="0" t="n">
        <f aca="false" t="array" ref="K5023:K5023">'Point forecasts'!D$3+G5023</f>
        <v>0.0257362424125259</v>
      </c>
      <c r="L5023" s="0" t="n">
        <f aca="false" t="array" ref="L5023:L5023">'Point forecasts'!E$3+H5023</f>
        <v>0.0379833337968382</v>
      </c>
      <c r="M5023" s="0" t="n">
        <f aca="false" t="array" ref="M5023:M5023">'Point forecasts'!F$2+I5023</f>
        <v>0.152485721078241</v>
      </c>
      <c r="N5023" s="0" t="n">
        <f aca="false" t="array" ref="N5023:N5023">'Point forecasts'!G$2+J5023</f>
        <v>-0.00397359694032112</v>
      </c>
      <c r="O5023" s="0" t="n">
        <f aca="false" t="array" ref="O5023:O5023">'Point forecasts'!H$2+K5023</f>
        <v>2.41244397690478</v>
      </c>
      <c r="P5023" s="0" t="n">
        <f aca="false" t="array" ref="P5023:P5023">'Point forecasts'!I$2+L5023</f>
        <v>1.77152183763863</v>
      </c>
      <c r="Q5023" s="0" t="n">
        <f aca="false" t="array" ref="Q5023:S5023">MMULT(M5023:P5023,'input - gretl'!$B$19:$D$22)+MMULT('Point forecasts'!$J$3:$O$3,'input - gretl'!$B$23:$D$28)</f>
        <v>14.148197602519</v>
      </c>
      <c r="R5023" s="0" t="n">
        <v>6.86108491747028</v>
      </c>
      <c r="S5023" s="0" t="n">
        <v>9.9525658335715</v>
      </c>
      <c r="U5023" s="10" t="n">
        <f aca="false">NORMSDIST(-M5023/'rhos computation'!$B$11)-EXP(M5023+'rhos computation'!$B$11^2/2)*NORMSDIST(-M5023/'rhos computation'!$B$11-'rhos computation'!$B$11)</f>
        <v>0.00839646173704432</v>
      </c>
      <c r="V5023" s="10" t="n">
        <f aca="false">NORMSDIST(-N5023/'rhos computation'!$B$23)-EXP(N5023+'rhos computation'!$B$23^2/2)*NORMSDIST(-N5023/'rhos computation'!$B$23-'rhos computation'!$B$23)</f>
        <v>0.0236935013554062</v>
      </c>
      <c r="W5023" s="0" t="n">
        <f aca="false">NORMSDIST(-O5023)</f>
        <v>0.00792298623999483</v>
      </c>
      <c r="X5023" s="0" t="n">
        <f aca="false">NORMSDIST(-P5023)</f>
        <v>0.038236982274894</v>
      </c>
    </row>
    <row r="5024" customFormat="false" ht="12.8" hidden="false" customHeight="false" outlineLevel="0" collapsed="false">
      <c r="A5024" s="0" t="n">
        <v>-1.13704055371079</v>
      </c>
      <c r="B5024" s="0" t="n">
        <v>-0.379778622890435</v>
      </c>
      <c r="C5024" s="0" t="n">
        <v>-0.146343299772141</v>
      </c>
      <c r="D5024" s="0" t="n">
        <v>-1.31012685632085</v>
      </c>
      <c r="E5024" s="0" t="n">
        <f aca="false" t="array" ref="E5024:H5024">MMULT(A5024:D5024,'Root matrix of resiudals'!$B$19:E$22)</f>
        <v>-0.0493232594578079</v>
      </c>
      <c r="F5024" s="0" t="n">
        <v>-0.014037072548109</v>
      </c>
      <c r="G5024" s="0" t="n">
        <v>-0.00662702002926154</v>
      </c>
      <c r="H5024" s="0" t="n">
        <v>-0.0210166714832929</v>
      </c>
      <c r="I5024" s="0" t="n">
        <f aca="false" t="array" ref="I5024:I5024">'Point forecasts'!B$3+E5024</f>
        <v>-0.0620250510248397</v>
      </c>
      <c r="J5024" s="0" t="n">
        <f aca="false" t="array" ref="J5024:J5024">'Point forecasts'!C$3+F5024</f>
        <v>-0.0437476584863988</v>
      </c>
      <c r="K5024" s="0" t="n">
        <f aca="false" t="array" ref="K5024:K5024">'Point forecasts'!D$3+G5024</f>
        <v>0.0153746859834121</v>
      </c>
      <c r="L5024" s="0" t="n">
        <f aca="false" t="array" ref="L5024:L5024">'Point forecasts'!E$3+H5024</f>
        <v>-0.00980039930766081</v>
      </c>
      <c r="M5024" s="0" t="n">
        <f aca="false" t="array" ref="M5024:M5024">'Point forecasts'!F$2+I5024</f>
        <v>0.0665076949251933</v>
      </c>
      <c r="N5024" s="0" t="n">
        <f aca="false" t="array" ref="N5024:N5024">'Point forecasts'!G$2+J5024</f>
        <v>-0.0327136181941816</v>
      </c>
      <c r="O5024" s="0" t="n">
        <f aca="false" t="array" ref="O5024:O5024">'Point forecasts'!H$2+K5024</f>
        <v>2.40208242047566</v>
      </c>
      <c r="P5024" s="0" t="n">
        <f aca="false" t="array" ref="P5024:P5024">'Point forecasts'!I$2+L5024</f>
        <v>1.72373810453413</v>
      </c>
      <c r="Q5024" s="0" t="n">
        <f aca="false" t="array" ref="Q5024:S5024">MMULT(M5024:P5024,'input - gretl'!$B$19:$D$22)+MMULT('Point forecasts'!$J$3:$O$3,'input - gretl'!$B$23:$D$28)</f>
        <v>14.0622195763659</v>
      </c>
      <c r="R5024" s="0" t="n">
        <v>6.83234489621642</v>
      </c>
      <c r="S5024" s="0" t="n">
        <v>9.98764899651142</v>
      </c>
      <c r="U5024" s="10" t="n">
        <f aca="false">NORMSDIST(-M5024/'rhos computation'!$B$11)-EXP(M5024+'rhos computation'!$B$11^2/2)*NORMSDIST(-M5024/'rhos computation'!$B$11-'rhos computation'!$B$11)</f>
        <v>0.0254260027751671</v>
      </c>
      <c r="V5024" s="10" t="n">
        <f aca="false">NORMSDIST(-N5024/'rhos computation'!$B$23)-EXP(N5024+'rhos computation'!$B$23^2/2)*NORMSDIST(-N5024/'rhos computation'!$B$23-'rhos computation'!$B$23)</f>
        <v>0.0407735037048547</v>
      </c>
      <c r="W5024" s="0" t="n">
        <f aca="false">NORMSDIST(-O5024)</f>
        <v>0.00815101747183304</v>
      </c>
      <c r="X5024" s="0" t="n">
        <f aca="false">NORMSDIST(-P5024)</f>
        <v>0.0423775664154635</v>
      </c>
    </row>
    <row r="5025" customFormat="false" ht="12.8" hidden="false" customHeight="false" outlineLevel="0" collapsed="false">
      <c r="A5025" s="0" t="n">
        <v>-0.591645574399129</v>
      </c>
      <c r="B5025" s="0" t="n">
        <v>-0.0392523303773021</v>
      </c>
      <c r="C5025" s="0" t="n">
        <v>-0.461452160391288</v>
      </c>
      <c r="D5025" s="0" t="n">
        <v>2.30407333131589</v>
      </c>
      <c r="E5025" s="0" t="n">
        <f aca="false" t="array" ref="E5025:H5025">MMULT(A5025:D5025,'Root matrix of resiudals'!$B$19:E$22)</f>
        <v>-0.0269254430790927</v>
      </c>
      <c r="F5025" s="0" t="n">
        <v>-0.00396666579351589</v>
      </c>
      <c r="G5025" s="0" t="n">
        <v>-0.00566964450371884</v>
      </c>
      <c r="H5025" s="0" t="n">
        <v>0.0370838239188659</v>
      </c>
      <c r="I5025" s="0" t="n">
        <f aca="false" t="array" ref="I5025:I5025">'Point forecasts'!B$3+E5025</f>
        <v>-0.0396272346461245</v>
      </c>
      <c r="J5025" s="0" t="n">
        <f aca="false" t="array" ref="J5025:J5025">'Point forecasts'!C$3+F5025</f>
        <v>-0.0336772517318058</v>
      </c>
      <c r="K5025" s="0" t="n">
        <f aca="false" t="array" ref="K5025:K5025">'Point forecasts'!D$3+G5025</f>
        <v>0.0163320615089548</v>
      </c>
      <c r="L5025" s="0" t="n">
        <f aca="false" t="array" ref="L5025:L5025">'Point forecasts'!E$3+H5025</f>
        <v>0.048300096094498</v>
      </c>
      <c r="M5025" s="0" t="n">
        <f aca="false" t="array" ref="M5025:M5025">'Point forecasts'!F$2+I5025</f>
        <v>0.0889055113039085</v>
      </c>
      <c r="N5025" s="0" t="n">
        <f aca="false" t="array" ref="N5025:N5025">'Point forecasts'!G$2+J5025</f>
        <v>-0.0226432114395886</v>
      </c>
      <c r="O5025" s="0" t="n">
        <f aca="false" t="array" ref="O5025:O5025">'Point forecasts'!H$2+K5025</f>
        <v>2.4030397960012</v>
      </c>
      <c r="P5025" s="0" t="n">
        <f aca="false" t="array" ref="P5025:P5025">'Point forecasts'!I$2+L5025</f>
        <v>1.78183859993629</v>
      </c>
      <c r="Q5025" s="0" t="n">
        <f aca="false" t="array" ref="Q5025:S5025">MMULT(M5025:P5025,'input - gretl'!$B$19:$D$22)+MMULT('Point forecasts'!$J$3:$O$3,'input - gretl'!$B$23:$D$28)</f>
        <v>14.0846173927447</v>
      </c>
      <c r="R5025" s="0" t="n">
        <v>6.84241530297101</v>
      </c>
      <c r="S5025" s="0" t="n">
        <v>9.93334989588474</v>
      </c>
      <c r="U5025" s="10" t="n">
        <f aca="false">NORMSDIST(-M5025/'rhos computation'!$B$11)-EXP(M5025+'rhos computation'!$B$11^2/2)*NORMSDIST(-M5025/'rhos computation'!$B$11-'rhos computation'!$B$11)</f>
        <v>0.0195725346885889</v>
      </c>
      <c r="V5025" s="10" t="n">
        <f aca="false">NORMSDIST(-N5025/'rhos computation'!$B$23)-EXP(N5025+'rhos computation'!$B$23^2/2)*NORMSDIST(-N5025/'rhos computation'!$B$23-'rhos computation'!$B$23)</f>
        <v>0.0342235888911393</v>
      </c>
      <c r="W5025" s="0" t="n">
        <f aca="false">NORMSDIST(-O5025)</f>
        <v>0.00812970894266878</v>
      </c>
      <c r="X5025" s="0" t="n">
        <f aca="false">NORMSDIST(-P5025)</f>
        <v>0.0373877778080681</v>
      </c>
    </row>
    <row r="5026" customFormat="false" ht="12.8" hidden="false" customHeight="false" outlineLevel="0" collapsed="false">
      <c r="A5026" s="0" t="n">
        <v>-0.165202663044041</v>
      </c>
      <c r="B5026" s="0" t="n">
        <v>-1.18511538017166</v>
      </c>
      <c r="C5026" s="0" t="n">
        <v>-0.469134687970843</v>
      </c>
      <c r="D5026" s="0" t="n">
        <v>-0.923543588898656</v>
      </c>
      <c r="E5026" s="0" t="n">
        <f aca="false" t="array" ref="E5026:H5026">MMULT(A5026:D5026,'Root matrix of resiudals'!$B$19:E$22)</f>
        <v>-0.00999723826132932</v>
      </c>
      <c r="F5026" s="0" t="n">
        <v>-0.035980384612057</v>
      </c>
      <c r="G5026" s="0" t="n">
        <v>-0.0130771973529431</v>
      </c>
      <c r="H5026" s="0" t="n">
        <v>-0.0155382320466816</v>
      </c>
      <c r="I5026" s="0" t="n">
        <f aca="false" t="array" ref="I5026:I5026">'Point forecasts'!B$3+E5026</f>
        <v>-0.0226990298283611</v>
      </c>
      <c r="J5026" s="0" t="n">
        <f aca="false" t="array" ref="J5026:J5026">'Point forecasts'!C$3+F5026</f>
        <v>-0.0656909705503469</v>
      </c>
      <c r="K5026" s="0" t="n">
        <f aca="false" t="array" ref="K5026:K5026">'Point forecasts'!D$3+G5026</f>
        <v>0.00892450865973058</v>
      </c>
      <c r="L5026" s="0" t="n">
        <f aca="false" t="array" ref="L5026:L5026">'Point forecasts'!E$3+H5026</f>
        <v>-0.00432195987104955</v>
      </c>
      <c r="M5026" s="0" t="n">
        <f aca="false" t="array" ref="M5026:M5026">'Point forecasts'!F$2+I5026</f>
        <v>0.105833716121672</v>
      </c>
      <c r="N5026" s="0" t="n">
        <f aca="false" t="array" ref="N5026:N5026">'Point forecasts'!G$2+J5026</f>
        <v>-0.0546569302581297</v>
      </c>
      <c r="O5026" s="0" t="n">
        <f aca="false" t="array" ref="O5026:O5026">'Point forecasts'!H$2+K5026</f>
        <v>2.39563224315198</v>
      </c>
      <c r="P5026" s="0" t="n">
        <f aca="false" t="array" ref="P5026:P5026">'Point forecasts'!I$2+L5026</f>
        <v>1.72921654397075</v>
      </c>
      <c r="Q5026" s="0" t="n">
        <f aca="false" t="array" ref="Q5026:S5026">MMULT(M5026:P5026,'input - gretl'!$B$19:$D$22)+MMULT('Point forecasts'!$J$3:$O$3,'input - gretl'!$B$23:$D$28)</f>
        <v>14.1015455975624</v>
      </c>
      <c r="R5026" s="0" t="n">
        <v>6.81040158415247</v>
      </c>
      <c r="S5026" s="0" t="n">
        <v>9.97598854936155</v>
      </c>
      <c r="U5026" s="10" t="n">
        <f aca="false">NORMSDIST(-M5026/'rhos computation'!$B$11)-EXP(M5026+'rhos computation'!$B$11^2/2)*NORMSDIST(-M5026/'rhos computation'!$B$11-'rhos computation'!$B$11)</f>
        <v>0.015863753220577</v>
      </c>
      <c r="V5026" s="10" t="n">
        <f aca="false">NORMSDIST(-N5026/'rhos computation'!$B$23)-EXP(N5026+'rhos computation'!$B$23^2/2)*NORMSDIST(-N5026/'rhos computation'!$B$23-'rhos computation'!$B$23)</f>
        <v>0.0568034830364715</v>
      </c>
      <c r="W5026" s="0" t="n">
        <f aca="false">NORMSDIST(-O5026)</f>
        <v>0.00829586394288315</v>
      </c>
      <c r="X5026" s="0" t="n">
        <f aca="false">NORMSDIST(-P5026)</f>
        <v>0.0418851732405982</v>
      </c>
    </row>
    <row r="5027" customFormat="false" ht="12.8" hidden="false" customHeight="false" outlineLevel="0" collapsed="false">
      <c r="A5027" s="0" t="n">
        <v>0.414518564006231</v>
      </c>
      <c r="B5027" s="0" t="n">
        <v>-0.0952484318243006</v>
      </c>
      <c r="C5027" s="0" t="n">
        <v>0.137016654794369</v>
      </c>
      <c r="D5027" s="0" t="n">
        <v>-1.19719042939472</v>
      </c>
      <c r="E5027" s="0" t="n">
        <f aca="false" t="array" ref="E5027:H5027">MMULT(A5027:D5027,'Root matrix of resiudals'!$B$19:E$22)</f>
        <v>0.0181967342990499</v>
      </c>
      <c r="F5027" s="0" t="n">
        <v>-0.00136954798688978</v>
      </c>
      <c r="G5027" s="0" t="n">
        <v>0.00100711194754996</v>
      </c>
      <c r="H5027" s="0" t="n">
        <v>-0.0194349364448153</v>
      </c>
      <c r="I5027" s="0" t="n">
        <f aca="false" t="array" ref="I5027:I5027">'Point forecasts'!B$3+E5027</f>
        <v>0.00549494273201811</v>
      </c>
      <c r="J5027" s="0" t="n">
        <f aca="false" t="array" ref="J5027:J5027">'Point forecasts'!C$3+F5027</f>
        <v>-0.0310801339251797</v>
      </c>
      <c r="K5027" s="0" t="n">
        <f aca="false" t="array" ref="K5027:K5027">'Point forecasts'!D$3+G5027</f>
        <v>0.0230088179602236</v>
      </c>
      <c r="L5027" s="0" t="n">
        <f aca="false" t="array" ref="L5027:L5027">'Point forecasts'!E$3+H5027</f>
        <v>-0.00821866426918322</v>
      </c>
      <c r="M5027" s="0" t="n">
        <f aca="false" t="array" ref="M5027:M5027">'Point forecasts'!F$2+I5027</f>
        <v>0.134027688682051</v>
      </c>
      <c r="N5027" s="0" t="n">
        <f aca="false" t="array" ref="N5027:N5027">'Point forecasts'!G$2+J5027</f>
        <v>-0.0200460936329625</v>
      </c>
      <c r="O5027" s="0" t="n">
        <f aca="false" t="array" ref="O5027:O5027">'Point forecasts'!H$2+K5027</f>
        <v>2.40971655245247</v>
      </c>
      <c r="P5027" s="0" t="n">
        <f aca="false" t="array" ref="P5027:P5027">'Point forecasts'!I$2+L5027</f>
        <v>1.72531983957261</v>
      </c>
      <c r="Q5027" s="0" t="n">
        <f aca="false" t="array" ref="Q5027:S5027">MMULT(M5027:P5027,'input - gretl'!$B$19:$D$22)+MMULT('Point forecasts'!$J$3:$O$3,'input - gretl'!$B$23:$D$28)</f>
        <v>14.1297395701228</v>
      </c>
      <c r="R5027" s="0" t="n">
        <v>6.84501242077764</v>
      </c>
      <c r="S5027" s="0" t="n">
        <v>9.99377881937989</v>
      </c>
      <c r="U5027" s="10" t="n">
        <f aca="false">NORMSDIST(-M5027/'rhos computation'!$B$11)-EXP(M5027+'rhos computation'!$B$11^2/2)*NORMSDIST(-M5027/'rhos computation'!$B$11-'rhos computation'!$B$11)</f>
        <v>0.0109110540665315</v>
      </c>
      <c r="V5027" s="10" t="n">
        <f aca="false">NORMSDIST(-N5027/'rhos computation'!$B$23)-EXP(N5027+'rhos computation'!$B$23^2/2)*NORMSDIST(-N5027/'rhos computation'!$B$23-'rhos computation'!$B$23)</f>
        <v>0.0326291373630733</v>
      </c>
      <c r="W5027" s="0" t="n">
        <f aca="false">NORMSDIST(-O5027)</f>
        <v>0.00798245921192875</v>
      </c>
      <c r="X5027" s="0" t="n">
        <f aca="false">NORMSDIST(-P5027)</f>
        <v>0.0422349242386983</v>
      </c>
    </row>
    <row r="5028" customFormat="false" ht="12.8" hidden="false" customHeight="false" outlineLevel="0" collapsed="false">
      <c r="A5028" s="0" t="n">
        <v>0.575756122949162</v>
      </c>
      <c r="B5028" s="0" t="n">
        <v>0.169464689752465</v>
      </c>
      <c r="C5028" s="0" t="n">
        <v>-0.248321409273335</v>
      </c>
      <c r="D5028" s="0" t="n">
        <v>-1.03920448993295</v>
      </c>
      <c r="E5028" s="0" t="n">
        <f aca="false" t="array" ref="E5028:H5028">MMULT(A5028:D5028,'Root matrix of resiudals'!$B$19:E$22)</f>
        <v>0.0251774144596855</v>
      </c>
      <c r="F5028" s="0" t="n">
        <v>0.00518580186739354</v>
      </c>
      <c r="G5028" s="0" t="n">
        <v>-0.00387227825034542</v>
      </c>
      <c r="H5028" s="0" t="n">
        <v>-0.0173569524388554</v>
      </c>
      <c r="I5028" s="0" t="n">
        <f aca="false" t="array" ref="I5028:I5028">'Point forecasts'!B$3+E5028</f>
        <v>0.0124756228926537</v>
      </c>
      <c r="J5028" s="0" t="n">
        <f aca="false" t="array" ref="J5028:J5028">'Point forecasts'!C$3+F5028</f>
        <v>-0.0245247840708963</v>
      </c>
      <c r="K5028" s="0" t="n">
        <f aca="false" t="array" ref="K5028:K5028">'Point forecasts'!D$3+G5028</f>
        <v>0.0181294277623282</v>
      </c>
      <c r="L5028" s="0" t="n">
        <f aca="false" t="array" ref="L5028:L5028">'Point forecasts'!E$3+H5028</f>
        <v>-0.00614068026322339</v>
      </c>
      <c r="M5028" s="0" t="n">
        <f aca="false" t="array" ref="M5028:M5028">'Point forecasts'!F$2+I5028</f>
        <v>0.141008368842687</v>
      </c>
      <c r="N5028" s="0" t="n">
        <f aca="false" t="array" ref="N5028:N5028">'Point forecasts'!G$2+J5028</f>
        <v>-0.0134907437786791</v>
      </c>
      <c r="O5028" s="0" t="n">
        <f aca="false" t="array" ref="O5028:O5028">'Point forecasts'!H$2+K5028</f>
        <v>2.40483716225458</v>
      </c>
      <c r="P5028" s="0" t="n">
        <f aca="false" t="array" ref="P5028:P5028">'Point forecasts'!I$2+L5028</f>
        <v>1.72739782357857</v>
      </c>
      <c r="Q5028" s="0" t="n">
        <f aca="false" t="array" ref="Q5028:S5028">MMULT(M5028:P5028,'input - gretl'!$B$19:$D$22)+MMULT('Point forecasts'!$J$3:$O$3,'input - gretl'!$B$23:$D$28)</f>
        <v>14.1367202502834</v>
      </c>
      <c r="R5028" s="0" t="n">
        <v>6.85156777063192</v>
      </c>
      <c r="S5028" s="0" t="n">
        <v>9.98692316249312</v>
      </c>
      <c r="U5028" s="10" t="n">
        <f aca="false">NORMSDIST(-M5028/'rhos computation'!$B$11)-EXP(M5028+'rhos computation'!$B$11^2/2)*NORMSDIST(-M5028/'rhos computation'!$B$11-'rhos computation'!$B$11)</f>
        <v>0.00989769890000855</v>
      </c>
      <c r="V5028" s="10" t="n">
        <f aca="false">NORMSDIST(-N5028/'rhos computation'!$B$23)-EXP(N5028+'rhos computation'!$B$23^2/2)*NORMSDIST(-N5028/'rhos computation'!$B$23-'rhos computation'!$B$23)</f>
        <v>0.028787263610746</v>
      </c>
      <c r="W5028" s="0" t="n">
        <f aca="false">NORMSDIST(-O5028)</f>
        <v>0.00808983672891504</v>
      </c>
      <c r="X5028" s="0" t="n">
        <f aca="false">NORMSDIST(-P5028)</f>
        <v>0.0420481206213933</v>
      </c>
    </row>
    <row r="5029" customFormat="false" ht="12.8" hidden="false" customHeight="false" outlineLevel="0" collapsed="false">
      <c r="A5029" s="0" t="n">
        <v>-0.880568927604095</v>
      </c>
      <c r="B5029" s="0" t="n">
        <v>-2.14979720146034</v>
      </c>
      <c r="C5029" s="0" t="n">
        <v>-0.996131295806866</v>
      </c>
      <c r="D5029" s="0" t="n">
        <v>-1.19896473544083</v>
      </c>
      <c r="E5029" s="0" t="n">
        <f aca="false" t="array" ref="E5029:H5029">MMULT(A5029:D5029,'Root matrix of resiudals'!$B$19:E$22)</f>
        <v>-0.0434195316338995</v>
      </c>
      <c r="F5029" s="0" t="n">
        <v>-0.0670733979598024</v>
      </c>
      <c r="G5029" s="0" t="n">
        <v>-0.0262328024808384</v>
      </c>
      <c r="H5029" s="0" t="n">
        <v>-0.0204004772319009</v>
      </c>
      <c r="I5029" s="0" t="n">
        <f aca="false" t="array" ref="I5029:I5029">'Point forecasts'!B$3+E5029</f>
        <v>-0.0561213232009313</v>
      </c>
      <c r="J5029" s="0" t="n">
        <f aca="false" t="array" ref="J5029:J5029">'Point forecasts'!C$3+F5029</f>
        <v>-0.0967839838980922</v>
      </c>
      <c r="K5029" s="0" t="n">
        <f aca="false" t="array" ref="K5029:K5029">'Point forecasts'!D$3+G5029</f>
        <v>-0.00423109646816471</v>
      </c>
      <c r="L5029" s="0" t="n">
        <f aca="false" t="array" ref="L5029:L5029">'Point forecasts'!E$3+H5029</f>
        <v>-0.00918420505626887</v>
      </c>
      <c r="M5029" s="0" t="n">
        <f aca="false" t="array" ref="M5029:M5029">'Point forecasts'!F$2+I5029</f>
        <v>0.0724114227491017</v>
      </c>
      <c r="N5029" s="0" t="n">
        <f aca="false" t="array" ref="N5029:N5029">'Point forecasts'!G$2+J5029</f>
        <v>-0.085749943605875</v>
      </c>
      <c r="O5029" s="0" t="n">
        <f aca="false" t="array" ref="O5029:O5029">'Point forecasts'!H$2+K5029</f>
        <v>2.38247663802409</v>
      </c>
      <c r="P5029" s="0" t="n">
        <f aca="false" t="array" ref="P5029:P5029">'Point forecasts'!I$2+L5029</f>
        <v>1.72435429878553</v>
      </c>
      <c r="Q5029" s="0" t="n">
        <f aca="false" t="array" ref="Q5029:S5029">MMULT(M5029:P5029,'input - gretl'!$B$19:$D$22)+MMULT('Point forecasts'!$J$3:$O$3,'input - gretl'!$B$23:$D$28)</f>
        <v>14.0681233041899</v>
      </c>
      <c r="R5029" s="0" t="n">
        <v>6.77930857080473</v>
      </c>
      <c r="S5029" s="0" t="n">
        <v>9.96745718251706</v>
      </c>
      <c r="U5029" s="10" t="n">
        <f aca="false">NORMSDIST(-M5029/'rhos computation'!$B$11)-EXP(M5029+'rhos computation'!$B$11^2/2)*NORMSDIST(-M5029/'rhos computation'!$B$11-'rhos computation'!$B$11)</f>
        <v>0.0237737248496361</v>
      </c>
      <c r="V5029" s="10" t="n">
        <f aca="false">NORMSDIST(-N5029/'rhos computation'!$B$23)-EXP(N5029+'rhos computation'!$B$23^2/2)*NORMSDIST(-N5029/'rhos computation'!$B$23-'rhos computation'!$B$23)</f>
        <v>0.0823307799124553</v>
      </c>
      <c r="W5029" s="0" t="n">
        <f aca="false">NORMSDIST(-O5029)</f>
        <v>0.00859831154489683</v>
      </c>
      <c r="X5029" s="0" t="n">
        <f aca="false">NORMSDIST(-P5029)</f>
        <v>0.042321951240097</v>
      </c>
    </row>
    <row r="5030" customFormat="false" ht="12.8" hidden="false" customHeight="false" outlineLevel="0" collapsed="false">
      <c r="A5030" s="0" t="n">
        <v>-1.76867643316206</v>
      </c>
      <c r="B5030" s="0" t="n">
        <v>0.72042355568982</v>
      </c>
      <c r="C5030" s="0" t="n">
        <v>2.9177706005665</v>
      </c>
      <c r="D5030" s="0" t="n">
        <v>1.37807018114701</v>
      </c>
      <c r="E5030" s="0" t="n">
        <f aca="false" t="array" ref="E5030:H5030">MMULT(A5030:D5030,'Root matrix of resiudals'!$B$19:E$22)</f>
        <v>-0.0711762845166698</v>
      </c>
      <c r="F5030" s="0" t="n">
        <v>0.0271458703188961</v>
      </c>
      <c r="G5030" s="0" t="n">
        <v>0.0490014370319818</v>
      </c>
      <c r="H5030" s="0" t="n">
        <v>0.0264281219416337</v>
      </c>
      <c r="I5030" s="0" t="n">
        <f aca="false" t="array" ref="I5030:I5030">'Point forecasts'!B$3+E5030</f>
        <v>-0.0838780760837016</v>
      </c>
      <c r="J5030" s="0" t="n">
        <f aca="false" t="array" ref="J5030:J5030">'Point forecasts'!C$3+F5030</f>
        <v>-0.00256471561939375</v>
      </c>
      <c r="K5030" s="0" t="n">
        <f aca="false" t="array" ref="K5030:K5030">'Point forecasts'!D$3+G5030</f>
        <v>0.0710031430446555</v>
      </c>
      <c r="L5030" s="0" t="n">
        <f aca="false" t="array" ref="L5030:L5030">'Point forecasts'!E$3+H5030</f>
        <v>0.0376443941172657</v>
      </c>
      <c r="M5030" s="0" t="n">
        <f aca="false" t="array" ref="M5030:M5030">'Point forecasts'!F$2+I5030</f>
        <v>0.0446546698663315</v>
      </c>
      <c r="N5030" s="0" t="n">
        <f aca="false" t="array" ref="N5030:N5030">'Point forecasts'!G$2+J5030</f>
        <v>0.00846932467282345</v>
      </c>
      <c r="O5030" s="0" t="n">
        <f aca="false" t="array" ref="O5030:O5030">'Point forecasts'!H$2+K5030</f>
        <v>2.45771087753691</v>
      </c>
      <c r="P5030" s="0" t="n">
        <f aca="false" t="array" ref="P5030:P5030">'Point forecasts'!I$2+L5030</f>
        <v>1.77118289795906</v>
      </c>
      <c r="Q5030" s="0" t="n">
        <f aca="false" t="array" ref="Q5030:S5030">MMULT(M5030:P5030,'input - gretl'!$B$19:$D$22)+MMULT('Point forecasts'!$J$3:$O$3,'input - gretl'!$B$23:$D$28)</f>
        <v>14.0403665513071</v>
      </c>
      <c r="R5030" s="0" t="n">
        <v>6.87352783908343</v>
      </c>
      <c r="S5030" s="0" t="n">
        <v>9.99815508278589</v>
      </c>
      <c r="U5030" s="10" t="n">
        <f aca="false">NORMSDIST(-M5030/'rhos computation'!$B$11)-EXP(M5030+'rhos computation'!$B$11^2/2)*NORMSDIST(-M5030/'rhos computation'!$B$11-'rhos computation'!$B$11)</f>
        <v>0.0322557975907948</v>
      </c>
      <c r="V5030" s="10" t="n">
        <f aca="false">NORMSDIST(-N5030/'rhos computation'!$B$23)-EXP(N5030+'rhos computation'!$B$23^2/2)*NORMSDIST(-N5030/'rhos computation'!$B$23-'rhos computation'!$B$23)</f>
        <v>0.017927195639628</v>
      </c>
      <c r="W5030" s="0" t="n">
        <f aca="false">NORMSDIST(-O5030)</f>
        <v>0.00699128462915978</v>
      </c>
      <c r="X5030" s="0" t="n">
        <f aca="false">NORMSDIST(-P5030)</f>
        <v>0.0382651461188687</v>
      </c>
    </row>
    <row r="5031" customFormat="false" ht="12.8" hidden="false" customHeight="false" outlineLevel="0" collapsed="false">
      <c r="A5031" s="0" t="n">
        <v>-0.332206258059402</v>
      </c>
      <c r="B5031" s="0" t="n">
        <v>1.81927286713689</v>
      </c>
      <c r="C5031" s="0" t="n">
        <v>0.0615010038377988</v>
      </c>
      <c r="D5031" s="0" t="n">
        <v>-1.65635239661702</v>
      </c>
      <c r="E5031" s="0" t="n">
        <f aca="false" t="array" ref="E5031:H5031">MMULT(A5031:D5031,'Root matrix of resiudals'!$B$19:E$22)</f>
        <v>-0.00942371660655001</v>
      </c>
      <c r="F5031" s="0" t="n">
        <v>0.0513404047375227</v>
      </c>
      <c r="G5031" s="0" t="n">
        <v>0.00521575976252517</v>
      </c>
      <c r="H5031" s="0" t="n">
        <v>-0.026560640004505</v>
      </c>
      <c r="I5031" s="0" t="n">
        <f aca="false" t="array" ref="I5031:I5031">'Point forecasts'!B$3+E5031</f>
        <v>-0.0221255081735818</v>
      </c>
      <c r="J5031" s="0" t="n">
        <f aca="false" t="array" ref="J5031:J5031">'Point forecasts'!C$3+F5031</f>
        <v>0.0216298187992329</v>
      </c>
      <c r="K5031" s="0" t="n">
        <f aca="false" t="array" ref="K5031:K5031">'Point forecasts'!D$3+G5031</f>
        <v>0.0272174657751988</v>
      </c>
      <c r="L5031" s="0" t="n">
        <f aca="false" t="array" ref="L5031:L5031">'Point forecasts'!E$3+H5031</f>
        <v>-0.015344367828873</v>
      </c>
      <c r="M5031" s="0" t="n">
        <f aca="false" t="array" ref="M5031:M5031">'Point forecasts'!F$2+I5031</f>
        <v>0.106407237776451</v>
      </c>
      <c r="N5031" s="0" t="n">
        <f aca="false" t="array" ref="N5031:N5031">'Point forecasts'!G$2+J5031</f>
        <v>0.0326638590914501</v>
      </c>
      <c r="O5031" s="0" t="n">
        <f aca="false" t="array" ref="O5031:O5031">'Point forecasts'!H$2+K5031</f>
        <v>2.41392520026745</v>
      </c>
      <c r="P5031" s="0" t="n">
        <f aca="false" t="array" ref="P5031:P5031">'Point forecasts'!I$2+L5031</f>
        <v>1.71819413601292</v>
      </c>
      <c r="Q5031" s="0" t="n">
        <f aca="false" t="array" ref="Q5031:S5031">MMULT(M5031:P5031,'input - gretl'!$B$19:$D$22)+MMULT('Point forecasts'!$J$3:$O$3,'input - gretl'!$B$23:$D$28)</f>
        <v>14.1021191192172</v>
      </c>
      <c r="R5031" s="0" t="n">
        <v>6.89772237350205</v>
      </c>
      <c r="S5031" s="0" t="n">
        <v>10.0047643675653</v>
      </c>
      <c r="U5031" s="10" t="n">
        <f aca="false">NORMSDIST(-M5031/'rhos computation'!$B$11)-EXP(M5031+'rhos computation'!$B$11^2/2)*NORMSDIST(-M5031/'rhos computation'!$B$11-'rhos computation'!$B$11)</f>
        <v>0.0157482508925243</v>
      </c>
      <c r="V5031" s="10" t="n">
        <f aca="false">NORMSDIST(-N5031/'rhos computation'!$B$23)-EXP(N5031+'rhos computation'!$B$23^2/2)*NORMSDIST(-N5031/'rhos computation'!$B$23-'rhos computation'!$B$23)</f>
        <v>0.00957143101686064</v>
      </c>
      <c r="W5031" s="0" t="n">
        <f aca="false">NORMSDIST(-O5031)</f>
        <v>0.00789085092438444</v>
      </c>
      <c r="X5031" s="0" t="n">
        <f aca="false">NORMSDIST(-P5031)</f>
        <v>0.0428806053885419</v>
      </c>
    </row>
    <row r="5032" customFormat="false" ht="12.8" hidden="false" customHeight="false" outlineLevel="0" collapsed="false">
      <c r="A5032" s="0" t="n">
        <v>-2.2935320268335</v>
      </c>
      <c r="B5032" s="0" t="n">
        <v>0.482428384031225</v>
      </c>
      <c r="C5032" s="0" t="n">
        <v>1.37819720888015</v>
      </c>
      <c r="D5032" s="0" t="n">
        <v>-0.472747489309265</v>
      </c>
      <c r="E5032" s="0" t="n">
        <f aca="false" t="array" ref="E5032:H5032">MMULT(A5032:D5032,'Root matrix of resiudals'!$B$19:E$22)</f>
        <v>-0.0954270765504193</v>
      </c>
      <c r="F5032" s="0" t="n">
        <v>0.0135081986992333</v>
      </c>
      <c r="G5032" s="0" t="n">
        <v>0.0205678317934285</v>
      </c>
      <c r="H5032" s="0" t="n">
        <v>-0.00518305892220473</v>
      </c>
      <c r="I5032" s="0" t="n">
        <f aca="false" t="array" ref="I5032:I5032">'Point forecasts'!B$3+E5032</f>
        <v>-0.108128868117451</v>
      </c>
      <c r="J5032" s="0" t="n">
        <f aca="false" t="array" ref="J5032:J5032">'Point forecasts'!C$3+F5032</f>
        <v>-0.0162023872390565</v>
      </c>
      <c r="K5032" s="0" t="n">
        <f aca="false" t="array" ref="K5032:K5032">'Point forecasts'!D$3+G5032</f>
        <v>0.0425695378061022</v>
      </c>
      <c r="L5032" s="0" t="n">
        <f aca="false" t="array" ref="L5032:L5032">'Point forecasts'!E$3+H5032</f>
        <v>0.00603321325342731</v>
      </c>
      <c r="M5032" s="0" t="n">
        <f aca="false" t="array" ref="M5032:M5032">'Point forecasts'!F$2+I5032</f>
        <v>0.0204038778325819</v>
      </c>
      <c r="N5032" s="0" t="n">
        <f aca="false" t="array" ref="N5032:N5032">'Point forecasts'!G$2+J5032</f>
        <v>-0.00516834694683933</v>
      </c>
      <c r="O5032" s="0" t="n">
        <f aca="false" t="array" ref="O5032:O5032">'Point forecasts'!H$2+K5032</f>
        <v>2.42927727229835</v>
      </c>
      <c r="P5032" s="0" t="n">
        <f aca="false" t="array" ref="P5032:P5032">'Point forecasts'!I$2+L5032</f>
        <v>1.73957171709522</v>
      </c>
      <c r="Q5032" s="0" t="n">
        <f aca="false" t="array" ref="Q5032:S5032">MMULT(M5032:P5032,'input - gretl'!$B$19:$D$22)+MMULT('Point forecasts'!$J$3:$O$3,'input - gretl'!$B$23:$D$28)</f>
        <v>14.0161157592733</v>
      </c>
      <c r="R5032" s="0" t="n">
        <v>6.85989016746376</v>
      </c>
      <c r="S5032" s="0" t="n">
        <v>9.99978529110789</v>
      </c>
      <c r="U5032" s="10" t="n">
        <f aca="false">NORMSDIST(-M5032/'rhos computation'!$B$11)-EXP(M5032+'rhos computation'!$B$11^2/2)*NORMSDIST(-M5032/'rhos computation'!$B$11-'rhos computation'!$B$11)</f>
        <v>0.0412002627856325</v>
      </c>
      <c r="V5032" s="10" t="n">
        <f aca="false">NORMSDIST(-N5032/'rhos computation'!$B$23)-EXP(N5032+'rhos computation'!$B$23^2/2)*NORMSDIST(-N5032/'rhos computation'!$B$23-'rhos computation'!$B$23)</f>
        <v>0.0243007695277667</v>
      </c>
      <c r="W5032" s="0" t="n">
        <f aca="false">NORMSDIST(-O5032)</f>
        <v>0.00756447864576447</v>
      </c>
      <c r="X5032" s="0" t="n">
        <f aca="false">NORMSDIST(-P5032)</f>
        <v>0.0409671245478577</v>
      </c>
    </row>
    <row r="5033" customFormat="false" ht="12.8" hidden="false" customHeight="false" outlineLevel="0" collapsed="false">
      <c r="A5033" s="0" t="n">
        <v>-0.328544351164994</v>
      </c>
      <c r="B5033" s="0" t="n">
        <v>-0.0090279387166965</v>
      </c>
      <c r="C5033" s="0" t="n">
        <v>-0.69457663214713</v>
      </c>
      <c r="D5033" s="0" t="n">
        <v>2.61408787640861</v>
      </c>
      <c r="E5033" s="0" t="n">
        <f aca="false" t="array" ref="E5033:H5033">MMULT(A5033:D5033,'Root matrix of resiudals'!$B$19:E$22)</f>
        <v>-0.015975460523529</v>
      </c>
      <c r="F5033" s="0" t="n">
        <v>-0.00332402728320478</v>
      </c>
      <c r="G5033" s="0" t="n">
        <v>-0.00863799446278881</v>
      </c>
      <c r="H5033" s="0" t="n">
        <v>0.0417487070812592</v>
      </c>
      <c r="I5033" s="0" t="n">
        <f aca="false" t="array" ref="I5033:I5033">'Point forecasts'!B$3+E5033</f>
        <v>-0.0286772520905608</v>
      </c>
      <c r="J5033" s="0" t="n">
        <f aca="false" t="array" ref="J5033:J5033">'Point forecasts'!C$3+F5033</f>
        <v>-0.0330346132214947</v>
      </c>
      <c r="K5033" s="0" t="n">
        <f aca="false" t="array" ref="K5033:K5033">'Point forecasts'!D$3+G5033</f>
        <v>0.0133637115498849</v>
      </c>
      <c r="L5033" s="0" t="n">
        <f aca="false" t="array" ref="L5033:L5033">'Point forecasts'!E$3+H5033</f>
        <v>0.0529649792568912</v>
      </c>
      <c r="M5033" s="0" t="n">
        <f aca="false" t="array" ref="M5033:M5033">'Point forecasts'!F$2+I5033</f>
        <v>0.0998554938594722</v>
      </c>
      <c r="N5033" s="0" t="n">
        <f aca="false" t="array" ref="N5033:N5033">'Point forecasts'!G$2+J5033</f>
        <v>-0.0220005729292775</v>
      </c>
      <c r="O5033" s="0" t="n">
        <f aca="false" t="array" ref="O5033:O5033">'Point forecasts'!H$2+K5033</f>
        <v>2.40007144604213</v>
      </c>
      <c r="P5033" s="0" t="n">
        <f aca="false" t="array" ref="P5033:P5033">'Point forecasts'!I$2+L5033</f>
        <v>1.78650348309869</v>
      </c>
      <c r="Q5033" s="0" t="n">
        <f aca="false" t="array" ref="Q5033:S5033">MMULT(M5033:P5033,'input - gretl'!$B$19:$D$22)+MMULT('Point forecasts'!$J$3:$O$3,'input - gretl'!$B$23:$D$28)</f>
        <v>14.0955673753002</v>
      </c>
      <c r="R5033" s="0" t="n">
        <v>6.84305794148132</v>
      </c>
      <c r="S5033" s="0" t="n">
        <v>9.92594500879408</v>
      </c>
      <c r="U5033" s="10" t="n">
        <f aca="false">NORMSDIST(-M5033/'rhos computation'!$B$11)-EXP(M5033+'rhos computation'!$B$11^2/2)*NORMSDIST(-M5033/'rhos computation'!$B$11-'rhos computation'!$B$11)</f>
        <v>0.0171065969459192</v>
      </c>
      <c r="V5033" s="10" t="n">
        <f aca="false">NORMSDIST(-N5033/'rhos computation'!$B$23)-EXP(N5033+'rhos computation'!$B$23^2/2)*NORMSDIST(-N5033/'rhos computation'!$B$23-'rhos computation'!$B$23)</f>
        <v>0.0338253126701765</v>
      </c>
      <c r="W5033" s="0" t="n">
        <f aca="false">NORMSDIST(-O5033)</f>
        <v>0.00819593606121106</v>
      </c>
      <c r="X5033" s="0" t="n">
        <f aca="false">NORMSDIST(-P5033)</f>
        <v>0.0370088868852426</v>
      </c>
    </row>
    <row r="5034" customFormat="false" ht="12.8" hidden="false" customHeight="false" outlineLevel="0" collapsed="false">
      <c r="A5034" s="0" t="n">
        <v>0.645787789583598</v>
      </c>
      <c r="B5034" s="0" t="n">
        <v>-0.593562093086269</v>
      </c>
      <c r="C5034" s="0" t="n">
        <v>-0.268594275832083</v>
      </c>
      <c r="D5034" s="0" t="n">
        <v>-1.01122663529096</v>
      </c>
      <c r="E5034" s="0" t="n">
        <f aca="false" t="array" ref="E5034:H5034">MMULT(A5034:D5034,'Root matrix of resiudals'!$B$19:E$22)</f>
        <v>0.0264186664649083</v>
      </c>
      <c r="F5034" s="0" t="n">
        <v>-0.0165278979529671</v>
      </c>
      <c r="G5034" s="0" t="n">
        <v>-0.00682001991007376</v>
      </c>
      <c r="H5034" s="0" t="n">
        <v>-0.0170030875964231</v>
      </c>
      <c r="I5034" s="0" t="n">
        <f aca="false" t="array" ref="I5034:I5034">'Point forecasts'!B$3+E5034</f>
        <v>0.0137168748978765</v>
      </c>
      <c r="J5034" s="0" t="n">
        <f aca="false" t="array" ref="J5034:J5034">'Point forecasts'!C$3+F5034</f>
        <v>-0.046238483891257</v>
      </c>
      <c r="K5034" s="0" t="n">
        <f aca="false" t="array" ref="K5034:K5034">'Point forecasts'!D$3+G5034</f>
        <v>0.0151816861025999</v>
      </c>
      <c r="L5034" s="0" t="n">
        <f aca="false" t="array" ref="L5034:L5034">'Point forecasts'!E$3+H5034</f>
        <v>-0.00578681542079105</v>
      </c>
      <c r="M5034" s="0" t="n">
        <f aca="false" t="array" ref="M5034:M5034">'Point forecasts'!F$2+I5034</f>
        <v>0.142249620847909</v>
      </c>
      <c r="N5034" s="0" t="n">
        <f aca="false" t="array" ref="N5034:N5034">'Point forecasts'!G$2+J5034</f>
        <v>-0.0352044435990398</v>
      </c>
      <c r="O5034" s="0" t="n">
        <f aca="false" t="array" ref="O5034:O5034">'Point forecasts'!H$2+K5034</f>
        <v>2.40188942059485</v>
      </c>
      <c r="P5034" s="0" t="n">
        <f aca="false" t="array" ref="P5034:P5034">'Point forecasts'!I$2+L5034</f>
        <v>1.727751688421</v>
      </c>
      <c r="Q5034" s="0" t="n">
        <f aca="false" t="array" ref="Q5034:S5034">MMULT(M5034:P5034,'input - gretl'!$B$19:$D$22)+MMULT('Point forecasts'!$J$3:$O$3,'input - gretl'!$B$23:$D$28)</f>
        <v>14.1379615022887</v>
      </c>
      <c r="R5034" s="0" t="n">
        <v>6.82985407081156</v>
      </c>
      <c r="S5034" s="0" t="n">
        <v>9.983638877675</v>
      </c>
      <c r="U5034" s="10" t="n">
        <f aca="false">NORMSDIST(-M5034/'rhos computation'!$B$11)-EXP(M5034+'rhos computation'!$B$11^2/2)*NORMSDIST(-M5034/'rhos computation'!$B$11-'rhos computation'!$B$11)</f>
        <v>0.00972565538109046</v>
      </c>
      <c r="V5034" s="10" t="n">
        <f aca="false">NORMSDIST(-N5034/'rhos computation'!$B$23)-EXP(N5034+'rhos computation'!$B$23^2/2)*NORMSDIST(-N5034/'rhos computation'!$B$23-'rhos computation'!$B$23)</f>
        <v>0.0424789410747413</v>
      </c>
      <c r="W5034" s="0" t="n">
        <f aca="false">NORMSDIST(-O5034)</f>
        <v>0.00815531905384298</v>
      </c>
      <c r="X5034" s="0" t="n">
        <f aca="false">NORMSDIST(-P5034)</f>
        <v>0.0420163761288352</v>
      </c>
    </row>
    <row r="5035" customFormat="false" ht="12.8" hidden="false" customHeight="false" outlineLevel="0" collapsed="false">
      <c r="A5035" s="0" t="n">
        <v>-0.0889403451588665</v>
      </c>
      <c r="B5035" s="0" t="n">
        <v>0.558915539203331</v>
      </c>
      <c r="C5035" s="0" t="n">
        <v>0.648824256186156</v>
      </c>
      <c r="D5035" s="0" t="n">
        <v>1.04820405054385</v>
      </c>
      <c r="E5035" s="0" t="n">
        <f aca="false" t="array" ref="E5035:H5035">MMULT(A5035:D5035,'Root matrix of resiudals'!$B$19:E$22)</f>
        <v>-0.0021502690106878</v>
      </c>
      <c r="F5035" s="0" t="n">
        <v>0.0181664162595563</v>
      </c>
      <c r="G5035" s="0" t="n">
        <v>0.0135534873986223</v>
      </c>
      <c r="H5035" s="0" t="n">
        <v>0.0178230879743572</v>
      </c>
      <c r="I5035" s="0" t="n">
        <f aca="false" t="array" ref="I5035:I5035">'Point forecasts'!B$3+E5035</f>
        <v>-0.0148520605777196</v>
      </c>
      <c r="J5035" s="0" t="n">
        <f aca="false" t="array" ref="J5035:J5035">'Point forecasts'!C$3+F5035</f>
        <v>-0.0115441696787336</v>
      </c>
      <c r="K5035" s="0" t="n">
        <f aca="false" t="array" ref="K5035:K5035">'Point forecasts'!D$3+G5035</f>
        <v>0.035555193411296</v>
      </c>
      <c r="L5035" s="0" t="n">
        <f aca="false" t="array" ref="L5035:L5035">'Point forecasts'!E$3+H5035</f>
        <v>0.0290393601499893</v>
      </c>
      <c r="M5035" s="0" t="n">
        <f aca="false" t="array" ref="M5035:M5035">'Point forecasts'!F$2+I5035</f>
        <v>0.113680685372313</v>
      </c>
      <c r="N5035" s="0" t="n">
        <f aca="false" t="array" ref="N5035:N5035">'Point forecasts'!G$2+J5035</f>
        <v>-0.000510129386516369</v>
      </c>
      <c r="O5035" s="0" t="n">
        <f aca="false" t="array" ref="O5035:O5035">'Point forecasts'!H$2+K5035</f>
        <v>2.42226292790355</v>
      </c>
      <c r="P5035" s="0" t="n">
        <f aca="false" t="array" ref="P5035:P5035">'Point forecasts'!I$2+L5035</f>
        <v>1.76257786399178</v>
      </c>
      <c r="Q5035" s="0" t="n">
        <f aca="false" t="array" ref="Q5035:S5035">MMULT(M5035:P5035,'input - gretl'!$B$19:$D$22)+MMULT('Point forecasts'!$J$3:$O$3,'input - gretl'!$B$23:$D$28)</f>
        <v>14.1093925668131</v>
      </c>
      <c r="R5035" s="0" t="n">
        <v>6.86454838502409</v>
      </c>
      <c r="S5035" s="0" t="n">
        <v>9.97089095070711</v>
      </c>
      <c r="U5035" s="10" t="n">
        <f aca="false">NORMSDIST(-M5035/'rhos computation'!$B$11)-EXP(M5035+'rhos computation'!$B$11^2/2)*NORMSDIST(-M5035/'rhos computation'!$B$11-'rhos computation'!$B$11)</f>
        <v>0.0143387149074007</v>
      </c>
      <c r="V5035" s="10" t="n">
        <f aca="false">NORMSDIST(-N5035/'rhos computation'!$B$23)-EXP(N5035+'rhos computation'!$B$23^2/2)*NORMSDIST(-N5035/'rhos computation'!$B$23-'rhos computation'!$B$23)</f>
        <v>0.0219859834760661</v>
      </c>
      <c r="W5035" s="0" t="n">
        <f aca="false">NORMSDIST(-O5035)</f>
        <v>0.0077120930830802</v>
      </c>
      <c r="X5035" s="0" t="n">
        <f aca="false">NORMSDIST(-P5035)</f>
        <v>0.0389858566174228</v>
      </c>
    </row>
    <row r="5036" customFormat="false" ht="12.8" hidden="false" customHeight="false" outlineLevel="0" collapsed="false">
      <c r="A5036" s="0" t="n">
        <v>1.09118840648323</v>
      </c>
      <c r="B5036" s="0" t="n">
        <v>1.60527088391869</v>
      </c>
      <c r="C5036" s="0" t="n">
        <v>-1.64096556344956</v>
      </c>
      <c r="D5036" s="0" t="n">
        <v>-0.451851476240114</v>
      </c>
      <c r="E5036" s="0" t="n">
        <f aca="false" t="array" ref="E5036:H5036">MMULT(A5036:D5036,'Root matrix of resiudals'!$B$19:E$22)</f>
        <v>0.0485975145459442</v>
      </c>
      <c r="F5036" s="0" t="n">
        <v>0.0424153179589939</v>
      </c>
      <c r="G5036" s="0" t="n">
        <v>-0.0198509685663172</v>
      </c>
      <c r="H5036" s="0" t="n">
        <v>-0.00952394230587525</v>
      </c>
      <c r="I5036" s="0" t="n">
        <f aca="false" t="array" ref="I5036:I5036">'Point forecasts'!B$3+E5036</f>
        <v>0.0358957229789125</v>
      </c>
      <c r="J5036" s="0" t="n">
        <f aca="false" t="array" ref="J5036:J5036">'Point forecasts'!C$3+F5036</f>
        <v>0.012704732020704</v>
      </c>
      <c r="K5036" s="0" t="n">
        <f aca="false" t="array" ref="K5036:K5036">'Point forecasts'!D$3+G5036</f>
        <v>0.0021507374463565</v>
      </c>
      <c r="L5036" s="0" t="n">
        <f aca="false" t="array" ref="L5036:L5036">'Point forecasts'!E$3+H5036</f>
        <v>0.0016923298697568</v>
      </c>
      <c r="M5036" s="0" t="n">
        <f aca="false" t="array" ref="M5036:M5036">'Point forecasts'!F$2+I5036</f>
        <v>0.164428468928945</v>
      </c>
      <c r="N5036" s="0" t="n">
        <f aca="false" t="array" ref="N5036:N5036">'Point forecasts'!G$2+J5036</f>
        <v>0.0237387723129212</v>
      </c>
      <c r="O5036" s="0" t="n">
        <f aca="false" t="array" ref="O5036:O5036">'Point forecasts'!H$2+K5036</f>
        <v>2.38885847193861</v>
      </c>
      <c r="P5036" s="0" t="n">
        <f aca="false" t="array" ref="P5036:P5036">'Point forecasts'!I$2+L5036</f>
        <v>1.73523083371155</v>
      </c>
      <c r="Q5036" s="0" t="n">
        <f aca="false" t="array" ref="Q5036:S5036">MMULT(M5036:P5036,'input - gretl'!$B$19:$D$22)+MMULT('Point forecasts'!$J$3:$O$3,'input - gretl'!$B$23:$D$28)</f>
        <v>14.1601403503697</v>
      </c>
      <c r="R5036" s="0" t="n">
        <v>6.88879728672352</v>
      </c>
      <c r="S5036" s="0" t="n">
        <v>9.96349488789018</v>
      </c>
      <c r="U5036" s="10" t="n">
        <f aca="false">NORMSDIST(-M5036/'rhos computation'!$B$11)-EXP(M5036+'rhos computation'!$B$11^2/2)*NORMSDIST(-M5036/'rhos computation'!$B$11-'rhos computation'!$B$11)</f>
        <v>0.00703571942842769</v>
      </c>
      <c r="V5036" s="10" t="n">
        <f aca="false">NORMSDIST(-N5036/'rhos computation'!$B$23)-EXP(N5036+'rhos computation'!$B$23^2/2)*NORMSDIST(-N5036/'rhos computation'!$B$23-'rhos computation'!$B$23)</f>
        <v>0.0122307346499311</v>
      </c>
      <c r="W5036" s="0" t="n">
        <f aca="false">NORMSDIST(-O5036)</f>
        <v>0.00845040577678235</v>
      </c>
      <c r="X5036" s="0" t="n">
        <f aca="false">NORMSDIST(-P5036)</f>
        <v>0.0413499635752279</v>
      </c>
    </row>
    <row r="5037" customFormat="false" ht="12.8" hidden="false" customHeight="false" outlineLevel="0" collapsed="false">
      <c r="A5037" s="0" t="n">
        <v>-0.394339116853415</v>
      </c>
      <c r="B5037" s="0" t="n">
        <v>-0.0255872785589501</v>
      </c>
      <c r="C5037" s="0" t="n">
        <v>0.0782839856722236</v>
      </c>
      <c r="D5037" s="0" t="n">
        <v>-0.0411944349267046</v>
      </c>
      <c r="E5037" s="0" t="n">
        <f aca="false" t="array" ref="E5037:H5037">MMULT(A5037:D5037,'Root matrix of resiudals'!$B$19:E$22)</f>
        <v>-0.0168643978930846</v>
      </c>
      <c r="F5037" s="0" t="n">
        <v>-0.00134559070082794</v>
      </c>
      <c r="G5037" s="0" t="n">
        <v>0.000635399909337357</v>
      </c>
      <c r="H5037" s="0" t="n">
        <v>-0.000429498136111512</v>
      </c>
      <c r="I5037" s="0" t="n">
        <f aca="false" t="array" ref="I5037:I5037">'Point forecasts'!B$3+E5037</f>
        <v>-0.0295661894601163</v>
      </c>
      <c r="J5037" s="0" t="n">
        <f aca="false" t="array" ref="J5037:J5037">'Point forecasts'!C$3+F5037</f>
        <v>-0.0310561766391178</v>
      </c>
      <c r="K5037" s="0" t="n">
        <f aca="false" t="array" ref="K5037:K5037">'Point forecasts'!D$3+G5037</f>
        <v>0.022637105922011</v>
      </c>
      <c r="L5037" s="0" t="n">
        <f aca="false" t="array" ref="L5037:L5037">'Point forecasts'!E$3+H5037</f>
        <v>0.0107867740395205</v>
      </c>
      <c r="M5037" s="0" t="n">
        <f aca="false" t="array" ref="M5037:M5037">'Point forecasts'!F$2+I5037</f>
        <v>0.0989665564899167</v>
      </c>
      <c r="N5037" s="0" t="n">
        <f aca="false" t="array" ref="N5037:N5037">'Point forecasts'!G$2+J5037</f>
        <v>-0.0200221363469006</v>
      </c>
      <c r="O5037" s="0" t="n">
        <f aca="false" t="array" ref="O5037:O5037">'Point forecasts'!H$2+K5037</f>
        <v>2.40934484041426</v>
      </c>
      <c r="P5037" s="0" t="n">
        <f aca="false" t="array" ref="P5037:P5037">'Point forecasts'!I$2+L5037</f>
        <v>1.74432527788132</v>
      </c>
      <c r="Q5037" s="0" t="n">
        <f aca="false" t="array" ref="Q5037:S5037">MMULT(M5037:P5037,'input - gretl'!$B$19:$D$22)+MMULT('Point forecasts'!$J$3:$O$3,'input - gretl'!$B$23:$D$28)</f>
        <v>14.0946784379307</v>
      </c>
      <c r="R5037" s="0" t="n">
        <v>6.8450363780637</v>
      </c>
      <c r="S5037" s="0" t="n">
        <v>9.97533198523818</v>
      </c>
      <c r="U5037" s="10" t="n">
        <f aca="false">NORMSDIST(-M5037/'rhos computation'!$B$11)-EXP(M5037+'rhos computation'!$B$11^2/2)*NORMSDIST(-M5037/'rhos computation'!$B$11-'rhos computation'!$B$11)</f>
        <v>0.0172975405676942</v>
      </c>
      <c r="V5037" s="10" t="n">
        <f aca="false">NORMSDIST(-N5037/'rhos computation'!$B$23)-EXP(N5037+'rhos computation'!$B$23^2/2)*NORMSDIST(-N5037/'rhos computation'!$B$23-'rhos computation'!$B$23)</f>
        <v>0.0326146172687112</v>
      </c>
      <c r="W5037" s="0" t="n">
        <f aca="false">NORMSDIST(-O5037)</f>
        <v>0.00799059491261791</v>
      </c>
      <c r="X5037" s="0" t="n">
        <f aca="false">NORMSDIST(-P5037)</f>
        <v>0.0405511931433685</v>
      </c>
    </row>
    <row r="5038" customFormat="false" ht="12.8" hidden="false" customHeight="false" outlineLevel="0" collapsed="false">
      <c r="A5038" s="0" t="n">
        <v>-0.209675723757362</v>
      </c>
      <c r="B5038" s="0" t="n">
        <v>-0.308827422750412</v>
      </c>
      <c r="C5038" s="0" t="n">
        <v>1.26893944620227</v>
      </c>
      <c r="D5038" s="0" t="n">
        <v>1.96721580285701</v>
      </c>
      <c r="E5038" s="0" t="n">
        <f aca="false" t="array" ref="E5038:H5038">MMULT(A5038:D5038,'Root matrix of resiudals'!$B$19:E$22)</f>
        <v>-0.00888097155220639</v>
      </c>
      <c r="F5038" s="0" t="n">
        <v>-0.00461342166308403</v>
      </c>
      <c r="G5038" s="0" t="n">
        <v>0.021334772367668</v>
      </c>
      <c r="H5038" s="0" t="n">
        <v>0.0334353844180255</v>
      </c>
      <c r="I5038" s="0" t="n">
        <f aca="false" t="array" ref="I5038:I5038">'Point forecasts'!B$3+E5038</f>
        <v>-0.0215827631192382</v>
      </c>
      <c r="J5038" s="0" t="n">
        <f aca="false" t="array" ref="J5038:J5038">'Point forecasts'!C$3+F5038</f>
        <v>-0.0343240076013739</v>
      </c>
      <c r="K5038" s="0" t="n">
        <f aca="false" t="array" ref="K5038:K5038">'Point forecasts'!D$3+G5038</f>
        <v>0.0433364783803417</v>
      </c>
      <c r="L5038" s="0" t="n">
        <f aca="false" t="array" ref="L5038:L5038">'Point forecasts'!E$3+H5038</f>
        <v>0.0446516565936575</v>
      </c>
      <c r="M5038" s="0" t="n">
        <f aca="false" t="array" ref="M5038:M5038">'Point forecasts'!F$2+I5038</f>
        <v>0.106949982830795</v>
      </c>
      <c r="N5038" s="0" t="n">
        <f aca="false" t="array" ref="N5038:N5038">'Point forecasts'!G$2+J5038</f>
        <v>-0.0232899673091567</v>
      </c>
      <c r="O5038" s="0" t="n">
        <f aca="false" t="array" ref="O5038:O5038">'Point forecasts'!H$2+K5038</f>
        <v>2.43004421287259</v>
      </c>
      <c r="P5038" s="0" t="n">
        <f aca="false" t="array" ref="P5038:P5038">'Point forecasts'!I$2+L5038</f>
        <v>1.77819016043545</v>
      </c>
      <c r="Q5038" s="0" t="n">
        <f aca="false" t="array" ref="Q5038:S5038">MMULT(M5038:P5038,'input - gretl'!$B$19:$D$22)+MMULT('Point forecasts'!$J$3:$O$3,'input - gretl'!$B$23:$D$28)</f>
        <v>14.1026618642715</v>
      </c>
      <c r="R5038" s="0" t="n">
        <v>6.84176854710145</v>
      </c>
      <c r="S5038" s="0" t="n">
        <v>9.9638241611434</v>
      </c>
      <c r="U5038" s="10" t="n">
        <f aca="false">NORMSDIST(-M5038/'rhos computation'!$B$11)-EXP(M5038+'rhos computation'!$B$11^2/2)*NORMSDIST(-M5038/'rhos computation'!$B$11-'rhos computation'!$B$11)</f>
        <v>0.0156395406551683</v>
      </c>
      <c r="V5038" s="10" t="n">
        <f aca="false">NORMSDIST(-N5038/'rhos computation'!$B$23)-EXP(N5038+'rhos computation'!$B$23^2/2)*NORMSDIST(-N5038/'rhos computation'!$B$23-'rhos computation'!$B$23)</f>
        <v>0.0346268771894337</v>
      </c>
      <c r="W5038" s="0" t="n">
        <f aca="false">NORMSDIST(-O5038)</f>
        <v>0.00754849053697734</v>
      </c>
      <c r="X5038" s="0" t="n">
        <f aca="false">NORMSDIST(-P5038)</f>
        <v>0.0376863142156335</v>
      </c>
    </row>
    <row r="5039" customFormat="false" ht="12.8" hidden="false" customHeight="false" outlineLevel="0" collapsed="false">
      <c r="A5039" s="0" t="n">
        <v>0.621532950854518</v>
      </c>
      <c r="B5039" s="0" t="n">
        <v>0.980887333638281</v>
      </c>
      <c r="C5039" s="0" t="n">
        <v>0.112072304962375</v>
      </c>
      <c r="D5039" s="0" t="n">
        <v>0.0121204913760148</v>
      </c>
      <c r="E5039" s="0" t="n">
        <f aca="false" t="array" ref="E5039:H5039">MMULT(A5039:D5039,'Root matrix of resiudals'!$B$19:E$22)</f>
        <v>0.0290213546204858</v>
      </c>
      <c r="F5039" s="0" t="n">
        <v>0.0298365378103088</v>
      </c>
      <c r="G5039" s="0" t="n">
        <v>0.00610959274016558</v>
      </c>
      <c r="H5039" s="0" t="n">
        <v>0.000151451841632029</v>
      </c>
      <c r="I5039" s="0" t="n">
        <f aca="false" t="array" ref="I5039:I5039">'Point forecasts'!B$3+E5039</f>
        <v>0.0163195630534541</v>
      </c>
      <c r="J5039" s="0" t="n">
        <f aca="false" t="array" ref="J5039:J5039">'Point forecasts'!C$3+F5039</f>
        <v>0.000125951872018953</v>
      </c>
      <c r="K5039" s="0" t="n">
        <f aca="false" t="array" ref="K5039:K5039">'Point forecasts'!D$3+G5039</f>
        <v>0.0281112987528392</v>
      </c>
      <c r="L5039" s="0" t="n">
        <f aca="false" t="array" ref="L5039:L5039">'Point forecasts'!E$3+H5039</f>
        <v>0.0113677240172641</v>
      </c>
      <c r="M5039" s="0" t="n">
        <f aca="false" t="array" ref="M5039:M5039">'Point forecasts'!F$2+I5039</f>
        <v>0.144852309003487</v>
      </c>
      <c r="N5039" s="0" t="n">
        <f aca="false" t="array" ref="N5039:N5039">'Point forecasts'!G$2+J5039</f>
        <v>0.0111599921642362</v>
      </c>
      <c r="O5039" s="0" t="n">
        <f aca="false" t="array" ref="O5039:O5039">'Point forecasts'!H$2+K5039</f>
        <v>2.41481903324509</v>
      </c>
      <c r="P5039" s="0" t="n">
        <f aca="false" t="array" ref="P5039:P5039">'Point forecasts'!I$2+L5039</f>
        <v>1.74490622785906</v>
      </c>
      <c r="Q5039" s="0" t="n">
        <f aca="false" t="array" ref="Q5039:S5039">MMULT(M5039:P5039,'input - gretl'!$B$19:$D$22)+MMULT('Point forecasts'!$J$3:$O$3,'input - gretl'!$B$23:$D$28)</f>
        <v>14.1405641904442</v>
      </c>
      <c r="R5039" s="0" t="n">
        <v>6.87621850657484</v>
      </c>
      <c r="S5039" s="0" t="n">
        <v>9.98025366559268</v>
      </c>
      <c r="U5039" s="10" t="n">
        <f aca="false">NORMSDIST(-M5039/'rhos computation'!$B$11)-EXP(M5039+'rhos computation'!$B$11^2/2)*NORMSDIST(-M5039/'rhos computation'!$B$11-'rhos computation'!$B$11)</f>
        <v>0.00937268545162878</v>
      </c>
      <c r="V5039" s="10" t="n">
        <f aca="false">NORMSDIST(-N5039/'rhos computation'!$B$23)-EXP(N5039+'rhos computation'!$B$23^2/2)*NORMSDIST(-N5039/'rhos computation'!$B$23-'rhos computation'!$B$23)</f>
        <v>0.0168143174159401</v>
      </c>
      <c r="W5039" s="0" t="n">
        <f aca="false">NORMSDIST(-O5039)</f>
        <v>0.00787151462357422</v>
      </c>
      <c r="X5039" s="0" t="n">
        <f aca="false">NORMSDIST(-P5039)</f>
        <v>0.0405005965580965</v>
      </c>
    </row>
    <row r="5040" customFormat="false" ht="12.8" hidden="false" customHeight="false" outlineLevel="0" collapsed="false">
      <c r="A5040" s="0" t="n">
        <v>-0.546899530126372</v>
      </c>
      <c r="B5040" s="0" t="n">
        <v>-0.293427427165411</v>
      </c>
      <c r="C5040" s="0" t="n">
        <v>0.857930769797056</v>
      </c>
      <c r="D5040" s="0" t="n">
        <v>-0.511656454054166</v>
      </c>
      <c r="E5040" s="0" t="n">
        <f aca="false" t="array" ref="E5040:H5040">MMULT(A5040:D5040,'Root matrix of resiudals'!$B$19:E$22)</f>
        <v>-0.022873116715172</v>
      </c>
      <c r="F5040" s="0" t="n">
        <v>-0.00657542240267976</v>
      </c>
      <c r="G5040" s="0" t="n">
        <v>0.01151092510932</v>
      </c>
      <c r="H5040" s="0" t="n">
        <v>-0.00712999758415536</v>
      </c>
      <c r="I5040" s="0" t="n">
        <f aca="false" t="array" ref="I5040:I5040">'Point forecasts'!B$3+E5040</f>
        <v>-0.0355749082822038</v>
      </c>
      <c r="J5040" s="0" t="n">
        <f aca="false" t="array" ref="J5040:J5040">'Point forecasts'!C$3+F5040</f>
        <v>-0.0362860083409696</v>
      </c>
      <c r="K5040" s="0" t="n">
        <f aca="false" t="array" ref="K5040:K5040">'Point forecasts'!D$3+G5040</f>
        <v>0.0335126311219937</v>
      </c>
      <c r="L5040" s="0" t="n">
        <f aca="false" t="array" ref="L5040:L5040">'Point forecasts'!E$3+H5040</f>
        <v>0.00408627459147668</v>
      </c>
      <c r="M5040" s="0" t="n">
        <f aca="false" t="array" ref="M5040:M5040">'Point forecasts'!F$2+I5040</f>
        <v>0.0929578376678292</v>
      </c>
      <c r="N5040" s="0" t="n">
        <f aca="false" t="array" ref="N5040:N5040">'Point forecasts'!G$2+J5040</f>
        <v>-0.0252519680487524</v>
      </c>
      <c r="O5040" s="0" t="n">
        <f aca="false" t="array" ref="O5040:O5040">'Point forecasts'!H$2+K5040</f>
        <v>2.42022036561424</v>
      </c>
      <c r="P5040" s="0" t="n">
        <f aca="false" t="array" ref="P5040:P5040">'Point forecasts'!I$2+L5040</f>
        <v>1.73762477843327</v>
      </c>
      <c r="Q5040" s="0" t="n">
        <f aca="false" t="array" ref="Q5040:S5040">MMULT(M5040:P5040,'input - gretl'!$B$19:$D$22)+MMULT('Point forecasts'!$J$3:$O$3,'input - gretl'!$B$23:$D$28)</f>
        <v>14.0886697191086</v>
      </c>
      <c r="R5040" s="0" t="n">
        <v>6.83980654636185</v>
      </c>
      <c r="S5040" s="0" t="n">
        <v>9.99258002043823</v>
      </c>
      <c r="U5040" s="10" t="n">
        <f aca="false">NORMSDIST(-M5040/'rhos computation'!$B$11)-EXP(M5040+'rhos computation'!$B$11^2/2)*NORMSDIST(-M5040/'rhos computation'!$B$11-'rhos computation'!$B$11)</f>
        <v>0.0186307820527535</v>
      </c>
      <c r="V5040" s="10" t="n">
        <f aca="false">NORMSDIST(-N5040/'rhos computation'!$B$23)-EXP(N5040+'rhos computation'!$B$23^2/2)*NORMSDIST(-N5040/'rhos computation'!$B$23-'rhos computation'!$B$23)</f>
        <v>0.0358652467854765</v>
      </c>
      <c r="W5040" s="0" t="n">
        <f aca="false">NORMSDIST(-O5040)</f>
        <v>0.00775555204457661</v>
      </c>
      <c r="X5040" s="0" t="n">
        <f aca="false">NORMSDIST(-P5040)</f>
        <v>0.0411384754226665</v>
      </c>
    </row>
    <row r="5041" customFormat="false" ht="12.8" hidden="false" customHeight="false" outlineLevel="0" collapsed="false">
      <c r="A5041" s="0" t="n">
        <v>-0.71905738584641</v>
      </c>
      <c r="B5041" s="0" t="n">
        <v>2.564650463216</v>
      </c>
      <c r="C5041" s="0" t="n">
        <v>1.5713631571986</v>
      </c>
      <c r="D5041" s="0" t="n">
        <v>-0.212064768585983</v>
      </c>
      <c r="E5041" s="0" t="n">
        <f aca="false" t="array" ref="E5041:H5041">MMULT(A5041:D5041,'Root matrix of resiudals'!$B$19:E$22)</f>
        <v>-0.0230215056471785</v>
      </c>
      <c r="F5041" s="0" t="n">
        <v>0.0772774003510644</v>
      </c>
      <c r="G5041" s="0" t="n">
        <v>0.0334004226602745</v>
      </c>
      <c r="H5041" s="0" t="n">
        <v>-0.00119786650344435</v>
      </c>
      <c r="I5041" s="0" t="n">
        <f aca="false" t="array" ref="I5041:I5041">'Point forecasts'!B$3+E5041</f>
        <v>-0.0357232972142103</v>
      </c>
      <c r="J5041" s="0" t="n">
        <f aca="false" t="array" ref="J5041:J5041">'Point forecasts'!C$3+F5041</f>
        <v>0.0475668144127746</v>
      </c>
      <c r="K5041" s="0" t="n">
        <f aca="false" t="array" ref="K5041:K5041">'Point forecasts'!D$3+G5041</f>
        <v>0.0554021286729482</v>
      </c>
      <c r="L5041" s="0" t="n">
        <f aca="false" t="array" ref="L5041:L5041">'Point forecasts'!E$3+H5041</f>
        <v>0.0100184056721877</v>
      </c>
      <c r="M5041" s="0" t="n">
        <f aca="false" t="array" ref="M5041:M5041">'Point forecasts'!F$2+I5041</f>
        <v>0.0928094487358227</v>
      </c>
      <c r="N5041" s="0" t="n">
        <f aca="false" t="array" ref="N5041:N5041">'Point forecasts'!G$2+J5041</f>
        <v>0.0586008547049918</v>
      </c>
      <c r="O5041" s="0" t="n">
        <f aca="false" t="array" ref="O5041:O5041">'Point forecasts'!H$2+K5041</f>
        <v>2.4421098631652</v>
      </c>
      <c r="P5041" s="0" t="n">
        <f aca="false" t="array" ref="P5041:P5041">'Point forecasts'!I$2+L5041</f>
        <v>1.74355690951398</v>
      </c>
      <c r="Q5041" s="0" t="n">
        <f aca="false" t="array" ref="Q5041:S5041">MMULT(M5041:P5041,'input - gretl'!$B$19:$D$22)+MMULT('Point forecasts'!$J$3:$O$3,'input - gretl'!$B$23:$D$28)</f>
        <v>14.0885213301766</v>
      </c>
      <c r="R5041" s="0" t="n">
        <v>6.92365936911559</v>
      </c>
      <c r="S5041" s="0" t="n">
        <v>10.0088277647249</v>
      </c>
      <c r="U5041" s="10" t="n">
        <f aca="false">NORMSDIST(-M5041/'rhos computation'!$B$11)-EXP(M5041+'rhos computation'!$B$11^2/2)*NORMSDIST(-M5041/'rhos computation'!$B$11-'rhos computation'!$B$11)</f>
        <v>0.0186646562492515</v>
      </c>
      <c r="V5041" s="10" t="n">
        <f aca="false">NORMSDIST(-N5041/'rhos computation'!$B$23)-EXP(N5041+'rhos computation'!$B$23^2/2)*NORMSDIST(-N5041/'rhos computation'!$B$23-'rhos computation'!$B$23)</f>
        <v>0.00426036365906141</v>
      </c>
      <c r="W5041" s="0" t="n">
        <f aca="false">NORMSDIST(-O5041)</f>
        <v>0.00730085114926373</v>
      </c>
      <c r="X5041" s="0" t="n">
        <f aca="false">NORMSDIST(-P5041)</f>
        <v>0.04061819132713</v>
      </c>
    </row>
    <row r="5042" customFormat="false" ht="12.8" hidden="false" customHeight="false" outlineLevel="0" collapsed="false">
      <c r="A5042" s="0" t="n">
        <v>-0.0364643152913613</v>
      </c>
      <c r="B5042" s="0" t="n">
        <v>0.317176826002049</v>
      </c>
      <c r="C5042" s="0" t="n">
        <v>1.5549523390534</v>
      </c>
      <c r="D5042" s="0" t="n">
        <v>-1.75258784755679</v>
      </c>
      <c r="E5042" s="0" t="n">
        <f aca="false" t="array" ref="E5042:H5042">MMULT(A5042:D5042,'Root matrix of resiudals'!$B$19:E$22)</f>
        <v>0.00174563733690015</v>
      </c>
      <c r="F5042" s="0" t="n">
        <v>0.0144477181731125</v>
      </c>
      <c r="G5042" s="0" t="n">
        <v>0.0241455330270228</v>
      </c>
      <c r="H5042" s="0" t="n">
        <v>-0.0266237572908484</v>
      </c>
      <c r="I5042" s="0" t="n">
        <f aca="false" t="array" ref="I5042:I5042">'Point forecasts'!B$3+E5042</f>
        <v>-0.0109561542301316</v>
      </c>
      <c r="J5042" s="0" t="n">
        <f aca="false" t="array" ref="J5042:J5042">'Point forecasts'!C$3+F5042</f>
        <v>-0.0152628677651773</v>
      </c>
      <c r="K5042" s="0" t="n">
        <f aca="false" t="array" ref="K5042:K5042">'Point forecasts'!D$3+G5042</f>
        <v>0.0461472390396965</v>
      </c>
      <c r="L5042" s="0" t="n">
        <f aca="false" t="array" ref="L5042:L5042">'Point forecasts'!E$3+H5042</f>
        <v>-0.0154074851152164</v>
      </c>
      <c r="M5042" s="0" t="n">
        <f aca="false" t="array" ref="M5042:M5042">'Point forecasts'!F$2+I5042</f>
        <v>0.117576591719901</v>
      </c>
      <c r="N5042" s="0" t="n">
        <f aca="false" t="array" ref="N5042:N5042">'Point forecasts'!G$2+J5042</f>
        <v>-0.00422882747296014</v>
      </c>
      <c r="O5042" s="0" t="n">
        <f aca="false" t="array" ref="O5042:O5042">'Point forecasts'!H$2+K5042</f>
        <v>2.43285497353195</v>
      </c>
      <c r="P5042" s="0" t="n">
        <f aca="false" t="array" ref="P5042:P5042">'Point forecasts'!I$2+L5042</f>
        <v>1.71813101872658</v>
      </c>
      <c r="Q5042" s="0" t="n">
        <f aca="false" t="array" ref="Q5042:S5042">MMULT(M5042:P5042,'input - gretl'!$B$19:$D$22)+MMULT('Point forecasts'!$J$3:$O$3,'input - gretl'!$B$23:$D$28)</f>
        <v>14.1132884731607</v>
      </c>
      <c r="R5042" s="0" t="n">
        <v>6.86082968693764</v>
      </c>
      <c r="S5042" s="0" t="n">
        <v>10.023754168525</v>
      </c>
      <c r="U5042" s="10" t="n">
        <f aca="false">NORMSDIST(-M5042/'rhos computation'!$B$11)-EXP(M5042+'rhos computation'!$B$11^2/2)*NORMSDIST(-M5042/'rhos computation'!$B$11-'rhos computation'!$B$11)</f>
        <v>0.013624945879999</v>
      </c>
      <c r="V5042" s="10" t="n">
        <f aca="false">NORMSDIST(-N5042/'rhos computation'!$B$23)-EXP(N5042+'rhos computation'!$B$23^2/2)*NORMSDIST(-N5042/'rhos computation'!$B$23-'rhos computation'!$B$23)</f>
        <v>0.0238224459992304</v>
      </c>
      <c r="W5042" s="0" t="n">
        <f aca="false">NORMSDIST(-O5042)</f>
        <v>0.00749014983805329</v>
      </c>
      <c r="X5042" s="0" t="n">
        <f aca="false">NORMSDIST(-P5042)</f>
        <v>0.0428863600765568</v>
      </c>
    </row>
    <row r="5043" customFormat="false" ht="12.8" hidden="false" customHeight="false" outlineLevel="0" collapsed="false">
      <c r="A5043" s="0" t="n">
        <v>0.526254891305115</v>
      </c>
      <c r="B5043" s="0" t="n">
        <v>-2.57631489997781</v>
      </c>
      <c r="C5043" s="0" t="n">
        <v>-1.34660921497227</v>
      </c>
      <c r="D5043" s="0" t="n">
        <v>0.6883977229226</v>
      </c>
      <c r="E5043" s="0" t="n">
        <f aca="false" t="array" ref="E5043:H5043">MMULT(A5043:D5043,'Root matrix of resiudals'!$B$19:E$22)</f>
        <v>0.0148182503607441</v>
      </c>
      <c r="F5043" s="0" t="n">
        <v>-0.0772089899444824</v>
      </c>
      <c r="G5043" s="0" t="n">
        <v>-0.0295129260077637</v>
      </c>
      <c r="H5043" s="0" t="n">
        <v>0.00925780670809327</v>
      </c>
      <c r="I5043" s="0" t="n">
        <f aca="false" t="array" ref="I5043:I5043">'Point forecasts'!B$3+E5043</f>
        <v>0.00211645879371236</v>
      </c>
      <c r="J5043" s="0" t="n">
        <f aca="false" t="array" ref="J5043:J5043">'Point forecasts'!C$3+F5043</f>
        <v>-0.106919575882772</v>
      </c>
      <c r="K5043" s="0" t="n">
        <f aca="false" t="array" ref="K5043:K5043">'Point forecasts'!D$3+G5043</f>
        <v>-0.00751121999509007</v>
      </c>
      <c r="L5043" s="0" t="n">
        <f aca="false" t="array" ref="L5043:L5043">'Point forecasts'!E$3+H5043</f>
        <v>0.0204740788837253</v>
      </c>
      <c r="M5043" s="0" t="n">
        <f aca="false" t="array" ref="M5043:M5043">'Point forecasts'!F$2+I5043</f>
        <v>0.130649204743745</v>
      </c>
      <c r="N5043" s="0" t="n">
        <f aca="false" t="array" ref="N5043:N5043">'Point forecasts'!G$2+J5043</f>
        <v>-0.095885535590555</v>
      </c>
      <c r="O5043" s="0" t="n">
        <f aca="false" t="array" ref="O5043:O5043">'Point forecasts'!H$2+K5043</f>
        <v>2.37919651449716</v>
      </c>
      <c r="P5043" s="0" t="n">
        <f aca="false" t="array" ref="P5043:P5043">'Point forecasts'!I$2+L5043</f>
        <v>1.75401258272552</v>
      </c>
      <c r="Q5043" s="0" t="n">
        <f aca="false" t="array" ref="Q5043:S5043">MMULT(M5043:P5043,'input - gretl'!$B$19:$D$22)+MMULT('Point forecasts'!$J$3:$O$3,'input - gretl'!$B$23:$D$28)</f>
        <v>14.1263610861845</v>
      </c>
      <c r="R5043" s="0" t="n">
        <v>6.76917297882005</v>
      </c>
      <c r="S5043" s="0" t="n">
        <v>9.935970548049</v>
      </c>
      <c r="U5043" s="10" t="n">
        <f aca="false">NORMSDIST(-M5043/'rhos computation'!$B$11)-EXP(M5043+'rhos computation'!$B$11^2/2)*NORMSDIST(-M5043/'rhos computation'!$B$11-'rhos computation'!$B$11)</f>
        <v>0.0114301999966779</v>
      </c>
      <c r="V5043" s="10" t="n">
        <f aca="false">NORMSDIST(-N5043/'rhos computation'!$B$23)-EXP(N5043+'rhos computation'!$B$23^2/2)*NORMSDIST(-N5043/'rhos computation'!$B$23-'rhos computation'!$B$23)</f>
        <v>0.0910403722885359</v>
      </c>
      <c r="W5043" s="0" t="n">
        <f aca="false">NORMSDIST(-O5043)</f>
        <v>0.00867521174814429</v>
      </c>
      <c r="X5043" s="0" t="n">
        <f aca="false">NORMSDIST(-P5043)</f>
        <v>0.0397141755623689</v>
      </c>
    </row>
    <row r="5044" customFormat="false" ht="12.8" hidden="false" customHeight="false" outlineLevel="0" collapsed="false">
      <c r="A5044" s="0" t="n">
        <v>1.47631923211357</v>
      </c>
      <c r="B5044" s="0" t="n">
        <v>-0.445982533410845</v>
      </c>
      <c r="C5044" s="0" t="n">
        <v>-1.26230156220876</v>
      </c>
      <c r="D5044" s="0" t="n">
        <v>-0.113953767029257</v>
      </c>
      <c r="E5044" s="0" t="n">
        <f aca="false" t="array" ref="E5044:H5044">MMULT(A5044:D5044,'Root matrix of resiudals'!$B$19:E$22)</f>
        <v>0.0608152675882876</v>
      </c>
      <c r="F5044" s="0" t="n">
        <v>-0.0139396297701066</v>
      </c>
      <c r="G5044" s="0" t="n">
        <v>-0.0202507067702564</v>
      </c>
      <c r="H5044" s="0" t="n">
        <v>-0.00388934562264167</v>
      </c>
      <c r="I5044" s="0" t="n">
        <f aca="false" t="array" ref="I5044:I5044">'Point forecasts'!B$3+E5044</f>
        <v>0.0481134760212559</v>
      </c>
      <c r="J5044" s="0" t="n">
        <f aca="false" t="array" ref="J5044:J5044">'Point forecasts'!C$3+F5044</f>
        <v>-0.0436502157083965</v>
      </c>
      <c r="K5044" s="0" t="n">
        <f aca="false" t="array" ref="K5044:K5044">'Point forecasts'!D$3+G5044</f>
        <v>0.00175099924241724</v>
      </c>
      <c r="L5044" s="0" t="n">
        <f aca="false" t="array" ref="L5044:L5044">'Point forecasts'!E$3+H5044</f>
        <v>0.00732692655299037</v>
      </c>
      <c r="M5044" s="0" t="n">
        <f aca="false" t="array" ref="M5044:M5044">'Point forecasts'!F$2+I5044</f>
        <v>0.176646221971289</v>
      </c>
      <c r="N5044" s="0" t="n">
        <f aca="false" t="array" ref="N5044:N5044">'Point forecasts'!G$2+J5044</f>
        <v>-0.0326161754161793</v>
      </c>
      <c r="O5044" s="0" t="n">
        <f aca="false" t="array" ref="O5044:O5044">'Point forecasts'!H$2+K5044</f>
        <v>2.38845873373467</v>
      </c>
      <c r="P5044" s="0" t="n">
        <f aca="false" t="array" ref="P5044:P5044">'Point forecasts'!I$2+L5044</f>
        <v>1.74086543039479</v>
      </c>
      <c r="Q5044" s="0" t="n">
        <f aca="false" t="array" ref="Q5044:S5044">MMULT(M5044:P5044,'input - gretl'!$B$19:$D$22)+MMULT('Point forecasts'!$J$3:$O$3,'input - gretl'!$B$23:$D$28)</f>
        <v>14.172358103412</v>
      </c>
      <c r="R5044" s="0" t="n">
        <v>6.83244233899442</v>
      </c>
      <c r="S5044" s="0" t="n">
        <v>9.95773636651065</v>
      </c>
      <c r="U5044" s="10" t="n">
        <f aca="false">NORMSDIST(-M5044/'rhos computation'!$B$11)-EXP(M5044+'rhos computation'!$B$11^2/2)*NORMSDIST(-M5044/'rhos computation'!$B$11-'rhos computation'!$B$11)</f>
        <v>0.00583619458116651</v>
      </c>
      <c r="V5044" s="10" t="n">
        <f aca="false">NORMSDIST(-N5044/'rhos computation'!$B$23)-EXP(N5044+'rhos computation'!$B$23^2/2)*NORMSDIST(-N5044/'rhos computation'!$B$23-'rhos computation'!$B$23)</f>
        <v>0.0407074471181269</v>
      </c>
      <c r="W5044" s="0" t="n">
        <f aca="false">NORMSDIST(-O5044)</f>
        <v>0.00845960414757259</v>
      </c>
      <c r="X5044" s="0" t="n">
        <f aca="false">NORMSDIST(-P5044)</f>
        <v>0.0408535847797714</v>
      </c>
    </row>
    <row r="5045" customFormat="false" ht="12.8" hidden="false" customHeight="false" outlineLevel="0" collapsed="false">
      <c r="A5045" s="0" t="n">
        <v>0.429077539873667</v>
      </c>
      <c r="B5045" s="0" t="n">
        <v>0.485956530287151</v>
      </c>
      <c r="C5045" s="0" t="n">
        <v>1.06057111225611</v>
      </c>
      <c r="D5045" s="0" t="n">
        <v>-1.38817059624092</v>
      </c>
      <c r="E5045" s="0" t="n">
        <f aca="false" t="array" ref="E5045:H5045">MMULT(A5045:D5045,'Root matrix of resiudals'!$B$19:E$22)</f>
        <v>0.0213513937293992</v>
      </c>
      <c r="F5045" s="0" t="n">
        <v>0.0185731026231786</v>
      </c>
      <c r="G5045" s="0" t="n">
        <v>0.0177767442966075</v>
      </c>
      <c r="H5045" s="0" t="n">
        <v>-0.0214436981065194</v>
      </c>
      <c r="I5045" s="0" t="n">
        <f aca="false" t="array" ref="I5045:I5045">'Point forecasts'!B$3+E5045</f>
        <v>0.00864960216236742</v>
      </c>
      <c r="J5045" s="0" t="n">
        <f aca="false" t="array" ref="J5045:J5045">'Point forecasts'!C$3+F5045</f>
        <v>-0.0111374833151113</v>
      </c>
      <c r="K5045" s="0" t="n">
        <f aca="false" t="array" ref="K5045:K5045">'Point forecasts'!D$3+G5045</f>
        <v>0.0397784503092812</v>
      </c>
      <c r="L5045" s="0" t="n">
        <f aca="false" t="array" ref="L5045:L5045">'Point forecasts'!E$3+H5045</f>
        <v>-0.0102274259308874</v>
      </c>
      <c r="M5045" s="0" t="n">
        <f aca="false" t="array" ref="M5045:M5045">'Point forecasts'!F$2+I5045</f>
        <v>0.1371823481124</v>
      </c>
      <c r="N5045" s="0" t="n">
        <f aca="false" t="array" ref="N5045:N5045">'Point forecasts'!G$2+J5045</f>
        <v>-0.000103443022894115</v>
      </c>
      <c r="O5045" s="0" t="n">
        <f aca="false" t="array" ref="O5045:O5045">'Point forecasts'!H$2+K5045</f>
        <v>2.42648618480153</v>
      </c>
      <c r="P5045" s="0" t="n">
        <f aca="false" t="array" ref="P5045:P5045">'Point forecasts'!I$2+L5045</f>
        <v>1.72331107791091</v>
      </c>
      <c r="Q5045" s="0" t="n">
        <f aca="false" t="array" ref="Q5045:S5045">MMULT(M5045:P5045,'input - gretl'!$B$19:$D$22)+MMULT('Point forecasts'!$J$3:$O$3,'input - gretl'!$B$23:$D$28)</f>
        <v>14.1328942295532</v>
      </c>
      <c r="R5045" s="0" t="n">
        <v>6.86495507138771</v>
      </c>
      <c r="S5045" s="0" t="n">
        <v>10.0124588845073</v>
      </c>
      <c r="U5045" s="10" t="n">
        <f aca="false">NORMSDIST(-M5045/'rhos computation'!$B$11)-EXP(M5045+'rhos computation'!$B$11^2/2)*NORMSDIST(-M5045/'rhos computation'!$B$11-'rhos computation'!$B$11)</f>
        <v>0.0104433570320587</v>
      </c>
      <c r="V5045" s="10" t="n">
        <f aca="false">NORMSDIST(-N5045/'rhos computation'!$B$23)-EXP(N5045+'rhos computation'!$B$23^2/2)*NORMSDIST(-N5045/'rhos computation'!$B$23-'rhos computation'!$B$23)</f>
        <v>0.0217906599602541</v>
      </c>
      <c r="W5045" s="0" t="n">
        <f aca="false">NORMSDIST(-O5045)</f>
        <v>0.00762291538533692</v>
      </c>
      <c r="X5045" s="0" t="n">
        <f aca="false">NORMSDIST(-P5045)</f>
        <v>0.0424161427631435</v>
      </c>
    </row>
    <row r="5046" customFormat="false" ht="12.8" hidden="false" customHeight="false" outlineLevel="0" collapsed="false">
      <c r="A5046" s="0" t="n">
        <v>0.735452981357453</v>
      </c>
      <c r="B5046" s="0" t="n">
        <v>-2.44429467637769</v>
      </c>
      <c r="C5046" s="0" t="n">
        <v>1.42333258586259</v>
      </c>
      <c r="D5046" s="0" t="n">
        <v>1.12912001250292</v>
      </c>
      <c r="E5046" s="0" t="n">
        <f aca="false" t="array" ref="E5046:H5046">MMULT(A5046:D5046,'Root matrix of resiudals'!$B$19:E$22)</f>
        <v>0.0273457958853743</v>
      </c>
      <c r="F5046" s="0" t="n">
        <v>-0.0629890191065985</v>
      </c>
      <c r="G5046" s="0" t="n">
        <v>0.0163634072283352</v>
      </c>
      <c r="H5046" s="0" t="n">
        <v>0.0195102660065038</v>
      </c>
      <c r="I5046" s="0" t="n">
        <f aca="false" t="array" ref="I5046:I5046">'Point forecasts'!B$3+E5046</f>
        <v>0.0146440043183425</v>
      </c>
      <c r="J5046" s="0" t="n">
        <f aca="false" t="array" ref="J5046:J5046">'Point forecasts'!C$3+F5046</f>
        <v>-0.0926996050448883</v>
      </c>
      <c r="K5046" s="0" t="n">
        <f aca="false" t="array" ref="K5046:K5046">'Point forecasts'!D$3+G5046</f>
        <v>0.0383651132410089</v>
      </c>
      <c r="L5046" s="0" t="n">
        <f aca="false" t="array" ref="L5046:L5046">'Point forecasts'!E$3+H5046</f>
        <v>0.0307265381821359</v>
      </c>
      <c r="M5046" s="0" t="n">
        <f aca="false" t="array" ref="M5046:M5046">'Point forecasts'!F$2+I5046</f>
        <v>0.143176750268376</v>
      </c>
      <c r="N5046" s="0" t="n">
        <f aca="false" t="array" ref="N5046:N5046">'Point forecasts'!G$2+J5046</f>
        <v>-0.0816655647526711</v>
      </c>
      <c r="O5046" s="0" t="n">
        <f aca="false" t="array" ref="O5046:O5046">'Point forecasts'!H$2+K5046</f>
        <v>2.42507284773326</v>
      </c>
      <c r="P5046" s="0" t="n">
        <f aca="false" t="array" ref="P5046:P5046">'Point forecasts'!I$2+L5046</f>
        <v>1.76426504202393</v>
      </c>
      <c r="Q5046" s="0" t="n">
        <f aca="false" t="array" ref="Q5046:S5046">MMULT(M5046:P5046,'input - gretl'!$B$19:$D$22)+MMULT('Point forecasts'!$J$3:$O$3,'input - gretl'!$B$23:$D$28)</f>
        <v>14.1388886317091</v>
      </c>
      <c r="R5046" s="0" t="n">
        <v>6.78339294965793</v>
      </c>
      <c r="S5046" s="0" t="n">
        <v>9.97209627986935</v>
      </c>
      <c r="U5046" s="10" t="n">
        <f aca="false">NORMSDIST(-M5046/'rhos computation'!$B$11)-EXP(M5046+'rhos computation'!$B$11^2/2)*NORMSDIST(-M5046/'rhos computation'!$B$11-'rhos computation'!$B$11)</f>
        <v>0.00959871963794709</v>
      </c>
      <c r="V5046" s="10" t="n">
        <f aca="false">NORMSDIST(-N5046/'rhos computation'!$B$23)-EXP(N5046+'rhos computation'!$B$23^2/2)*NORMSDIST(-N5046/'rhos computation'!$B$23-'rhos computation'!$B$23)</f>
        <v>0.078857570434771</v>
      </c>
      <c r="W5046" s="0" t="n">
        <f aca="false">NORMSDIST(-O5046)</f>
        <v>0.00765265760710859</v>
      </c>
      <c r="X5046" s="0" t="n">
        <f aca="false">NORMSDIST(-P5046)</f>
        <v>0.0388436833203654</v>
      </c>
    </row>
    <row r="5047" customFormat="false" ht="12.8" hidden="false" customHeight="false" outlineLevel="0" collapsed="false">
      <c r="A5047" s="0" t="n">
        <v>-0.38779184306931</v>
      </c>
      <c r="B5047" s="0" t="n">
        <v>0.497114962227151</v>
      </c>
      <c r="C5047" s="0" t="n">
        <v>0.123501942678583</v>
      </c>
      <c r="D5047" s="0" t="n">
        <v>0.0120304531775918</v>
      </c>
      <c r="E5047" s="0" t="n">
        <f aca="false" t="array" ref="E5047:H5047">MMULT(A5047:D5047,'Root matrix of resiudals'!$B$19:E$22)</f>
        <v>-0.0153644917376464</v>
      </c>
      <c r="F5047" s="0" t="n">
        <v>0.0137698075898244</v>
      </c>
      <c r="G5047" s="0" t="n">
        <v>0.00330987751690889</v>
      </c>
      <c r="H5047" s="0" t="n">
        <v>0.000517785171875374</v>
      </c>
      <c r="I5047" s="0" t="n">
        <f aca="false" t="array" ref="I5047:I5047">'Point forecasts'!B$3+E5047</f>
        <v>-0.0280662833046782</v>
      </c>
      <c r="J5047" s="0" t="n">
        <f aca="false" t="array" ref="J5047:J5047">'Point forecasts'!C$3+F5047</f>
        <v>-0.0159407783484655</v>
      </c>
      <c r="K5047" s="0" t="n">
        <f aca="false" t="array" ref="K5047:K5047">'Point forecasts'!D$3+G5047</f>
        <v>0.0253115835295826</v>
      </c>
      <c r="L5047" s="0" t="n">
        <f aca="false" t="array" ref="L5047:L5047">'Point forecasts'!E$3+H5047</f>
        <v>0.0117340573475074</v>
      </c>
      <c r="M5047" s="0" t="n">
        <f aca="false" t="array" ref="M5047:M5047">'Point forecasts'!F$2+I5047</f>
        <v>0.100466462645355</v>
      </c>
      <c r="N5047" s="0" t="n">
        <f aca="false" t="array" ref="N5047:N5047">'Point forecasts'!G$2+J5047</f>
        <v>-0.00490673805624831</v>
      </c>
      <c r="O5047" s="0" t="n">
        <f aca="false" t="array" ref="O5047:O5047">'Point forecasts'!H$2+K5047</f>
        <v>2.41201931802183</v>
      </c>
      <c r="P5047" s="0" t="n">
        <f aca="false" t="array" ref="P5047:P5047">'Point forecasts'!I$2+L5047</f>
        <v>1.7452725611893</v>
      </c>
      <c r="Q5047" s="0" t="n">
        <f aca="false" t="array" ref="Q5047:S5047">MMULT(M5047:P5047,'input - gretl'!$B$19:$D$22)+MMULT('Point forecasts'!$J$3:$O$3,'input - gretl'!$B$23:$D$28)</f>
        <v>14.0961783440861</v>
      </c>
      <c r="R5047" s="0" t="n">
        <v>6.86015177635435</v>
      </c>
      <c r="S5047" s="0" t="n">
        <v>9.97710554905569</v>
      </c>
      <c r="U5047" s="10" t="n">
        <f aca="false">NORMSDIST(-M5047/'rhos computation'!$B$11)-EXP(M5047+'rhos computation'!$B$11^2/2)*NORMSDIST(-M5047/'rhos computation'!$B$11-'rhos computation'!$B$11)</f>
        <v>0.0169762907072173</v>
      </c>
      <c r="V5047" s="10" t="n">
        <f aca="false">NORMSDIST(-N5047/'rhos computation'!$B$23)-EXP(N5047+'rhos computation'!$B$23^2/2)*NORMSDIST(-N5047/'rhos computation'!$B$23-'rhos computation'!$B$23)</f>
        <v>0.0241670010739657</v>
      </c>
      <c r="W5047" s="0" t="n">
        <f aca="false">NORMSDIST(-O5047)</f>
        <v>0.00793222046749277</v>
      </c>
      <c r="X5047" s="0" t="n">
        <f aca="false">NORMSDIST(-P5047)</f>
        <v>0.0404687179039088</v>
      </c>
    </row>
    <row r="5048" customFormat="false" ht="12.8" hidden="false" customHeight="false" outlineLevel="0" collapsed="false">
      <c r="A5048" s="0" t="n">
        <v>-1.11964478216643</v>
      </c>
      <c r="B5048" s="0" t="n">
        <v>0.287234411666033</v>
      </c>
      <c r="C5048" s="0" t="n">
        <v>-0.830559918817899</v>
      </c>
      <c r="D5048" s="0" t="n">
        <v>-0.311299467832505</v>
      </c>
      <c r="E5048" s="0" t="n">
        <f aca="false" t="array" ref="E5048:H5048">MMULT(A5048:D5048,'Root matrix of resiudals'!$B$19:E$22)</f>
        <v>-0.0482943213380767</v>
      </c>
      <c r="F5048" s="0" t="n">
        <v>0.00266927069622809</v>
      </c>
      <c r="G5048" s="0" t="n">
        <v>-0.0140933020220885</v>
      </c>
      <c r="H5048" s="0" t="n">
        <v>-0.00555509979698895</v>
      </c>
      <c r="I5048" s="0" t="n">
        <f aca="false" t="array" ref="I5048:I5048">'Point forecasts'!B$3+E5048</f>
        <v>-0.0609961129051085</v>
      </c>
      <c r="J5048" s="0" t="n">
        <f aca="false" t="array" ref="J5048:J5048">'Point forecasts'!C$3+F5048</f>
        <v>-0.0270413152420618</v>
      </c>
      <c r="K5048" s="0" t="n">
        <f aca="false" t="array" ref="K5048:K5048">'Point forecasts'!D$3+G5048</f>
        <v>0.0079084039905852</v>
      </c>
      <c r="L5048" s="0" t="n">
        <f aca="false" t="array" ref="L5048:L5048">'Point forecasts'!E$3+H5048</f>
        <v>0.00566117237864309</v>
      </c>
      <c r="M5048" s="0" t="n">
        <f aca="false" t="array" ref="M5048:M5048">'Point forecasts'!F$2+I5048</f>
        <v>0.0675366330449245</v>
      </c>
      <c r="N5048" s="0" t="n">
        <f aca="false" t="array" ref="N5048:N5048">'Point forecasts'!G$2+J5048</f>
        <v>-0.0160072749498446</v>
      </c>
      <c r="O5048" s="0" t="n">
        <f aca="false" t="array" ref="O5048:O5048">'Point forecasts'!H$2+K5048</f>
        <v>2.39461613848283</v>
      </c>
      <c r="P5048" s="0" t="n">
        <f aca="false" t="array" ref="P5048:P5048">'Point forecasts'!I$2+L5048</f>
        <v>1.73919967622044</v>
      </c>
      <c r="Q5048" s="0" t="n">
        <f aca="false" t="array" ref="Q5048:S5048">MMULT(M5048:P5048,'input - gretl'!$B$19:$D$22)+MMULT('Point forecasts'!$J$3:$O$3,'input - gretl'!$B$23:$D$28)</f>
        <v>14.0632485144857</v>
      </c>
      <c r="R5048" s="0" t="n">
        <v>6.84905123946076</v>
      </c>
      <c r="S5048" s="0" t="n">
        <v>9.96547798676633</v>
      </c>
      <c r="U5048" s="10" t="n">
        <f aca="false">NORMSDIST(-M5048/'rhos computation'!$B$11)-EXP(M5048+'rhos computation'!$B$11^2/2)*NORMSDIST(-M5048/'rhos computation'!$B$11-'rhos computation'!$B$11)</f>
        <v>0.0251322580805931</v>
      </c>
      <c r="V5048" s="10" t="n">
        <f aca="false">NORMSDIST(-N5048/'rhos computation'!$B$23)-EXP(N5048+'rhos computation'!$B$23^2/2)*NORMSDIST(-N5048/'rhos computation'!$B$23-'rhos computation'!$B$23)</f>
        <v>0.0302306799370987</v>
      </c>
      <c r="W5048" s="0" t="n">
        <f aca="false">NORMSDIST(-O5048)</f>
        <v>0.0083188867046706</v>
      </c>
      <c r="X5048" s="0" t="n">
        <f aca="false">NORMSDIST(-P5048)</f>
        <v>0.0409998232015085</v>
      </c>
    </row>
    <row r="5049" customFormat="false" ht="12.8" hidden="false" customHeight="false" outlineLevel="0" collapsed="false">
      <c r="A5049" s="0" t="n">
        <v>0.432780882080145</v>
      </c>
      <c r="B5049" s="0" t="n">
        <v>-1.41743176690768</v>
      </c>
      <c r="C5049" s="0" t="n">
        <v>-0.315605836210552</v>
      </c>
      <c r="D5049" s="0" t="n">
        <v>0.803017547542837</v>
      </c>
      <c r="E5049" s="0" t="n">
        <f aca="false" t="array" ref="E5049:H5049">MMULT(A5049:D5049,'Root matrix of resiudals'!$B$19:E$22)</f>
        <v>0.0146615217359339</v>
      </c>
      <c r="F5049" s="0" t="n">
        <v>-0.0405995900449235</v>
      </c>
      <c r="G5049" s="0" t="n">
        <v>-0.00872105665265119</v>
      </c>
      <c r="H5049" s="0" t="n">
        <v>0.0124103866119235</v>
      </c>
      <c r="I5049" s="0" t="n">
        <f aca="false" t="array" ref="I5049:I5049">'Point forecasts'!B$3+E5049</f>
        <v>0.00195973016890209</v>
      </c>
      <c r="J5049" s="0" t="n">
        <f aca="false" t="array" ref="J5049:J5049">'Point forecasts'!C$3+F5049</f>
        <v>-0.0703101759832134</v>
      </c>
      <c r="K5049" s="0" t="n">
        <f aca="false" t="array" ref="K5049:K5049">'Point forecasts'!D$3+G5049</f>
        <v>0.0132806493600225</v>
      </c>
      <c r="L5049" s="0" t="n">
        <f aca="false" t="array" ref="L5049:L5049">'Point forecasts'!E$3+H5049</f>
        <v>0.0236266587875555</v>
      </c>
      <c r="M5049" s="0" t="n">
        <f aca="false" t="array" ref="M5049:M5049">'Point forecasts'!F$2+I5049</f>
        <v>0.130492476118935</v>
      </c>
      <c r="N5049" s="0" t="n">
        <f aca="false" t="array" ref="N5049:N5049">'Point forecasts'!G$2+J5049</f>
        <v>-0.0592761356909962</v>
      </c>
      <c r="O5049" s="0" t="n">
        <f aca="false" t="array" ref="O5049:O5049">'Point forecasts'!H$2+K5049</f>
        <v>2.39998838385227</v>
      </c>
      <c r="P5049" s="0" t="n">
        <f aca="false" t="array" ref="P5049:P5049">'Point forecasts'!I$2+L5049</f>
        <v>1.75716516262935</v>
      </c>
      <c r="Q5049" s="0" t="n">
        <f aca="false" t="array" ref="Q5049:S5049">MMULT(M5049:P5049,'input - gretl'!$B$19:$D$22)+MMULT('Point forecasts'!$J$3:$O$3,'input - gretl'!$B$23:$D$28)</f>
        <v>14.1262043575597</v>
      </c>
      <c r="R5049" s="0" t="n">
        <v>6.80578237871961</v>
      </c>
      <c r="S5049" s="0" t="n">
        <v>9.95376415628657</v>
      </c>
      <c r="U5049" s="10" t="n">
        <f aca="false">NORMSDIST(-M5049/'rhos computation'!$B$11)-EXP(M5049+'rhos computation'!$B$11^2/2)*NORMSDIST(-M5049/'rhos computation'!$B$11-'rhos computation'!$B$11)</f>
        <v>0.0114547488855583</v>
      </c>
      <c r="V5049" s="10" t="n">
        <f aca="false">NORMSDIST(-N5049/'rhos computation'!$B$23)-EXP(N5049+'rhos computation'!$B$23^2/2)*NORMSDIST(-N5049/'rhos computation'!$B$23-'rhos computation'!$B$23)</f>
        <v>0.0604292715151551</v>
      </c>
      <c r="W5049" s="0" t="n">
        <f aca="false">NORMSDIST(-O5049)</f>
        <v>0.00819779606639452</v>
      </c>
      <c r="X5049" s="0" t="n">
        <f aca="false">NORMSDIST(-P5049)</f>
        <v>0.0394448306937993</v>
      </c>
    </row>
    <row r="5050" customFormat="false" ht="12.8" hidden="false" customHeight="false" outlineLevel="0" collapsed="false">
      <c r="A5050" s="0" t="n">
        <v>0.625654763509554</v>
      </c>
      <c r="B5050" s="0" t="n">
        <v>-0.366280904849752</v>
      </c>
      <c r="C5050" s="0" t="n">
        <v>0.0776000515045147</v>
      </c>
      <c r="D5050" s="0" t="n">
        <v>-1.9158265038884</v>
      </c>
      <c r="E5050" s="0" t="n">
        <f aca="false" t="array" ref="E5050:H5050">MMULT(A5050:D5050,'Root matrix of resiudals'!$B$19:E$22)</f>
        <v>0.0268435236252293</v>
      </c>
      <c r="F5050" s="0" t="n">
        <v>-0.00889598462716507</v>
      </c>
      <c r="G5050" s="0" t="n">
        <v>-0.00148573054370196</v>
      </c>
      <c r="H5050" s="0" t="n">
        <v>-0.0312629741355638</v>
      </c>
      <c r="I5050" s="0" t="n">
        <f aca="false" t="array" ref="I5050:I5050">'Point forecasts'!B$3+E5050</f>
        <v>0.0141417320581976</v>
      </c>
      <c r="J5050" s="0" t="n">
        <f aca="false" t="array" ref="J5050:J5050">'Point forecasts'!C$3+F5050</f>
        <v>-0.0386065705654549</v>
      </c>
      <c r="K5050" s="0" t="n">
        <f aca="false" t="array" ref="K5050:K5050">'Point forecasts'!D$3+G5050</f>
        <v>0.0205159754689717</v>
      </c>
      <c r="L5050" s="0" t="n">
        <f aca="false" t="array" ref="L5050:L5050">'Point forecasts'!E$3+H5050</f>
        <v>-0.0200467019599318</v>
      </c>
      <c r="M5050" s="0" t="n">
        <f aca="false" t="array" ref="M5050:M5050">'Point forecasts'!F$2+I5050</f>
        <v>0.142674478008231</v>
      </c>
      <c r="N5050" s="0" t="n">
        <f aca="false" t="array" ref="N5050:N5050">'Point forecasts'!G$2+J5050</f>
        <v>-0.0275725302732377</v>
      </c>
      <c r="O5050" s="0" t="n">
        <f aca="false" t="array" ref="O5050:O5050">'Point forecasts'!H$2+K5050</f>
        <v>2.40722370996122</v>
      </c>
      <c r="P5050" s="0" t="n">
        <f aca="false" t="array" ref="P5050:P5050">'Point forecasts'!I$2+L5050</f>
        <v>1.71349180188186</v>
      </c>
      <c r="Q5050" s="0" t="n">
        <f aca="false" t="array" ref="Q5050:S5050">MMULT(M5050:P5050,'input - gretl'!$B$19:$D$22)+MMULT('Point forecasts'!$J$3:$O$3,'input - gretl'!$B$23:$D$28)</f>
        <v>14.138386359449</v>
      </c>
      <c r="R5050" s="0" t="n">
        <v>6.83748598413736</v>
      </c>
      <c r="S5050" s="0" t="n">
        <v>10.0025350321344</v>
      </c>
      <c r="U5050" s="10" t="n">
        <f aca="false">NORMSDIST(-M5050/'rhos computation'!$B$11)-EXP(M5050+'rhos computation'!$B$11^2/2)*NORMSDIST(-M5050/'rhos computation'!$B$11-'rhos computation'!$B$11)</f>
        <v>0.00966732121630695</v>
      </c>
      <c r="V5050" s="10" t="n">
        <f aca="false">NORMSDIST(-N5050/'rhos computation'!$B$23)-EXP(N5050+'rhos computation'!$B$23^2/2)*NORMSDIST(-N5050/'rhos computation'!$B$23-'rhos computation'!$B$23)</f>
        <v>0.0373585112050315</v>
      </c>
      <c r="W5050" s="0" t="n">
        <f aca="false">NORMSDIST(-O5050)</f>
        <v>0.00803715996214841</v>
      </c>
      <c r="X5050" s="0" t="n">
        <f aca="false">NORMSDIST(-P5050)</f>
        <v>0.0433110501482202</v>
      </c>
    </row>
    <row r="5051" customFormat="false" ht="12.8" hidden="false" customHeight="false" outlineLevel="0" collapsed="false">
      <c r="A5051" s="0" t="n">
        <v>0.0922162996802858</v>
      </c>
      <c r="B5051" s="0" t="n">
        <v>0.428185245297868</v>
      </c>
      <c r="C5051" s="0" t="n">
        <v>0.575559558295365</v>
      </c>
      <c r="D5051" s="0" t="n">
        <v>0.143340984287961</v>
      </c>
      <c r="E5051" s="0" t="n">
        <f aca="false" t="array" ref="E5051:H5051">MMULT(A5051:D5051,'Root matrix of resiudals'!$B$19:E$22)</f>
        <v>0.005582136483119</v>
      </c>
      <c r="F5051" s="0" t="n">
        <v>0.0145188857408907</v>
      </c>
      <c r="G5051" s="0" t="n">
        <v>0.0110909083363375</v>
      </c>
      <c r="H5051" s="0" t="n">
        <v>0.00297796567783249</v>
      </c>
      <c r="I5051" s="0" t="n">
        <f aca="false" t="array" ref="I5051:I5051">'Point forecasts'!B$3+E5051</f>
        <v>-0.00711965508391279</v>
      </c>
      <c r="J5051" s="0" t="n">
        <f aca="false" t="array" ref="J5051:J5051">'Point forecasts'!C$3+F5051</f>
        <v>-0.0151917001973991</v>
      </c>
      <c r="K5051" s="0" t="n">
        <f aca="false" t="array" ref="K5051:K5051">'Point forecasts'!D$3+G5051</f>
        <v>0.0330926143490112</v>
      </c>
      <c r="L5051" s="0" t="n">
        <f aca="false" t="array" ref="L5051:L5051">'Point forecasts'!E$3+H5051</f>
        <v>0.0141942378534645</v>
      </c>
      <c r="M5051" s="0" t="n">
        <f aca="false" t="array" ref="M5051:M5051">'Point forecasts'!F$2+I5051</f>
        <v>0.12141309086612</v>
      </c>
      <c r="N5051" s="0" t="n">
        <f aca="false" t="array" ref="N5051:N5051">'Point forecasts'!G$2+J5051</f>
        <v>-0.00415765990518194</v>
      </c>
      <c r="O5051" s="0" t="n">
        <f aca="false" t="array" ref="O5051:O5051">'Point forecasts'!H$2+K5051</f>
        <v>2.41980034884126</v>
      </c>
      <c r="P5051" s="0" t="n">
        <f aca="false" t="array" ref="P5051:P5051">'Point forecasts'!I$2+L5051</f>
        <v>1.74773274169526</v>
      </c>
      <c r="Q5051" s="0" t="n">
        <f aca="false" t="array" ref="Q5051:S5051">MMULT(M5051:P5051,'input - gretl'!$B$19:$D$22)+MMULT('Point forecasts'!$J$3:$O$3,'input - gretl'!$B$23:$D$28)</f>
        <v>14.1171249723069</v>
      </c>
      <c r="R5051" s="0" t="n">
        <v>6.86090085450542</v>
      </c>
      <c r="S5051" s="0" t="n">
        <v>9.98254682520493</v>
      </c>
      <c r="U5051" s="10" t="n">
        <f aca="false">NORMSDIST(-M5051/'rhos computation'!$B$11)-EXP(M5051+'rhos computation'!$B$11^2/2)*NORMSDIST(-M5051/'rhos computation'!$B$11-'rhos computation'!$B$11)</f>
        <v>0.0129493556177115</v>
      </c>
      <c r="V5051" s="10" t="n">
        <f aca="false">NORMSDIST(-N5051/'rhos computation'!$B$23)-EXP(N5051+'rhos computation'!$B$23^2/2)*NORMSDIST(-N5051/'rhos computation'!$B$23-'rhos computation'!$B$23)</f>
        <v>0.0237864486691021</v>
      </c>
      <c r="W5051" s="0" t="n">
        <f aca="false">NORMSDIST(-O5051)</f>
        <v>0.00776451527843981</v>
      </c>
      <c r="X5051" s="0" t="n">
        <f aca="false">NORMSDIST(-P5051)</f>
        <v>0.0402551582440867</v>
      </c>
    </row>
    <row r="5052" customFormat="false" ht="12.8" hidden="false" customHeight="false" outlineLevel="0" collapsed="false">
      <c r="A5052" s="0" t="n">
        <v>0.587308519460401</v>
      </c>
      <c r="B5052" s="0" t="n">
        <v>1.28972598494871</v>
      </c>
      <c r="C5052" s="0" t="n">
        <v>0.38287934391291</v>
      </c>
      <c r="D5052" s="0" t="n">
        <v>0.359870211035407</v>
      </c>
      <c r="E5052" s="0" t="n">
        <f aca="false" t="array" ref="E5052:H5052">MMULT(A5052:D5052,'Root matrix of resiudals'!$B$19:E$22)</f>
        <v>0.0284536387109272</v>
      </c>
      <c r="F5052" s="0" t="n">
        <v>0.0395783753535527</v>
      </c>
      <c r="G5052" s="0" t="n">
        <v>0.0119386404258077</v>
      </c>
      <c r="H5052" s="0" t="n">
        <v>0.00613793138535664</v>
      </c>
      <c r="I5052" s="0" t="n">
        <f aca="false" t="array" ref="I5052:I5052">'Point forecasts'!B$3+E5052</f>
        <v>0.0157518471438954</v>
      </c>
      <c r="J5052" s="0" t="n">
        <f aca="false" t="array" ref="J5052:J5052">'Point forecasts'!C$3+F5052</f>
        <v>0.00986778941526278</v>
      </c>
      <c r="K5052" s="0" t="n">
        <f aca="false" t="array" ref="K5052:K5052">'Point forecasts'!D$3+G5052</f>
        <v>0.0339403464384813</v>
      </c>
      <c r="L5052" s="0" t="n">
        <f aca="false" t="array" ref="L5052:L5052">'Point forecasts'!E$3+H5052</f>
        <v>0.0173542035609887</v>
      </c>
      <c r="M5052" s="0" t="n">
        <f aca="false" t="array" ref="M5052:M5052">'Point forecasts'!F$2+I5052</f>
        <v>0.144284593093928</v>
      </c>
      <c r="N5052" s="0" t="n">
        <f aca="false" t="array" ref="N5052:N5052">'Point forecasts'!G$2+J5052</f>
        <v>0.02090182970748</v>
      </c>
      <c r="O5052" s="0" t="n">
        <f aca="false" t="array" ref="O5052:O5052">'Point forecasts'!H$2+K5052</f>
        <v>2.42064808093073</v>
      </c>
      <c r="P5052" s="0" t="n">
        <f aca="false" t="array" ref="P5052:P5052">'Point forecasts'!I$2+L5052</f>
        <v>1.75089270740278</v>
      </c>
      <c r="Q5052" s="0" t="n">
        <f aca="false" t="array" ref="Q5052:S5052">MMULT(M5052:P5052,'input - gretl'!$B$19:$D$22)+MMULT('Point forecasts'!$J$3:$O$3,'input - gretl'!$B$23:$D$28)</f>
        <v>14.1399964745347</v>
      </c>
      <c r="R5052" s="0" t="n">
        <v>6.88596034411808</v>
      </c>
      <c r="S5052" s="0" t="n">
        <v>9.98038927190826</v>
      </c>
      <c r="U5052" s="10" t="n">
        <f aca="false">NORMSDIST(-M5052/'rhos computation'!$B$11)-EXP(M5052+'rhos computation'!$B$11^2/2)*NORMSDIST(-M5052/'rhos computation'!$B$11-'rhos computation'!$B$11)</f>
        <v>0.0094487870676486</v>
      </c>
      <c r="V5052" s="10" t="n">
        <f aca="false">NORMSDIST(-N5052/'rhos computation'!$B$23)-EXP(N5052+'rhos computation'!$B$23^2/2)*NORMSDIST(-N5052/'rhos computation'!$B$23-'rhos computation'!$B$23)</f>
        <v>0.0131769953290491</v>
      </c>
      <c r="W5052" s="0" t="n">
        <f aca="false">NORMSDIST(-O5052)</f>
        <v>0.00774643388105911</v>
      </c>
      <c r="X5052" s="0" t="n">
        <f aca="false">NORMSDIST(-P5052)</f>
        <v>0.0399821966036064</v>
      </c>
    </row>
    <row r="5053" customFormat="false" ht="12.8" hidden="false" customHeight="false" outlineLevel="0" collapsed="false">
      <c r="A5053" s="0" t="n">
        <v>-1.35551565263472</v>
      </c>
      <c r="B5053" s="0" t="n">
        <v>-0.15402314357674</v>
      </c>
      <c r="C5053" s="0" t="n">
        <v>-0.858275979028379</v>
      </c>
      <c r="D5053" s="0" t="n">
        <v>0.407346995702848</v>
      </c>
      <c r="E5053" s="0" t="n">
        <f aca="false" t="array" ref="E5053:H5053">MMULT(A5053:D5053,'Root matrix of resiudals'!$B$19:E$22)</f>
        <v>-0.0597227721396439</v>
      </c>
      <c r="F5053" s="0" t="n">
        <v>-0.0105247983227824</v>
      </c>
      <c r="G5053" s="0" t="n">
        <v>-0.0155926162092618</v>
      </c>
      <c r="H5053" s="0" t="n">
        <v>0.00613601942104331</v>
      </c>
      <c r="I5053" s="0" t="n">
        <f aca="false" t="array" ref="I5053:I5053">'Point forecasts'!B$3+E5053</f>
        <v>-0.0724245637066756</v>
      </c>
      <c r="J5053" s="0" t="n">
        <f aca="false" t="array" ref="J5053:J5053">'Point forecasts'!C$3+F5053</f>
        <v>-0.0402353842610723</v>
      </c>
      <c r="K5053" s="0" t="n">
        <f aca="false" t="array" ref="K5053:K5053">'Point forecasts'!D$3+G5053</f>
        <v>0.00640908980341184</v>
      </c>
      <c r="L5053" s="0" t="n">
        <f aca="false" t="array" ref="L5053:L5053">'Point forecasts'!E$3+H5053</f>
        <v>0.0173522915966754</v>
      </c>
      <c r="M5053" s="0" t="n">
        <f aca="false" t="array" ref="M5053:M5053">'Point forecasts'!F$2+I5053</f>
        <v>0.0561081822433574</v>
      </c>
      <c r="N5053" s="0" t="n">
        <f aca="false" t="array" ref="N5053:N5053">'Point forecasts'!G$2+J5053</f>
        <v>-0.0292013439688551</v>
      </c>
      <c r="O5053" s="0" t="n">
        <f aca="false" t="array" ref="O5053:O5053">'Point forecasts'!H$2+K5053</f>
        <v>2.39311682429566</v>
      </c>
      <c r="P5053" s="0" t="n">
        <f aca="false" t="array" ref="P5053:P5053">'Point forecasts'!I$2+L5053</f>
        <v>1.75089079543847</v>
      </c>
      <c r="Q5053" s="0" t="n">
        <f aca="false" t="array" ref="Q5053:S5053">MMULT(M5053:P5053,'input - gretl'!$B$19:$D$22)+MMULT('Point forecasts'!$J$3:$O$3,'input - gretl'!$B$23:$D$28)</f>
        <v>14.0518200636841</v>
      </c>
      <c r="R5053" s="0" t="n">
        <v>6.83585717044175</v>
      </c>
      <c r="S5053" s="0" t="n">
        <v>9.95285983364685</v>
      </c>
      <c r="U5053" s="10" t="n">
        <f aca="false">NORMSDIST(-M5053/'rhos computation'!$B$11)-EXP(M5053+'rhos computation'!$B$11^2/2)*NORMSDIST(-M5053/'rhos computation'!$B$11-'rhos computation'!$B$11)</f>
        <v>0.0285339950499194</v>
      </c>
      <c r="V5053" s="10" t="n">
        <f aca="false">NORMSDIST(-N5053/'rhos computation'!$B$23)-EXP(N5053+'rhos computation'!$B$23^2/2)*NORMSDIST(-N5053/'rhos computation'!$B$23-'rhos computation'!$B$23)</f>
        <v>0.0384247716090715</v>
      </c>
      <c r="W5053" s="0" t="n">
        <f aca="false">NORMSDIST(-O5053)</f>
        <v>0.00835296043168402</v>
      </c>
      <c r="X5053" s="0" t="n">
        <f aca="false">NORMSDIST(-P5053)</f>
        <v>0.0399823613054669</v>
      </c>
    </row>
    <row r="5054" customFormat="false" ht="12.8" hidden="false" customHeight="false" outlineLevel="0" collapsed="false">
      <c r="A5054" s="0" t="n">
        <v>-1.0957422092361</v>
      </c>
      <c r="B5054" s="0" t="n">
        <v>-1.36772797639463</v>
      </c>
      <c r="C5054" s="0" t="n">
        <v>-0.341467606429086</v>
      </c>
      <c r="D5054" s="0" t="n">
        <v>1.58308349358313</v>
      </c>
      <c r="E5054" s="0" t="n">
        <f aca="false" t="array" ref="E5054:H5054">MMULT(A5054:D5054,'Root matrix of resiudals'!$B$19:E$22)</f>
        <v>-0.05113717048255</v>
      </c>
      <c r="F5054" s="0" t="n">
        <v>-0.0426820095878448</v>
      </c>
      <c r="G5054" s="0" t="n">
        <v>-0.00995425590535008</v>
      </c>
      <c r="H5054" s="0" t="n">
        <v>0.0256274794234503</v>
      </c>
      <c r="I5054" s="0" t="n">
        <f aca="false" t="array" ref="I5054:I5054">'Point forecasts'!B$3+E5054</f>
        <v>-0.0638389620495818</v>
      </c>
      <c r="J5054" s="0" t="n">
        <f aca="false" t="array" ref="J5054:J5054">'Point forecasts'!C$3+F5054</f>
        <v>-0.0723925955261346</v>
      </c>
      <c r="K5054" s="0" t="n">
        <f aca="false" t="array" ref="K5054:K5054">'Point forecasts'!D$3+G5054</f>
        <v>0.0120474501073236</v>
      </c>
      <c r="L5054" s="0" t="n">
        <f aca="false" t="array" ref="L5054:L5054">'Point forecasts'!E$3+H5054</f>
        <v>0.0368437515990823</v>
      </c>
      <c r="M5054" s="0" t="n">
        <f aca="false" t="array" ref="M5054:M5054">'Point forecasts'!F$2+I5054</f>
        <v>0.0646937839004512</v>
      </c>
      <c r="N5054" s="0" t="n">
        <f aca="false" t="array" ref="N5054:N5054">'Point forecasts'!G$2+J5054</f>
        <v>-0.0613585552339174</v>
      </c>
      <c r="O5054" s="0" t="n">
        <f aca="false" t="array" ref="O5054:O5054">'Point forecasts'!H$2+K5054</f>
        <v>2.39875518459957</v>
      </c>
      <c r="P5054" s="0" t="n">
        <f aca="false" t="array" ref="P5054:P5054">'Point forecasts'!I$2+L5054</f>
        <v>1.77038225544088</v>
      </c>
      <c r="Q5054" s="0" t="n">
        <f aca="false" t="array" ref="Q5054:S5054">MMULT(M5054:P5054,'input - gretl'!$B$19:$D$22)+MMULT('Point forecasts'!$J$3:$O$3,'input - gretl'!$B$23:$D$28)</f>
        <v>14.0604056653412</v>
      </c>
      <c r="R5054" s="0" t="n">
        <v>6.80369995917668</v>
      </c>
      <c r="S5054" s="0" t="n">
        <v>9.93996084091547</v>
      </c>
      <c r="U5054" s="10" t="n">
        <f aca="false">NORMSDIST(-M5054/'rhos computation'!$B$11)-EXP(M5054+'rhos computation'!$B$11^2/2)*NORMSDIST(-M5054/'rhos computation'!$B$11-'rhos computation'!$B$11)</f>
        <v>0.0259498297624431</v>
      </c>
      <c r="V5054" s="10" t="n">
        <f aca="false">NORMSDIST(-N5054/'rhos computation'!$B$23)-EXP(N5054+'rhos computation'!$B$23^2/2)*NORMSDIST(-N5054/'rhos computation'!$B$23-'rhos computation'!$B$23)</f>
        <v>0.0620871903651684</v>
      </c>
      <c r="W5054" s="0" t="n">
        <f aca="false">NORMSDIST(-O5054)</f>
        <v>0.00822545465722383</v>
      </c>
      <c r="X5054" s="0" t="n">
        <f aca="false">NORMSDIST(-P5054)</f>
        <v>0.0383317418587605</v>
      </c>
    </row>
    <row r="5055" customFormat="false" ht="12.8" hidden="false" customHeight="false" outlineLevel="0" collapsed="false">
      <c r="A5055" s="0" t="n">
        <v>0.770596783566159</v>
      </c>
      <c r="B5055" s="0" t="n">
        <v>0.408007018052298</v>
      </c>
      <c r="C5055" s="0" t="n">
        <v>1.01559811647669</v>
      </c>
      <c r="D5055" s="0" t="n">
        <v>-0.398814413026596</v>
      </c>
      <c r="E5055" s="0" t="n">
        <f aca="false" t="array" ref="E5055:H5055">MMULT(A5055:D5055,'Root matrix of resiudals'!$B$19:E$22)</f>
        <v>0.0353932476051406</v>
      </c>
      <c r="F5055" s="0" t="n">
        <v>0.0170226857276356</v>
      </c>
      <c r="G5055" s="0" t="n">
        <v>0.0183270569521156</v>
      </c>
      <c r="H5055" s="0" t="n">
        <v>-0.00557674639553593</v>
      </c>
      <c r="I5055" s="0" t="n">
        <f aca="false" t="array" ref="I5055:I5055">'Point forecasts'!B$3+E5055</f>
        <v>0.0226914560381088</v>
      </c>
      <c r="J5055" s="0" t="n">
        <f aca="false" t="array" ref="J5055:J5055">'Point forecasts'!C$3+F5055</f>
        <v>-0.0126879002106542</v>
      </c>
      <c r="K5055" s="0" t="n">
        <f aca="false" t="array" ref="K5055:K5055">'Point forecasts'!D$3+G5055</f>
        <v>0.0403287629647893</v>
      </c>
      <c r="L5055" s="0" t="n">
        <f aca="false" t="array" ref="L5055:L5055">'Point forecasts'!E$3+H5055</f>
        <v>0.00563952578009611</v>
      </c>
      <c r="M5055" s="0" t="n">
        <f aca="false" t="array" ref="M5055:M5055">'Point forecasts'!F$2+I5055</f>
        <v>0.151224201988142</v>
      </c>
      <c r="N5055" s="0" t="n">
        <f aca="false" t="array" ref="N5055:N5055">'Point forecasts'!G$2+J5055</f>
        <v>-0.00165385991843703</v>
      </c>
      <c r="O5055" s="0" t="n">
        <f aca="false" t="array" ref="O5055:O5055">'Point forecasts'!H$2+K5055</f>
        <v>2.42703649745704</v>
      </c>
      <c r="P5055" s="0" t="n">
        <f aca="false" t="array" ref="P5055:P5055">'Point forecasts'!I$2+L5055</f>
        <v>1.73917802962189</v>
      </c>
      <c r="Q5055" s="0" t="n">
        <f aca="false" t="array" ref="Q5055:S5055">MMULT(M5055:P5055,'input - gretl'!$B$19:$D$22)+MMULT('Point forecasts'!$J$3:$O$3,'input - gretl'!$B$23:$D$28)</f>
        <v>14.1469360834289</v>
      </c>
      <c r="R5055" s="0" t="n">
        <v>6.86340465449216</v>
      </c>
      <c r="S5055" s="0" t="n">
        <v>9.99791893273809</v>
      </c>
      <c r="U5055" s="10" t="n">
        <f aca="false">NORMSDIST(-M5055/'rhos computation'!$B$11)-EXP(M5055+'rhos computation'!$B$11^2/2)*NORMSDIST(-M5055/'rhos computation'!$B$11-'rhos computation'!$B$11)</f>
        <v>0.00855186422534272</v>
      </c>
      <c r="V5055" s="10" t="n">
        <f aca="false">NORMSDIST(-N5055/'rhos computation'!$B$23)-EXP(N5055+'rhos computation'!$B$23^2/2)*NORMSDIST(-N5055/'rhos computation'!$B$23-'rhos computation'!$B$23)</f>
        <v>0.0225411334855242</v>
      </c>
      <c r="W5055" s="0" t="n">
        <f aca="false">NORMSDIST(-O5055)</f>
        <v>0.00761136218127609</v>
      </c>
      <c r="X5055" s="0" t="n">
        <f aca="false">NORMSDIST(-P5055)</f>
        <v>0.0410017263714094</v>
      </c>
    </row>
    <row r="5056" customFormat="false" ht="12.8" hidden="false" customHeight="false" outlineLevel="0" collapsed="false">
      <c r="A5056" s="0" t="n">
        <v>-0.91181914311441</v>
      </c>
      <c r="B5056" s="0" t="n">
        <v>0.0146731461888525</v>
      </c>
      <c r="C5056" s="0" t="n">
        <v>-1.69747227528735</v>
      </c>
      <c r="D5056" s="0" t="n">
        <v>-2.76422205004939</v>
      </c>
      <c r="E5056" s="0" t="n">
        <f aca="false" t="array" ref="E5056:H5056">MMULT(A5056:D5056,'Root matrix of resiudals'!$B$19:E$22)</f>
        <v>-0.0401265076625266</v>
      </c>
      <c r="F5056" s="0" t="n">
        <v>-0.00792146744894001</v>
      </c>
      <c r="G5056" s="0" t="n">
        <v>-0.0315951530688697</v>
      </c>
      <c r="H5056" s="0" t="n">
        <v>-0.0464491235459088</v>
      </c>
      <c r="I5056" s="0" t="n">
        <f aca="false" t="array" ref="I5056:I5056">'Point forecasts'!B$3+E5056</f>
        <v>-0.0528282992295584</v>
      </c>
      <c r="J5056" s="0" t="n">
        <f aca="false" t="array" ref="J5056:J5056">'Point forecasts'!C$3+F5056</f>
        <v>-0.0376320533872299</v>
      </c>
      <c r="K5056" s="0" t="n">
        <f aca="false" t="array" ref="K5056:K5056">'Point forecasts'!D$3+G5056</f>
        <v>-0.00959344705619607</v>
      </c>
      <c r="L5056" s="0" t="n">
        <f aca="false" t="array" ref="L5056:L5056">'Point forecasts'!E$3+H5056</f>
        <v>-0.0352328513702768</v>
      </c>
      <c r="M5056" s="0" t="n">
        <f aca="false" t="array" ref="M5056:M5056">'Point forecasts'!F$2+I5056</f>
        <v>0.0757044467204746</v>
      </c>
      <c r="N5056" s="0" t="n">
        <f aca="false" t="array" ref="N5056:N5056">'Point forecasts'!G$2+J5056</f>
        <v>-0.0265980130950127</v>
      </c>
      <c r="O5056" s="0" t="n">
        <f aca="false" t="array" ref="O5056:O5056">'Point forecasts'!H$2+K5056</f>
        <v>2.37711428743605</v>
      </c>
      <c r="P5056" s="0" t="n">
        <f aca="false" t="array" ref="P5056:P5056">'Point forecasts'!I$2+L5056</f>
        <v>1.69830565247152</v>
      </c>
      <c r="Q5056" s="0" t="n">
        <f aca="false" t="array" ref="Q5056:S5056">MMULT(M5056:P5056,'input - gretl'!$B$19:$D$22)+MMULT('Point forecasts'!$J$3:$O$3,'input - gretl'!$B$23:$D$28)</f>
        <v>14.0714163281612</v>
      </c>
      <c r="R5056" s="0" t="n">
        <v>6.83846050131559</v>
      </c>
      <c r="S5056" s="0" t="n">
        <v>9.98686839700596</v>
      </c>
      <c r="U5056" s="10" t="n">
        <f aca="false">NORMSDIST(-M5056/'rhos computation'!$B$11)-EXP(M5056+'rhos computation'!$B$11^2/2)*NORMSDIST(-M5056/'rhos computation'!$B$11-'rhos computation'!$B$11)</f>
        <v>0.0228866664321268</v>
      </c>
      <c r="V5056" s="10" t="n">
        <f aca="false">NORMSDIST(-N5056/'rhos computation'!$B$23)-EXP(N5056+'rhos computation'!$B$23^2/2)*NORMSDIST(-N5056/'rhos computation'!$B$23-'rhos computation'!$B$23)</f>
        <v>0.0367276857514528</v>
      </c>
      <c r="W5056" s="0" t="n">
        <f aca="false">NORMSDIST(-O5056)</f>
        <v>0.00872434048102178</v>
      </c>
      <c r="X5056" s="0" t="n">
        <f aca="false">NORMSDIST(-P5056)</f>
        <v>0.04472504422221</v>
      </c>
    </row>
    <row r="5057" customFormat="false" ht="12.8" hidden="false" customHeight="false" outlineLevel="0" collapsed="false">
      <c r="A5057" s="0" t="n">
        <v>0.293715605313597</v>
      </c>
      <c r="B5057" s="0" t="n">
        <v>-0.29264657905467</v>
      </c>
      <c r="C5057" s="0" t="n">
        <v>-0.89862540710527</v>
      </c>
      <c r="D5057" s="0" t="n">
        <v>0.927925598287205</v>
      </c>
      <c r="E5057" s="0" t="n">
        <f aca="false" t="array" ref="E5057:H5057">MMULT(A5057:D5057,'Root matrix of resiudals'!$B$19:E$22)</f>
        <v>0.0104737062510945</v>
      </c>
      <c r="F5057" s="0" t="n">
        <v>-0.0108620178155443</v>
      </c>
      <c r="G5057" s="0" t="n">
        <v>-0.0141070323870199</v>
      </c>
      <c r="H5057" s="0" t="n">
        <v>0.0138966785004931</v>
      </c>
      <c r="I5057" s="0" t="n">
        <f aca="false" t="array" ref="I5057:I5057">'Point forecasts'!B$3+E5057</f>
        <v>-0.00222808531593726</v>
      </c>
      <c r="J5057" s="0" t="n">
        <f aca="false" t="array" ref="J5057:J5057">'Point forecasts'!C$3+F5057</f>
        <v>-0.0405726037538341</v>
      </c>
      <c r="K5057" s="0" t="n">
        <f aca="false" t="array" ref="K5057:K5057">'Point forecasts'!D$3+G5057</f>
        <v>0.00789467362565376</v>
      </c>
      <c r="L5057" s="0" t="n">
        <f aca="false" t="array" ref="L5057:L5057">'Point forecasts'!E$3+H5057</f>
        <v>0.0251129506761252</v>
      </c>
      <c r="M5057" s="0" t="n">
        <f aca="false" t="array" ref="M5057:M5057">'Point forecasts'!F$2+I5057</f>
        <v>0.126304660634096</v>
      </c>
      <c r="N5057" s="0" t="n">
        <f aca="false" t="array" ref="N5057:N5057">'Point forecasts'!G$2+J5057</f>
        <v>-0.0295385634616169</v>
      </c>
      <c r="O5057" s="0" t="n">
        <f aca="false" t="array" ref="O5057:O5057">'Point forecasts'!H$2+K5057</f>
        <v>2.3946024081179</v>
      </c>
      <c r="P5057" s="0" t="n">
        <f aca="false" t="array" ref="P5057:P5057">'Point forecasts'!I$2+L5057</f>
        <v>1.75865145451792</v>
      </c>
      <c r="Q5057" s="0" t="n">
        <f aca="false" t="array" ref="Q5057:S5057">MMULT(M5057:P5057,'input - gretl'!$B$19:$D$22)+MMULT('Point forecasts'!$J$3:$O$3,'input - gretl'!$B$23:$D$28)</f>
        <v>14.1220165420748</v>
      </c>
      <c r="R5057" s="0" t="n">
        <v>6.83551995094899</v>
      </c>
      <c r="S5057" s="0" t="n">
        <v>9.94696464265158</v>
      </c>
      <c r="U5057" s="10" t="n">
        <f aca="false">NORMSDIST(-M5057/'rhos computation'!$B$11)-EXP(M5057+'rhos computation'!$B$11^2/2)*NORMSDIST(-M5057/'rhos computation'!$B$11-'rhos computation'!$B$11)</f>
        <v>0.0121262554413944</v>
      </c>
      <c r="V5057" s="10" t="n">
        <f aca="false">NORMSDIST(-N5057/'rhos computation'!$B$23)-EXP(N5057+'rhos computation'!$B$23^2/2)*NORMSDIST(-N5057/'rhos computation'!$B$23-'rhos computation'!$B$23)</f>
        <v>0.0386473635922402</v>
      </c>
      <c r="W5057" s="0" t="n">
        <f aca="false">NORMSDIST(-O5057)</f>
        <v>0.00831919818922689</v>
      </c>
      <c r="X5057" s="0" t="n">
        <f aca="false">NORMSDIST(-P5057)</f>
        <v>0.039318363810703</v>
      </c>
    </row>
    <row r="5058" customFormat="false" ht="12.8" hidden="false" customHeight="false" outlineLevel="0" collapsed="false">
      <c r="A5058" s="0" t="n">
        <v>-1.58159800648146</v>
      </c>
      <c r="B5058" s="0" t="n">
        <v>-1.62406292003236</v>
      </c>
      <c r="C5058" s="0" t="n">
        <v>0.547865352803656</v>
      </c>
      <c r="D5058" s="0" t="n">
        <v>1.76833102403746</v>
      </c>
      <c r="E5058" s="0" t="n">
        <f aca="false" t="array" ref="E5058:H5058">MMULT(A5058:D5058,'Root matrix of resiudals'!$B$19:E$22)</f>
        <v>-0.0715352987387582</v>
      </c>
      <c r="F5058" s="0" t="n">
        <v>-0.0479008964313003</v>
      </c>
      <c r="G5058" s="0" t="n">
        <v>0.00306944713099054</v>
      </c>
      <c r="H5058" s="0" t="n">
        <v>0.0298212100370388</v>
      </c>
      <c r="I5058" s="0" t="n">
        <f aca="false" t="array" ref="I5058:I5058">'Point forecasts'!B$3+E5058</f>
        <v>-0.08423709030579</v>
      </c>
      <c r="J5058" s="0" t="n">
        <f aca="false" t="array" ref="J5058:J5058">'Point forecasts'!C$3+F5058</f>
        <v>-0.0776114823695902</v>
      </c>
      <c r="K5058" s="0" t="n">
        <f aca="false" t="array" ref="K5058:K5058">'Point forecasts'!D$3+G5058</f>
        <v>0.0250711531436642</v>
      </c>
      <c r="L5058" s="0" t="n">
        <f aca="false" t="array" ref="L5058:L5058">'Point forecasts'!E$3+H5058</f>
        <v>0.0410374822126709</v>
      </c>
      <c r="M5058" s="0" t="n">
        <f aca="false" t="array" ref="M5058:M5058">'Point forecasts'!F$2+I5058</f>
        <v>0.044295655644243</v>
      </c>
      <c r="N5058" s="0" t="n">
        <f aca="false" t="array" ref="N5058:N5058">'Point forecasts'!G$2+J5058</f>
        <v>-0.066577442077373</v>
      </c>
      <c r="O5058" s="0" t="n">
        <f aca="false" t="array" ref="O5058:O5058">'Point forecasts'!H$2+K5058</f>
        <v>2.41177888763591</v>
      </c>
      <c r="P5058" s="0" t="n">
        <f aca="false" t="array" ref="P5058:P5058">'Point forecasts'!I$2+L5058</f>
        <v>1.77457598605447</v>
      </c>
      <c r="Q5058" s="0" t="n">
        <f aca="false" t="array" ref="Q5058:S5058">MMULT(M5058:P5058,'input - gretl'!$B$19:$D$22)+MMULT('Point forecasts'!$J$3:$O$3,'input - gretl'!$B$23:$D$28)</f>
        <v>14.040007537085</v>
      </c>
      <c r="R5058" s="0" t="n">
        <v>6.79848107233323</v>
      </c>
      <c r="S5058" s="0" t="n">
        <v>9.94899609645176</v>
      </c>
      <c r="U5058" s="10" t="n">
        <f aca="false">NORMSDIST(-M5058/'rhos computation'!$B$11)-EXP(M5058+'rhos computation'!$B$11^2/2)*NORMSDIST(-M5058/'rhos computation'!$B$11-'rhos computation'!$B$11)</f>
        <v>0.0323776065192386</v>
      </c>
      <c r="V5058" s="10" t="n">
        <f aca="false">NORMSDIST(-N5058/'rhos computation'!$B$23)-EXP(N5058+'rhos computation'!$B$23^2/2)*NORMSDIST(-N5058/'rhos computation'!$B$23-'rhos computation'!$B$23)</f>
        <v>0.0663000036590261</v>
      </c>
      <c r="W5058" s="0" t="n">
        <f aca="false">NORMSDIST(-O5058)</f>
        <v>0.00793745283277832</v>
      </c>
      <c r="X5058" s="0" t="n">
        <f aca="false">NORMSDIST(-P5058)</f>
        <v>0.0379839626233351</v>
      </c>
    </row>
    <row r="5059" customFormat="false" ht="12.8" hidden="false" customHeight="false" outlineLevel="0" collapsed="false">
      <c r="A5059" s="0" t="n">
        <v>-1.84806478486886</v>
      </c>
      <c r="B5059" s="0" t="n">
        <v>1.54479705553154</v>
      </c>
      <c r="C5059" s="0" t="n">
        <v>0.203935685450146</v>
      </c>
      <c r="D5059" s="0" t="n">
        <v>-2.72656722712794</v>
      </c>
      <c r="E5059" s="0" t="n">
        <f aca="false" t="array" ref="E5059:H5059">MMULT(A5059:D5059,'Root matrix of resiudals'!$B$19:E$22)</f>
        <v>-0.0744966843912727</v>
      </c>
      <c r="F5059" s="0" t="n">
        <v>0.0405069162001439</v>
      </c>
      <c r="G5059" s="0" t="n">
        <v>0.00342742847497002</v>
      </c>
      <c r="H5059" s="0" t="n">
        <v>-0.043201559343412</v>
      </c>
      <c r="I5059" s="0" t="n">
        <f aca="false" t="array" ref="I5059:I5059">'Point forecasts'!B$3+E5059</f>
        <v>-0.0871984759583045</v>
      </c>
      <c r="J5059" s="0" t="n">
        <f aca="false" t="array" ref="J5059:J5059">'Point forecasts'!C$3+F5059</f>
        <v>0.010796330261854</v>
      </c>
      <c r="K5059" s="0" t="n">
        <f aca="false" t="array" ref="K5059:K5059">'Point forecasts'!D$3+G5059</f>
        <v>0.0254291344876437</v>
      </c>
      <c r="L5059" s="0" t="n">
        <f aca="false" t="array" ref="L5059:L5059">'Point forecasts'!E$3+H5059</f>
        <v>-0.0319852871677799</v>
      </c>
      <c r="M5059" s="0" t="n">
        <f aca="false" t="array" ref="M5059:M5059">'Point forecasts'!F$2+I5059</f>
        <v>0.0413342699917285</v>
      </c>
      <c r="N5059" s="0" t="n">
        <f aca="false" t="array" ref="N5059:N5059">'Point forecasts'!G$2+J5059</f>
        <v>0.0218303705540712</v>
      </c>
      <c r="O5059" s="0" t="n">
        <f aca="false" t="array" ref="O5059:O5059">'Point forecasts'!H$2+K5059</f>
        <v>2.41213686897989</v>
      </c>
      <c r="P5059" s="0" t="n">
        <f aca="false" t="array" ref="P5059:P5059">'Point forecasts'!I$2+L5059</f>
        <v>1.70155321667402</v>
      </c>
      <c r="Q5059" s="0" t="n">
        <f aca="false" t="array" ref="Q5059:S5059">MMULT(M5059:P5059,'input - gretl'!$B$19:$D$22)+MMULT('Point forecasts'!$J$3:$O$3,'input - gretl'!$B$23:$D$28)</f>
        <v>14.0370461514325</v>
      </c>
      <c r="R5059" s="0" t="n">
        <v>6.88688888496467</v>
      </c>
      <c r="S5059" s="0" t="n">
        <v>10.018802382615</v>
      </c>
      <c r="U5059" s="10" t="n">
        <f aca="false">NORMSDIST(-M5059/'rhos computation'!$B$11)-EXP(M5059+'rhos computation'!$B$11^2/2)*NORMSDIST(-M5059/'rhos computation'!$B$11-'rhos computation'!$B$11)</f>
        <v>0.0333944130448957</v>
      </c>
      <c r="V5059" s="10" t="n">
        <f aca="false">NORMSDIST(-N5059/'rhos computation'!$B$23)-EXP(N5059+'rhos computation'!$B$23^2/2)*NORMSDIST(-N5059/'rhos computation'!$B$23-'rhos computation'!$B$23)</f>
        <v>0.0128617789711012</v>
      </c>
      <c r="W5059" s="0" t="n">
        <f aca="false">NORMSDIST(-O5059)</f>
        <v>0.00792966336947116</v>
      </c>
      <c r="X5059" s="0" t="n">
        <f aca="false">NORMSDIST(-P5059)</f>
        <v>0.0444195769103248</v>
      </c>
    </row>
    <row r="5060" customFormat="false" ht="12.8" hidden="false" customHeight="false" outlineLevel="0" collapsed="false">
      <c r="A5060" s="0" t="n">
        <v>-0.807618910524908</v>
      </c>
      <c r="B5060" s="0" t="n">
        <v>-0.510061962520394</v>
      </c>
      <c r="C5060" s="0" t="n">
        <v>-0.122573366398018</v>
      </c>
      <c r="D5060" s="0" t="n">
        <v>-0.569663358554883</v>
      </c>
      <c r="E5060" s="0" t="n">
        <f aca="false" t="array" ref="E5060:H5060">MMULT(A5060:D5060,'Root matrix of resiudals'!$B$19:E$22)</f>
        <v>-0.0357387218156768</v>
      </c>
      <c r="F5060" s="0" t="n">
        <v>-0.0168796976637854</v>
      </c>
      <c r="G5060" s="0" t="n">
        <v>-0.00545676524744927</v>
      </c>
      <c r="H5060" s="0" t="n">
        <v>-0.00910859295039454</v>
      </c>
      <c r="I5060" s="0" t="n">
        <f aca="false" t="array" ref="I5060:I5060">'Point forecasts'!B$3+E5060</f>
        <v>-0.0484405133827086</v>
      </c>
      <c r="J5060" s="0" t="n">
        <f aca="false" t="array" ref="J5060:J5060">'Point forecasts'!C$3+F5060</f>
        <v>-0.0465902836020753</v>
      </c>
      <c r="K5060" s="0" t="n">
        <f aca="false" t="array" ref="K5060:K5060">'Point forecasts'!D$3+G5060</f>
        <v>0.0165449407652244</v>
      </c>
      <c r="L5060" s="0" t="n">
        <f aca="false" t="array" ref="L5060:L5060">'Point forecasts'!E$3+H5060</f>
        <v>0.0021076792252375</v>
      </c>
      <c r="M5060" s="0" t="n">
        <f aca="false" t="array" ref="M5060:M5060">'Point forecasts'!F$2+I5060</f>
        <v>0.0800922325673244</v>
      </c>
      <c r="N5060" s="0" t="n">
        <f aca="false" t="array" ref="N5060:N5060">'Point forecasts'!G$2+J5060</f>
        <v>-0.0355562433098581</v>
      </c>
      <c r="O5060" s="0" t="n">
        <f aca="false" t="array" ref="O5060:O5060">'Point forecasts'!H$2+K5060</f>
        <v>2.40325267525747</v>
      </c>
      <c r="P5060" s="0" t="n">
        <f aca="false" t="array" ref="P5060:P5060">'Point forecasts'!I$2+L5060</f>
        <v>1.73564618306703</v>
      </c>
      <c r="Q5060" s="0" t="n">
        <f aca="false" t="array" ref="Q5060:S5060">MMULT(M5060:P5060,'input - gretl'!$B$19:$D$22)+MMULT('Point forecasts'!$J$3:$O$3,'input - gretl'!$B$23:$D$28)</f>
        <v>14.0758041140081</v>
      </c>
      <c r="R5060" s="0" t="n">
        <v>6.82950227110074</v>
      </c>
      <c r="S5060" s="0" t="n">
        <v>9.97749407320452</v>
      </c>
      <c r="U5060" s="10" t="n">
        <f aca="false">NORMSDIST(-M5060/'rhos computation'!$B$11)-EXP(M5060+'rhos computation'!$B$11^2/2)*NORMSDIST(-M5060/'rhos computation'!$B$11-'rhos computation'!$B$11)</f>
        <v>0.0217425661315138</v>
      </c>
      <c r="V5060" s="10" t="n">
        <f aca="false">NORMSDIST(-N5060/'rhos computation'!$B$23)-EXP(N5060+'rhos computation'!$B$23^2/2)*NORMSDIST(-N5060/'rhos computation'!$B$23-'rhos computation'!$B$23)</f>
        <v>0.0427224026341121</v>
      </c>
      <c r="W5060" s="0" t="n">
        <f aca="false">NORMSDIST(-O5060)</f>
        <v>0.00812497749747371</v>
      </c>
      <c r="X5060" s="0" t="n">
        <f aca="false">NORMSDIST(-P5060)</f>
        <v>0.0413132073333009</v>
      </c>
    </row>
    <row r="5061" customFormat="false" ht="12.8" hidden="false" customHeight="false" outlineLevel="0" collapsed="false">
      <c r="A5061" s="0" t="n">
        <v>-0.791095414255717</v>
      </c>
      <c r="B5061" s="0" t="n">
        <v>0.0368057727965806</v>
      </c>
      <c r="C5061" s="0" t="n">
        <v>0.418110766489592</v>
      </c>
      <c r="D5061" s="0" t="n">
        <v>-1.08780093429615</v>
      </c>
      <c r="E5061" s="0" t="n">
        <f aca="false" t="array" ref="E5061:H5061">MMULT(A5061:D5061,'Root matrix of resiudals'!$B$19:E$22)</f>
        <v>-0.0329252301150842</v>
      </c>
      <c r="F5061" s="0" t="n">
        <v>0.000690165419745393</v>
      </c>
      <c r="G5061" s="0" t="n">
        <v>0.00464716404412503</v>
      </c>
      <c r="H5061" s="0" t="n">
        <v>-0.0168676452416615</v>
      </c>
      <c r="I5061" s="0" t="n">
        <f aca="false" t="array" ref="I5061:I5061">'Point forecasts'!B$3+E5061</f>
        <v>-0.045627021682116</v>
      </c>
      <c r="J5061" s="0" t="n">
        <f aca="false" t="array" ref="J5061:J5061">'Point forecasts'!C$3+F5061</f>
        <v>-0.0290204205185445</v>
      </c>
      <c r="K5061" s="0" t="n">
        <f aca="false" t="array" ref="K5061:K5061">'Point forecasts'!D$3+G5061</f>
        <v>0.0266488700567987</v>
      </c>
      <c r="L5061" s="0" t="n">
        <f aca="false" t="array" ref="L5061:L5061">'Point forecasts'!E$3+H5061</f>
        <v>-0.00565137306602948</v>
      </c>
      <c r="M5061" s="0" t="n">
        <f aca="false" t="array" ref="M5061:M5061">'Point forecasts'!F$2+I5061</f>
        <v>0.082905724267917</v>
      </c>
      <c r="N5061" s="0" t="n">
        <f aca="false" t="array" ref="N5061:N5061">'Point forecasts'!G$2+J5061</f>
        <v>-0.0179863802263273</v>
      </c>
      <c r="O5061" s="0" t="n">
        <f aca="false" t="array" ref="O5061:O5061">'Point forecasts'!H$2+K5061</f>
        <v>2.41335660454905</v>
      </c>
      <c r="P5061" s="0" t="n">
        <f aca="false" t="array" ref="P5061:P5061">'Point forecasts'!I$2+L5061</f>
        <v>1.72788713077577</v>
      </c>
      <c r="Q5061" s="0" t="n">
        <f aca="false" t="array" ref="Q5061:S5061">MMULT(M5061:P5061,'input - gretl'!$B$19:$D$22)+MMULT('Point forecasts'!$J$3:$O$3,'input - gretl'!$B$23:$D$28)</f>
        <v>14.0786176057087</v>
      </c>
      <c r="R5061" s="0" t="n">
        <v>6.84707213418427</v>
      </c>
      <c r="S5061" s="0" t="n">
        <v>9.9949772491777</v>
      </c>
      <c r="U5061" s="10" t="n">
        <f aca="false">NORMSDIST(-M5061/'rhos computation'!$B$11)-EXP(M5061+'rhos computation'!$B$11^2/2)*NORMSDIST(-M5061/'rhos computation'!$B$11-'rhos computation'!$B$11)</f>
        <v>0.0210314243016938</v>
      </c>
      <c r="V5061" s="10" t="n">
        <f aca="false">NORMSDIST(-N5061/'rhos computation'!$B$23)-EXP(N5061+'rhos computation'!$B$23^2/2)*NORMSDIST(-N5061/'rhos computation'!$B$23-'rhos computation'!$B$23)</f>
        <v>0.0313934929164754</v>
      </c>
      <c r="W5061" s="0" t="n">
        <f aca="false">NORMSDIST(-O5061)</f>
        <v>0.00790317309338718</v>
      </c>
      <c r="X5061" s="0" t="n">
        <f aca="false">NORMSDIST(-P5061)</f>
        <v>0.0420042310064925</v>
      </c>
    </row>
    <row r="5062" customFormat="false" ht="12.8" hidden="false" customHeight="false" outlineLevel="0" collapsed="false">
      <c r="A5062" s="0" t="n">
        <v>-0.0458468136815952</v>
      </c>
      <c r="B5062" s="0" t="n">
        <v>0.359222789282101</v>
      </c>
      <c r="C5062" s="0" t="n">
        <v>0.318708876654334</v>
      </c>
      <c r="D5062" s="0" t="n">
        <v>-0.801762634737564</v>
      </c>
      <c r="E5062" s="0" t="n">
        <f aca="false" t="array" ref="E5062:H5062">MMULT(A5062:D5062,'Root matrix of resiudals'!$B$19:E$22)</f>
        <v>-0.000452965344390137</v>
      </c>
      <c r="F5062" s="0" t="n">
        <v>0.0112516147843198</v>
      </c>
      <c r="G5062" s="0" t="n">
        <v>0.00545108057218144</v>
      </c>
      <c r="H5062" s="0" t="n">
        <v>-0.0126041089577584</v>
      </c>
      <c r="I5062" s="0" t="n">
        <f aca="false" t="array" ref="I5062:I5062">'Point forecasts'!B$3+E5062</f>
        <v>-0.0131547569114219</v>
      </c>
      <c r="J5062" s="0" t="n">
        <f aca="false" t="array" ref="J5062:J5062">'Point forecasts'!C$3+F5062</f>
        <v>-0.0184589711539701</v>
      </c>
      <c r="K5062" s="0" t="n">
        <f aca="false" t="array" ref="K5062:K5062">'Point forecasts'!D$3+G5062</f>
        <v>0.0274527865848551</v>
      </c>
      <c r="L5062" s="0" t="n">
        <f aca="false" t="array" ref="L5062:L5062">'Point forecasts'!E$3+H5062</f>
        <v>-0.00138783678212636</v>
      </c>
      <c r="M5062" s="0" t="n">
        <f aca="false" t="array" ref="M5062:M5062">'Point forecasts'!F$2+I5062</f>
        <v>0.115377989038611</v>
      </c>
      <c r="N5062" s="0" t="n">
        <f aca="false" t="array" ref="N5062:N5062">'Point forecasts'!G$2+J5062</f>
        <v>-0.0074249308617529</v>
      </c>
      <c r="O5062" s="0" t="n">
        <f aca="false" t="array" ref="O5062:O5062">'Point forecasts'!H$2+K5062</f>
        <v>2.41416052107711</v>
      </c>
      <c r="P5062" s="0" t="n">
        <f aca="false" t="array" ref="P5062:P5062">'Point forecasts'!I$2+L5062</f>
        <v>1.73215066705967</v>
      </c>
      <c r="Q5062" s="0" t="n">
        <f aca="false" t="array" ref="Q5062:S5062">MMULT(M5062:P5062,'input - gretl'!$B$19:$D$22)+MMULT('Point forecasts'!$J$3:$O$3,'input - gretl'!$B$23:$D$28)</f>
        <v>14.1110898704794</v>
      </c>
      <c r="R5062" s="0" t="n">
        <v>6.85763358354885</v>
      </c>
      <c r="S5062" s="0" t="n">
        <v>9.99172632952295</v>
      </c>
      <c r="U5062" s="10" t="n">
        <f aca="false">NORMSDIST(-M5062/'rhos computation'!$B$11)-EXP(M5062+'rhos computation'!$B$11^2/2)*NORMSDIST(-M5062/'rhos computation'!$B$11-'rhos computation'!$B$11)</f>
        <v>0.0140242770315427</v>
      </c>
      <c r="V5062" s="10" t="n">
        <f aca="false">NORMSDIST(-N5062/'rhos computation'!$B$23)-EXP(N5062+'rhos computation'!$B$23^2/2)*NORMSDIST(-N5062/'rhos computation'!$B$23-'rhos computation'!$B$23)</f>
        <v>0.0254731380551225</v>
      </c>
      <c r="W5062" s="0" t="n">
        <f aca="false">NORMSDIST(-O5062)</f>
        <v>0.00788575617874428</v>
      </c>
      <c r="X5062" s="0" t="n">
        <f aca="false">NORMSDIST(-P5062)</f>
        <v>0.0416233700025663</v>
      </c>
    </row>
    <row r="5063" customFormat="false" ht="12.8" hidden="false" customHeight="false" outlineLevel="0" collapsed="false">
      <c r="A5063" s="0" t="n">
        <v>-2.02133947475592</v>
      </c>
      <c r="B5063" s="0" t="n">
        <v>-0.0145751630069968</v>
      </c>
      <c r="C5063" s="0" t="n">
        <v>0.87025814004057</v>
      </c>
      <c r="D5063" s="0" t="n">
        <v>0.397673833816944</v>
      </c>
      <c r="E5063" s="0" t="n">
        <f aca="false" t="array" ref="E5063:H5063">MMULT(A5063:D5063,'Root matrix of resiudals'!$B$19:E$22)</f>
        <v>-0.0858348693279265</v>
      </c>
      <c r="F5063" s="0" t="n">
        <v>-0.0018425176795442</v>
      </c>
      <c r="G5063" s="0" t="n">
        <v>0.0119307553725389</v>
      </c>
      <c r="H5063" s="0" t="n">
        <v>0.00822274917472691</v>
      </c>
      <c r="I5063" s="0" t="n">
        <f aca="false" t="array" ref="I5063:I5063">'Point forecasts'!B$3+E5063</f>
        <v>-0.0985366608949583</v>
      </c>
      <c r="J5063" s="0" t="n">
        <f aca="false" t="array" ref="J5063:J5063">'Point forecasts'!C$3+F5063</f>
        <v>-0.0315531036178341</v>
      </c>
      <c r="K5063" s="0" t="n">
        <f aca="false" t="array" ref="K5063:K5063">'Point forecasts'!D$3+G5063</f>
        <v>0.0339324613852126</v>
      </c>
      <c r="L5063" s="0" t="n">
        <f aca="false" t="array" ref="L5063:L5063">'Point forecasts'!E$3+H5063</f>
        <v>0.019439021350359</v>
      </c>
      <c r="M5063" s="0" t="n">
        <f aca="false" t="array" ref="M5063:M5063">'Point forecasts'!F$2+I5063</f>
        <v>0.0299960850550747</v>
      </c>
      <c r="N5063" s="0" t="n">
        <f aca="false" t="array" ref="N5063:N5063">'Point forecasts'!G$2+J5063</f>
        <v>-0.0205190633256169</v>
      </c>
      <c r="O5063" s="0" t="n">
        <f aca="false" t="array" ref="O5063:O5063">'Point forecasts'!H$2+K5063</f>
        <v>2.42064019587746</v>
      </c>
      <c r="P5063" s="0" t="n">
        <f aca="false" t="array" ref="P5063:P5063">'Point forecasts'!I$2+L5063</f>
        <v>1.75297752519215</v>
      </c>
      <c r="Q5063" s="0" t="n">
        <f aca="false" t="array" ref="Q5063:S5063">MMULT(M5063:P5063,'input - gretl'!$B$19:$D$22)+MMULT('Point forecasts'!$J$3:$O$3,'input - gretl'!$B$23:$D$28)</f>
        <v>14.0257079664958</v>
      </c>
      <c r="R5063" s="0" t="n">
        <v>6.84453945108498</v>
      </c>
      <c r="S5063" s="0" t="n">
        <v>9.97839862089641</v>
      </c>
      <c r="U5063" s="10" t="n">
        <f aca="false">NORMSDIST(-M5063/'rhos computation'!$B$11)-EXP(M5063+'rhos computation'!$B$11^2/2)*NORMSDIST(-M5063/'rhos computation'!$B$11-'rhos computation'!$B$11)</f>
        <v>0.0374875067264098</v>
      </c>
      <c r="V5063" s="10" t="n">
        <f aca="false">NORMSDIST(-N5063/'rhos computation'!$B$23)-EXP(N5063+'rhos computation'!$B$23^2/2)*NORMSDIST(-N5063/'rhos computation'!$B$23-'rhos computation'!$B$23)</f>
        <v>0.0329165039335124</v>
      </c>
      <c r="W5063" s="0" t="n">
        <f aca="false">NORMSDIST(-O5063)</f>
        <v>0.00774660189159641</v>
      </c>
      <c r="X5063" s="0" t="n">
        <f aca="false">NORMSDIST(-P5063)</f>
        <v>0.0398029324825537</v>
      </c>
    </row>
    <row r="5064" customFormat="false" ht="12.8" hidden="false" customHeight="false" outlineLevel="0" collapsed="false">
      <c r="A5064" s="0" t="n">
        <v>-0.135519445995744</v>
      </c>
      <c r="B5064" s="0" t="n">
        <v>0.765779896972687</v>
      </c>
      <c r="C5064" s="0" t="n">
        <v>0.600151771085098</v>
      </c>
      <c r="D5064" s="0" t="n">
        <v>0.129435751332584</v>
      </c>
      <c r="E5064" s="0" t="n">
        <f aca="false" t="array" ref="E5064:H5064">MMULT(A5064:D5064,'Root matrix of resiudals'!$B$19:E$22)</f>
        <v>-0.00338866740132666</v>
      </c>
      <c r="F5064" s="0" t="n">
        <v>0.0237364282703208</v>
      </c>
      <c r="G5064" s="0" t="n">
        <v>0.0124020763538634</v>
      </c>
      <c r="H5064" s="0" t="n">
        <v>0.00288985533452718</v>
      </c>
      <c r="I5064" s="0" t="n">
        <f aca="false" t="array" ref="I5064:I5064">'Point forecasts'!B$3+E5064</f>
        <v>-0.0160904589683585</v>
      </c>
      <c r="J5064" s="0" t="n">
        <f aca="false" t="array" ref="J5064:J5064">'Point forecasts'!C$3+F5064</f>
        <v>-0.00597415766796911</v>
      </c>
      <c r="K5064" s="0" t="n">
        <f aca="false" t="array" ref="K5064:K5064">'Point forecasts'!D$3+G5064</f>
        <v>0.0344037823665371</v>
      </c>
      <c r="L5064" s="0" t="n">
        <f aca="false" t="array" ref="L5064:L5064">'Point forecasts'!E$3+H5064</f>
        <v>0.0141061275101592</v>
      </c>
      <c r="M5064" s="0" t="n">
        <f aca="false" t="array" ref="M5064:M5064">'Point forecasts'!F$2+I5064</f>
        <v>0.112442286981675</v>
      </c>
      <c r="N5064" s="0" t="n">
        <f aca="false" t="array" ref="N5064:N5064">'Point forecasts'!G$2+J5064</f>
        <v>0.00505988262424809</v>
      </c>
      <c r="O5064" s="0" t="n">
        <f aca="false" t="array" ref="O5064:O5064">'Point forecasts'!H$2+K5064</f>
        <v>2.42111151685879</v>
      </c>
      <c r="P5064" s="0" t="n">
        <f aca="false" t="array" ref="P5064:P5064">'Point forecasts'!I$2+L5064</f>
        <v>1.74764463135195</v>
      </c>
      <c r="Q5064" s="0" t="n">
        <f aca="false" t="array" ref="Q5064:S5064">MMULT(M5064:P5064,'input - gretl'!$B$19:$D$22)+MMULT('Point forecasts'!$J$3:$O$3,'input - gretl'!$B$23:$D$28)</f>
        <v>14.1081541684224</v>
      </c>
      <c r="R5064" s="0" t="n">
        <v>6.87011839703485</v>
      </c>
      <c r="S5064" s="0" t="n">
        <v>9.98394179056446</v>
      </c>
      <c r="U5064" s="10" t="n">
        <f aca="false">NORMSDIST(-M5064/'rhos computation'!$B$11)-EXP(M5064+'rhos computation'!$B$11^2/2)*NORMSDIST(-M5064/'rhos computation'!$B$11-'rhos computation'!$B$11)</f>
        <v>0.0145715565873174</v>
      </c>
      <c r="V5064" s="10" t="n">
        <f aca="false">NORMSDIST(-N5064/'rhos computation'!$B$23)-EXP(N5064+'rhos computation'!$B$23^2/2)*NORMSDIST(-N5064/'rhos computation'!$B$23-'rhos computation'!$B$23)</f>
        <v>0.0194056714585115</v>
      </c>
      <c r="W5064" s="0" t="n">
        <f aca="false">NORMSDIST(-O5064)</f>
        <v>0.00773656486507963</v>
      </c>
      <c r="X5064" s="0" t="n">
        <f aca="false">NORMSDIST(-P5064)</f>
        <v>0.0402627909584067</v>
      </c>
    </row>
    <row r="5065" customFormat="false" ht="12.8" hidden="false" customHeight="false" outlineLevel="0" collapsed="false">
      <c r="A5065" s="0" t="n">
        <v>-0.123693253180882</v>
      </c>
      <c r="B5065" s="0" t="n">
        <v>1.2250238571745</v>
      </c>
      <c r="C5065" s="0" t="n">
        <v>-0.80624597797435</v>
      </c>
      <c r="D5065" s="0" t="n">
        <v>-0.552852248004425</v>
      </c>
      <c r="E5065" s="0" t="n">
        <f aca="false" t="array" ref="E5065:H5065">MMULT(A5065:D5065,'Root matrix of resiudals'!$B$19:E$22)</f>
        <v>-0.00331756918736884</v>
      </c>
      <c r="F5065" s="0" t="n">
        <v>0.0317904332629982</v>
      </c>
      <c r="G5065" s="0" t="n">
        <v>-0.00938070755526393</v>
      </c>
      <c r="H5065" s="0" t="n">
        <v>-0.00976671875972773</v>
      </c>
      <c r="I5065" s="0" t="n">
        <f aca="false" t="array" ref="I5065:I5065">'Point forecasts'!B$3+E5065</f>
        <v>-0.0160193607544006</v>
      </c>
      <c r="J5065" s="0" t="n">
        <f aca="false" t="array" ref="J5065:J5065">'Point forecasts'!C$3+F5065</f>
        <v>0.00207984732470827</v>
      </c>
      <c r="K5065" s="0" t="n">
        <f aca="false" t="array" ref="K5065:K5065">'Point forecasts'!D$3+G5065</f>
        <v>0.0126209984574097</v>
      </c>
      <c r="L5065" s="0" t="n">
        <f aca="false" t="array" ref="L5065:L5065">'Point forecasts'!E$3+H5065</f>
        <v>0.00144955341590431</v>
      </c>
      <c r="M5065" s="0" t="n">
        <f aca="false" t="array" ref="M5065:M5065">'Point forecasts'!F$2+I5065</f>
        <v>0.112513385195632</v>
      </c>
      <c r="N5065" s="0" t="n">
        <f aca="false" t="array" ref="N5065:N5065">'Point forecasts'!G$2+J5065</f>
        <v>0.0131138876169255</v>
      </c>
      <c r="O5065" s="0" t="n">
        <f aca="false" t="array" ref="O5065:O5065">'Point forecasts'!H$2+K5065</f>
        <v>2.39932873294966</v>
      </c>
      <c r="P5065" s="0" t="n">
        <f aca="false" t="array" ref="P5065:P5065">'Point forecasts'!I$2+L5065</f>
        <v>1.7349880572577</v>
      </c>
      <c r="Q5065" s="0" t="n">
        <f aca="false" t="array" ref="Q5065:S5065">MMULT(M5065:P5065,'input - gretl'!$B$19:$D$22)+MMULT('Point forecasts'!$J$3:$O$3,'input - gretl'!$B$23:$D$28)</f>
        <v>14.1082252666364</v>
      </c>
      <c r="R5065" s="0" t="n">
        <v>6.87817240202753</v>
      </c>
      <c r="S5065" s="0" t="n">
        <v>9.97419604144767</v>
      </c>
      <c r="U5065" s="10" t="n">
        <f aca="false">NORMSDIST(-M5065/'rhos computation'!$B$11)-EXP(M5065+'rhos computation'!$B$11^2/2)*NORMSDIST(-M5065/'rhos computation'!$B$11-'rhos computation'!$B$11)</f>
        <v>0.014558110327082</v>
      </c>
      <c r="V5065" s="10" t="n">
        <f aca="false">NORMSDIST(-N5065/'rhos computation'!$B$23)-EXP(N5065+'rhos computation'!$B$23^2/2)*NORMSDIST(-N5065/'rhos computation'!$B$23-'rhos computation'!$B$23)</f>
        <v>0.0160358064835157</v>
      </c>
      <c r="W5065" s="0" t="n">
        <f aca="false">NORMSDIST(-O5065)</f>
        <v>0.00821258074942171</v>
      </c>
      <c r="X5065" s="0" t="n">
        <f aca="false">NORMSDIST(-P5065)</f>
        <v>0.041371460290701</v>
      </c>
    </row>
    <row r="5066" customFormat="false" ht="12.8" hidden="false" customHeight="false" outlineLevel="0" collapsed="false">
      <c r="A5066" s="0" t="n">
        <v>0.25116297487703</v>
      </c>
      <c r="B5066" s="0" t="n">
        <v>0.72646035843617</v>
      </c>
      <c r="C5066" s="0" t="n">
        <v>0.24034369380141</v>
      </c>
      <c r="D5066" s="0" t="n">
        <v>1.0179699218452</v>
      </c>
      <c r="E5066" s="0" t="n">
        <f aca="false" t="array" ref="E5066:H5066">MMULT(A5066:D5066,'Root matrix of resiudals'!$B$19:E$22)</f>
        <v>0.0123280354523077</v>
      </c>
      <c r="F5066" s="0" t="n">
        <v>0.0222550020247908</v>
      </c>
      <c r="G5066" s="0" t="n">
        <v>0.00795766969716111</v>
      </c>
      <c r="H5066" s="0" t="n">
        <v>0.0167454420193656</v>
      </c>
      <c r="I5066" s="0" t="n">
        <f aca="false" t="array" ref="I5066:I5066">'Point forecasts'!B$3+E5066</f>
        <v>-0.000373756114724063</v>
      </c>
      <c r="J5066" s="0" t="n">
        <f aca="false" t="array" ref="J5066:J5066">'Point forecasts'!C$3+F5066</f>
        <v>-0.00745558391349908</v>
      </c>
      <c r="K5066" s="0" t="n">
        <f aca="false" t="array" ref="K5066:K5066">'Point forecasts'!D$3+G5066</f>
        <v>0.0299593757098348</v>
      </c>
      <c r="L5066" s="0" t="n">
        <f aca="false" t="array" ref="L5066:L5066">'Point forecasts'!E$3+H5066</f>
        <v>0.0279617141949976</v>
      </c>
      <c r="M5066" s="0" t="n">
        <f aca="false" t="array" ref="M5066:M5066">'Point forecasts'!F$2+I5066</f>
        <v>0.128158989835309</v>
      </c>
      <c r="N5066" s="0" t="n">
        <f aca="false" t="array" ref="N5066:N5066">'Point forecasts'!G$2+J5066</f>
        <v>0.00357845637871812</v>
      </c>
      <c r="O5066" s="0" t="n">
        <f aca="false" t="array" ref="O5066:O5066">'Point forecasts'!H$2+K5066</f>
        <v>2.41666711020208</v>
      </c>
      <c r="P5066" s="0" t="n">
        <f aca="false" t="array" ref="P5066:P5066">'Point forecasts'!I$2+L5066</f>
        <v>1.76150021803679</v>
      </c>
      <c r="Q5066" s="0" t="n">
        <f aca="false" t="array" ref="Q5066:S5066">MMULT(M5066:P5066,'input - gretl'!$B$19:$D$22)+MMULT('Point forecasts'!$J$3:$O$3,'input - gretl'!$B$23:$D$28)</f>
        <v>14.1238708712761</v>
      </c>
      <c r="R5066" s="0" t="n">
        <v>6.86863697078932</v>
      </c>
      <c r="S5066" s="0" t="n">
        <v>9.96632002819114</v>
      </c>
      <c r="U5066" s="10" t="n">
        <f aca="false">NORMSDIST(-M5066/'rhos computation'!$B$11)-EXP(M5066+'rhos computation'!$B$11^2/2)*NORMSDIST(-M5066/'rhos computation'!$B$11-'rhos computation'!$B$11)</f>
        <v>0.0118251979422025</v>
      </c>
      <c r="V5066" s="10" t="n">
        <f aca="false">NORMSDIST(-N5066/'rhos computation'!$B$23)-EXP(N5066+'rhos computation'!$B$23^2/2)*NORMSDIST(-N5066/'rhos computation'!$B$23-'rhos computation'!$B$23)</f>
        <v>0.0200719581435245</v>
      </c>
      <c r="W5066" s="0" t="n">
        <f aca="false">NORMSDIST(-O5066)</f>
        <v>0.0078316672794813</v>
      </c>
      <c r="X5066" s="0" t="n">
        <f aca="false">NORMSDIST(-P5066)</f>
        <v>0.0390768880670842</v>
      </c>
    </row>
    <row r="5067" customFormat="false" ht="12.8" hidden="false" customHeight="false" outlineLevel="0" collapsed="false">
      <c r="A5067" s="0" t="n">
        <v>0.0752652647513381</v>
      </c>
      <c r="B5067" s="0" t="n">
        <v>-0.0513838980487881</v>
      </c>
      <c r="C5067" s="0" t="n">
        <v>0.423629343031019</v>
      </c>
      <c r="D5067" s="0" t="n">
        <v>1.22994218781799</v>
      </c>
      <c r="E5067" s="0" t="n">
        <f aca="false" t="array" ref="E5067:H5067">MMULT(A5067:D5067,'Root matrix of resiudals'!$B$19:E$22)</f>
        <v>0.00316526047122355</v>
      </c>
      <c r="F5067" s="0" t="n">
        <v>0.000304036329941116</v>
      </c>
      <c r="G5067" s="0" t="n">
        <v>0.00814409840206946</v>
      </c>
      <c r="H5067" s="0" t="n">
        <v>0.0204113131048804</v>
      </c>
      <c r="I5067" s="0" t="n">
        <f aca="false" t="array" ref="I5067:I5067">'Point forecasts'!B$3+E5067</f>
        <v>-0.00953653109580824</v>
      </c>
      <c r="J5067" s="0" t="n">
        <f aca="false" t="array" ref="J5067:J5067">'Point forecasts'!C$3+F5067</f>
        <v>-0.0294065496083488</v>
      </c>
      <c r="K5067" s="0" t="n">
        <f aca="false" t="array" ref="K5067:K5067">'Point forecasts'!D$3+G5067</f>
        <v>0.0301458044147431</v>
      </c>
      <c r="L5067" s="0" t="n">
        <f aca="false" t="array" ref="L5067:L5067">'Point forecasts'!E$3+H5067</f>
        <v>0.0316275852805125</v>
      </c>
      <c r="M5067" s="0" t="n">
        <f aca="false" t="array" ref="M5067:M5067">'Point forecasts'!F$2+I5067</f>
        <v>0.118996214854225</v>
      </c>
      <c r="N5067" s="0" t="n">
        <f aca="false" t="array" ref="N5067:N5067">'Point forecasts'!G$2+J5067</f>
        <v>-0.0183725093161316</v>
      </c>
      <c r="O5067" s="0" t="n">
        <f aca="false" t="array" ref="O5067:O5067">'Point forecasts'!H$2+K5067</f>
        <v>2.41685353890699</v>
      </c>
      <c r="P5067" s="0" t="n">
        <f aca="false" t="array" ref="P5067:P5067">'Point forecasts'!I$2+L5067</f>
        <v>1.76516608912231</v>
      </c>
      <c r="Q5067" s="0" t="n">
        <f aca="false" t="array" ref="Q5067:S5067">MMULT(M5067:P5067,'input - gretl'!$B$19:$D$22)+MMULT('Point forecasts'!$J$3:$O$3,'input - gretl'!$B$23:$D$28)</f>
        <v>14.114708096295</v>
      </c>
      <c r="R5067" s="0" t="n">
        <v>6.84668600509447</v>
      </c>
      <c r="S5067" s="0" t="n">
        <v>9.96302003020017</v>
      </c>
      <c r="U5067" s="10" t="n">
        <f aca="false">NORMSDIST(-M5067/'rhos computation'!$B$11)-EXP(M5067+'rhos computation'!$B$11^2/2)*NORMSDIST(-M5067/'rhos computation'!$B$11-'rhos computation'!$B$11)</f>
        <v>0.0133718333576079</v>
      </c>
      <c r="V5067" s="10" t="n">
        <f aca="false">NORMSDIST(-N5067/'rhos computation'!$B$23)-EXP(N5067+'rhos computation'!$B$23^2/2)*NORMSDIST(-N5067/'rhos computation'!$B$23-'rhos computation'!$B$23)</f>
        <v>0.0316231686326037</v>
      </c>
      <c r="W5067" s="0" t="n">
        <f aca="false">NORMSDIST(-O5067)</f>
        <v>0.00782765746439417</v>
      </c>
      <c r="X5067" s="0" t="n">
        <f aca="false">NORMSDIST(-P5067)</f>
        <v>0.0387679280093521</v>
      </c>
    </row>
    <row r="5068" customFormat="false" ht="12.8" hidden="false" customHeight="false" outlineLevel="0" collapsed="false">
      <c r="A5068" s="0" t="n">
        <v>-1.16155234616766</v>
      </c>
      <c r="B5068" s="0" t="n">
        <v>-1.57845750996204</v>
      </c>
      <c r="C5068" s="0" t="n">
        <v>1.0595776313158</v>
      </c>
      <c r="D5068" s="0" t="n">
        <v>-0.614047097718222</v>
      </c>
      <c r="E5068" s="0" t="n">
        <f aca="false" t="array" ref="E5068:H5068">MMULT(A5068:D5068,'Root matrix of resiudals'!$B$19:E$22)</f>
        <v>-0.0518658170270694</v>
      </c>
      <c r="F5068" s="0" t="n">
        <v>-0.0439659378411312</v>
      </c>
      <c r="G5068" s="0" t="n">
        <v>0.00927020902916893</v>
      </c>
      <c r="H5068" s="0" t="n">
        <v>-0.00840958763287773</v>
      </c>
      <c r="I5068" s="0" t="n">
        <f aca="false" t="array" ref="I5068:I5068">'Point forecasts'!B$3+E5068</f>
        <v>-0.0645676085941012</v>
      </c>
      <c r="J5068" s="0" t="n">
        <f aca="false" t="array" ref="J5068:J5068">'Point forecasts'!C$3+F5068</f>
        <v>-0.0736765237794211</v>
      </c>
      <c r="K5068" s="0" t="n">
        <f aca="false" t="array" ref="K5068:K5068">'Point forecasts'!D$3+G5068</f>
        <v>0.0312719150418426</v>
      </c>
      <c r="L5068" s="0" t="n">
        <f aca="false" t="array" ref="L5068:L5068">'Point forecasts'!E$3+H5068</f>
        <v>0.00280668454275432</v>
      </c>
      <c r="M5068" s="0" t="n">
        <f aca="false" t="array" ref="M5068:M5068">'Point forecasts'!F$2+I5068</f>
        <v>0.0639651373559318</v>
      </c>
      <c r="N5068" s="0" t="n">
        <f aca="false" t="array" ref="N5068:N5068">'Point forecasts'!G$2+J5068</f>
        <v>-0.0626424834872038</v>
      </c>
      <c r="O5068" s="0" t="n">
        <f aca="false" t="array" ref="O5068:O5068">'Point forecasts'!H$2+K5068</f>
        <v>2.41797964953409</v>
      </c>
      <c r="P5068" s="0" t="n">
        <f aca="false" t="array" ref="P5068:P5068">'Point forecasts'!I$2+L5068</f>
        <v>1.73634518838455</v>
      </c>
      <c r="Q5068" s="0" t="n">
        <f aca="false" t="array" ref="Q5068:S5068">MMULT(M5068:P5068,'input - gretl'!$B$19:$D$22)+MMULT('Point forecasts'!$J$3:$O$3,'input - gretl'!$B$23:$D$28)</f>
        <v>14.0596770187967</v>
      </c>
      <c r="R5068" s="0" t="n">
        <v>6.8024160309234</v>
      </c>
      <c r="S5068" s="0" t="n">
        <v>9.99155625847391</v>
      </c>
      <c r="U5068" s="10" t="n">
        <f aca="false">NORMSDIST(-M5068/'rhos computation'!$B$11)-EXP(M5068+'rhos computation'!$B$11^2/2)*NORMSDIST(-M5068/'rhos computation'!$B$11-'rhos computation'!$B$11)</f>
        <v>0.0261624087667262</v>
      </c>
      <c r="V5068" s="10" t="n">
        <f aca="false">NORMSDIST(-N5068/'rhos computation'!$B$23)-EXP(N5068+'rhos computation'!$B$23^2/2)*NORMSDIST(-N5068/'rhos computation'!$B$23-'rhos computation'!$B$23)</f>
        <v>0.0631161672772494</v>
      </c>
      <c r="W5068" s="0" t="n">
        <f aca="false">NORMSDIST(-O5068)</f>
        <v>0.00780347481812828</v>
      </c>
      <c r="X5068" s="0" t="n">
        <f aca="false">NORMSDIST(-P5068)</f>
        <v>0.0412514088175694</v>
      </c>
    </row>
    <row r="5069" customFormat="false" ht="12.8" hidden="false" customHeight="false" outlineLevel="0" collapsed="false">
      <c r="A5069" s="0" t="n">
        <v>-1.03162897752449</v>
      </c>
      <c r="B5069" s="0" t="n">
        <v>-1.01689687641981</v>
      </c>
      <c r="C5069" s="0" t="n">
        <v>-0.30598212244266</v>
      </c>
      <c r="D5069" s="0" t="n">
        <v>1.15781049086089</v>
      </c>
      <c r="E5069" s="0" t="n">
        <f aca="false" t="array" ref="E5069:H5069">MMULT(A5069:D5069,'Root matrix of resiudals'!$B$19:E$22)</f>
        <v>-0.0473853851213624</v>
      </c>
      <c r="F5069" s="0" t="n">
        <v>-0.0324133591752858</v>
      </c>
      <c r="G5069" s="0" t="n">
        <v>-0.00853059663189703</v>
      </c>
      <c r="H5069" s="0" t="n">
        <v>0.0187656753313499</v>
      </c>
      <c r="I5069" s="0" t="n">
        <f aca="false" t="array" ref="I5069:I5069">'Point forecasts'!B$3+E5069</f>
        <v>-0.0600871766883942</v>
      </c>
      <c r="J5069" s="0" t="n">
        <f aca="false" t="array" ref="J5069:J5069">'Point forecasts'!C$3+F5069</f>
        <v>-0.0621239451135757</v>
      </c>
      <c r="K5069" s="0" t="n">
        <f aca="false" t="array" ref="K5069:K5069">'Point forecasts'!D$3+G5069</f>
        <v>0.0134711093807766</v>
      </c>
      <c r="L5069" s="0" t="n">
        <f aca="false" t="array" ref="L5069:L5069">'Point forecasts'!E$3+H5069</f>
        <v>0.0299819475069819</v>
      </c>
      <c r="M5069" s="0" t="n">
        <f aca="false" t="array" ref="M5069:M5069">'Point forecasts'!F$2+I5069</f>
        <v>0.0684455692616388</v>
      </c>
      <c r="N5069" s="0" t="n">
        <f aca="false" t="array" ref="N5069:N5069">'Point forecasts'!G$2+J5069</f>
        <v>-0.0510899048213585</v>
      </c>
      <c r="O5069" s="0" t="n">
        <f aca="false" t="array" ref="O5069:O5069">'Point forecasts'!H$2+K5069</f>
        <v>2.40017884387303</v>
      </c>
      <c r="P5069" s="0" t="n">
        <f aca="false" t="array" ref="P5069:P5069">'Point forecasts'!I$2+L5069</f>
        <v>1.76352045134878</v>
      </c>
      <c r="Q5069" s="0" t="n">
        <f aca="false" t="array" ref="Q5069:S5069">MMULT(M5069:P5069,'input - gretl'!$B$19:$D$22)+MMULT('Point forecasts'!$J$3:$O$3,'input - gretl'!$B$23:$D$28)</f>
        <v>14.0641574507024</v>
      </c>
      <c r="R5069" s="0" t="n">
        <v>6.81396860958924</v>
      </c>
      <c r="S5069" s="0" t="n">
        <v>9.94791041897072</v>
      </c>
      <c r="U5069" s="10" t="n">
        <f aca="false">NORMSDIST(-M5069/'rhos computation'!$B$11)-EXP(M5069+'rhos computation'!$B$11^2/2)*NORMSDIST(-M5069/'rhos computation'!$B$11-'rhos computation'!$B$11)</f>
        <v>0.0248748086374694</v>
      </c>
      <c r="V5069" s="10" t="n">
        <f aca="false">NORMSDIST(-N5069/'rhos computation'!$B$23)-EXP(N5069+'rhos computation'!$B$23^2/2)*NORMSDIST(-N5069/'rhos computation'!$B$23-'rhos computation'!$B$23)</f>
        <v>0.0540564134942071</v>
      </c>
      <c r="W5069" s="0" t="n">
        <f aca="false">NORMSDIST(-O5069)</f>
        <v>0.00819353165951235</v>
      </c>
      <c r="X5069" s="0" t="n">
        <f aca="false">NORMSDIST(-P5069)</f>
        <v>0.0389063755394702</v>
      </c>
    </row>
    <row r="5070" customFormat="false" ht="12.8" hidden="false" customHeight="false" outlineLevel="0" collapsed="false">
      <c r="A5070" s="0" t="n">
        <v>1.02011225158139</v>
      </c>
      <c r="B5070" s="0" t="n">
        <v>0.0145421263841285</v>
      </c>
      <c r="C5070" s="0" t="n">
        <v>-1.57858090340221</v>
      </c>
      <c r="D5070" s="0" t="n">
        <v>1.3397234890072</v>
      </c>
      <c r="E5070" s="0" t="n">
        <f aca="false" t="array" ref="E5070:H5070">MMULT(A5070:D5070,'Root matrix of resiudals'!$B$19:E$22)</f>
        <v>0.0413373209582594</v>
      </c>
      <c r="F5070" s="0" t="n">
        <v>-0.00285453379151402</v>
      </c>
      <c r="G5070" s="0" t="n">
        <v>-0.0225930002834425</v>
      </c>
      <c r="H5070" s="0" t="n">
        <v>0.0195422649470148</v>
      </c>
      <c r="I5070" s="0" t="n">
        <f aca="false" t="array" ref="I5070:I5070">'Point forecasts'!B$3+E5070</f>
        <v>0.0286355293912276</v>
      </c>
      <c r="J5070" s="0" t="n">
        <f aca="false" t="array" ref="J5070:J5070">'Point forecasts'!C$3+F5070</f>
        <v>-0.0325651197298039</v>
      </c>
      <c r="K5070" s="0" t="n">
        <f aca="false" t="array" ref="K5070:K5070">'Point forecasts'!D$3+G5070</f>
        <v>-0.00059129427076883</v>
      </c>
      <c r="L5070" s="0" t="n">
        <f aca="false" t="array" ref="L5070:L5070">'Point forecasts'!E$3+H5070</f>
        <v>0.0307585371226469</v>
      </c>
      <c r="M5070" s="0" t="n">
        <f aca="false" t="array" ref="M5070:M5070">'Point forecasts'!F$2+I5070</f>
        <v>0.157168275341261</v>
      </c>
      <c r="N5070" s="0" t="n">
        <f aca="false" t="array" ref="N5070:N5070">'Point forecasts'!G$2+J5070</f>
        <v>-0.0215310794375867</v>
      </c>
      <c r="O5070" s="0" t="n">
        <f aca="false" t="array" ref="O5070:O5070">'Point forecasts'!H$2+K5070</f>
        <v>2.38611644022148</v>
      </c>
      <c r="P5070" s="0" t="n">
        <f aca="false" t="array" ref="P5070:P5070">'Point forecasts'!I$2+L5070</f>
        <v>1.76429704096444</v>
      </c>
      <c r="Q5070" s="0" t="n">
        <f aca="false" t="array" ref="Q5070:S5070">MMULT(M5070:P5070,'input - gretl'!$B$19:$D$22)+MMULT('Point forecasts'!$J$3:$O$3,'input - gretl'!$B$23:$D$28)</f>
        <v>14.152880156782</v>
      </c>
      <c r="R5070" s="0" t="n">
        <v>6.84352743497302</v>
      </c>
      <c r="S5070" s="0" t="n">
        <v>9.9331094397652</v>
      </c>
      <c r="U5070" s="10" t="n">
        <f aca="false">NORMSDIST(-M5070/'rhos computation'!$B$11)-EXP(M5070+'rhos computation'!$B$11^2/2)*NORMSDIST(-M5070/'rhos computation'!$B$11-'rhos computation'!$B$11)</f>
        <v>0.00783951229878226</v>
      </c>
      <c r="V5070" s="10" t="n">
        <f aca="false">NORMSDIST(-N5070/'rhos computation'!$B$23)-EXP(N5070+'rhos computation'!$B$23^2/2)*NORMSDIST(-N5070/'rhos computation'!$B$23-'rhos computation'!$B$23)</f>
        <v>0.0335358917492632</v>
      </c>
      <c r="W5070" s="0" t="n">
        <f aca="false">NORMSDIST(-O5070)</f>
        <v>0.00851367944065297</v>
      </c>
      <c r="X5070" s="0" t="n">
        <f aca="false">NORMSDIST(-P5070)</f>
        <v>0.0388409909540895</v>
      </c>
    </row>
    <row r="5071" customFormat="false" ht="12.8" hidden="false" customHeight="false" outlineLevel="0" collapsed="false">
      <c r="A5071" s="0" t="n">
        <v>0.150294772406132</v>
      </c>
      <c r="B5071" s="0" t="n">
        <v>-0.154019536537253</v>
      </c>
      <c r="C5071" s="0" t="n">
        <v>-0.427146274635269</v>
      </c>
      <c r="D5071" s="0" t="n">
        <v>0.982793690560693</v>
      </c>
      <c r="E5071" s="0" t="n">
        <f aca="false" t="array" ref="E5071:H5071">MMULT(A5071:D5071,'Root matrix of resiudals'!$B$19:E$22)</f>
        <v>0.00519561191469646</v>
      </c>
      <c r="F5071" s="0" t="n">
        <v>-0.00552947143757145</v>
      </c>
      <c r="G5071" s="0" t="n">
        <v>-0.00612548965359904</v>
      </c>
      <c r="H5071" s="0" t="n">
        <v>0.0153910041078378</v>
      </c>
      <c r="I5071" s="0" t="n">
        <f aca="false" t="array" ref="I5071:I5071">'Point forecasts'!B$3+E5071</f>
        <v>-0.00750617965233533</v>
      </c>
      <c r="J5071" s="0" t="n">
        <f aca="false" t="array" ref="J5071:J5071">'Point forecasts'!C$3+F5071</f>
        <v>-0.0352400573758613</v>
      </c>
      <c r="K5071" s="0" t="n">
        <f aca="false" t="array" ref="K5071:K5071">'Point forecasts'!D$3+G5071</f>
        <v>0.0158762163590746</v>
      </c>
      <c r="L5071" s="0" t="n">
        <f aca="false" t="array" ref="L5071:L5071">'Point forecasts'!E$3+H5071</f>
        <v>0.0266072762834698</v>
      </c>
      <c r="M5071" s="0" t="n">
        <f aca="false" t="array" ref="M5071:M5071">'Point forecasts'!F$2+I5071</f>
        <v>0.121026566297698</v>
      </c>
      <c r="N5071" s="0" t="n">
        <f aca="false" t="array" ref="N5071:N5071">'Point forecasts'!G$2+J5071</f>
        <v>-0.0242060170836441</v>
      </c>
      <c r="O5071" s="0" t="n">
        <f aca="false" t="array" ref="O5071:O5071">'Point forecasts'!H$2+K5071</f>
        <v>2.40258395085132</v>
      </c>
      <c r="P5071" s="0" t="n">
        <f aca="false" t="array" ref="P5071:P5071">'Point forecasts'!I$2+L5071</f>
        <v>1.76014578012526</v>
      </c>
      <c r="Q5071" s="0" t="n">
        <f aca="false" t="array" ref="Q5071:S5071">MMULT(M5071:P5071,'input - gretl'!$B$19:$D$22)+MMULT('Point forecasts'!$J$3:$O$3,'input - gretl'!$B$23:$D$28)</f>
        <v>14.1167384477384</v>
      </c>
      <c r="R5071" s="0" t="n">
        <v>6.84085249732696</v>
      </c>
      <c r="S5071" s="0" t="n">
        <v>9.95352500701614</v>
      </c>
      <c r="U5071" s="10" t="n">
        <f aca="false">NORMSDIST(-M5071/'rhos computation'!$B$11)-EXP(M5071+'rhos computation'!$B$11^2/2)*NORMSDIST(-M5071/'rhos computation'!$B$11-'rhos computation'!$B$11)</f>
        <v>0.0130162120003207</v>
      </c>
      <c r="V5071" s="10" t="n">
        <f aca="false">NORMSDIST(-N5071/'rhos computation'!$B$23)-EXP(N5071+'rhos computation'!$B$23^2/2)*NORMSDIST(-N5071/'rhos computation'!$B$23-'rhos computation'!$B$23)</f>
        <v>0.035202281080592</v>
      </c>
      <c r="W5071" s="0" t="n">
        <f aca="false">NORMSDIST(-O5071)</f>
        <v>0.00813984868135085</v>
      </c>
      <c r="X5071" s="0" t="n">
        <f aca="false">NORMSDIST(-P5071)</f>
        <v>0.0391915461642755</v>
      </c>
    </row>
    <row r="5072" customFormat="false" ht="12.8" hidden="false" customHeight="false" outlineLevel="0" collapsed="false">
      <c r="A5072" s="0" t="n">
        <v>0.995676054229062</v>
      </c>
      <c r="B5072" s="0" t="n">
        <v>0.53028462823288</v>
      </c>
      <c r="C5072" s="0" t="n">
        <v>0.718463933029305</v>
      </c>
      <c r="D5072" s="0" t="n">
        <v>1.61807370414678</v>
      </c>
      <c r="E5072" s="0" t="n">
        <f aca="false" t="array" ref="E5072:H5072">MMULT(A5072:D5072,'Root matrix of resiudals'!$B$19:E$22)</f>
        <v>0.0441877108589403</v>
      </c>
      <c r="F5072" s="0" t="n">
        <v>0.020091645224433</v>
      </c>
      <c r="G5072" s="0" t="n">
        <v>0.0165654849678904</v>
      </c>
      <c r="H5072" s="0" t="n">
        <v>0.0267329732444695</v>
      </c>
      <c r="I5072" s="0" t="n">
        <f aca="false" t="array" ref="I5072:I5072">'Point forecasts'!B$3+E5072</f>
        <v>0.0314859192919085</v>
      </c>
      <c r="J5072" s="0" t="n">
        <f aca="false" t="array" ref="J5072:J5072">'Point forecasts'!C$3+F5072</f>
        <v>-0.00961894071385692</v>
      </c>
      <c r="K5072" s="0" t="n">
        <f aca="false" t="array" ref="K5072:K5072">'Point forecasts'!D$3+G5072</f>
        <v>0.038567190980564</v>
      </c>
      <c r="L5072" s="0" t="n">
        <f aca="false" t="array" ref="L5072:L5072">'Point forecasts'!E$3+H5072</f>
        <v>0.0379492454201016</v>
      </c>
      <c r="M5072" s="0" t="n">
        <f aca="false" t="array" ref="M5072:M5072">'Point forecasts'!F$2+I5072</f>
        <v>0.160018665241942</v>
      </c>
      <c r="N5072" s="0" t="n">
        <f aca="false" t="array" ref="N5072:N5072">'Point forecasts'!G$2+J5072</f>
        <v>0.00141509957836028</v>
      </c>
      <c r="O5072" s="0" t="n">
        <f aca="false" t="array" ref="O5072:O5072">'Point forecasts'!H$2+K5072</f>
        <v>2.42527492547281</v>
      </c>
      <c r="P5072" s="0" t="n">
        <f aca="false" t="array" ref="P5072:P5072">'Point forecasts'!I$2+L5072</f>
        <v>1.7714877492619</v>
      </c>
      <c r="Q5072" s="0" t="n">
        <f aca="false" t="array" ref="Q5072:S5072">MMULT(M5072:P5072,'input - gretl'!$B$19:$D$22)+MMULT('Point forecasts'!$J$3:$O$3,'input - gretl'!$B$23:$D$28)</f>
        <v>14.1557305466827</v>
      </c>
      <c r="R5072" s="0" t="n">
        <v>6.86647361398896</v>
      </c>
      <c r="S5072" s="0" t="n">
        <v>9.96542920189023</v>
      </c>
      <c r="U5072" s="10" t="n">
        <f aca="false">NORMSDIST(-M5072/'rhos computation'!$B$11)-EXP(M5072+'rhos computation'!$B$11^2/2)*NORMSDIST(-M5072/'rhos computation'!$B$11-'rhos computation'!$B$11)</f>
        <v>0.00751545803526066</v>
      </c>
      <c r="V5072" s="10" t="n">
        <f aca="false">NORMSDIST(-N5072/'rhos computation'!$B$23)-EXP(N5072+'rhos computation'!$B$23^2/2)*NORMSDIST(-N5072/'rhos computation'!$B$23-'rhos computation'!$B$23)</f>
        <v>0.0210709701380453</v>
      </c>
      <c r="W5072" s="0" t="n">
        <f aca="false">NORMSDIST(-O5072)</f>
        <v>0.00764839883978555</v>
      </c>
      <c r="X5072" s="0" t="n">
        <f aca="false">NORMSDIST(-P5072)</f>
        <v>0.0382398140487465</v>
      </c>
    </row>
    <row r="5073" customFormat="false" ht="12.8" hidden="false" customHeight="false" outlineLevel="0" collapsed="false">
      <c r="A5073" s="0" t="n">
        <v>0.562548145009464</v>
      </c>
      <c r="B5073" s="0" t="n">
        <v>0.108242395678174</v>
      </c>
      <c r="C5073" s="0" t="n">
        <v>-0.897525766612337</v>
      </c>
      <c r="D5073" s="0" t="n">
        <v>-0.873326010197224</v>
      </c>
      <c r="E5073" s="0" t="n">
        <f aca="false" t="array" ref="E5073:H5073">MMULT(A5073:D5073,'Root matrix of resiudals'!$B$19:E$22)</f>
        <v>0.0236066071000486</v>
      </c>
      <c r="F5073" s="0" t="n">
        <v>0.00108661787712914</v>
      </c>
      <c r="G5073" s="0" t="n">
        <v>-0.0143807273869861</v>
      </c>
      <c r="H5073" s="0" t="n">
        <v>-0.0154076937393154</v>
      </c>
      <c r="I5073" s="0" t="n">
        <f aca="false" t="array" ref="I5073:I5073">'Point forecasts'!B$3+E5073</f>
        <v>0.0109048155330169</v>
      </c>
      <c r="J5073" s="0" t="n">
        <f aca="false" t="array" ref="J5073:J5073">'Point forecasts'!C$3+F5073</f>
        <v>-0.0286239680611607</v>
      </c>
      <c r="K5073" s="0" t="n">
        <f aca="false" t="array" ref="K5073:K5073">'Point forecasts'!D$3+G5073</f>
        <v>0.00762097862568753</v>
      </c>
      <c r="L5073" s="0" t="n">
        <f aca="false" t="array" ref="L5073:L5073">'Point forecasts'!E$3+H5073</f>
        <v>-0.00419142156368333</v>
      </c>
      <c r="M5073" s="0" t="n">
        <f aca="false" t="array" ref="M5073:M5073">'Point forecasts'!F$2+I5073</f>
        <v>0.13943756148305</v>
      </c>
      <c r="N5073" s="0" t="n">
        <f aca="false" t="array" ref="N5073:N5073">'Point forecasts'!G$2+J5073</f>
        <v>-0.0175899277689435</v>
      </c>
      <c r="O5073" s="0" t="n">
        <f aca="false" t="array" ref="O5073:O5073">'Point forecasts'!H$2+K5073</f>
        <v>2.39432871311794</v>
      </c>
      <c r="P5073" s="0" t="n">
        <f aca="false" t="array" ref="P5073:P5073">'Point forecasts'!I$2+L5073</f>
        <v>1.72934708227811</v>
      </c>
      <c r="Q5073" s="0" t="n">
        <f aca="false" t="array" ref="Q5073:S5073">MMULT(M5073:P5073,'input - gretl'!$B$19:$D$22)+MMULT('Point forecasts'!$J$3:$O$3,'input - gretl'!$B$23:$D$28)</f>
        <v>14.1351494429238</v>
      </c>
      <c r="R5073" s="0" t="n">
        <v>6.84746858664166</v>
      </c>
      <c r="S5073" s="0" t="n">
        <v>9.97456087087028</v>
      </c>
      <c r="U5073" s="10" t="n">
        <f aca="false">NORMSDIST(-M5073/'rhos computation'!$B$11)-EXP(M5073+'rhos computation'!$B$11^2/2)*NORMSDIST(-M5073/'rhos computation'!$B$11-'rhos computation'!$B$11)</f>
        <v>0.0101188992758253</v>
      </c>
      <c r="V5073" s="10" t="n">
        <f aca="false">NORMSDIST(-N5073/'rhos computation'!$B$23)-EXP(N5073+'rhos computation'!$B$23^2/2)*NORMSDIST(-N5073/'rhos computation'!$B$23-'rhos computation'!$B$23)</f>
        <v>0.0311586269434264</v>
      </c>
      <c r="W5073" s="0" t="n">
        <f aca="false">NORMSDIST(-O5073)</f>
        <v>0.0083254093212436</v>
      </c>
      <c r="X5073" s="0" t="n">
        <f aca="false">NORMSDIST(-P5073)</f>
        <v>0.0418734974163518</v>
      </c>
    </row>
    <row r="5074" customFormat="false" ht="12.8" hidden="false" customHeight="false" outlineLevel="0" collapsed="false">
      <c r="A5074" s="0" t="n">
        <v>0.137222449046284</v>
      </c>
      <c r="B5074" s="0" t="n">
        <v>1.483710087503</v>
      </c>
      <c r="C5074" s="0" t="n">
        <v>0.476332716642806</v>
      </c>
      <c r="D5074" s="0" t="n">
        <v>1.11584190187466</v>
      </c>
      <c r="E5074" s="0" t="n">
        <f aca="false" t="array" ref="E5074:H5074">MMULT(A5074:D5074,'Root matrix of resiudals'!$B$19:E$22)</f>
        <v>0.00940810819179942</v>
      </c>
      <c r="F5074" s="0" t="n">
        <v>0.044486994501422</v>
      </c>
      <c r="G5074" s="0" t="n">
        <v>0.0144509422073421</v>
      </c>
      <c r="H5074" s="0" t="n">
        <v>0.0186972314837169</v>
      </c>
      <c r="I5074" s="0" t="n">
        <f aca="false" t="array" ref="I5074:I5074">'Point forecasts'!B$3+E5074</f>
        <v>-0.00329368337523237</v>
      </c>
      <c r="J5074" s="0" t="n">
        <f aca="false" t="array" ref="J5074:J5074">'Point forecasts'!C$3+F5074</f>
        <v>0.0147764085631321</v>
      </c>
      <c r="K5074" s="0" t="n">
        <f aca="false" t="array" ref="K5074:K5074">'Point forecasts'!D$3+G5074</f>
        <v>0.0364526482200158</v>
      </c>
      <c r="L5074" s="0" t="n">
        <f aca="false" t="array" ref="L5074:L5074">'Point forecasts'!E$3+H5074</f>
        <v>0.029913503659349</v>
      </c>
      <c r="M5074" s="0" t="n">
        <f aca="false" t="array" ref="M5074:M5074">'Point forecasts'!F$2+I5074</f>
        <v>0.125239062574801</v>
      </c>
      <c r="N5074" s="0" t="n">
        <f aca="false" t="array" ref="N5074:N5074">'Point forecasts'!G$2+J5074</f>
        <v>0.0258104488553493</v>
      </c>
      <c r="O5074" s="0" t="n">
        <f aca="false" t="array" ref="O5074:O5074">'Point forecasts'!H$2+K5074</f>
        <v>2.42316038271227</v>
      </c>
      <c r="P5074" s="0" t="n">
        <f aca="false" t="array" ref="P5074:P5074">'Point forecasts'!I$2+L5074</f>
        <v>1.76345200750114</v>
      </c>
      <c r="Q5074" s="0" t="n">
        <f aca="false" t="array" ref="Q5074:S5074">MMULT(M5074:P5074,'input - gretl'!$B$19:$D$22)+MMULT('Point forecasts'!$J$3:$O$3,'input - gretl'!$B$23:$D$28)</f>
        <v>14.1209509440156</v>
      </c>
      <c r="R5074" s="0" t="n">
        <v>6.89086896326595</v>
      </c>
      <c r="S5074" s="0" t="n">
        <v>9.97095705133125</v>
      </c>
      <c r="U5074" s="10" t="n">
        <f aca="false">NORMSDIST(-M5074/'rhos computation'!$B$11)-EXP(M5074+'rhos computation'!$B$11^2/2)*NORMSDIST(-M5074/'rhos computation'!$B$11-'rhos computation'!$B$11)</f>
        <v>0.0123019653390361</v>
      </c>
      <c r="V5074" s="10" t="n">
        <f aca="false">NORMSDIST(-N5074/'rhos computation'!$B$23)-EXP(N5074+'rhos computation'!$B$23^2/2)*NORMSDIST(-N5074/'rhos computation'!$B$23-'rhos computation'!$B$23)</f>
        <v>0.0115710265002535</v>
      </c>
      <c r="W5074" s="0" t="n">
        <f aca="false">NORMSDIST(-O5074)</f>
        <v>0.00769306609275607</v>
      </c>
      <c r="X5074" s="0" t="n">
        <f aca="false">NORMSDIST(-P5074)</f>
        <v>0.0389121424315037</v>
      </c>
    </row>
    <row r="5075" customFormat="false" ht="12.8" hidden="false" customHeight="false" outlineLevel="0" collapsed="false">
      <c r="A5075" s="0" t="n">
        <v>0.678154240585278</v>
      </c>
      <c r="B5075" s="0" t="n">
        <v>-0.571608110662396</v>
      </c>
      <c r="C5075" s="0" t="n">
        <v>0.107399929776068</v>
      </c>
      <c r="D5075" s="0" t="n">
        <v>-0.234940335743597</v>
      </c>
      <c r="E5075" s="0" t="n">
        <f aca="false" t="array" ref="E5075:H5075">MMULT(A5075:D5075,'Root matrix of resiudals'!$B$19:E$22)</f>
        <v>0.02802428521852</v>
      </c>
      <c r="F5075" s="0" t="n">
        <v>-0.014426391083784</v>
      </c>
      <c r="G5075" s="0" t="n">
        <v>0.000247183200533812</v>
      </c>
      <c r="H5075" s="0" t="n">
        <v>-0.00398658858837832</v>
      </c>
      <c r="I5075" s="0" t="n">
        <f aca="false" t="array" ref="I5075:I5075">'Point forecasts'!B$3+E5075</f>
        <v>0.0153224936514882</v>
      </c>
      <c r="J5075" s="0" t="n">
        <f aca="false" t="array" ref="J5075:J5075">'Point forecasts'!C$3+F5075</f>
        <v>-0.0441369770220739</v>
      </c>
      <c r="K5075" s="0" t="n">
        <f aca="false" t="array" ref="K5075:K5075">'Point forecasts'!D$3+G5075</f>
        <v>0.0222488892132075</v>
      </c>
      <c r="L5075" s="0" t="n">
        <f aca="false" t="array" ref="L5075:L5075">'Point forecasts'!E$3+H5075</f>
        <v>0.00722968358725372</v>
      </c>
      <c r="M5075" s="0" t="n">
        <f aca="false" t="array" ref="M5075:M5075">'Point forecasts'!F$2+I5075</f>
        <v>0.143855239601521</v>
      </c>
      <c r="N5075" s="0" t="n">
        <f aca="false" t="array" ref="N5075:N5075">'Point forecasts'!G$2+J5075</f>
        <v>-0.0331029367298567</v>
      </c>
      <c r="O5075" s="0" t="n">
        <f aca="false" t="array" ref="O5075:O5075">'Point forecasts'!H$2+K5075</f>
        <v>2.40895662370546</v>
      </c>
      <c r="P5075" s="0" t="n">
        <f aca="false" t="array" ref="P5075:P5075">'Point forecasts'!I$2+L5075</f>
        <v>1.74076818742905</v>
      </c>
      <c r="Q5075" s="0" t="n">
        <f aca="false" t="array" ref="Q5075:S5075">MMULT(M5075:P5075,'input - gretl'!$B$19:$D$22)+MMULT('Point forecasts'!$J$3:$O$3,'input - gretl'!$B$23:$D$28)</f>
        <v>14.1395671210423</v>
      </c>
      <c r="R5075" s="0" t="n">
        <v>6.83195557768075</v>
      </c>
      <c r="S5075" s="0" t="n">
        <v>9.97832673940401</v>
      </c>
      <c r="U5075" s="10" t="n">
        <f aca="false">NORMSDIST(-M5075/'rhos computation'!$B$11)-EXP(M5075+'rhos computation'!$B$11^2/2)*NORMSDIST(-M5075/'rhos computation'!$B$11-'rhos computation'!$B$11)</f>
        <v>0.00950667005327763</v>
      </c>
      <c r="V5075" s="10" t="n">
        <f aca="false">NORMSDIST(-N5075/'rhos computation'!$B$23)-EXP(N5075+'rhos computation'!$B$23^2/2)*NORMSDIST(-N5075/'rhos computation'!$B$23-'rhos computation'!$B$23)</f>
        <v>0.0410379246034979</v>
      </c>
      <c r="W5075" s="0" t="n">
        <f aca="false">NORMSDIST(-O5075)</f>
        <v>0.0079990996350003</v>
      </c>
      <c r="X5075" s="0" t="n">
        <f aca="false">NORMSDIST(-P5075)</f>
        <v>0.040862110201867</v>
      </c>
    </row>
    <row r="5076" customFormat="false" ht="12.8" hidden="false" customHeight="false" outlineLevel="0" collapsed="false">
      <c r="A5076" s="0" t="n">
        <v>-0.358249771813348</v>
      </c>
      <c r="B5076" s="0" t="n">
        <v>0.699315976584018</v>
      </c>
      <c r="C5076" s="0" t="n">
        <v>-0.720570311475071</v>
      </c>
      <c r="D5076" s="0" t="n">
        <v>0.460254087455956</v>
      </c>
      <c r="E5076" s="0" t="n">
        <f aca="false" t="array" ref="E5076:H5076">MMULT(A5076:D5076,'Root matrix of resiudals'!$B$19:E$22)</f>
        <v>-0.0148535142848715</v>
      </c>
      <c r="F5076" s="0" t="n">
        <v>0.0166128713441504</v>
      </c>
      <c r="G5076" s="0" t="n">
        <v>-0.00901701029305976</v>
      </c>
      <c r="H5076" s="0" t="n">
        <v>0.00682643167162038</v>
      </c>
      <c r="I5076" s="0" t="n">
        <f aca="false" t="array" ref="I5076:I5076">'Point forecasts'!B$3+E5076</f>
        <v>-0.0275553058519033</v>
      </c>
      <c r="J5076" s="0" t="n">
        <f aca="false" t="array" ref="J5076:J5076">'Point forecasts'!C$3+F5076</f>
        <v>-0.0130977145941395</v>
      </c>
      <c r="K5076" s="0" t="n">
        <f aca="false" t="array" ref="K5076:K5076">'Point forecasts'!D$3+G5076</f>
        <v>0.0129846957196139</v>
      </c>
      <c r="L5076" s="0" t="n">
        <f aca="false" t="array" ref="L5076:L5076">'Point forecasts'!E$3+H5076</f>
        <v>0.0180427038472524</v>
      </c>
      <c r="M5076" s="0" t="n">
        <f aca="false" t="array" ref="M5076:M5076">'Point forecasts'!F$2+I5076</f>
        <v>0.10097744009813</v>
      </c>
      <c r="N5076" s="0" t="n">
        <f aca="false" t="array" ref="N5076:N5076">'Point forecasts'!G$2+J5076</f>
        <v>-0.00206367430192228</v>
      </c>
      <c r="O5076" s="0" t="n">
        <f aca="false" t="array" ref="O5076:O5076">'Point forecasts'!H$2+K5076</f>
        <v>2.39969243021186</v>
      </c>
      <c r="P5076" s="0" t="n">
        <f aca="false" t="array" ref="P5076:P5076">'Point forecasts'!I$2+L5076</f>
        <v>1.75158120768905</v>
      </c>
      <c r="Q5076" s="0" t="n">
        <f aca="false" t="array" ref="Q5076:S5076">MMULT(M5076:P5076,'input - gretl'!$B$19:$D$22)+MMULT('Point forecasts'!$J$3:$O$3,'input - gretl'!$B$23:$D$28)</f>
        <v>14.0966893215389</v>
      </c>
      <c r="R5076" s="0" t="n">
        <v>6.86299484010868</v>
      </c>
      <c r="S5076" s="0" t="n">
        <v>9.95877882299214</v>
      </c>
      <c r="U5076" s="10" t="n">
        <f aca="false">NORMSDIST(-M5076/'rhos computation'!$B$11)-EXP(M5076+'rhos computation'!$B$11^2/2)*NORMSDIST(-M5076/'rhos computation'!$B$11-'rhos computation'!$B$11)</f>
        <v>0.0168678901354824</v>
      </c>
      <c r="V5076" s="10" t="n">
        <f aca="false">NORMSDIST(-N5076/'rhos computation'!$B$23)-EXP(N5076+'rhos computation'!$B$23^2/2)*NORMSDIST(-N5076/'rhos computation'!$B$23-'rhos computation'!$B$23)</f>
        <v>0.0227421457655236</v>
      </c>
      <c r="W5076" s="0" t="n">
        <f aca="false">NORMSDIST(-O5076)</f>
        <v>0.00820442634825621</v>
      </c>
      <c r="X5076" s="0" t="n">
        <f aca="false">NORMSDIST(-P5076)</f>
        <v>0.0399229231347265</v>
      </c>
    </row>
    <row r="5077" customFormat="false" ht="12.8" hidden="false" customHeight="false" outlineLevel="0" collapsed="false">
      <c r="A5077" s="0" t="n">
        <v>1.13024707160707</v>
      </c>
      <c r="B5077" s="0" t="n">
        <v>-0.476408582732659</v>
      </c>
      <c r="C5077" s="0" t="n">
        <v>1.71008022760124</v>
      </c>
      <c r="D5077" s="0" t="n">
        <v>-0.455876101210521</v>
      </c>
      <c r="E5077" s="0" t="n">
        <f aca="false" t="array" ref="E5077:H5077">MMULT(A5077:D5077,'Root matrix of resiudals'!$B$19:E$22)</f>
        <v>0.0497011323234476</v>
      </c>
      <c r="F5077" s="0" t="n">
        <v>-0.00494290263337466</v>
      </c>
      <c r="G5077" s="0" t="n">
        <v>0.0267225403702707</v>
      </c>
      <c r="H5077" s="0" t="n">
        <v>-0.00590311813776956</v>
      </c>
      <c r="I5077" s="0" t="n">
        <f aca="false" t="array" ref="I5077:I5077">'Point forecasts'!B$3+E5077</f>
        <v>0.0369993407564158</v>
      </c>
      <c r="J5077" s="0" t="n">
        <f aca="false" t="array" ref="J5077:J5077">'Point forecasts'!C$3+F5077</f>
        <v>-0.0346534885716645</v>
      </c>
      <c r="K5077" s="0" t="n">
        <f aca="false" t="array" ref="K5077:K5077">'Point forecasts'!D$3+G5077</f>
        <v>0.0487242463829443</v>
      </c>
      <c r="L5077" s="0" t="n">
        <f aca="false" t="array" ref="L5077:L5077">'Point forecasts'!E$3+H5077</f>
        <v>0.00531315403786249</v>
      </c>
      <c r="M5077" s="0" t="n">
        <f aca="false" t="array" ref="M5077:M5077">'Point forecasts'!F$2+I5077</f>
        <v>0.165532086706449</v>
      </c>
      <c r="N5077" s="0" t="n">
        <f aca="false" t="array" ref="N5077:N5077">'Point forecasts'!G$2+J5077</f>
        <v>-0.0236194482794473</v>
      </c>
      <c r="O5077" s="0" t="n">
        <f aca="false" t="array" ref="O5077:O5077">'Point forecasts'!H$2+K5077</f>
        <v>2.43543198087519</v>
      </c>
      <c r="P5077" s="0" t="n">
        <f aca="false" t="array" ref="P5077:P5077">'Point forecasts'!I$2+L5077</f>
        <v>1.73885165787966</v>
      </c>
      <c r="Q5077" s="0" t="n">
        <f aca="false" t="array" ref="Q5077:S5077">MMULT(M5077:P5077,'input - gretl'!$B$19:$D$22)+MMULT('Point forecasts'!$J$3:$O$3,'input - gretl'!$B$23:$D$28)</f>
        <v>14.1612439681472</v>
      </c>
      <c r="R5077" s="0" t="n">
        <v>6.84143906613115</v>
      </c>
      <c r="S5077" s="0" t="n">
        <v>10.0066248120017</v>
      </c>
      <c r="U5077" s="10" t="n">
        <f aca="false">NORMSDIST(-M5077/'rhos computation'!$B$11)-EXP(M5077+'rhos computation'!$B$11^2/2)*NORMSDIST(-M5077/'rhos computation'!$B$11-'rhos computation'!$B$11)</f>
        <v>0.00691966707844931</v>
      </c>
      <c r="V5077" s="10" t="n">
        <f aca="false">NORMSDIST(-N5077/'rhos computation'!$B$23)-EXP(N5077+'rhos computation'!$B$23^2/2)*NORMSDIST(-N5077/'rhos computation'!$B$23-'rhos computation'!$B$23)</f>
        <v>0.0348332713227875</v>
      </c>
      <c r="W5077" s="0" t="n">
        <f aca="false">NORMSDIST(-O5077)</f>
        <v>0.00743701038456164</v>
      </c>
      <c r="X5077" s="0" t="n">
        <f aca="false">NORMSDIST(-P5077)</f>
        <v>0.0410304296745368</v>
      </c>
    </row>
    <row r="5078" customFormat="false" ht="12.8" hidden="false" customHeight="false" outlineLevel="0" collapsed="false">
      <c r="A5078" s="0" t="n">
        <v>-0.514575798820028</v>
      </c>
      <c r="B5078" s="0" t="n">
        <v>-0.386529591609544</v>
      </c>
      <c r="C5078" s="0" t="n">
        <v>-0.373125071404001</v>
      </c>
      <c r="D5078" s="0" t="n">
        <v>-1.14042075618025</v>
      </c>
      <c r="E5078" s="0" t="n">
        <f aca="false" t="array" ref="E5078:H5078">MMULT(A5078:D5078,'Root matrix of resiudals'!$B$19:E$22)</f>
        <v>-0.0229771069526184</v>
      </c>
      <c r="F5078" s="0" t="n">
        <v>-0.0136236574900539</v>
      </c>
      <c r="G5078" s="0" t="n">
        <v>-0.00934266210682392</v>
      </c>
      <c r="H5078" s="0" t="n">
        <v>-0.0187613457811116</v>
      </c>
      <c r="I5078" s="0" t="n">
        <f aca="false" t="array" ref="I5078:I5078">'Point forecasts'!B$3+E5078</f>
        <v>-0.0356788985196502</v>
      </c>
      <c r="J5078" s="0" t="n">
        <f aca="false" t="array" ref="J5078:J5078">'Point forecasts'!C$3+F5078</f>
        <v>-0.0433342434283438</v>
      </c>
      <c r="K5078" s="0" t="n">
        <f aca="false" t="array" ref="K5078:K5078">'Point forecasts'!D$3+G5078</f>
        <v>0.0126590439058497</v>
      </c>
      <c r="L5078" s="0" t="n">
        <f aca="false" t="array" ref="L5078:L5078">'Point forecasts'!E$3+H5078</f>
        <v>-0.00754507360547952</v>
      </c>
      <c r="M5078" s="0" t="n">
        <f aca="false" t="array" ref="M5078:M5078">'Point forecasts'!F$2+I5078</f>
        <v>0.0928538474303828</v>
      </c>
      <c r="N5078" s="0" t="n">
        <f aca="false" t="array" ref="N5078:N5078">'Point forecasts'!G$2+J5078</f>
        <v>-0.0323002031361266</v>
      </c>
      <c r="O5078" s="0" t="n">
        <f aca="false" t="array" ref="O5078:O5078">'Point forecasts'!H$2+K5078</f>
        <v>2.3993667783981</v>
      </c>
      <c r="P5078" s="0" t="n">
        <f aca="false" t="array" ref="P5078:P5078">'Point forecasts'!I$2+L5078</f>
        <v>1.72599343023632</v>
      </c>
      <c r="Q5078" s="0" t="n">
        <f aca="false" t="array" ref="Q5078:S5078">MMULT(M5078:P5078,'input - gretl'!$B$19:$D$22)+MMULT('Point forecasts'!$J$3:$O$3,'input - gretl'!$B$23:$D$28)</f>
        <v>14.0885657288711</v>
      </c>
      <c r="R5078" s="0" t="n">
        <v>6.83275831127448</v>
      </c>
      <c r="S5078" s="0" t="n">
        <v>9.9827884269248</v>
      </c>
      <c r="U5078" s="10" t="n">
        <f aca="false">NORMSDIST(-M5078/'rhos computation'!$B$11)-EXP(M5078+'rhos computation'!$B$11^2/2)*NORMSDIST(-M5078/'rhos computation'!$B$11-'rhos computation'!$B$11)</f>
        <v>0.0186545160824511</v>
      </c>
      <c r="V5078" s="10" t="n">
        <f aca="false">NORMSDIST(-N5078/'rhos computation'!$B$23)-EXP(N5078+'rhos computation'!$B$23^2/2)*NORMSDIST(-N5078/'rhos computation'!$B$23-'rhos computation'!$B$23)</f>
        <v>0.0404935958485234</v>
      </c>
      <c r="W5078" s="0" t="n">
        <f aca="false">NORMSDIST(-O5078)</f>
        <v>0.00821172740488609</v>
      </c>
      <c r="X5078" s="0" t="n">
        <f aca="false">NORMSDIST(-P5078)</f>
        <v>0.0421742973382767</v>
      </c>
    </row>
    <row r="5079" customFormat="false" ht="12.8" hidden="false" customHeight="false" outlineLevel="0" collapsed="false">
      <c r="A5079" s="0" t="n">
        <v>0.638926875512628</v>
      </c>
      <c r="B5079" s="0" t="n">
        <v>1.15371389096681</v>
      </c>
      <c r="C5079" s="0" t="n">
        <v>1.1425411898067</v>
      </c>
      <c r="D5079" s="0" t="n">
        <v>-0.317892549787152</v>
      </c>
      <c r="E5079" s="0" t="n">
        <f aca="false" t="array" ref="E5079:H5079">MMULT(A5079:D5079,'Root matrix of resiudals'!$B$19:E$22)</f>
        <v>0.0315582946888222</v>
      </c>
      <c r="F5079" s="0" t="n">
        <v>0.0384920967000082</v>
      </c>
      <c r="G5079" s="0" t="n">
        <v>0.0229802355004893</v>
      </c>
      <c r="H5079" s="0" t="n">
        <v>-0.00401886130746856</v>
      </c>
      <c r="I5079" s="0" t="n">
        <f aca="false" t="array" ref="I5079:I5079">'Point forecasts'!B$3+E5079</f>
        <v>0.0188565031217904</v>
      </c>
      <c r="J5079" s="0" t="n">
        <f aca="false" t="array" ref="J5079:J5079">'Point forecasts'!C$3+F5079</f>
        <v>0.00878151076171832</v>
      </c>
      <c r="K5079" s="0" t="n">
        <f aca="false" t="array" ref="K5079:K5079">'Point forecasts'!D$3+G5079</f>
        <v>0.044981941513163</v>
      </c>
      <c r="L5079" s="0" t="n">
        <f aca="false" t="array" ref="L5079:L5079">'Point forecasts'!E$3+H5079</f>
        <v>0.00719741086816348</v>
      </c>
      <c r="M5079" s="0" t="n">
        <f aca="false" t="array" ref="M5079:M5079">'Point forecasts'!F$2+I5079</f>
        <v>0.147389249071823</v>
      </c>
      <c r="N5079" s="0" t="n">
        <f aca="false" t="array" ref="N5079:N5079">'Point forecasts'!G$2+J5079</f>
        <v>0.0198155510539355</v>
      </c>
      <c r="O5079" s="0" t="n">
        <f aca="false" t="array" ref="O5079:O5079">'Point forecasts'!H$2+K5079</f>
        <v>2.43168967600541</v>
      </c>
      <c r="P5079" s="0" t="n">
        <f aca="false" t="array" ref="P5079:P5079">'Point forecasts'!I$2+L5079</f>
        <v>1.74073591470996</v>
      </c>
      <c r="Q5079" s="0" t="n">
        <f aca="false" t="array" ref="Q5079:S5079">MMULT(M5079:P5079,'input - gretl'!$B$19:$D$22)+MMULT('Point forecasts'!$J$3:$O$3,'input - gretl'!$B$23:$D$28)</f>
        <v>14.1431011305126</v>
      </c>
      <c r="R5079" s="0" t="n">
        <v>6.88487406546454</v>
      </c>
      <c r="S5079" s="0" t="n">
        <v>10.0010904846735</v>
      </c>
      <c r="U5079" s="10" t="n">
        <f aca="false">NORMSDIST(-M5079/'rhos computation'!$B$11)-EXP(M5079+'rhos computation'!$B$11^2/2)*NORMSDIST(-M5079/'rhos computation'!$B$11-'rhos computation'!$B$11)</f>
        <v>0.00903860547028867</v>
      </c>
      <c r="V5079" s="10" t="n">
        <f aca="false">NORMSDIST(-N5079/'rhos computation'!$B$23)-EXP(N5079+'rhos computation'!$B$23^2/2)*NORMSDIST(-N5079/'rhos computation'!$B$23-'rhos computation'!$B$23)</f>
        <v>0.0135526101463712</v>
      </c>
      <c r="W5079" s="0" t="n">
        <f aca="false">NORMSDIST(-O5079)</f>
        <v>0.00751428860499737</v>
      </c>
      <c r="X5079" s="0" t="n">
        <f aca="false">NORMSDIST(-P5079)</f>
        <v>0.0408649399136935</v>
      </c>
    </row>
    <row r="5080" customFormat="false" ht="12.8" hidden="false" customHeight="false" outlineLevel="0" collapsed="false">
      <c r="A5080" s="0" t="n">
        <v>0.5143610495936</v>
      </c>
      <c r="B5080" s="0" t="n">
        <v>2.10655167368347</v>
      </c>
      <c r="C5080" s="0" t="n">
        <v>-2.29759368859746</v>
      </c>
      <c r="D5080" s="0" t="n">
        <v>-0.520853790383485</v>
      </c>
      <c r="E5080" s="0" t="n">
        <f aca="false" t="array" ref="E5080:H5080">MMULT(A5080:D5080,'Root matrix of resiudals'!$B$19:E$22)</f>
        <v>0.0241992717655795</v>
      </c>
      <c r="F5080" s="0" t="n">
        <v>0.0530698158763443</v>
      </c>
      <c r="G5080" s="0" t="n">
        <v>-0.0294246913532106</v>
      </c>
      <c r="H5080" s="0" t="n">
        <v>-0.0111418666698532</v>
      </c>
      <c r="I5080" s="0" t="n">
        <f aca="false" t="array" ref="I5080:I5080">'Point forecasts'!B$3+E5080</f>
        <v>0.0114974801985477</v>
      </c>
      <c r="J5080" s="0" t="n">
        <f aca="false" t="array" ref="J5080:J5080">'Point forecasts'!C$3+F5080</f>
        <v>0.0233592299380544</v>
      </c>
      <c r="K5080" s="0" t="n">
        <f aca="false" t="array" ref="K5080:K5080">'Point forecasts'!D$3+G5080</f>
        <v>-0.0074229853405369</v>
      </c>
      <c r="L5080" s="0" t="n">
        <f aca="false" t="array" ref="L5080:L5080">'Point forecasts'!E$3+H5080</f>
        <v>7.44055057788195E-005</v>
      </c>
      <c r="M5080" s="0" t="n">
        <f aca="false" t="array" ref="M5080:M5080">'Point forecasts'!F$2+I5080</f>
        <v>0.140030226148581</v>
      </c>
      <c r="N5080" s="0" t="n">
        <f aca="false" t="array" ref="N5080:N5080">'Point forecasts'!G$2+J5080</f>
        <v>0.0343932702302716</v>
      </c>
      <c r="O5080" s="0" t="n">
        <f aca="false" t="array" ref="O5080:O5080">'Point forecasts'!H$2+K5080</f>
        <v>2.37928474915171</v>
      </c>
      <c r="P5080" s="0" t="n">
        <f aca="false" t="array" ref="P5080:P5080">'Point forecasts'!I$2+L5080</f>
        <v>1.73361290934757</v>
      </c>
      <c r="Q5080" s="0" t="n">
        <f aca="false" t="array" ref="Q5080:S5080">MMULT(M5080:P5080,'input - gretl'!$B$19:$D$22)+MMULT('Point forecasts'!$J$3:$O$3,'input - gretl'!$B$23:$D$28)</f>
        <v>14.1357421075893</v>
      </c>
      <c r="R5080" s="0" t="n">
        <v>6.89945178464087</v>
      </c>
      <c r="S5080" s="0" t="n">
        <v>9.95545989206965</v>
      </c>
      <c r="U5080" s="10" t="n">
        <f aca="false">NORMSDIST(-M5080/'rhos computation'!$B$11)-EXP(M5080+'rhos computation'!$B$11^2/2)*NORMSDIST(-M5080/'rhos computation'!$B$11-'rhos computation'!$B$11)</f>
        <v>0.0100349814670667</v>
      </c>
      <c r="V5080" s="10" t="n">
        <f aca="false">NORMSDIST(-N5080/'rhos computation'!$B$23)-EXP(N5080+'rhos computation'!$B$23^2/2)*NORMSDIST(-N5080/'rhos computation'!$B$23-'rhos computation'!$B$23)</f>
        <v>0.00910987539365199</v>
      </c>
      <c r="W5080" s="0" t="n">
        <f aca="false">NORMSDIST(-O5080)</f>
        <v>0.00867313528035726</v>
      </c>
      <c r="X5080" s="0" t="n">
        <f aca="false">NORMSDIST(-P5080)</f>
        <v>0.0414933941934437</v>
      </c>
    </row>
    <row r="5081" customFormat="false" ht="12.8" hidden="false" customHeight="false" outlineLevel="0" collapsed="false">
      <c r="A5081" s="0" t="n">
        <v>-0.703743777056817</v>
      </c>
      <c r="B5081" s="0" t="n">
        <v>0.570958166838351</v>
      </c>
      <c r="C5081" s="0" t="n">
        <v>-0.806984845343141</v>
      </c>
      <c r="D5081" s="0" t="n">
        <v>-0.909976492279955</v>
      </c>
      <c r="E5081" s="0" t="n">
        <f aca="false" t="array" ref="E5081:H5081">MMULT(A5081:D5081,'Root matrix of resiudals'!$B$19:E$22)</f>
        <v>-0.0295495028579803</v>
      </c>
      <c r="F5081" s="0" t="n">
        <v>0.0117628993357289</v>
      </c>
      <c r="G5081" s="0" t="n">
        <v>-0.0128665416836161</v>
      </c>
      <c r="H5081" s="0" t="n">
        <v>-0.0153834873183806</v>
      </c>
      <c r="I5081" s="0" t="n">
        <f aca="false" t="array" ref="I5081:I5081">'Point forecasts'!B$3+E5081</f>
        <v>-0.0422512944250121</v>
      </c>
      <c r="J5081" s="0" t="n">
        <f aca="false" t="array" ref="J5081:J5081">'Point forecasts'!C$3+F5081</f>
        <v>-0.017947686602561</v>
      </c>
      <c r="K5081" s="0" t="n">
        <f aca="false" t="array" ref="K5081:K5081">'Point forecasts'!D$3+G5081</f>
        <v>0.00913516432905758</v>
      </c>
      <c r="L5081" s="0" t="n">
        <f aca="false" t="array" ref="L5081:L5081">'Point forecasts'!E$3+H5081</f>
        <v>-0.00416721514274854</v>
      </c>
      <c r="M5081" s="0" t="n">
        <f aca="false" t="array" ref="M5081:M5081">'Point forecasts'!F$2+I5081</f>
        <v>0.0862814515250209</v>
      </c>
      <c r="N5081" s="0" t="n">
        <f aca="false" t="array" ref="N5081:N5081">'Point forecasts'!G$2+J5081</f>
        <v>-0.00691364631034377</v>
      </c>
      <c r="O5081" s="0" t="n">
        <f aca="false" t="array" ref="O5081:O5081">'Point forecasts'!H$2+K5081</f>
        <v>2.39584289882131</v>
      </c>
      <c r="P5081" s="0" t="n">
        <f aca="false" t="array" ref="P5081:P5081">'Point forecasts'!I$2+L5081</f>
        <v>1.72937128869905</v>
      </c>
      <c r="Q5081" s="0" t="n">
        <f aca="false" t="array" ref="Q5081:S5081">MMULT(M5081:P5081,'input - gretl'!$B$19:$D$22)+MMULT('Point forecasts'!$J$3:$O$3,'input - gretl'!$B$23:$D$28)</f>
        <v>14.0819933329658</v>
      </c>
      <c r="R5081" s="0" t="n">
        <v>6.85814486810026</v>
      </c>
      <c r="S5081" s="0" t="n">
        <v>9.97605203505703</v>
      </c>
      <c r="U5081" s="10" t="n">
        <f aca="false">NORMSDIST(-M5081/'rhos computation'!$B$11)-EXP(M5081+'rhos computation'!$B$11^2/2)*NORMSDIST(-M5081/'rhos computation'!$B$11-'rhos computation'!$B$11)</f>
        <v>0.0202010212502647</v>
      </c>
      <c r="V5081" s="10" t="n">
        <f aca="false">NORMSDIST(-N5081/'rhos computation'!$B$23)-EXP(N5081+'rhos computation'!$B$23^2/2)*NORMSDIST(-N5081/'rhos computation'!$B$23-'rhos computation'!$B$23)</f>
        <v>0.0252046084777939</v>
      </c>
      <c r="W5081" s="0" t="n">
        <f aca="false">NORMSDIST(-O5081)</f>
        <v>0.00829109794410364</v>
      </c>
      <c r="X5081" s="0" t="n">
        <f aca="false">NORMSDIST(-P5081)</f>
        <v>0.0418713325950976</v>
      </c>
    </row>
    <row r="5082" customFormat="false" ht="12.8" hidden="false" customHeight="false" outlineLevel="0" collapsed="false">
      <c r="A5082" s="0" t="n">
        <v>0.67770229213079</v>
      </c>
      <c r="B5082" s="0" t="n">
        <v>-0.518944477490826</v>
      </c>
      <c r="C5082" s="0" t="n">
        <v>0.264179243709342</v>
      </c>
      <c r="D5082" s="0" t="n">
        <v>-0.450405985286965</v>
      </c>
      <c r="E5082" s="0" t="n">
        <f aca="false" t="array" ref="E5082:H5082">MMULT(A5082:D5082,'Root matrix of resiudals'!$B$19:E$22)</f>
        <v>0.0284003147310691</v>
      </c>
      <c r="F5082" s="0" t="n">
        <v>-0.0123739449833249</v>
      </c>
      <c r="G5082" s="0" t="n">
        <v>0.00271553447492093</v>
      </c>
      <c r="H5082" s="0" t="n">
        <v>-0.00729978078689075</v>
      </c>
      <c r="I5082" s="0" t="n">
        <f aca="false" t="array" ref="I5082:I5082">'Point forecasts'!B$3+E5082</f>
        <v>0.0156985231640373</v>
      </c>
      <c r="J5082" s="0" t="n">
        <f aca="false" t="array" ref="J5082:J5082">'Point forecasts'!C$3+F5082</f>
        <v>-0.0420845309216147</v>
      </c>
      <c r="K5082" s="0" t="n">
        <f aca="false" t="array" ref="K5082:K5082">'Point forecasts'!D$3+G5082</f>
        <v>0.0247172404875946</v>
      </c>
      <c r="L5082" s="0" t="n">
        <f aca="false" t="array" ref="L5082:L5082">'Point forecasts'!E$3+H5082</f>
        <v>0.0039164913887413</v>
      </c>
      <c r="M5082" s="0" t="n">
        <f aca="false" t="array" ref="M5082:M5082">'Point forecasts'!F$2+I5082</f>
        <v>0.14423126911407</v>
      </c>
      <c r="N5082" s="0" t="n">
        <f aca="false" t="array" ref="N5082:N5082">'Point forecasts'!G$2+J5082</f>
        <v>-0.0310504906293975</v>
      </c>
      <c r="O5082" s="0" t="n">
        <f aca="false" t="array" ref="O5082:O5082">'Point forecasts'!H$2+K5082</f>
        <v>2.41142497497984</v>
      </c>
      <c r="P5082" s="0" t="n">
        <f aca="false" t="array" ref="P5082:P5082">'Point forecasts'!I$2+L5082</f>
        <v>1.73745499523054</v>
      </c>
      <c r="Q5082" s="0" t="n">
        <f aca="false" t="array" ref="Q5082:S5082">MMULT(M5082:P5082,'input - gretl'!$B$19:$D$22)+MMULT('Point forecasts'!$J$3:$O$3,'input - gretl'!$B$23:$D$28)</f>
        <v>14.1399431505548</v>
      </c>
      <c r="R5082" s="0" t="n">
        <v>6.8340080237812</v>
      </c>
      <c r="S5082" s="0" t="n">
        <v>9.98394610211879</v>
      </c>
      <c r="U5082" s="10" t="n">
        <f aca="false">NORMSDIST(-M5082/'rhos computation'!$B$11)-EXP(M5082+'rhos computation'!$B$11^2/2)*NORMSDIST(-M5082/'rhos computation'!$B$11-'rhos computation'!$B$11)</f>
        <v>0.00945596048315475</v>
      </c>
      <c r="V5082" s="10" t="n">
        <f aca="false">NORMSDIST(-N5082/'rhos computation'!$B$23)-EXP(N5082+'rhos computation'!$B$23^2/2)*NORMSDIST(-N5082/'rhos computation'!$B$23-'rhos computation'!$B$23)</f>
        <v>0.0396530153314322</v>
      </c>
      <c r="W5082" s="0" t="n">
        <f aca="false">NORMSDIST(-O5082)</f>
        <v>0.00794516037765173</v>
      </c>
      <c r="X5082" s="0" t="n">
        <f aca="false">NORMSDIST(-P5082)</f>
        <v>0.041153445620074</v>
      </c>
    </row>
    <row r="5083" customFormat="false" ht="12.8" hidden="false" customHeight="false" outlineLevel="0" collapsed="false">
      <c r="A5083" s="0" t="n">
        <v>0.586737808984209</v>
      </c>
      <c r="B5083" s="0" t="n">
        <v>0.972897914009335</v>
      </c>
      <c r="C5083" s="0" t="n">
        <v>0.46656634840809</v>
      </c>
      <c r="D5083" s="0" t="n">
        <v>-1.50745232676728</v>
      </c>
      <c r="E5083" s="0" t="n">
        <f aca="false" t="array" ref="E5083:H5083">MMULT(A5083:D5083,'Root matrix of resiudals'!$B$19:E$22)</f>
        <v>0.0285301589060961</v>
      </c>
      <c r="F5083" s="0" t="n">
        <v>0.0307024851625824</v>
      </c>
      <c r="G5083" s="0" t="n">
        <v>0.0100105079149946</v>
      </c>
      <c r="H5083" s="0" t="n">
        <v>-0.0240879666180795</v>
      </c>
      <c r="I5083" s="0" t="n">
        <f aca="false" t="array" ref="I5083:I5083">'Point forecasts'!B$3+E5083</f>
        <v>0.0158283673390643</v>
      </c>
      <c r="J5083" s="0" t="n">
        <f aca="false" t="array" ref="J5083:J5083">'Point forecasts'!C$3+F5083</f>
        <v>0.000991899224292558</v>
      </c>
      <c r="K5083" s="0" t="n">
        <f aca="false" t="array" ref="K5083:K5083">'Point forecasts'!D$3+G5083</f>
        <v>0.0320122139276682</v>
      </c>
      <c r="L5083" s="0" t="n">
        <f aca="false" t="array" ref="L5083:L5083">'Point forecasts'!E$3+H5083</f>
        <v>-0.0128716944424475</v>
      </c>
      <c r="M5083" s="0" t="n">
        <f aca="false" t="array" ref="M5083:M5083">'Point forecasts'!F$2+I5083</f>
        <v>0.144361113289097</v>
      </c>
      <c r="N5083" s="0" t="n">
        <f aca="false" t="array" ref="N5083:N5083">'Point forecasts'!G$2+J5083</f>
        <v>0.0120259395165098</v>
      </c>
      <c r="O5083" s="0" t="n">
        <f aca="false" t="array" ref="O5083:O5083">'Point forecasts'!H$2+K5083</f>
        <v>2.41871994841992</v>
      </c>
      <c r="P5083" s="0" t="n">
        <f aca="false" t="array" ref="P5083:P5083">'Point forecasts'!I$2+L5083</f>
        <v>1.72066680939935</v>
      </c>
      <c r="Q5083" s="0" t="n">
        <f aca="false" t="array" ref="Q5083:S5083">MMULT(M5083:P5083,'input - gretl'!$B$19:$D$22)+MMULT('Point forecasts'!$J$3:$O$3,'input - gretl'!$B$23:$D$28)</f>
        <v>14.1400729947299</v>
      </c>
      <c r="R5083" s="0" t="n">
        <v>6.87708445392711</v>
      </c>
      <c r="S5083" s="0" t="n">
        <v>10.0072074796936</v>
      </c>
      <c r="U5083" s="10" t="n">
        <f aca="false">NORMSDIST(-M5083/'rhos computation'!$B$11)-EXP(M5083+'rhos computation'!$B$11^2/2)*NORMSDIST(-M5083/'rhos computation'!$B$11-'rhos computation'!$B$11)</f>
        <v>0.00943850080876246</v>
      </c>
      <c r="V5083" s="10" t="n">
        <f aca="false">NORMSDIST(-N5083/'rhos computation'!$B$23)-EXP(N5083+'rhos computation'!$B$23^2/2)*NORMSDIST(-N5083/'rhos computation'!$B$23-'rhos computation'!$B$23)</f>
        <v>0.0164662225955202</v>
      </c>
      <c r="W5083" s="0" t="n">
        <f aca="false">NORMSDIST(-O5083)</f>
        <v>0.00778761311323552</v>
      </c>
      <c r="X5083" s="0" t="n">
        <f aca="false">NORMSDIST(-P5083)</f>
        <v>0.042655651244547</v>
      </c>
    </row>
    <row r="5084" customFormat="false" ht="12.8" hidden="false" customHeight="false" outlineLevel="0" collapsed="false">
      <c r="A5084" s="0" t="n">
        <v>-0.278572494098868</v>
      </c>
      <c r="B5084" s="0" t="n">
        <v>-1.83864475912049</v>
      </c>
      <c r="C5084" s="0" t="n">
        <v>0.373749339669941</v>
      </c>
      <c r="D5084" s="0" t="n">
        <v>-0.381214681881568</v>
      </c>
      <c r="E5084" s="0" t="n">
        <f aca="false" t="array" ref="E5084:H5084">MMULT(A5084:D5084,'Root matrix of resiudals'!$B$19:E$22)</f>
        <v>-0.015507469275521</v>
      </c>
      <c r="F5084" s="0" t="n">
        <v>-0.0518479017008039</v>
      </c>
      <c r="G5084" s="0" t="n">
        <v>-0.00135904681632661</v>
      </c>
      <c r="H5084" s="0" t="n">
        <v>-0.00577202051885827</v>
      </c>
      <c r="I5084" s="0" t="n">
        <f aca="false" t="array" ref="I5084:I5084">'Point forecasts'!B$3+E5084</f>
        <v>-0.0282092608425528</v>
      </c>
      <c r="J5084" s="0" t="n">
        <f aca="false" t="array" ref="J5084:J5084">'Point forecasts'!C$3+F5084</f>
        <v>-0.0815584876390938</v>
      </c>
      <c r="K5084" s="0" t="n">
        <f aca="false" t="array" ref="K5084:K5084">'Point forecasts'!D$3+G5084</f>
        <v>0.0206426591963471</v>
      </c>
      <c r="L5084" s="0" t="n">
        <f aca="false" t="array" ref="L5084:L5084">'Point forecasts'!E$3+H5084</f>
        <v>0.00544425165677377</v>
      </c>
      <c r="M5084" s="0" t="n">
        <f aca="false" t="array" ref="M5084:M5084">'Point forecasts'!F$2+I5084</f>
        <v>0.10032348510748</v>
      </c>
      <c r="N5084" s="0" t="n">
        <f aca="false" t="array" ref="N5084:N5084">'Point forecasts'!G$2+J5084</f>
        <v>-0.0705244473468766</v>
      </c>
      <c r="O5084" s="0" t="n">
        <f aca="false" t="array" ref="O5084:O5084">'Point forecasts'!H$2+K5084</f>
        <v>2.4073503936886</v>
      </c>
      <c r="P5084" s="0" t="n">
        <f aca="false" t="array" ref="P5084:P5084">'Point forecasts'!I$2+L5084</f>
        <v>1.73898275549857</v>
      </c>
      <c r="Q5084" s="0" t="n">
        <f aca="false" t="array" ref="Q5084:S5084">MMULT(M5084:P5084,'input - gretl'!$B$19:$D$22)+MMULT('Point forecasts'!$J$3:$O$3,'input - gretl'!$B$23:$D$28)</f>
        <v>14.0960353665482</v>
      </c>
      <c r="R5084" s="0" t="n">
        <v>6.79453406706373</v>
      </c>
      <c r="S5084" s="0" t="n">
        <v>9.97841854442463</v>
      </c>
      <c r="U5084" s="10" t="n">
        <f aca="false">NORMSDIST(-M5084/'rhos computation'!$B$11)-EXP(M5084+'rhos computation'!$B$11^2/2)*NORMSDIST(-M5084/'rhos computation'!$B$11-'rhos computation'!$B$11)</f>
        <v>0.01700671694381</v>
      </c>
      <c r="V5084" s="10" t="n">
        <f aca="false">NORMSDIST(-N5084/'rhos computation'!$B$23)-EXP(N5084+'rhos computation'!$B$23^2/2)*NORMSDIST(-N5084/'rhos computation'!$B$23-'rhos computation'!$B$23)</f>
        <v>0.0695357510362519</v>
      </c>
      <c r="W5084" s="0" t="n">
        <f aca="false">NORMSDIST(-O5084)</f>
        <v>0.00803437219870868</v>
      </c>
      <c r="X5084" s="0" t="n">
        <f aca="false">NORMSDIST(-P5084)</f>
        <v>0.0410188981197691</v>
      </c>
    </row>
    <row r="5085" customFormat="false" ht="12.8" hidden="false" customHeight="false" outlineLevel="0" collapsed="false">
      <c r="A5085" s="0" t="n">
        <v>0.903147107071484</v>
      </c>
      <c r="B5085" s="0" t="n">
        <v>0.896849170837185</v>
      </c>
      <c r="C5085" s="0" t="n">
        <v>-0.145605094894426</v>
      </c>
      <c r="D5085" s="0" t="n">
        <v>1.20328651245301</v>
      </c>
      <c r="E5085" s="0" t="n">
        <f aca="false" t="array" ref="E5085:H5085">MMULT(A5085:D5085,'Root matrix of resiudals'!$B$19:E$22)</f>
        <v>0.0401391861369145</v>
      </c>
      <c r="F5085" s="0" t="n">
        <v>0.0272260687153444</v>
      </c>
      <c r="G5085" s="0" t="n">
        <v>0.00336731308610482</v>
      </c>
      <c r="H5085" s="0" t="n">
        <v>0.0190721228831333</v>
      </c>
      <c r="I5085" s="0" t="n">
        <f aca="false" t="array" ref="I5085:I5085">'Point forecasts'!B$3+E5085</f>
        <v>0.0274373945698827</v>
      </c>
      <c r="J5085" s="0" t="n">
        <f aca="false" t="array" ref="J5085:J5085">'Point forecasts'!C$3+F5085</f>
        <v>-0.00248451722294545</v>
      </c>
      <c r="K5085" s="0" t="n">
        <f aca="false" t="array" ref="K5085:K5085">'Point forecasts'!D$3+G5085</f>
        <v>0.0253690190987785</v>
      </c>
      <c r="L5085" s="0" t="n">
        <f aca="false" t="array" ref="L5085:L5085">'Point forecasts'!E$3+H5085</f>
        <v>0.0302883950587654</v>
      </c>
      <c r="M5085" s="0" t="n">
        <f aca="false" t="array" ref="M5085:M5085">'Point forecasts'!F$2+I5085</f>
        <v>0.155970140519916</v>
      </c>
      <c r="N5085" s="0" t="n">
        <f aca="false" t="array" ref="N5085:N5085">'Point forecasts'!G$2+J5085</f>
        <v>0.00854952306927175</v>
      </c>
      <c r="O5085" s="0" t="n">
        <f aca="false" t="array" ref="O5085:O5085">'Point forecasts'!H$2+K5085</f>
        <v>2.41207675359103</v>
      </c>
      <c r="P5085" s="0" t="n">
        <f aca="false" t="array" ref="P5085:P5085">'Point forecasts'!I$2+L5085</f>
        <v>1.76382689890056</v>
      </c>
      <c r="Q5085" s="0" t="n">
        <f aca="false" t="array" ref="Q5085:S5085">MMULT(M5085:P5085,'input - gretl'!$B$19:$D$22)+MMULT('Point forecasts'!$J$3:$O$3,'input - gretl'!$B$23:$D$28)</f>
        <v>14.1516820219607</v>
      </c>
      <c r="R5085" s="0" t="n">
        <v>6.87360803747987</v>
      </c>
      <c r="S5085" s="0" t="n">
        <v>9.9595168817446</v>
      </c>
      <c r="U5085" s="10" t="n">
        <f aca="false">NORMSDIST(-M5085/'rhos computation'!$B$11)-EXP(M5085+'rhos computation'!$B$11^2/2)*NORMSDIST(-M5085/'rhos computation'!$B$11-'rhos computation'!$B$11)</f>
        <v>0.00797907624039575</v>
      </c>
      <c r="V5085" s="10" t="n">
        <f aca="false">NORMSDIST(-N5085/'rhos computation'!$B$23)-EXP(N5085+'rhos computation'!$B$23^2/2)*NORMSDIST(-N5085/'rhos computation'!$B$23-'rhos computation'!$B$23)</f>
        <v>0.0178933388684693</v>
      </c>
      <c r="W5085" s="0" t="n">
        <f aca="false">NORMSDIST(-O5085)</f>
        <v>0.00793097097509414</v>
      </c>
      <c r="X5085" s="0" t="n">
        <f aca="false">NORMSDIST(-P5085)</f>
        <v>0.0388805636380781</v>
      </c>
    </row>
    <row r="5086" customFormat="false" ht="12.8" hidden="false" customHeight="false" outlineLevel="0" collapsed="false">
      <c r="A5086" s="0" t="n">
        <v>0.739668702497378</v>
      </c>
      <c r="B5086" s="0" t="n">
        <v>1.68883632368735</v>
      </c>
      <c r="C5086" s="0" t="n">
        <v>0.0632309548961785</v>
      </c>
      <c r="D5086" s="0" t="n">
        <v>0.82978603037385</v>
      </c>
      <c r="E5086" s="0" t="n">
        <f aca="false" t="array" ref="E5086:H5086">MMULT(A5086:D5086,'Root matrix of resiudals'!$B$19:E$22)</f>
        <v>0.0353194568312127</v>
      </c>
      <c r="F5086" s="0" t="n">
        <v>0.0502099775863493</v>
      </c>
      <c r="G5086" s="0" t="n">
        <v>0.00894668856644522</v>
      </c>
      <c r="H5086" s="0" t="n">
        <v>0.0133650750103952</v>
      </c>
      <c r="I5086" s="0" t="n">
        <f aca="false" t="array" ref="I5086:I5086">'Point forecasts'!B$3+E5086</f>
        <v>0.0226176652641809</v>
      </c>
      <c r="J5086" s="0" t="n">
        <f aca="false" t="array" ref="J5086:J5086">'Point forecasts'!C$3+F5086</f>
        <v>0.0204993916480594</v>
      </c>
      <c r="K5086" s="0" t="n">
        <f aca="false" t="array" ref="K5086:K5086">'Point forecasts'!D$3+G5086</f>
        <v>0.0309483945791189</v>
      </c>
      <c r="L5086" s="0" t="n">
        <f aca="false" t="array" ref="L5086:L5086">'Point forecasts'!E$3+H5086</f>
        <v>0.0245813471860272</v>
      </c>
      <c r="M5086" s="0" t="n">
        <f aca="false" t="array" ref="M5086:M5086">'Point forecasts'!F$2+I5086</f>
        <v>0.151150411214214</v>
      </c>
      <c r="N5086" s="0" t="n">
        <f aca="false" t="array" ref="N5086:N5086">'Point forecasts'!G$2+J5086</f>
        <v>0.0315334319402766</v>
      </c>
      <c r="O5086" s="0" t="n">
        <f aca="false" t="array" ref="O5086:O5086">'Point forecasts'!H$2+K5086</f>
        <v>2.41765612907137</v>
      </c>
      <c r="P5086" s="0" t="n">
        <f aca="false" t="array" ref="P5086:P5086">'Point forecasts'!I$2+L5086</f>
        <v>1.75811985102782</v>
      </c>
      <c r="Q5086" s="0" t="n">
        <f aca="false" t="array" ref="Q5086:S5086">MMULT(M5086:P5086,'input - gretl'!$B$19:$D$22)+MMULT('Point forecasts'!$J$3:$O$3,'input - gretl'!$B$23:$D$28)</f>
        <v>14.146862292655</v>
      </c>
      <c r="R5086" s="0" t="n">
        <v>6.89659194635088</v>
      </c>
      <c r="S5086" s="0" t="n">
        <v>9.9705239451043</v>
      </c>
      <c r="U5086" s="10" t="n">
        <f aca="false">NORMSDIST(-M5086/'rhos computation'!$B$11)-EXP(M5086+'rhos computation'!$B$11^2/2)*NORMSDIST(-M5086/'rhos computation'!$B$11-'rhos computation'!$B$11)</f>
        <v>0.00856102578487236</v>
      </c>
      <c r="V5086" s="10" t="n">
        <f aca="false">NORMSDIST(-N5086/'rhos computation'!$B$23)-EXP(N5086+'rhos computation'!$B$23^2/2)*NORMSDIST(-N5086/'rhos computation'!$B$23-'rhos computation'!$B$23)</f>
        <v>0.00988233292581897</v>
      </c>
      <c r="W5086" s="0" t="n">
        <f aca="false">NORMSDIST(-O5086)</f>
        <v>0.00781041551498509</v>
      </c>
      <c r="X5086" s="0" t="n">
        <f aca="false">NORMSDIST(-P5086)</f>
        <v>0.0393635593923812</v>
      </c>
    </row>
    <row r="5087" customFormat="false" ht="12.8" hidden="false" customHeight="false" outlineLevel="0" collapsed="false">
      <c r="A5087" s="0" t="n">
        <v>1.07208208594919</v>
      </c>
      <c r="B5087" s="0" t="n">
        <v>0.0491125668690649</v>
      </c>
      <c r="C5087" s="0" t="n">
        <v>-1.104728438065</v>
      </c>
      <c r="D5087" s="0" t="n">
        <v>0.0741990324698115</v>
      </c>
      <c r="E5087" s="0" t="n">
        <f aca="false" t="array" ref="E5087:H5087">MMULT(A5087:D5087,'Root matrix of resiudals'!$B$19:E$22)</f>
        <v>0.0447152765008902</v>
      </c>
      <c r="F5087" s="0" t="n">
        <v>-0.000130875697250039</v>
      </c>
      <c r="G5087" s="0" t="n">
        <v>-0.0162176174122519</v>
      </c>
      <c r="H5087" s="0" t="n">
        <v>-0.000468428348728667</v>
      </c>
      <c r="I5087" s="0" t="n">
        <f aca="false" t="array" ref="I5087:I5087">'Point forecasts'!B$3+E5087</f>
        <v>0.0320134849338584</v>
      </c>
      <c r="J5087" s="0" t="n">
        <f aca="false" t="array" ref="J5087:J5087">'Point forecasts'!C$3+F5087</f>
        <v>-0.0298414616355399</v>
      </c>
      <c r="K5087" s="0" t="n">
        <f aca="false" t="array" ref="K5087:K5087">'Point forecasts'!D$3+G5087</f>
        <v>0.00578408860042177</v>
      </c>
      <c r="L5087" s="0" t="n">
        <f aca="false" t="array" ref="L5087:L5087">'Point forecasts'!E$3+H5087</f>
        <v>0.0107478438269034</v>
      </c>
      <c r="M5087" s="0" t="n">
        <f aca="false" t="array" ref="M5087:M5087">'Point forecasts'!F$2+I5087</f>
        <v>0.160546230883891</v>
      </c>
      <c r="N5087" s="0" t="n">
        <f aca="false" t="array" ref="N5087:N5087">'Point forecasts'!G$2+J5087</f>
        <v>-0.0188074213433227</v>
      </c>
      <c r="O5087" s="0" t="n">
        <f aca="false" t="array" ref="O5087:O5087">'Point forecasts'!H$2+K5087</f>
        <v>2.39249182309267</v>
      </c>
      <c r="P5087" s="0" t="n">
        <f aca="false" t="array" ref="P5087:P5087">'Point forecasts'!I$2+L5087</f>
        <v>1.7442863476687</v>
      </c>
      <c r="Q5087" s="0" t="n">
        <f aca="false" t="array" ref="Q5087:S5087">MMULT(M5087:P5087,'input - gretl'!$B$19:$D$22)+MMULT('Point forecasts'!$J$3:$O$3,'input - gretl'!$B$23:$D$28)</f>
        <v>14.1562581123246</v>
      </c>
      <c r="R5087" s="0" t="n">
        <v>6.84625109306728</v>
      </c>
      <c r="S5087" s="0" t="n">
        <v>9.9585159924953</v>
      </c>
      <c r="U5087" s="10" t="n">
        <f aca="false">NORMSDIST(-M5087/'rhos computation'!$B$11)-EXP(M5087+'rhos computation'!$B$11^2/2)*NORMSDIST(-M5087/'rhos computation'!$B$11-'rhos computation'!$B$11)</f>
        <v>0.00745669583655503</v>
      </c>
      <c r="V5087" s="10" t="n">
        <f aca="false">NORMSDIST(-N5087/'rhos computation'!$B$23)-EXP(N5087+'rhos computation'!$B$23^2/2)*NORMSDIST(-N5087/'rhos computation'!$B$23-'rhos computation'!$B$23)</f>
        <v>0.0318829516528513</v>
      </c>
      <c r="W5087" s="0" t="n">
        <f aca="false">NORMSDIST(-O5087)</f>
        <v>0.00836720048788227</v>
      </c>
      <c r="X5087" s="0" t="n">
        <f aca="false">NORMSDIST(-P5087)</f>
        <v>0.0405545855198603</v>
      </c>
    </row>
    <row r="5088" customFormat="false" ht="12.8" hidden="false" customHeight="false" outlineLevel="0" collapsed="false">
      <c r="A5088" s="0" t="n">
        <v>-0.458099765439275</v>
      </c>
      <c r="B5088" s="0" t="n">
        <v>-1.31224130372378</v>
      </c>
      <c r="C5088" s="0" t="n">
        <v>-0.891130774693661</v>
      </c>
      <c r="D5088" s="0" t="n">
        <v>0.368941584869669</v>
      </c>
      <c r="E5088" s="0" t="n">
        <f aca="false" t="array" ref="E5088:H5088">MMULT(A5088:D5088,'Root matrix of resiudals'!$B$19:E$22)</f>
        <v>-0.02386790017859</v>
      </c>
      <c r="F5088" s="0" t="n">
        <v>-0.0417061103676378</v>
      </c>
      <c r="G5088" s="0" t="n">
        <v>-0.0192159496254211</v>
      </c>
      <c r="H5088" s="0" t="n">
        <v>0.00505551631494841</v>
      </c>
      <c r="I5088" s="0" t="n">
        <f aca="false" t="array" ref="I5088:I5088">'Point forecasts'!B$3+E5088</f>
        <v>-0.0365696917456218</v>
      </c>
      <c r="J5088" s="0" t="n">
        <f aca="false" t="array" ref="J5088:J5088">'Point forecasts'!C$3+F5088</f>
        <v>-0.0714166963059277</v>
      </c>
      <c r="K5088" s="0" t="n">
        <f aca="false" t="array" ref="K5088:K5088">'Point forecasts'!D$3+G5088</f>
        <v>0.00278575638725258</v>
      </c>
      <c r="L5088" s="0" t="n">
        <f aca="false" t="array" ref="L5088:L5088">'Point forecasts'!E$3+H5088</f>
        <v>0.0162717884905805</v>
      </c>
      <c r="M5088" s="0" t="n">
        <f aca="false" t="array" ref="M5088:M5088">'Point forecasts'!F$2+I5088</f>
        <v>0.0919630542044112</v>
      </c>
      <c r="N5088" s="0" t="n">
        <f aca="false" t="array" ref="N5088:N5088">'Point forecasts'!G$2+J5088</f>
        <v>-0.0603826560137105</v>
      </c>
      <c r="O5088" s="0" t="n">
        <f aca="false" t="array" ref="O5088:O5088">'Point forecasts'!H$2+K5088</f>
        <v>2.3894934908795</v>
      </c>
      <c r="P5088" s="0" t="n">
        <f aca="false" t="array" ref="P5088:P5088">'Point forecasts'!I$2+L5088</f>
        <v>1.74981029233238</v>
      </c>
      <c r="Q5088" s="0" t="n">
        <f aca="false" t="array" ref="Q5088:S5088">MMULT(M5088:P5088,'input - gretl'!$B$19:$D$22)+MMULT('Point forecasts'!$J$3:$O$3,'input - gretl'!$B$23:$D$28)</f>
        <v>14.0876749356452</v>
      </c>
      <c r="R5088" s="0" t="n">
        <v>6.80467585839689</v>
      </c>
      <c r="S5088" s="0" t="n">
        <v>9.95026411270974</v>
      </c>
      <c r="U5088" s="10" t="n">
        <f aca="false">NORMSDIST(-M5088/'rhos computation'!$B$11)-EXP(M5088+'rhos computation'!$B$11^2/2)*NORMSDIST(-M5088/'rhos computation'!$B$11-'rhos computation'!$B$11)</f>
        <v>0.018858755134445</v>
      </c>
      <c r="V5088" s="10" t="n">
        <f aca="false">NORMSDIST(-N5088/'rhos computation'!$B$23)-EXP(N5088+'rhos computation'!$B$23^2/2)*NORMSDIST(-N5088/'rhos computation'!$B$23-'rhos computation'!$B$23)</f>
        <v>0.0613085027603247</v>
      </c>
      <c r="W5088" s="0" t="n">
        <f aca="false">NORMSDIST(-O5088)</f>
        <v>0.00843581141262658</v>
      </c>
      <c r="X5088" s="0" t="n">
        <f aca="false">NORMSDIST(-P5088)</f>
        <v>0.0400755270498481</v>
      </c>
    </row>
    <row r="5089" customFormat="false" ht="12.8" hidden="false" customHeight="false" outlineLevel="0" collapsed="false">
      <c r="A5089" s="0" t="n">
        <v>2.34315669535356</v>
      </c>
      <c r="B5089" s="0" t="n">
        <v>0.660713243839515</v>
      </c>
      <c r="C5089" s="0" t="n">
        <v>0.553529669775372</v>
      </c>
      <c r="D5089" s="0" t="n">
        <v>-0.580022091876442</v>
      </c>
      <c r="E5089" s="0" t="n">
        <f aca="false" t="array" ref="E5089:H5089">MMULT(A5089:D5089,'Root matrix of resiudals'!$B$19:E$22)</f>
        <v>0.102933983349493</v>
      </c>
      <c r="F5089" s="0" t="n">
        <v>0.0261327659995938</v>
      </c>
      <c r="G5089" s="0" t="n">
        <v>0.0135230083827242</v>
      </c>
      <c r="H5089" s="0" t="n">
        <v>-0.00963193532964592</v>
      </c>
      <c r="I5089" s="0" t="n">
        <f aca="false" t="array" ref="I5089:I5089">'Point forecasts'!B$3+E5089</f>
        <v>0.0902321917824608</v>
      </c>
      <c r="J5089" s="0" t="n">
        <f aca="false" t="array" ref="J5089:J5089">'Point forecasts'!C$3+F5089</f>
        <v>-0.00357781993869606</v>
      </c>
      <c r="K5089" s="0" t="n">
        <f aca="false" t="array" ref="K5089:K5089">'Point forecasts'!D$3+G5089</f>
        <v>0.0355247143953979</v>
      </c>
      <c r="L5089" s="0" t="n">
        <f aca="false" t="array" ref="L5089:L5089">'Point forecasts'!E$3+H5089</f>
        <v>0.00158433684598612</v>
      </c>
      <c r="M5089" s="0" t="n">
        <f aca="false" t="array" ref="M5089:M5089">'Point forecasts'!F$2+I5089</f>
        <v>0.218764937732494</v>
      </c>
      <c r="N5089" s="0" t="n">
        <f aca="false" t="array" ref="N5089:N5089">'Point forecasts'!G$2+J5089</f>
        <v>0.00745622035352114</v>
      </c>
      <c r="O5089" s="0" t="n">
        <f aca="false" t="array" ref="O5089:O5089">'Point forecasts'!H$2+K5089</f>
        <v>2.42223244888765</v>
      </c>
      <c r="P5089" s="0" t="n">
        <f aca="false" t="array" ref="P5089:P5089">'Point forecasts'!I$2+L5089</f>
        <v>1.73512284068778</v>
      </c>
      <c r="Q5089" s="0" t="n">
        <f aca="false" t="array" ref="Q5089:S5089">MMULT(M5089:P5089,'input - gretl'!$B$19:$D$22)+MMULT('Point forecasts'!$J$3:$O$3,'input - gretl'!$B$23:$D$28)</f>
        <v>14.2144768191732</v>
      </c>
      <c r="R5089" s="0" t="n">
        <v>6.87251473476412</v>
      </c>
      <c r="S5089" s="0" t="n">
        <v>9.99697157160448</v>
      </c>
      <c r="U5089" s="10" t="n">
        <f aca="false">NORMSDIST(-M5089/'rhos computation'!$B$11)-EXP(M5089+'rhos computation'!$B$11^2/2)*NORMSDIST(-M5089/'rhos computation'!$B$11-'rhos computation'!$B$11)</f>
        <v>0.0029207166889332</v>
      </c>
      <c r="V5089" s="10" t="n">
        <f aca="false">NORMSDIST(-N5089/'rhos computation'!$B$23)-EXP(N5089+'rhos computation'!$B$23^2/2)*NORMSDIST(-N5089/'rhos computation'!$B$23-'rhos computation'!$B$23)</f>
        <v>0.0183585296675898</v>
      </c>
      <c r="W5089" s="0" t="n">
        <f aca="false">NORMSDIST(-O5089)</f>
        <v>0.00771273999701097</v>
      </c>
      <c r="X5089" s="0" t="n">
        <f aca="false">NORMSDIST(-P5089)</f>
        <v>0.0413595247324677</v>
      </c>
    </row>
    <row r="5090" customFormat="false" ht="12.8" hidden="false" customHeight="false" outlineLevel="0" collapsed="false">
      <c r="A5090" s="0" t="n">
        <v>-0.424737675056096</v>
      </c>
      <c r="B5090" s="0" t="n">
        <v>0.630883284453019</v>
      </c>
      <c r="C5090" s="0" t="n">
        <v>-0.986384813740973</v>
      </c>
      <c r="D5090" s="0" t="n">
        <v>-0.755334666227967</v>
      </c>
      <c r="E5090" s="0" t="n">
        <f aca="false" t="array" ref="E5090:H5090">MMULT(A5090:D5090,'Root matrix of resiudals'!$B$19:E$22)</f>
        <v>-0.0177240191443645</v>
      </c>
      <c r="F5090" s="0" t="n">
        <v>0.0134728554860677</v>
      </c>
      <c r="G5090" s="0" t="n">
        <v>-0.0150207452223026</v>
      </c>
      <c r="H5090" s="0" t="n">
        <v>-0.0131824586521049</v>
      </c>
      <c r="I5090" s="0" t="n">
        <f aca="false" t="array" ref="I5090:I5090">'Point forecasts'!B$3+E5090</f>
        <v>-0.0304258107113962</v>
      </c>
      <c r="J5090" s="0" t="n">
        <f aca="false" t="array" ref="J5090:J5090">'Point forecasts'!C$3+F5090</f>
        <v>-0.0162377304522221</v>
      </c>
      <c r="K5090" s="0" t="n">
        <f aca="false" t="array" ref="K5090:K5090">'Point forecasts'!D$3+G5090</f>
        <v>0.00698096079037104</v>
      </c>
      <c r="L5090" s="0" t="n">
        <f aca="false" t="array" ref="L5090:L5090">'Point forecasts'!E$3+H5090</f>
        <v>-0.00196618647647285</v>
      </c>
      <c r="M5090" s="0" t="n">
        <f aca="false" t="array" ref="M5090:M5090">'Point forecasts'!F$2+I5090</f>
        <v>0.0981069352386368</v>
      </c>
      <c r="N5090" s="0" t="n">
        <f aca="false" t="array" ref="N5090:N5090">'Point forecasts'!G$2+J5090</f>
        <v>-0.00520369016000495</v>
      </c>
      <c r="O5090" s="0" t="n">
        <f aca="false" t="array" ref="O5090:O5090">'Point forecasts'!H$2+K5090</f>
        <v>2.39368869528262</v>
      </c>
      <c r="P5090" s="0" t="n">
        <f aca="false" t="array" ref="P5090:P5090">'Point forecasts'!I$2+L5090</f>
        <v>1.73157231736532</v>
      </c>
      <c r="Q5090" s="0" t="n">
        <f aca="false" t="array" ref="Q5090:S5090">MMULT(M5090:P5090,'input - gretl'!$B$19:$D$22)+MMULT('Point forecasts'!$J$3:$O$3,'input - gretl'!$B$23:$D$28)</f>
        <v>14.0938188166794</v>
      </c>
      <c r="R5090" s="0" t="n">
        <v>6.8598548242506</v>
      </c>
      <c r="S5090" s="0" t="n">
        <v>9.97180454320528</v>
      </c>
      <c r="U5090" s="10" t="n">
        <f aca="false">NORMSDIST(-M5090/'rhos computation'!$B$11)-EXP(M5090+'rhos computation'!$B$11^2/2)*NORMSDIST(-M5090/'rhos computation'!$B$11-'rhos computation'!$B$11)</f>
        <v>0.0174837180889164</v>
      </c>
      <c r="V5090" s="10" t="n">
        <f aca="false">NORMSDIST(-N5090/'rhos computation'!$B$23)-EXP(N5090+'rhos computation'!$B$23^2/2)*NORMSDIST(-N5090/'rhos computation'!$B$23-'rhos computation'!$B$23)</f>
        <v>0.0243188758303905</v>
      </c>
      <c r="W5090" s="0" t="n">
        <f aca="false">NORMSDIST(-O5090)</f>
        <v>0.00833994954343387</v>
      </c>
      <c r="X5090" s="0" t="n">
        <f aca="false">NORMSDIST(-P5090)</f>
        <v>0.0416748692952771</v>
      </c>
    </row>
    <row r="5091" customFormat="false" ht="12.8" hidden="false" customHeight="false" outlineLevel="0" collapsed="false">
      <c r="A5091" s="0" t="n">
        <v>-0.135013428847903</v>
      </c>
      <c r="B5091" s="0" t="n">
        <v>0.20346282065965</v>
      </c>
      <c r="C5091" s="0" t="n">
        <v>-0.985543825488905</v>
      </c>
      <c r="D5091" s="0" t="n">
        <v>-1.33744407474741</v>
      </c>
      <c r="E5091" s="0" t="n">
        <f aca="false" t="array" ref="E5091:H5091">MMULT(A5091:D5091,'Root matrix of resiudals'!$B$19:E$22)</f>
        <v>-0.00603738062970001</v>
      </c>
      <c r="F5091" s="0" t="n">
        <v>0.00188133360271368</v>
      </c>
      <c r="G5091" s="0" t="n">
        <v>-0.0168505620695407</v>
      </c>
      <c r="H5091" s="0" t="n">
        <v>-0.0227664199805447</v>
      </c>
      <c r="I5091" s="0" t="n">
        <f aca="false" t="array" ref="I5091:I5091">'Point forecasts'!B$3+E5091</f>
        <v>-0.0187391721967318</v>
      </c>
      <c r="J5091" s="0" t="n">
        <f aca="false" t="array" ref="J5091:J5091">'Point forecasts'!C$3+F5091</f>
        <v>-0.0278292523355762</v>
      </c>
      <c r="K5091" s="0" t="n">
        <f aca="false" t="array" ref="K5091:K5091">'Point forecasts'!D$3+G5091</f>
        <v>0.00515114394313294</v>
      </c>
      <c r="L5091" s="0" t="n">
        <f aca="false" t="array" ref="L5091:L5091">'Point forecasts'!E$3+H5091</f>
        <v>-0.0115501478049127</v>
      </c>
      <c r="M5091" s="0" t="n">
        <f aca="false" t="array" ref="M5091:M5091">'Point forecasts'!F$2+I5091</f>
        <v>0.109793573753301</v>
      </c>
      <c r="N5091" s="0" t="n">
        <f aca="false" t="array" ref="N5091:N5091">'Point forecasts'!G$2+J5091</f>
        <v>-0.016795212043359</v>
      </c>
      <c r="O5091" s="0" t="n">
        <f aca="false" t="array" ref="O5091:O5091">'Point forecasts'!H$2+K5091</f>
        <v>2.39185887843538</v>
      </c>
      <c r="P5091" s="0" t="n">
        <f aca="false" t="array" ref="P5091:P5091">'Point forecasts'!I$2+L5091</f>
        <v>1.72198835603688</v>
      </c>
      <c r="Q5091" s="0" t="n">
        <f aca="false" t="array" ref="Q5091:S5091">MMULT(M5091:P5091,'input - gretl'!$B$19:$D$22)+MMULT('Point forecasts'!$J$3:$O$3,'input - gretl'!$B$23:$D$28)</f>
        <v>14.1055054551941</v>
      </c>
      <c r="R5091" s="0" t="n">
        <v>6.84826330236724</v>
      </c>
      <c r="S5091" s="0" t="n">
        <v>9.97908955277945</v>
      </c>
      <c r="U5091" s="10" t="n">
        <f aca="false">NORMSDIST(-M5091/'rhos computation'!$B$11)-EXP(M5091+'rhos computation'!$B$11^2/2)*NORMSDIST(-M5091/'rhos computation'!$B$11-'rhos computation'!$B$11)</f>
        <v>0.0150793508350269</v>
      </c>
      <c r="V5091" s="10" t="n">
        <f aca="false">NORMSDIST(-N5091/'rhos computation'!$B$23)-EXP(N5091+'rhos computation'!$B$23^2/2)*NORMSDIST(-N5091/'rhos computation'!$B$23-'rhos computation'!$B$23)</f>
        <v>0.0306907324143365</v>
      </c>
      <c r="W5091" s="0" t="n">
        <f aca="false">NORMSDIST(-O5091)</f>
        <v>0.00838164324541787</v>
      </c>
      <c r="X5091" s="0" t="n">
        <f aca="false">NORMSDIST(-P5091)</f>
        <v>0.0425358139060269</v>
      </c>
    </row>
    <row r="5092" customFormat="false" ht="12.8" hidden="false" customHeight="false" outlineLevel="0" collapsed="false">
      <c r="A5092" s="0" t="n">
        <v>0.186701437645575</v>
      </c>
      <c r="B5092" s="0" t="n">
        <v>2.58627587155559</v>
      </c>
      <c r="C5092" s="0" t="n">
        <v>-0.0272224031009551</v>
      </c>
      <c r="D5092" s="0" t="n">
        <v>0.943179458515357</v>
      </c>
      <c r="E5092" s="0" t="n">
        <f aca="false" t="array" ref="E5092:H5092">MMULT(A5092:D5092,'Root matrix of resiudals'!$B$19:E$22)</f>
        <v>0.0134714952643786</v>
      </c>
      <c r="F5092" s="0" t="n">
        <v>0.0742823904018881</v>
      </c>
      <c r="G5092" s="0" t="n">
        <v>0.0101579284608765</v>
      </c>
      <c r="H5092" s="0" t="n">
        <v>0.0153721829866027</v>
      </c>
      <c r="I5092" s="0" t="n">
        <f aca="false" t="array" ref="I5092:I5092">'Point forecasts'!B$3+E5092</f>
        <v>0.000769703697346771</v>
      </c>
      <c r="J5092" s="0" t="n">
        <f aca="false" t="array" ref="J5092:J5092">'Point forecasts'!C$3+F5092</f>
        <v>0.0445718044635982</v>
      </c>
      <c r="K5092" s="0" t="n">
        <f aca="false" t="array" ref="K5092:K5092">'Point forecasts'!D$3+G5092</f>
        <v>0.0321596344735501</v>
      </c>
      <c r="L5092" s="0" t="n">
        <f aca="false" t="array" ref="L5092:L5092">'Point forecasts'!E$3+H5092</f>
        <v>0.0265884551622347</v>
      </c>
      <c r="M5092" s="0" t="n">
        <f aca="false" t="array" ref="M5092:M5092">'Point forecasts'!F$2+I5092</f>
        <v>0.12930244964738</v>
      </c>
      <c r="N5092" s="0" t="n">
        <f aca="false" t="array" ref="N5092:N5092">'Point forecasts'!G$2+J5092</f>
        <v>0.0556058447558154</v>
      </c>
      <c r="O5092" s="0" t="n">
        <f aca="false" t="array" ref="O5092:O5092">'Point forecasts'!H$2+K5092</f>
        <v>2.4188673689658</v>
      </c>
      <c r="P5092" s="0" t="n">
        <f aca="false" t="array" ref="P5092:P5092">'Point forecasts'!I$2+L5092</f>
        <v>1.76012695900403</v>
      </c>
      <c r="Q5092" s="0" t="n">
        <f aca="false" t="array" ref="Q5092:S5092">MMULT(M5092:P5092,'input - gretl'!$B$19:$D$22)+MMULT('Point forecasts'!$J$3:$O$3,'input - gretl'!$B$23:$D$28)</f>
        <v>14.1250143310881</v>
      </c>
      <c r="R5092" s="0" t="n">
        <v>6.92066435916642</v>
      </c>
      <c r="S5092" s="0" t="n">
        <v>9.96982632495796</v>
      </c>
      <c r="U5092" s="10" t="n">
        <f aca="false">NORMSDIST(-M5092/'rhos computation'!$B$11)-EXP(M5092+'rhos computation'!$B$11^2/2)*NORMSDIST(-M5092/'rhos computation'!$B$11-'rhos computation'!$B$11)</f>
        <v>0.0116425075839493</v>
      </c>
      <c r="V5092" s="10" t="n">
        <f aca="false">NORMSDIST(-N5092/'rhos computation'!$B$23)-EXP(N5092+'rhos computation'!$B$23^2/2)*NORMSDIST(-N5092/'rhos computation'!$B$23-'rhos computation'!$B$23)</f>
        <v>0.00471365424620476</v>
      </c>
      <c r="W5092" s="0" t="n">
        <f aca="false">NORMSDIST(-O5092)</f>
        <v>0.00778445785782103</v>
      </c>
      <c r="X5092" s="0" t="n">
        <f aca="false">NORMSDIST(-P5092)</f>
        <v>0.0391931413675234</v>
      </c>
    </row>
    <row r="5093" customFormat="false" ht="12.8" hidden="false" customHeight="false" outlineLevel="0" collapsed="false">
      <c r="A5093" s="0" t="n">
        <v>-0.0920262720305047</v>
      </c>
      <c r="B5093" s="0" t="n">
        <v>1.79826724639897</v>
      </c>
      <c r="C5093" s="0" t="n">
        <v>1.18068715815339</v>
      </c>
      <c r="D5093" s="0" t="n">
        <v>0.910867613993396</v>
      </c>
      <c r="E5093" s="0" t="n">
        <f aca="false" t="array" ref="E5093:H5093">MMULT(A5093:D5093,'Root matrix of resiudals'!$B$19:E$22)</f>
        <v>0.00123312700728991</v>
      </c>
      <c r="F5093" s="0" t="n">
        <v>0.0554709676163216</v>
      </c>
      <c r="G5093" s="0" t="n">
        <v>0.0264134535730511</v>
      </c>
      <c r="H5093" s="0" t="n">
        <v>0.0162861938106582</v>
      </c>
      <c r="I5093" s="0" t="n">
        <f aca="false" t="array" ref="I5093:I5093">'Point forecasts'!B$3+E5093</f>
        <v>-0.0114686645597419</v>
      </c>
      <c r="J5093" s="0" t="n">
        <f aca="false" t="array" ref="J5093:J5093">'Point forecasts'!C$3+F5093</f>
        <v>0.0257603816780318</v>
      </c>
      <c r="K5093" s="0" t="n">
        <f aca="false" t="array" ref="K5093:K5093">'Point forecasts'!D$3+G5093</f>
        <v>0.0484151595857248</v>
      </c>
      <c r="L5093" s="0" t="n">
        <f aca="false" t="array" ref="L5093:L5093">'Point forecasts'!E$3+H5093</f>
        <v>0.0275024659862903</v>
      </c>
      <c r="M5093" s="0" t="n">
        <f aca="false" t="array" ref="M5093:M5093">'Point forecasts'!F$2+I5093</f>
        <v>0.117064081390291</v>
      </c>
      <c r="N5093" s="0" t="n">
        <f aca="false" t="array" ref="N5093:N5093">'Point forecasts'!G$2+J5093</f>
        <v>0.036794421970249</v>
      </c>
      <c r="O5093" s="0" t="n">
        <f aca="false" t="array" ref="O5093:O5093">'Point forecasts'!H$2+K5093</f>
        <v>2.43512289407797</v>
      </c>
      <c r="P5093" s="0" t="n">
        <f aca="false" t="array" ref="P5093:P5093">'Point forecasts'!I$2+L5093</f>
        <v>1.76104096982809</v>
      </c>
      <c r="Q5093" s="0" t="n">
        <f aca="false" t="array" ref="Q5093:S5093">MMULT(M5093:P5093,'input - gretl'!$B$19:$D$22)+MMULT('Point forecasts'!$J$3:$O$3,'input - gretl'!$B$23:$D$28)</f>
        <v>14.112775962831</v>
      </c>
      <c r="R5093" s="0" t="n">
        <v>6.90185293638085</v>
      </c>
      <c r="S5093" s="0" t="n">
        <v>9.98521258007592</v>
      </c>
      <c r="U5093" s="10" t="n">
        <f aca="false">NORMSDIST(-M5093/'rhos computation'!$B$11)-EXP(M5093+'rhos computation'!$B$11^2/2)*NORMSDIST(-M5093/'rhos computation'!$B$11-'rhos computation'!$B$11)</f>
        <v>0.0137172335704528</v>
      </c>
      <c r="V5093" s="10" t="n">
        <f aca="false">NORMSDIST(-N5093/'rhos computation'!$B$23)-EXP(N5093+'rhos computation'!$B$23^2/2)*NORMSDIST(-N5093/'rhos computation'!$B$23-'rhos computation'!$B$23)</f>
        <v>0.0084967905933718</v>
      </c>
      <c r="W5093" s="0" t="n">
        <f aca="false">NORMSDIST(-O5093)</f>
        <v>0.00744336636087674</v>
      </c>
      <c r="X5093" s="0" t="n">
        <f aca="false">NORMSDIST(-P5093)</f>
        <v>0.0391157344611768</v>
      </c>
    </row>
    <row r="5094" customFormat="false" ht="12.8" hidden="false" customHeight="false" outlineLevel="0" collapsed="false">
      <c r="A5094" s="0" t="n">
        <v>0.685969863475374</v>
      </c>
      <c r="B5094" s="0" t="n">
        <v>-0.10297857073979</v>
      </c>
      <c r="C5094" s="0" t="n">
        <v>-0.278796930932672</v>
      </c>
      <c r="D5094" s="0" t="n">
        <v>-0.713753969012397</v>
      </c>
      <c r="E5094" s="0" t="n">
        <f aca="false" t="array" ref="E5094:H5094">MMULT(A5094:D5094,'Root matrix of resiudals'!$B$19:E$22)</f>
        <v>0.0291269488432232</v>
      </c>
      <c r="F5094" s="0" t="n">
        <v>-0.00243698941756008</v>
      </c>
      <c r="G5094" s="0" t="n">
        <v>-0.00483272184660318</v>
      </c>
      <c r="H5094" s="0" t="n">
        <v>-0.0121708387708575</v>
      </c>
      <c r="I5094" s="0" t="n">
        <f aca="false" t="array" ref="I5094:I5094">'Point forecasts'!B$3+E5094</f>
        <v>0.0164251572761914</v>
      </c>
      <c r="J5094" s="0" t="n">
        <f aca="false" t="array" ref="J5094:J5094">'Point forecasts'!C$3+F5094</f>
        <v>-0.0321475753558499</v>
      </c>
      <c r="K5094" s="0" t="n">
        <f aca="false" t="array" ref="K5094:K5094">'Point forecasts'!D$3+G5094</f>
        <v>0.0171689841660705</v>
      </c>
      <c r="L5094" s="0" t="n">
        <f aca="false" t="array" ref="L5094:L5094">'Point forecasts'!E$3+H5094</f>
        <v>-0.00095456659522546</v>
      </c>
      <c r="M5094" s="0" t="n">
        <f aca="false" t="array" ref="M5094:M5094">'Point forecasts'!F$2+I5094</f>
        <v>0.144957903226224</v>
      </c>
      <c r="N5094" s="0" t="n">
        <f aca="false" t="array" ref="N5094:N5094">'Point forecasts'!G$2+J5094</f>
        <v>-0.0211135350636328</v>
      </c>
      <c r="O5094" s="0" t="n">
        <f aca="false" t="array" ref="O5094:O5094">'Point forecasts'!H$2+K5094</f>
        <v>2.40387671865832</v>
      </c>
      <c r="P5094" s="0" t="n">
        <f aca="false" t="array" ref="P5094:P5094">'Point forecasts'!I$2+L5094</f>
        <v>1.73258393724657</v>
      </c>
      <c r="Q5094" s="0" t="n">
        <f aca="false" t="array" ref="Q5094:S5094">MMULT(M5094:P5094,'input - gretl'!$B$19:$D$22)+MMULT('Point forecasts'!$J$3:$O$3,'input - gretl'!$B$23:$D$28)</f>
        <v>14.140669784667</v>
      </c>
      <c r="R5094" s="0" t="n">
        <v>6.84394497934697</v>
      </c>
      <c r="S5094" s="0" t="n">
        <v>9.98103046549292</v>
      </c>
      <c r="U5094" s="10" t="n">
        <f aca="false">NORMSDIST(-M5094/'rhos computation'!$B$11)-EXP(M5094+'rhos computation'!$B$11^2/2)*NORMSDIST(-M5094/'rhos computation'!$B$11-'rhos computation'!$B$11)</f>
        <v>0.00935858511273782</v>
      </c>
      <c r="V5094" s="10" t="n">
        <f aca="false">NORMSDIST(-N5094/'rhos computation'!$B$23)-EXP(N5094+'rhos computation'!$B$23^2/2)*NORMSDIST(-N5094/'rhos computation'!$B$23-'rhos computation'!$B$23)</f>
        <v>0.0332795982069615</v>
      </c>
      <c r="W5094" s="0" t="n">
        <f aca="false">NORMSDIST(-O5094)</f>
        <v>0.00811112147689964</v>
      </c>
      <c r="X5094" s="0" t="n">
        <f aca="false">NORMSDIST(-P5094)</f>
        <v>0.0415848231377381</v>
      </c>
    </row>
    <row r="5095" customFormat="false" ht="12.8" hidden="false" customHeight="false" outlineLevel="0" collapsed="false">
      <c r="A5095" s="0" t="n">
        <v>-0.598235454152961</v>
      </c>
      <c r="B5095" s="0" t="n">
        <v>0.235177995805782</v>
      </c>
      <c r="C5095" s="0" t="n">
        <v>-0.531318741560837</v>
      </c>
      <c r="D5095" s="0" t="n">
        <v>-1.42815132043404</v>
      </c>
      <c r="E5095" s="0" t="n">
        <f aca="false" t="array" ref="E5095:H5095">MMULT(A5095:D5095,'Root matrix of resiudals'!$B$19:E$22)</f>
        <v>-0.0252440489493233</v>
      </c>
      <c r="F5095" s="0" t="n">
        <v>0.00336356635502166</v>
      </c>
      <c r="G5095" s="0" t="n">
        <v>-0.0100927197865155</v>
      </c>
      <c r="H5095" s="0" t="n">
        <v>-0.023538682641678</v>
      </c>
      <c r="I5095" s="0" t="n">
        <f aca="false" t="array" ref="I5095:I5095">'Point forecasts'!B$3+E5095</f>
        <v>-0.0379458405163551</v>
      </c>
      <c r="J5095" s="0" t="n">
        <f aca="false" t="array" ref="J5095:J5095">'Point forecasts'!C$3+F5095</f>
        <v>-0.0263470195832682</v>
      </c>
      <c r="K5095" s="0" t="n">
        <f aca="false" t="array" ref="K5095:K5095">'Point forecasts'!D$3+G5095</f>
        <v>0.0119089862261581</v>
      </c>
      <c r="L5095" s="0" t="n">
        <f aca="false" t="array" ref="L5095:L5095">'Point forecasts'!E$3+H5095</f>
        <v>-0.012322410466046</v>
      </c>
      <c r="M5095" s="0" t="n">
        <f aca="false" t="array" ref="M5095:M5095">'Point forecasts'!F$2+I5095</f>
        <v>0.0905869054336779</v>
      </c>
      <c r="N5095" s="0" t="n">
        <f aca="false" t="array" ref="N5095:N5095">'Point forecasts'!G$2+J5095</f>
        <v>-0.015312979291051</v>
      </c>
      <c r="O5095" s="0" t="n">
        <f aca="false" t="array" ref="O5095:O5095">'Point forecasts'!H$2+K5095</f>
        <v>2.39861672071841</v>
      </c>
      <c r="P5095" s="0" t="n">
        <f aca="false" t="array" ref="P5095:P5095">'Point forecasts'!I$2+L5095</f>
        <v>1.72121609337575</v>
      </c>
      <c r="Q5095" s="0" t="n">
        <f aca="false" t="array" ref="Q5095:S5095">MMULT(M5095:P5095,'input - gretl'!$B$19:$D$22)+MMULT('Point forecasts'!$J$3:$O$3,'input - gretl'!$B$23:$D$28)</f>
        <v>14.0862987868744</v>
      </c>
      <c r="R5095" s="0" t="n">
        <v>6.84974553511955</v>
      </c>
      <c r="S5095" s="0" t="n">
        <v>9.98658185546635</v>
      </c>
      <c r="U5095" s="10" t="n">
        <f aca="false">NORMSDIST(-M5095/'rhos computation'!$B$11)-EXP(M5095+'rhos computation'!$B$11^2/2)*NORMSDIST(-M5095/'rhos computation'!$B$11-'rhos computation'!$B$11)</f>
        <v>0.0191775627065472</v>
      </c>
      <c r="V5095" s="10" t="n">
        <f aca="false">NORMSDIST(-N5095/'rhos computation'!$B$23)-EXP(N5095+'rhos computation'!$B$23^2/2)*NORMSDIST(-N5095/'rhos computation'!$B$23-'rhos computation'!$B$23)</f>
        <v>0.0298284960013957</v>
      </c>
      <c r="W5095" s="0" t="n">
        <f aca="false">NORMSDIST(-O5095)</f>
        <v>0.00822856528270918</v>
      </c>
      <c r="X5095" s="0" t="n">
        <f aca="false">NORMSDIST(-P5095)</f>
        <v>0.0426058092784993</v>
      </c>
    </row>
    <row r="5096" customFormat="false" ht="12.8" hidden="false" customHeight="false" outlineLevel="0" collapsed="false">
      <c r="A5096" s="0" t="n">
        <v>-0.812698603376808</v>
      </c>
      <c r="B5096" s="0" t="n">
        <v>0.669552855674494</v>
      </c>
      <c r="C5096" s="0" t="n">
        <v>1.69261983670883</v>
      </c>
      <c r="D5096" s="0" t="n">
        <v>-0.62384825111225</v>
      </c>
      <c r="E5096" s="0" t="n">
        <f aca="false" t="array" ref="E5096:H5096">MMULT(A5096:D5096,'Root matrix of resiudals'!$B$19:E$22)</f>
        <v>-0.0310226134390098</v>
      </c>
      <c r="F5096" s="0" t="n">
        <v>0.023326684201824</v>
      </c>
      <c r="G5096" s="0" t="n">
        <v>0.0279630705731408</v>
      </c>
      <c r="H5096" s="0" t="n">
        <v>-0.00782961181597057</v>
      </c>
      <c r="I5096" s="0" t="n">
        <f aca="false" t="array" ref="I5096:I5096">'Point forecasts'!B$3+E5096</f>
        <v>-0.0437244050060416</v>
      </c>
      <c r="J5096" s="0" t="n">
        <f aca="false" t="array" ref="J5096:J5096">'Point forecasts'!C$3+F5096</f>
        <v>-0.00638390173646589</v>
      </c>
      <c r="K5096" s="0" t="n">
        <f aca="false" t="array" ref="K5096:K5096">'Point forecasts'!D$3+G5096</f>
        <v>0.0499647765858145</v>
      </c>
      <c r="L5096" s="0" t="n">
        <f aca="false" t="array" ref="L5096:L5096">'Point forecasts'!E$3+H5096</f>
        <v>0.00338666035966147</v>
      </c>
      <c r="M5096" s="0" t="n">
        <f aca="false" t="array" ref="M5096:M5096">'Point forecasts'!F$2+I5096</f>
        <v>0.0848083409439914</v>
      </c>
      <c r="N5096" s="0" t="n">
        <f aca="false" t="array" ref="N5096:N5096">'Point forecasts'!G$2+J5096</f>
        <v>0.00465013855575131</v>
      </c>
      <c r="O5096" s="0" t="n">
        <f aca="false" t="array" ref="O5096:O5096">'Point forecasts'!H$2+K5096</f>
        <v>2.43667251107806</v>
      </c>
      <c r="P5096" s="0" t="n">
        <f aca="false" t="array" ref="P5096:P5096">'Point forecasts'!I$2+L5096</f>
        <v>1.73692516420146</v>
      </c>
      <c r="Q5096" s="0" t="n">
        <f aca="false" t="array" ref="Q5096:S5096">MMULT(M5096:P5096,'input - gretl'!$B$19:$D$22)+MMULT('Point forecasts'!$J$3:$O$3,'input - gretl'!$B$23:$D$28)</f>
        <v>14.0805202223847</v>
      </c>
      <c r="R5096" s="0" t="n">
        <v>6.86970865296635</v>
      </c>
      <c r="S5096" s="0" t="n">
        <v>10.0096975340172</v>
      </c>
      <c r="U5096" s="10" t="n">
        <f aca="false">NORMSDIST(-M5096/'rhos computation'!$B$11)-EXP(M5096+'rhos computation'!$B$11^2/2)*NORMSDIST(-M5096/'rhos computation'!$B$11-'rhos computation'!$B$11)</f>
        <v>0.0205603493394229</v>
      </c>
      <c r="V5096" s="10" t="n">
        <f aca="false">NORMSDIST(-N5096/'rhos computation'!$B$23)-EXP(N5096+'rhos computation'!$B$23^2/2)*NORMSDIST(-N5096/'rhos computation'!$B$23-'rhos computation'!$B$23)</f>
        <v>0.0195885093698143</v>
      </c>
      <c r="W5096" s="0" t="n">
        <f aca="false">NORMSDIST(-O5096)</f>
        <v>0.0074115485496526</v>
      </c>
      <c r="X5096" s="0" t="n">
        <f aca="false">NORMSDIST(-P5096)</f>
        <v>0.0412001905101477</v>
      </c>
    </row>
    <row r="5097" customFormat="false" ht="12.8" hidden="false" customHeight="false" outlineLevel="0" collapsed="false">
      <c r="A5097" s="0" t="n">
        <v>0.339835410546046</v>
      </c>
      <c r="B5097" s="0" t="n">
        <v>-0.939186877742764</v>
      </c>
      <c r="C5097" s="0" t="n">
        <v>1.12506457214755</v>
      </c>
      <c r="D5097" s="0" t="n">
        <v>1.79107766009575</v>
      </c>
      <c r="E5097" s="0" t="n">
        <f aca="false" t="array" ref="E5097:H5097">MMULT(A5097:D5097,'Root matrix of resiudals'!$B$19:E$22)</f>
        <v>0.0131579868143979</v>
      </c>
      <c r="F5097" s="0" t="n">
        <v>-0.0219080641199088</v>
      </c>
      <c r="G5097" s="0" t="n">
        <v>0.0172300046110718</v>
      </c>
      <c r="H5097" s="0" t="n">
        <v>0.0301606107174398</v>
      </c>
      <c r="I5097" s="0" t="n">
        <f aca="false" t="array" ref="I5097:I5097">'Point forecasts'!B$3+E5097</f>
        <v>0.000456195247366089</v>
      </c>
      <c r="J5097" s="0" t="n">
        <f aca="false" t="array" ref="J5097:J5097">'Point forecasts'!C$3+F5097</f>
        <v>-0.0516186500581987</v>
      </c>
      <c r="K5097" s="0" t="n">
        <f aca="false" t="array" ref="K5097:K5097">'Point forecasts'!D$3+G5097</f>
        <v>0.0392317106237455</v>
      </c>
      <c r="L5097" s="0" t="n">
        <f aca="false" t="array" ref="L5097:L5097">'Point forecasts'!E$3+H5097</f>
        <v>0.0413768828930719</v>
      </c>
      <c r="M5097" s="0" t="n">
        <f aca="false" t="array" ref="M5097:M5097">'Point forecasts'!F$2+I5097</f>
        <v>0.128988941197399</v>
      </c>
      <c r="N5097" s="0" t="n">
        <f aca="false" t="array" ref="N5097:N5097">'Point forecasts'!G$2+J5097</f>
        <v>-0.0405846097659815</v>
      </c>
      <c r="O5097" s="0" t="n">
        <f aca="false" t="array" ref="O5097:O5097">'Point forecasts'!H$2+K5097</f>
        <v>2.425939445116</v>
      </c>
      <c r="P5097" s="0" t="n">
        <f aca="false" t="array" ref="P5097:P5097">'Point forecasts'!I$2+L5097</f>
        <v>1.77491538673487</v>
      </c>
      <c r="Q5097" s="0" t="n">
        <f aca="false" t="array" ref="Q5097:S5097">MMULT(M5097:P5097,'input - gretl'!$B$19:$D$22)+MMULT('Point forecasts'!$J$3:$O$3,'input - gretl'!$B$23:$D$28)</f>
        <v>14.1247008226382</v>
      </c>
      <c r="R5097" s="0" t="n">
        <v>6.82447390464462</v>
      </c>
      <c r="S5097" s="0" t="n">
        <v>9.96283386691475</v>
      </c>
      <c r="U5097" s="10" t="n">
        <f aca="false">NORMSDIST(-M5097/'rhos computation'!$B$11)-EXP(M5097+'rhos computation'!$B$11^2/2)*NORMSDIST(-M5097/'rhos computation'!$B$11-'rhos computation'!$B$11)</f>
        <v>0.0116923738074669</v>
      </c>
      <c r="V5097" s="10" t="n">
        <f aca="false">NORMSDIST(-N5097/'rhos computation'!$B$23)-EXP(N5097+'rhos computation'!$B$23^2/2)*NORMSDIST(-N5097/'rhos computation'!$B$23-'rhos computation'!$B$23)</f>
        <v>0.0462697998099889</v>
      </c>
      <c r="W5097" s="0" t="n">
        <f aca="false">NORMSDIST(-O5097)</f>
        <v>0.00763440886639648</v>
      </c>
      <c r="X5097" s="0" t="n">
        <f aca="false">NORMSDIST(-P5097)</f>
        <v>0.0379559296423609</v>
      </c>
    </row>
    <row r="5098" customFormat="false" ht="12.8" hidden="false" customHeight="false" outlineLevel="0" collapsed="false">
      <c r="A5098" s="0" t="n">
        <v>0.162147161558848</v>
      </c>
      <c r="B5098" s="0" t="n">
        <v>0.371190442032697</v>
      </c>
      <c r="C5098" s="0" t="n">
        <v>0.175370789988419</v>
      </c>
      <c r="D5098" s="0" t="n">
        <v>-0.798411269097775</v>
      </c>
      <c r="E5098" s="0" t="n">
        <f aca="false" t="array" ref="E5098:H5098">MMULT(A5098:D5098,'Root matrix of resiudals'!$B$19:E$22)</f>
        <v>0.0083196658293957</v>
      </c>
      <c r="F5098" s="0" t="n">
        <v>0.0115500786451242</v>
      </c>
      <c r="G5098" s="0" t="n">
        <v>0.00344485785853898</v>
      </c>
      <c r="H5098" s="0" t="n">
        <v>-0.012792738442361</v>
      </c>
      <c r="I5098" s="0" t="n">
        <f aca="false" t="array" ref="I5098:I5098">'Point forecasts'!B$3+E5098</f>
        <v>-0.00438212573763609</v>
      </c>
      <c r="J5098" s="0" t="n">
        <f aca="false" t="array" ref="J5098:J5098">'Point forecasts'!C$3+F5098</f>
        <v>-0.0181605072931657</v>
      </c>
      <c r="K5098" s="0" t="n">
        <f aca="false" t="array" ref="K5098:K5098">'Point forecasts'!D$3+G5098</f>
        <v>0.0254465638712126</v>
      </c>
      <c r="L5098" s="0" t="n">
        <f aca="false" t="array" ref="L5098:L5098">'Point forecasts'!E$3+H5098</f>
        <v>-0.00157646626672898</v>
      </c>
      <c r="M5098" s="0" t="n">
        <f aca="false" t="array" ref="M5098:M5098">'Point forecasts'!F$2+I5098</f>
        <v>0.124150620212397</v>
      </c>
      <c r="N5098" s="0" t="n">
        <f aca="false" t="array" ref="N5098:N5098">'Point forecasts'!G$2+J5098</f>
        <v>-0.00712646700094851</v>
      </c>
      <c r="O5098" s="0" t="n">
        <f aca="false" t="array" ref="O5098:O5098">'Point forecasts'!H$2+K5098</f>
        <v>2.41215429836346</v>
      </c>
      <c r="P5098" s="0" t="n">
        <f aca="false" t="array" ref="P5098:P5098">'Point forecasts'!I$2+L5098</f>
        <v>1.73196203757507</v>
      </c>
      <c r="Q5098" s="0" t="n">
        <f aca="false" t="array" ref="Q5098:S5098">MMULT(M5098:P5098,'input - gretl'!$B$19:$D$22)+MMULT('Point forecasts'!$J$3:$O$3,'input - gretl'!$B$23:$D$28)</f>
        <v>14.1198625016532</v>
      </c>
      <c r="R5098" s="0" t="n">
        <v>6.85793204740965</v>
      </c>
      <c r="S5098" s="0" t="n">
        <v>9.98989950288064</v>
      </c>
      <c r="U5098" s="10" t="n">
        <f aca="false">NORMSDIST(-M5098/'rhos computation'!$B$11)-EXP(M5098+'rhos computation'!$B$11^2/2)*NORMSDIST(-M5098/'rhos computation'!$B$11-'rhos computation'!$B$11)</f>
        <v>0.012483498803662</v>
      </c>
      <c r="V5098" s="10" t="n">
        <f aca="false">NORMSDIST(-N5098/'rhos computation'!$B$23)-EXP(N5098+'rhos computation'!$B$23^2/2)*NORMSDIST(-N5098/'rhos computation'!$B$23-'rhos computation'!$B$23)</f>
        <v>0.025316177086485</v>
      </c>
      <c r="W5098" s="0" t="n">
        <f aca="false">NORMSDIST(-O5098)</f>
        <v>0.00792928428802473</v>
      </c>
      <c r="X5098" s="0" t="n">
        <f aca="false">NORMSDIST(-P5098)</f>
        <v>0.0416401608939191</v>
      </c>
    </row>
    <row r="5099" customFormat="false" ht="12.8" hidden="false" customHeight="false" outlineLevel="0" collapsed="false">
      <c r="A5099" s="0" t="n">
        <v>-0.847352978656601</v>
      </c>
      <c r="B5099" s="0" t="n">
        <v>-0.180277498652145</v>
      </c>
      <c r="C5099" s="0" t="n">
        <v>-2.4258052253325</v>
      </c>
      <c r="D5099" s="0" t="n">
        <v>0.985507662624555</v>
      </c>
      <c r="E5099" s="0" t="n">
        <f aca="false" t="array" ref="E5099:H5099">MMULT(A5099:D5099,'Root matrix of resiudals'!$B$19:E$22)</f>
        <v>-0.0401375368001144</v>
      </c>
      <c r="F5099" s="0" t="n">
        <v>-0.0157144720832192</v>
      </c>
      <c r="G5099" s="0" t="n">
        <v>-0.0396585987329704</v>
      </c>
      <c r="H5099" s="0" t="n">
        <v>0.0135263616501815</v>
      </c>
      <c r="I5099" s="0" t="n">
        <f aca="false" t="array" ref="I5099:I5099">'Point forecasts'!B$3+E5099</f>
        <v>-0.0528393283671462</v>
      </c>
      <c r="J5099" s="0" t="n">
        <f aca="false" t="array" ref="J5099:J5099">'Point forecasts'!C$3+F5099</f>
        <v>-0.045425058021509</v>
      </c>
      <c r="K5099" s="0" t="n">
        <f aca="false" t="array" ref="K5099:K5099">'Point forecasts'!D$3+G5099</f>
        <v>-0.0176568927202968</v>
      </c>
      <c r="L5099" s="0" t="n">
        <f aca="false" t="array" ref="L5099:L5099">'Point forecasts'!E$3+H5099</f>
        <v>0.0247426338258136</v>
      </c>
      <c r="M5099" s="0" t="n">
        <f aca="false" t="array" ref="M5099:M5099">'Point forecasts'!F$2+I5099</f>
        <v>0.0756934175828868</v>
      </c>
      <c r="N5099" s="0" t="n">
        <f aca="false" t="array" ref="N5099:N5099">'Point forecasts'!G$2+J5099</f>
        <v>-0.0343910177292918</v>
      </c>
      <c r="O5099" s="0" t="n">
        <f aca="false" t="array" ref="O5099:O5099">'Point forecasts'!H$2+K5099</f>
        <v>2.36905084177195</v>
      </c>
      <c r="P5099" s="0" t="n">
        <f aca="false" t="array" ref="P5099:P5099">'Point forecasts'!I$2+L5099</f>
        <v>1.75828113766761</v>
      </c>
      <c r="Q5099" s="0" t="n">
        <f aca="false" t="array" ref="Q5099:S5099">MMULT(M5099:P5099,'input - gretl'!$B$19:$D$22)+MMULT('Point forecasts'!$J$3:$O$3,'input - gretl'!$B$23:$D$28)</f>
        <v>14.0714052990236</v>
      </c>
      <c r="R5099" s="0" t="n">
        <v>6.83066749668131</v>
      </c>
      <c r="S5099" s="0" t="n">
        <v>9.92176526614612</v>
      </c>
      <c r="U5099" s="10" t="n">
        <f aca="false">NORMSDIST(-M5099/'rhos computation'!$B$11)-EXP(M5099+'rhos computation'!$B$11^2/2)*NORMSDIST(-M5099/'rhos computation'!$B$11-'rhos computation'!$B$11)</f>
        <v>0.0228895965277748</v>
      </c>
      <c r="V5099" s="10" t="n">
        <f aca="false">NORMSDIST(-N5099/'rhos computation'!$B$23)-EXP(N5099+'rhos computation'!$B$23^2/2)*NORMSDIST(-N5099/'rhos computation'!$B$23-'rhos computation'!$B$23)</f>
        <v>0.0419184483127106</v>
      </c>
      <c r="W5099" s="0" t="n">
        <f aca="false">NORMSDIST(-O5099)</f>
        <v>0.00891690087332976</v>
      </c>
      <c r="X5099" s="0" t="n">
        <f aca="false">NORMSDIST(-P5099)</f>
        <v>0.0393498427463609</v>
      </c>
    </row>
    <row r="5100" customFormat="false" ht="12.8" hidden="false" customHeight="false" outlineLevel="0" collapsed="false">
      <c r="A5100" s="0" t="n">
        <v>-0.380172528625677</v>
      </c>
      <c r="B5100" s="0" t="n">
        <v>-1.13039235270546</v>
      </c>
      <c r="C5100" s="0" t="n">
        <v>-0.0281872605272605</v>
      </c>
      <c r="D5100" s="0" t="n">
        <v>-1.55293931182573</v>
      </c>
      <c r="E5100" s="0" t="n">
        <f aca="false" t="array" ref="E5100:H5100">MMULT(A5100:D5100,'Root matrix of resiudals'!$B$19:E$22)</f>
        <v>-0.0183108029090787</v>
      </c>
      <c r="F5100" s="0" t="n">
        <v>-0.0333617110006692</v>
      </c>
      <c r="G5100" s="0" t="n">
        <v>-0.00676097884865747</v>
      </c>
      <c r="H5100" s="0" t="n">
        <v>-0.0251605761441623</v>
      </c>
      <c r="I5100" s="0" t="n">
        <f aca="false" t="array" ref="I5100:I5100">'Point forecasts'!B$3+E5100</f>
        <v>-0.0310125944761105</v>
      </c>
      <c r="J5100" s="0" t="n">
        <f aca="false" t="array" ref="J5100:J5100">'Point forecasts'!C$3+F5100</f>
        <v>-0.0630722969389591</v>
      </c>
      <c r="K5100" s="0" t="n">
        <f aca="false" t="array" ref="K5100:K5100">'Point forecasts'!D$3+G5100</f>
        <v>0.0152407271640162</v>
      </c>
      <c r="L5100" s="0" t="n">
        <f aca="false" t="array" ref="L5100:L5100">'Point forecasts'!E$3+H5100</f>
        <v>-0.0139443039685302</v>
      </c>
      <c r="M5100" s="0" t="n">
        <f aca="false" t="array" ref="M5100:M5100">'Point forecasts'!F$2+I5100</f>
        <v>0.0975201514739225</v>
      </c>
      <c r="N5100" s="0" t="n">
        <f aca="false" t="array" ref="N5100:N5100">'Point forecasts'!G$2+J5100</f>
        <v>-0.0520382566467418</v>
      </c>
      <c r="O5100" s="0" t="n">
        <f aca="false" t="array" ref="O5100:O5100">'Point forecasts'!H$2+K5100</f>
        <v>2.40194846165627</v>
      </c>
      <c r="P5100" s="0" t="n">
        <f aca="false" t="array" ref="P5100:P5100">'Point forecasts'!I$2+L5100</f>
        <v>1.71959419987326</v>
      </c>
      <c r="Q5100" s="0" t="n">
        <f aca="false" t="array" ref="Q5100:S5100">MMULT(M5100:P5100,'input - gretl'!$B$19:$D$22)+MMULT('Point forecasts'!$J$3:$O$3,'input - gretl'!$B$23:$D$28)</f>
        <v>14.0932320329147</v>
      </c>
      <c r="R5100" s="0" t="n">
        <v>6.81302025776386</v>
      </c>
      <c r="S5100" s="0" t="n">
        <v>9.99145609821975</v>
      </c>
      <c r="U5100" s="10" t="n">
        <f aca="false">NORMSDIST(-M5100/'rhos computation'!$B$11)-EXP(M5100+'rhos computation'!$B$11^2/2)*NORMSDIST(-M5100/'rhos computation'!$B$11-'rhos computation'!$B$11)</f>
        <v>0.0176116720250168</v>
      </c>
      <c r="V5100" s="10" t="n">
        <f aca="false">NORMSDIST(-N5100/'rhos computation'!$B$23)-EXP(N5100+'rhos computation'!$B$23^2/2)*NORMSDIST(-N5100/'rhos computation'!$B$23-'rhos computation'!$B$23)</f>
        <v>0.0547820360820103</v>
      </c>
      <c r="W5100" s="0" t="n">
        <f aca="false">NORMSDIST(-O5100)</f>
        <v>0.00815400293474912</v>
      </c>
      <c r="X5100" s="0" t="n">
        <f aca="false">NORMSDIST(-P5100)</f>
        <v>0.0427531156122759</v>
      </c>
    </row>
    <row r="5101" customFormat="false" ht="12.8" hidden="false" customHeight="false" outlineLevel="0" collapsed="false">
      <c r="A5101" s="0" t="n">
        <v>0.45228557576209</v>
      </c>
      <c r="B5101" s="0" t="n">
        <v>0.252955730658622</v>
      </c>
      <c r="C5101" s="0" t="n">
        <v>0.132604157793574</v>
      </c>
      <c r="D5101" s="0" t="n">
        <v>0.572811460688989</v>
      </c>
      <c r="E5101" s="0" t="n">
        <f aca="false" t="array" ref="E5101:H5101">MMULT(A5101:D5101,'Root matrix of resiudals'!$B$19:E$22)</f>
        <v>0.0199223425058188</v>
      </c>
      <c r="F5101" s="0" t="n">
        <v>0.00876528436525902</v>
      </c>
      <c r="G5101" s="0" t="n">
        <v>0.00425994481154783</v>
      </c>
      <c r="H5101" s="0" t="n">
        <v>0.00929034011254273</v>
      </c>
      <c r="I5101" s="0" t="n">
        <f aca="false" t="array" ref="I5101:I5101">'Point forecasts'!B$3+E5101</f>
        <v>0.007220550938787</v>
      </c>
      <c r="J5101" s="0" t="n">
        <f aca="false" t="array" ref="J5101:J5101">'Point forecasts'!C$3+F5101</f>
        <v>-0.0209453015730309</v>
      </c>
      <c r="K5101" s="0" t="n">
        <f aca="false" t="array" ref="K5101:K5101">'Point forecasts'!D$3+G5101</f>
        <v>0.0262616508242215</v>
      </c>
      <c r="L5101" s="0" t="n">
        <f aca="false" t="array" ref="L5101:L5101">'Point forecasts'!E$3+H5101</f>
        <v>0.0205066122881748</v>
      </c>
      <c r="M5101" s="0" t="n">
        <f aca="false" t="array" ref="M5101:M5101">'Point forecasts'!F$2+I5101</f>
        <v>0.13575329688882</v>
      </c>
      <c r="N5101" s="0" t="n">
        <f aca="false" t="array" ref="N5101:N5101">'Point forecasts'!G$2+J5101</f>
        <v>-0.00991126128081366</v>
      </c>
      <c r="O5101" s="0" t="n">
        <f aca="false" t="array" ref="O5101:O5101">'Point forecasts'!H$2+K5101</f>
        <v>2.41296938531647</v>
      </c>
      <c r="P5101" s="0" t="n">
        <f aca="false" t="array" ref="P5101:P5101">'Point forecasts'!I$2+L5101</f>
        <v>1.75404511612997</v>
      </c>
      <c r="Q5101" s="0" t="n">
        <f aca="false" t="array" ref="Q5101:S5101">MMULT(M5101:P5101,'input - gretl'!$B$19:$D$22)+MMULT('Point forecasts'!$J$3:$O$3,'input - gretl'!$B$23:$D$28)</f>
        <v>14.1314651783296</v>
      </c>
      <c r="R5101" s="0" t="n">
        <v>6.85514725312979</v>
      </c>
      <c r="S5101" s="0" t="n">
        <v>9.96971247797401</v>
      </c>
      <c r="U5101" s="10" t="n">
        <f aca="false">NORMSDIST(-M5101/'rhos computation'!$B$11)-EXP(M5101+'rhos computation'!$B$11^2/2)*NORMSDIST(-M5101/'rhos computation'!$B$11-'rhos computation'!$B$11)</f>
        <v>0.0106532057555749</v>
      </c>
      <c r="V5101" s="10" t="n">
        <f aca="false">NORMSDIST(-N5101/'rhos computation'!$B$23)-EXP(N5101+'rhos computation'!$B$23^2/2)*NORMSDIST(-N5101/'rhos computation'!$B$23-'rhos computation'!$B$23)</f>
        <v>0.026803066571724</v>
      </c>
      <c r="W5101" s="0" t="n">
        <f aca="false">NORMSDIST(-O5101)</f>
        <v>0.00791157429464034</v>
      </c>
      <c r="X5101" s="0" t="n">
        <f aca="false">NORMSDIST(-P5101)</f>
        <v>0.0397113884104543</v>
      </c>
    </row>
    <row r="5102" customFormat="false" ht="12.8" hidden="false" customHeight="false" outlineLevel="0" collapsed="false">
      <c r="A5102" s="0" t="n">
        <v>-0.204585118671723</v>
      </c>
      <c r="B5102" s="0" t="n">
        <v>-0.216296441458452</v>
      </c>
      <c r="C5102" s="0" t="n">
        <v>-0.75814777624897</v>
      </c>
      <c r="D5102" s="0" t="n">
        <v>0.664463328492366</v>
      </c>
      <c r="E5102" s="0" t="n">
        <f aca="false" t="array" ref="E5102:H5102">MMULT(A5102:D5102,'Root matrix of resiudals'!$B$19:E$22)</f>
        <v>-0.0104583714662774</v>
      </c>
      <c r="F5102" s="0" t="n">
        <v>-0.00932172322665835</v>
      </c>
      <c r="G5102" s="0" t="n">
        <v>-0.0124863283366566</v>
      </c>
      <c r="H5102" s="0" t="n">
        <v>0.00997815393207534</v>
      </c>
      <c r="I5102" s="0" t="n">
        <f aca="false" t="array" ref="I5102:I5102">'Point forecasts'!B$3+E5102</f>
        <v>-0.0231601630333092</v>
      </c>
      <c r="J5102" s="0" t="n">
        <f aca="false" t="array" ref="J5102:J5102">'Point forecasts'!C$3+F5102</f>
        <v>-0.0390323091649482</v>
      </c>
      <c r="K5102" s="0" t="n">
        <f aca="false" t="array" ref="K5102:K5102">'Point forecasts'!D$3+G5102</f>
        <v>0.00951537767601703</v>
      </c>
      <c r="L5102" s="0" t="n">
        <f aca="false" t="array" ref="L5102:L5102">'Point forecasts'!E$3+H5102</f>
        <v>0.0211944261077074</v>
      </c>
      <c r="M5102" s="0" t="n">
        <f aca="false" t="array" ref="M5102:M5102">'Point forecasts'!F$2+I5102</f>
        <v>0.105372582916724</v>
      </c>
      <c r="N5102" s="0" t="n">
        <f aca="false" t="array" ref="N5102:N5102">'Point forecasts'!G$2+J5102</f>
        <v>-0.027998268872731</v>
      </c>
      <c r="O5102" s="0" t="n">
        <f aca="false" t="array" ref="O5102:O5102">'Point forecasts'!H$2+K5102</f>
        <v>2.39622311216827</v>
      </c>
      <c r="P5102" s="0" t="n">
        <f aca="false" t="array" ref="P5102:P5102">'Point forecasts'!I$2+L5102</f>
        <v>1.7547329299495</v>
      </c>
      <c r="Q5102" s="0" t="n">
        <f aca="false" t="array" ref="Q5102:S5102">MMULT(M5102:P5102,'input - gretl'!$B$19:$D$22)+MMULT('Point forecasts'!$J$3:$O$3,'input - gretl'!$B$23:$D$28)</f>
        <v>14.1010844643575</v>
      </c>
      <c r="R5102" s="0" t="n">
        <v>6.83706024553787</v>
      </c>
      <c r="S5102" s="0" t="n">
        <v>9.95231205949274</v>
      </c>
      <c r="U5102" s="10" t="n">
        <f aca="false">NORMSDIST(-M5102/'rhos computation'!$B$11)-EXP(M5102+'rhos computation'!$B$11^2/2)*NORMSDIST(-M5102/'rhos computation'!$B$11-'rhos computation'!$B$11)</f>
        <v>0.0159570905412616</v>
      </c>
      <c r="V5102" s="10" t="n">
        <f aca="false">NORMSDIST(-N5102/'rhos computation'!$B$23)-EXP(N5102+'rhos computation'!$B$23^2/2)*NORMSDIST(-N5102/'rhos computation'!$B$23-'rhos computation'!$B$23)</f>
        <v>0.0376357802680565</v>
      </c>
      <c r="W5102" s="0" t="n">
        <f aca="false">NORMSDIST(-O5102)</f>
        <v>0.00828250185840624</v>
      </c>
      <c r="X5102" s="0" t="n">
        <f aca="false">NORMSDIST(-P5102)</f>
        <v>0.0396525002961477</v>
      </c>
    </row>
    <row r="5103" customFormat="false" ht="12.8" hidden="false" customHeight="false" outlineLevel="0" collapsed="false">
      <c r="A5103" s="0" t="n">
        <v>-0.00578148753164797</v>
      </c>
      <c r="B5103" s="0" t="n">
        <v>0.855498283767928</v>
      </c>
      <c r="C5103" s="0" t="n">
        <v>-1.96401455795204</v>
      </c>
      <c r="D5103" s="0" t="n">
        <v>-0.86005094980597</v>
      </c>
      <c r="E5103" s="0" t="n">
        <f aca="false" t="array" ref="E5103:H5103">MMULT(A5103:D5103,'Root matrix of resiudals'!$B$19:E$22)</f>
        <v>-0.00040792193710566</v>
      </c>
      <c r="F5103" s="0" t="n">
        <v>0.0173222242273799</v>
      </c>
      <c r="G5103" s="0" t="n">
        <v>-0.0295717039435504</v>
      </c>
      <c r="H5103" s="0" t="n">
        <v>-0.0161469923771179</v>
      </c>
      <c r="I5103" s="0" t="n">
        <f aca="false" t="array" ref="I5103:I5103">'Point forecasts'!B$3+E5103</f>
        <v>-0.0131097135041374</v>
      </c>
      <c r="J5103" s="0" t="n">
        <f aca="false" t="array" ref="J5103:J5103">'Point forecasts'!C$3+F5103</f>
        <v>-0.01238836171091</v>
      </c>
      <c r="K5103" s="0" t="n">
        <f aca="false" t="array" ref="K5103:K5103">'Point forecasts'!D$3+G5103</f>
        <v>-0.00756999793087672</v>
      </c>
      <c r="L5103" s="0" t="n">
        <f aca="false" t="array" ref="L5103:L5103">'Point forecasts'!E$3+H5103</f>
        <v>-0.00493072020148585</v>
      </c>
      <c r="M5103" s="0" t="n">
        <f aca="false" t="array" ref="M5103:M5103">'Point forecasts'!F$2+I5103</f>
        <v>0.115423032445896</v>
      </c>
      <c r="N5103" s="0" t="n">
        <f aca="false" t="array" ref="N5103:N5103">'Point forecasts'!G$2+J5103</f>
        <v>-0.00135432141869278</v>
      </c>
      <c r="O5103" s="0" t="n">
        <f aca="false" t="array" ref="O5103:O5103">'Point forecasts'!H$2+K5103</f>
        <v>2.37913773656137</v>
      </c>
      <c r="P5103" s="0" t="n">
        <f aca="false" t="array" ref="P5103:P5103">'Point forecasts'!I$2+L5103</f>
        <v>1.72860778364031</v>
      </c>
      <c r="Q5103" s="0" t="n">
        <f aca="false" t="array" ref="Q5103:S5103">MMULT(M5103:P5103,'input - gretl'!$B$19:$D$22)+MMULT('Point forecasts'!$J$3:$O$3,'input - gretl'!$B$23:$D$28)</f>
        <v>14.1111349138866</v>
      </c>
      <c r="R5103" s="0" t="n">
        <v>6.86370419299191</v>
      </c>
      <c r="S5103" s="0" t="n">
        <v>9.9600730042832</v>
      </c>
      <c r="U5103" s="10" t="n">
        <f aca="false">NORMSDIST(-M5103/'rhos computation'!$B$11)-EXP(M5103+'rhos computation'!$B$11^2/2)*NORMSDIST(-M5103/'rhos computation'!$B$11-'rhos computation'!$B$11)</f>
        <v>0.0140160058005247</v>
      </c>
      <c r="V5103" s="10" t="n">
        <f aca="false">NORMSDIST(-N5103/'rhos computation'!$B$23)-EXP(N5103+'rhos computation'!$B$23^2/2)*NORMSDIST(-N5103/'rhos computation'!$B$23-'rhos computation'!$B$23)</f>
        <v>0.0223949097628486</v>
      </c>
      <c r="W5103" s="0" t="n">
        <f aca="false">NORMSDIST(-O5103)</f>
        <v>0.00867659523899161</v>
      </c>
      <c r="X5103" s="0" t="n">
        <f aca="false">NORMSDIST(-P5103)</f>
        <v>0.0419396578086523</v>
      </c>
    </row>
    <row r="5104" customFormat="false" ht="12.8" hidden="false" customHeight="false" outlineLevel="0" collapsed="false">
      <c r="A5104" s="0" t="n">
        <v>2.24379940322473</v>
      </c>
      <c r="B5104" s="0" t="n">
        <v>0.240019410725952</v>
      </c>
      <c r="C5104" s="0" t="n">
        <v>-0.666646084485884</v>
      </c>
      <c r="D5104" s="0" t="n">
        <v>0.810528078681222</v>
      </c>
      <c r="E5104" s="0" t="n">
        <f aca="false" t="array" ref="E5104:H5104">MMULT(A5104:D5104,'Root matrix of resiudals'!$B$19:E$22)</f>
        <v>0.0956787816076053</v>
      </c>
      <c r="F5104" s="0" t="n">
        <v>0.00959803007181101</v>
      </c>
      <c r="G5104" s="0" t="n">
        <v>-0.00618149104950009</v>
      </c>
      <c r="H5104" s="0" t="n">
        <v>0.0115456252844924</v>
      </c>
      <c r="I5104" s="0" t="n">
        <f aca="false" t="array" ref="I5104:I5104">'Point forecasts'!B$3+E5104</f>
        <v>0.0829769900405736</v>
      </c>
      <c r="J5104" s="0" t="n">
        <f aca="false" t="array" ref="J5104:J5104">'Point forecasts'!C$3+F5104</f>
        <v>-0.0201125558664789</v>
      </c>
      <c r="K5104" s="0" t="n">
        <f aca="false" t="array" ref="K5104:K5104">'Point forecasts'!D$3+G5104</f>
        <v>0.0158202149631736</v>
      </c>
      <c r="L5104" s="0" t="n">
        <f aca="false" t="array" ref="L5104:L5104">'Point forecasts'!E$3+H5104</f>
        <v>0.0227618974601245</v>
      </c>
      <c r="M5104" s="0" t="n">
        <f aca="false" t="array" ref="M5104:M5104">'Point forecasts'!F$2+I5104</f>
        <v>0.211509735990607</v>
      </c>
      <c r="N5104" s="0" t="n">
        <f aca="false" t="array" ref="N5104:N5104">'Point forecasts'!G$2+J5104</f>
        <v>-0.00907851557426167</v>
      </c>
      <c r="O5104" s="0" t="n">
        <f aca="false" t="array" ref="O5104:O5104">'Point forecasts'!H$2+K5104</f>
        <v>2.40252794945542</v>
      </c>
      <c r="P5104" s="0" t="n">
        <f aca="false" t="array" ref="P5104:P5104">'Point forecasts'!I$2+L5104</f>
        <v>1.75630040130192</v>
      </c>
      <c r="Q5104" s="0" t="n">
        <f aca="false" t="array" ref="Q5104:S5104">MMULT(M5104:P5104,'input - gretl'!$B$19:$D$22)+MMULT('Point forecasts'!$J$3:$O$3,'input - gretl'!$B$23:$D$28)</f>
        <v>14.2072216174314</v>
      </c>
      <c r="R5104" s="0" t="n">
        <v>6.85597999883634</v>
      </c>
      <c r="S5104" s="0" t="n">
        <v>9.95712615315018</v>
      </c>
      <c r="U5104" s="10" t="n">
        <f aca="false">NORMSDIST(-M5104/'rhos computation'!$B$11)-EXP(M5104+'rhos computation'!$B$11^2/2)*NORMSDIST(-M5104/'rhos computation'!$B$11-'rhos computation'!$B$11)</f>
        <v>0.00330832552942022</v>
      </c>
      <c r="V5104" s="10" t="n">
        <f aca="false">NORMSDIST(-N5104/'rhos computation'!$B$23)-EXP(N5104+'rhos computation'!$B$23^2/2)*NORMSDIST(-N5104/'rhos computation'!$B$23-'rhos computation'!$B$23)</f>
        <v>0.0263531949326739</v>
      </c>
      <c r="W5104" s="0" t="n">
        <f aca="false">NORMSDIST(-O5104)</f>
        <v>0.00814109513263093</v>
      </c>
      <c r="X5104" s="0" t="n">
        <f aca="false">NORMSDIST(-P5104)</f>
        <v>0.0395185644005202</v>
      </c>
    </row>
    <row r="5105" customFormat="false" ht="12.8" hidden="false" customHeight="false" outlineLevel="0" collapsed="false">
      <c r="A5105" s="0" t="n">
        <v>1.00354733711626</v>
      </c>
      <c r="B5105" s="0" t="n">
        <v>1.50165295317539</v>
      </c>
      <c r="C5105" s="0" t="n">
        <v>-0.0658298116500887</v>
      </c>
      <c r="D5105" s="0" t="n">
        <v>0.865241032336699</v>
      </c>
      <c r="E5105" s="0" t="n">
        <f aca="false" t="array" ref="E5105:H5105">MMULT(A5105:D5105,'Root matrix of resiudals'!$B$19:E$22)</f>
        <v>0.0460442153227962</v>
      </c>
      <c r="F5105" s="0" t="n">
        <v>0.0449981736135672</v>
      </c>
      <c r="G5105" s="0" t="n">
        <v>0.00656131994430163</v>
      </c>
      <c r="H5105" s="0" t="n">
        <v>0.0136792696000464</v>
      </c>
      <c r="I5105" s="0" t="n">
        <f aca="false" t="array" ref="I5105:I5105">'Point forecasts'!B$3+E5105</f>
        <v>0.0333424237557644</v>
      </c>
      <c r="J5105" s="0" t="n">
        <f aca="false" t="array" ref="J5105:J5105">'Point forecasts'!C$3+F5105</f>
        <v>0.0152875876752774</v>
      </c>
      <c r="K5105" s="0" t="n">
        <f aca="false" t="array" ref="K5105:K5105">'Point forecasts'!D$3+G5105</f>
        <v>0.0285630259569753</v>
      </c>
      <c r="L5105" s="0" t="n">
        <f aca="false" t="array" ref="L5105:L5105">'Point forecasts'!E$3+H5105</f>
        <v>0.0248955417756785</v>
      </c>
      <c r="M5105" s="0" t="n">
        <f aca="false" t="array" ref="M5105:M5105">'Point forecasts'!F$2+I5105</f>
        <v>0.161875169705797</v>
      </c>
      <c r="N5105" s="0" t="n">
        <f aca="false" t="array" ref="N5105:N5105">'Point forecasts'!G$2+J5105</f>
        <v>0.0263216279674946</v>
      </c>
      <c r="O5105" s="0" t="n">
        <f aca="false" t="array" ref="O5105:O5105">'Point forecasts'!H$2+K5105</f>
        <v>2.41527076044923</v>
      </c>
      <c r="P5105" s="0" t="n">
        <f aca="false" t="array" ref="P5105:P5105">'Point forecasts'!I$2+L5105</f>
        <v>1.75843404561747</v>
      </c>
      <c r="Q5105" s="0" t="n">
        <f aca="false" t="array" ref="Q5105:S5105">MMULT(M5105:P5105,'input - gretl'!$B$19:$D$22)+MMULT('Point forecasts'!$J$3:$O$3,'input - gretl'!$B$23:$D$28)</f>
        <v>14.1575870511466</v>
      </c>
      <c r="R5105" s="0" t="n">
        <v>6.8913801423781</v>
      </c>
      <c r="S5105" s="0" t="n">
        <v>9.96783976171767</v>
      </c>
      <c r="U5105" s="10" t="n">
        <f aca="false">NORMSDIST(-M5105/'rhos computation'!$B$11)-EXP(M5105+'rhos computation'!$B$11^2/2)*NORMSDIST(-M5105/'rhos computation'!$B$11-'rhos computation'!$B$11)</f>
        <v>0.00731033452217462</v>
      </c>
      <c r="V5105" s="10" t="n">
        <f aca="false">NORMSDIST(-N5105/'rhos computation'!$B$23)-EXP(N5105+'rhos computation'!$B$23^2/2)*NORMSDIST(-N5105/'rhos computation'!$B$23-'rhos computation'!$B$23)</f>
        <v>0.0114122583107213</v>
      </c>
      <c r="W5105" s="0" t="n">
        <f aca="false">NORMSDIST(-O5105)</f>
        <v>0.00786175826681422</v>
      </c>
      <c r="X5105" s="0" t="n">
        <f aca="false">NORMSDIST(-P5105)</f>
        <v>0.0393368422587635</v>
      </c>
    </row>
    <row r="5106" customFormat="false" ht="12.8" hidden="false" customHeight="false" outlineLevel="0" collapsed="false">
      <c r="A5106" s="0" t="n">
        <v>-0.382490540177258</v>
      </c>
      <c r="B5106" s="0" t="n">
        <v>1.03062212368665</v>
      </c>
      <c r="C5106" s="0" t="n">
        <v>-0.223266691470542</v>
      </c>
      <c r="D5106" s="0" t="n">
        <v>2.373402851044</v>
      </c>
      <c r="E5106" s="0" t="n">
        <f aca="false" t="array" ref="E5106:H5106">MMULT(A5106:D5106,'Root matrix of resiudals'!$B$19:E$22)</f>
        <v>-0.0152616033465014</v>
      </c>
      <c r="F5106" s="0" t="n">
        <v>0.0279352625192135</v>
      </c>
      <c r="G5106" s="0" t="n">
        <v>0.00234792453970512</v>
      </c>
      <c r="H5106" s="0" t="n">
        <v>0.0384717828432229</v>
      </c>
      <c r="I5106" s="0" t="n">
        <f aca="false" t="array" ref="I5106:I5106">'Point forecasts'!B$3+E5106</f>
        <v>-0.0279633949135332</v>
      </c>
      <c r="J5106" s="0" t="n">
        <f aca="false" t="array" ref="J5106:J5106">'Point forecasts'!C$3+F5106</f>
        <v>-0.00177532341907636</v>
      </c>
      <c r="K5106" s="0" t="n">
        <f aca="false" t="array" ref="K5106:K5106">'Point forecasts'!D$3+G5106</f>
        <v>0.0243496305523788</v>
      </c>
      <c r="L5106" s="0" t="n">
        <f aca="false" t="array" ref="L5106:L5106">'Point forecasts'!E$3+H5106</f>
        <v>0.049688055018855</v>
      </c>
      <c r="M5106" s="0" t="n">
        <f aca="false" t="array" ref="M5106:M5106">'Point forecasts'!F$2+I5106</f>
        <v>0.1005693510365</v>
      </c>
      <c r="N5106" s="0" t="n">
        <f aca="false" t="array" ref="N5106:N5106">'Point forecasts'!G$2+J5106</f>
        <v>0.00925871687314084</v>
      </c>
      <c r="O5106" s="0" t="n">
        <f aca="false" t="array" ref="O5106:O5106">'Point forecasts'!H$2+K5106</f>
        <v>2.41105736504463</v>
      </c>
      <c r="P5106" s="0" t="n">
        <f aca="false" t="array" ref="P5106:P5106">'Point forecasts'!I$2+L5106</f>
        <v>1.78322655886065</v>
      </c>
      <c r="Q5106" s="0" t="n">
        <f aca="false" t="array" ref="Q5106:S5106">MMULT(M5106:P5106,'input - gretl'!$B$19:$D$22)+MMULT('Point forecasts'!$J$3:$O$3,'input - gretl'!$B$23:$D$28)</f>
        <v>14.0962812324773</v>
      </c>
      <c r="R5106" s="0" t="n">
        <v>6.87431723128374</v>
      </c>
      <c r="S5106" s="0" t="n">
        <v>9.94004744659315</v>
      </c>
      <c r="U5106" s="10" t="n">
        <f aca="false">NORMSDIST(-M5106/'rhos computation'!$B$11)-EXP(M5106+'rhos computation'!$B$11^2/2)*NORMSDIST(-M5106/'rhos computation'!$B$11-'rhos computation'!$B$11)</f>
        <v>0.0169544211914074</v>
      </c>
      <c r="V5106" s="10" t="n">
        <f aca="false">NORMSDIST(-N5106/'rhos computation'!$B$23)-EXP(N5106+'rhos computation'!$B$23^2/2)*NORMSDIST(-N5106/'rhos computation'!$B$23-'rhos computation'!$B$23)</f>
        <v>0.0175957810516983</v>
      </c>
      <c r="W5106" s="0" t="n">
        <f aca="false">NORMSDIST(-O5106)</f>
        <v>0.0079531731909389</v>
      </c>
      <c r="X5106" s="0" t="n">
        <f aca="false">NORMSDIST(-P5106)</f>
        <v>0.0372747153954275</v>
      </c>
    </row>
    <row r="5107" customFormat="false" ht="12.8" hidden="false" customHeight="false" outlineLevel="0" collapsed="false">
      <c r="A5107" s="0" t="n">
        <v>-1.74411506032996</v>
      </c>
      <c r="B5107" s="0" t="n">
        <v>0.565928763296789</v>
      </c>
      <c r="C5107" s="0" t="n">
        <v>-1.12793596107206</v>
      </c>
      <c r="D5107" s="0" t="n">
        <v>-2.19902520162767</v>
      </c>
      <c r="E5107" s="0" t="n">
        <f aca="false" t="array" ref="E5107:H5107">MMULT(A5107:D5107,'Root matrix of resiudals'!$B$19:E$22)</f>
        <v>-0.0741004629133302</v>
      </c>
      <c r="F5107" s="0" t="n">
        <v>0.00802656805023186</v>
      </c>
      <c r="G5107" s="0" t="n">
        <v>-0.020818397360586</v>
      </c>
      <c r="H5107" s="0" t="n">
        <v>-0.036270499588482</v>
      </c>
      <c r="I5107" s="0" t="n">
        <f aca="false" t="array" ref="I5107:I5107">'Point forecasts'!B$3+E5107</f>
        <v>-0.0868022544803619</v>
      </c>
      <c r="J5107" s="0" t="n">
        <f aca="false" t="array" ref="J5107:J5107">'Point forecasts'!C$3+F5107</f>
        <v>-0.021684017888058</v>
      </c>
      <c r="K5107" s="0" t="n">
        <f aca="false" t="array" ref="K5107:K5107">'Point forecasts'!D$3+G5107</f>
        <v>0.00118330865208768</v>
      </c>
      <c r="L5107" s="0" t="n">
        <f aca="false" t="array" ref="L5107:L5107">'Point forecasts'!E$3+H5107</f>
        <v>-0.0250542274128499</v>
      </c>
      <c r="M5107" s="0" t="n">
        <f aca="false" t="array" ref="M5107:M5107">'Point forecasts'!F$2+I5107</f>
        <v>0.0417304914696711</v>
      </c>
      <c r="N5107" s="0" t="n">
        <f aca="false" t="array" ref="N5107:N5107">'Point forecasts'!G$2+J5107</f>
        <v>-0.0106499775958408</v>
      </c>
      <c r="O5107" s="0" t="n">
        <f aca="false" t="array" ref="O5107:O5107">'Point forecasts'!H$2+K5107</f>
        <v>2.38789104314434</v>
      </c>
      <c r="P5107" s="0" t="n">
        <f aca="false" t="array" ref="P5107:P5107">'Point forecasts'!I$2+L5107</f>
        <v>1.70848427642895</v>
      </c>
      <c r="Q5107" s="0" t="n">
        <f aca="false" t="array" ref="Q5107:S5107">MMULT(M5107:P5107,'input - gretl'!$B$19:$D$22)+MMULT('Point forecasts'!$J$3:$O$3,'input - gretl'!$B$23:$D$28)</f>
        <v>14.0374423729104</v>
      </c>
      <c r="R5107" s="0" t="n">
        <v>6.85440853681476</v>
      </c>
      <c r="S5107" s="0" t="n">
        <v>9.98796477239954</v>
      </c>
      <c r="U5107" s="10" t="n">
        <f aca="false">NORMSDIST(-M5107/'rhos computation'!$B$11)-EXP(M5107+'rhos computation'!$B$11^2/2)*NORMSDIST(-M5107/'rhos computation'!$B$11-'rhos computation'!$B$11)</f>
        <v>0.0332571212608473</v>
      </c>
      <c r="V5107" s="10" t="n">
        <f aca="false">NORMSDIST(-N5107/'rhos computation'!$B$23)-EXP(N5107+'rhos computation'!$B$23^2/2)*NORMSDIST(-N5107/'rhos computation'!$B$23-'rhos computation'!$B$23)</f>
        <v>0.0272058666905883</v>
      </c>
      <c r="W5107" s="0" t="n">
        <f aca="false">NORMSDIST(-O5107)</f>
        <v>0.00847268236972903</v>
      </c>
      <c r="X5107" s="0" t="n">
        <f aca="false">NORMSDIST(-P5107)</f>
        <v>0.0437732607318945</v>
      </c>
    </row>
    <row r="5108" customFormat="false" ht="12.8" hidden="false" customHeight="false" outlineLevel="0" collapsed="false">
      <c r="A5108" s="0" t="n">
        <v>0.333189965525644</v>
      </c>
      <c r="B5108" s="0" t="n">
        <v>-0.474750175361967</v>
      </c>
      <c r="C5108" s="0" t="n">
        <v>-0.0522605724389262</v>
      </c>
      <c r="D5108" s="0" t="n">
        <v>-1.27339497318262</v>
      </c>
      <c r="E5108" s="0" t="n">
        <f aca="false" t="array" ref="E5108:H5108">MMULT(A5108:D5108,'Root matrix of resiudals'!$B$19:E$22)</f>
        <v>0.0136434444184623</v>
      </c>
      <c r="F5108" s="0" t="n">
        <v>-0.0130814645335216</v>
      </c>
      <c r="G5108" s="0" t="n">
        <v>-0.00359350891582132</v>
      </c>
      <c r="H5108" s="0" t="n">
        <v>-0.0208820589710367</v>
      </c>
      <c r="I5108" s="0" t="n">
        <f aca="false" t="array" ref="I5108:I5108">'Point forecasts'!B$3+E5108</f>
        <v>0.000941652851430472</v>
      </c>
      <c r="J5108" s="0" t="n">
        <f aca="false" t="array" ref="J5108:J5108">'Point forecasts'!C$3+F5108</f>
        <v>-0.0427920504718115</v>
      </c>
      <c r="K5108" s="0" t="n">
        <f aca="false" t="array" ref="K5108:K5108">'Point forecasts'!D$3+G5108</f>
        <v>0.0184081970968523</v>
      </c>
      <c r="L5108" s="0" t="n">
        <f aca="false" t="array" ref="L5108:L5108">'Point forecasts'!E$3+H5108</f>
        <v>-0.00966578679540469</v>
      </c>
      <c r="M5108" s="0" t="n">
        <f aca="false" t="array" ref="M5108:M5108">'Point forecasts'!F$2+I5108</f>
        <v>0.129474398801463</v>
      </c>
      <c r="N5108" s="0" t="n">
        <f aca="false" t="array" ref="N5108:N5108">'Point forecasts'!G$2+J5108</f>
        <v>-0.0317580101795943</v>
      </c>
      <c r="O5108" s="0" t="n">
        <f aca="false" t="array" ref="O5108:O5108">'Point forecasts'!H$2+K5108</f>
        <v>2.4051159315891</v>
      </c>
      <c r="P5108" s="0" t="n">
        <f aca="false" t="array" ref="P5108:P5108">'Point forecasts'!I$2+L5108</f>
        <v>1.72387271704639</v>
      </c>
      <c r="Q5108" s="0" t="n">
        <f aca="false" t="array" ref="Q5108:S5108">MMULT(M5108:P5108,'input - gretl'!$B$19:$D$22)+MMULT('Point forecasts'!$J$3:$O$3,'input - gretl'!$B$23:$D$28)</f>
        <v>14.1251862802422</v>
      </c>
      <c r="R5108" s="0" t="n">
        <v>6.83330050423101</v>
      </c>
      <c r="S5108" s="0" t="n">
        <v>9.99055448439508</v>
      </c>
      <c r="U5108" s="10" t="n">
        <f aca="false">NORMSDIST(-M5108/'rhos computation'!$B$11)-EXP(M5108+'rhos computation'!$B$11^2/2)*NORMSDIST(-M5108/'rhos computation'!$B$11-'rhos computation'!$B$11)</f>
        <v>0.011615228908108</v>
      </c>
      <c r="V5108" s="10" t="n">
        <f aca="false">NORMSDIST(-N5108/'rhos computation'!$B$23)-EXP(N5108+'rhos computation'!$B$23^2/2)*NORMSDIST(-N5108/'rhos computation'!$B$23-'rhos computation'!$B$23)</f>
        <v>0.0401278775731782</v>
      </c>
      <c r="W5108" s="0" t="n">
        <f aca="false">NORMSDIST(-O5108)</f>
        <v>0.00808366801688756</v>
      </c>
      <c r="X5108" s="0" t="n">
        <f aca="false">NORMSDIST(-P5108)</f>
        <v>0.0423654117960903</v>
      </c>
    </row>
    <row r="5109" customFormat="false" ht="12.8" hidden="false" customHeight="false" outlineLevel="0" collapsed="false">
      <c r="A5109" s="0" t="n">
        <v>-0.19273890409235</v>
      </c>
      <c r="B5109" s="0" t="n">
        <v>-0.538637902307342</v>
      </c>
      <c r="C5109" s="0" t="n">
        <v>0.751754302378815</v>
      </c>
      <c r="D5109" s="0" t="n">
        <v>0.32251612821641</v>
      </c>
      <c r="E5109" s="0" t="n">
        <f aca="false" t="array" ref="E5109:H5109">MMULT(A5109:D5109,'Root matrix of resiudals'!$B$19:E$22)</f>
        <v>-0.00868379490905713</v>
      </c>
      <c r="F5109" s="0" t="n">
        <v>-0.0131061575506791</v>
      </c>
      <c r="G5109" s="0" t="n">
        <v>0.0103122653164022</v>
      </c>
      <c r="H5109" s="0" t="n">
        <v>0.00613286454828409</v>
      </c>
      <c r="I5109" s="0" t="n">
        <f aca="false" t="array" ref="I5109:I5109">'Point forecasts'!B$3+E5109</f>
        <v>-0.0213855864760889</v>
      </c>
      <c r="J5109" s="0" t="n">
        <f aca="false" t="array" ref="J5109:J5109">'Point forecasts'!C$3+F5109</f>
        <v>-0.042816743488969</v>
      </c>
      <c r="K5109" s="0" t="n">
        <f aca="false" t="array" ref="K5109:K5109">'Point forecasts'!D$3+G5109</f>
        <v>0.0323139713290759</v>
      </c>
      <c r="L5109" s="0" t="n">
        <f aca="false" t="array" ref="L5109:L5109">'Point forecasts'!E$3+H5109</f>
        <v>0.0173491367239161</v>
      </c>
      <c r="M5109" s="0" t="n">
        <f aca="false" t="array" ref="M5109:M5109">'Point forecasts'!F$2+I5109</f>
        <v>0.107147159473944</v>
      </c>
      <c r="N5109" s="0" t="n">
        <f aca="false" t="array" ref="N5109:N5109">'Point forecasts'!G$2+J5109</f>
        <v>-0.0317827031967518</v>
      </c>
      <c r="O5109" s="0" t="n">
        <f aca="false" t="array" ref="O5109:O5109">'Point forecasts'!H$2+K5109</f>
        <v>2.41902170582133</v>
      </c>
      <c r="P5109" s="0" t="n">
        <f aca="false" t="array" ref="P5109:P5109">'Point forecasts'!I$2+L5109</f>
        <v>1.75088764056571</v>
      </c>
      <c r="Q5109" s="0" t="n">
        <f aca="false" t="array" ref="Q5109:S5109">MMULT(M5109:P5109,'input - gretl'!$B$19:$D$22)+MMULT('Point forecasts'!$J$3:$O$3,'input - gretl'!$B$23:$D$28)</f>
        <v>14.1028590409147</v>
      </c>
      <c r="R5109" s="0" t="n">
        <v>6.83327581121385</v>
      </c>
      <c r="S5109" s="0" t="n">
        <v>9.97876771561425</v>
      </c>
      <c r="U5109" s="10" t="n">
        <f aca="false">NORMSDIST(-M5109/'rhos computation'!$B$11)-EXP(M5109+'rhos computation'!$B$11^2/2)*NORMSDIST(-M5109/'rhos computation'!$B$11-'rhos computation'!$B$11)</f>
        <v>0.0156001894470702</v>
      </c>
      <c r="V5109" s="10" t="n">
        <f aca="false">NORMSDIST(-N5109/'rhos computation'!$B$23)-EXP(N5109+'rhos computation'!$B$23^2/2)*NORMSDIST(-N5109/'rhos computation'!$B$23-'rhos computation'!$B$23)</f>
        <v>0.0401444992559566</v>
      </c>
      <c r="W5109" s="0" t="n">
        <f aca="false">NORMSDIST(-O5109)</f>
        <v>0.00778115577733131</v>
      </c>
      <c r="X5109" s="0" t="n">
        <f aca="false">NORMSDIST(-P5109)</f>
        <v>0.0399826330760821</v>
      </c>
    </row>
    <row r="5110" customFormat="false" ht="12.8" hidden="false" customHeight="false" outlineLevel="0" collapsed="false">
      <c r="A5110" s="0" t="n">
        <v>0.280044068151559</v>
      </c>
      <c r="B5110" s="0" t="n">
        <v>-1.74148015774681</v>
      </c>
      <c r="C5110" s="0" t="n">
        <v>1.30185842325372</v>
      </c>
      <c r="D5110" s="0" t="n">
        <v>-0.73541128606797</v>
      </c>
      <c r="E5110" s="0" t="n">
        <f aca="false" t="array" ref="E5110:H5110">MMULT(A5110:D5110,'Root matrix of resiudals'!$B$19:E$22)</f>
        <v>0.00996188003956491</v>
      </c>
      <c r="F5110" s="0" t="n">
        <v>-0.0444978174650297</v>
      </c>
      <c r="G5110" s="0" t="n">
        <v>0.0142312507714671</v>
      </c>
      <c r="H5110" s="0" t="n">
        <v>-0.0106641906687272</v>
      </c>
      <c r="I5110" s="0" t="n">
        <f aca="false" t="array" ref="I5110:I5110">'Point forecasts'!B$3+E5110</f>
        <v>-0.00273991152746687</v>
      </c>
      <c r="J5110" s="0" t="n">
        <f aca="false" t="array" ref="J5110:J5110">'Point forecasts'!C$3+F5110</f>
        <v>-0.0742084034033196</v>
      </c>
      <c r="K5110" s="0" t="n">
        <f aca="false" t="array" ref="K5110:K5110">'Point forecasts'!D$3+G5110</f>
        <v>0.0362329567841408</v>
      </c>
      <c r="L5110" s="0" t="n">
        <f aca="false" t="array" ref="L5110:L5110">'Point forecasts'!E$3+H5110</f>
        <v>0.000552081506904799</v>
      </c>
      <c r="M5110" s="0" t="n">
        <f aca="false" t="array" ref="M5110:M5110">'Point forecasts'!F$2+I5110</f>
        <v>0.125792834422566</v>
      </c>
      <c r="N5110" s="0" t="n">
        <f aca="false" t="array" ref="N5110:N5110">'Point forecasts'!G$2+J5110</f>
        <v>-0.0631743631111024</v>
      </c>
      <c r="O5110" s="0" t="n">
        <f aca="false" t="array" ref="O5110:O5110">'Point forecasts'!H$2+K5110</f>
        <v>2.42294069127639</v>
      </c>
      <c r="P5110" s="0" t="n">
        <f aca="false" t="array" ref="P5110:P5110">'Point forecasts'!I$2+L5110</f>
        <v>1.7340905853487</v>
      </c>
      <c r="Q5110" s="0" t="n">
        <f aca="false" t="array" ref="Q5110:S5110">MMULT(M5110:P5110,'input - gretl'!$B$19:$D$22)+MMULT('Point forecasts'!$J$3:$O$3,'input - gretl'!$B$23:$D$28)</f>
        <v>14.1215047158633</v>
      </c>
      <c r="R5110" s="0" t="n">
        <v>6.8018841512995</v>
      </c>
      <c r="S5110" s="0" t="n">
        <v>9.99866154043346</v>
      </c>
      <c r="U5110" s="10" t="n">
        <f aca="false">NORMSDIST(-M5110/'rhos computation'!$B$11)-EXP(M5110+'rhos computation'!$B$11^2/2)*NORMSDIST(-M5110/'rhos computation'!$B$11-'rhos computation'!$B$11)</f>
        <v>0.0122104043549389</v>
      </c>
      <c r="V5110" s="10" t="n">
        <f aca="false">NORMSDIST(-N5110/'rhos computation'!$B$23)-EXP(N5110+'rhos computation'!$B$23^2/2)*NORMSDIST(-N5110/'rhos computation'!$B$23-'rhos computation'!$B$23)</f>
        <v>0.0635438959911389</v>
      </c>
      <c r="W5110" s="0" t="n">
        <f aca="false">NORMSDIST(-O5110)</f>
        <v>0.00769771995991851</v>
      </c>
      <c r="X5110" s="0" t="n">
        <f aca="false">NORMSDIST(-P5110)</f>
        <v>0.0414510058576268</v>
      </c>
    </row>
    <row r="5111" customFormat="false" ht="12.8" hidden="false" customHeight="false" outlineLevel="0" collapsed="false">
      <c r="A5111" s="0" t="n">
        <v>1.4353939542301</v>
      </c>
      <c r="B5111" s="0" t="n">
        <v>-0.866131480155947</v>
      </c>
      <c r="C5111" s="0" t="n">
        <v>0.675947285110284</v>
      </c>
      <c r="D5111" s="0" t="n">
        <v>-0.180303007530995</v>
      </c>
      <c r="E5111" s="0" t="n">
        <f aca="false" t="array" ref="E5111:H5111">MMULT(A5111:D5111,'Root matrix of resiudals'!$B$19:E$22)</f>
        <v>0.0605278763754315</v>
      </c>
      <c r="F5111" s="0" t="n">
        <v>-0.0190820798258936</v>
      </c>
      <c r="G5111" s="0" t="n">
        <v>0.00935020082455013</v>
      </c>
      <c r="H5111" s="0" t="n">
        <v>-0.00275814373968943</v>
      </c>
      <c r="I5111" s="0" t="n">
        <f aca="false" t="array" ref="I5111:I5111">'Point forecasts'!B$3+E5111</f>
        <v>0.0478260848083998</v>
      </c>
      <c r="J5111" s="0" t="n">
        <f aca="false" t="array" ref="J5111:J5111">'Point forecasts'!C$3+F5111</f>
        <v>-0.0487926657641835</v>
      </c>
      <c r="K5111" s="0" t="n">
        <f aca="false" t="array" ref="K5111:K5111">'Point forecasts'!D$3+G5111</f>
        <v>0.0313519068372238</v>
      </c>
      <c r="L5111" s="0" t="n">
        <f aca="false" t="array" ref="L5111:L5111">'Point forecasts'!E$3+H5111</f>
        <v>0.00845812843594261</v>
      </c>
      <c r="M5111" s="0" t="n">
        <f aca="false" t="array" ref="M5111:M5111">'Point forecasts'!F$2+I5111</f>
        <v>0.176358830758433</v>
      </c>
      <c r="N5111" s="0" t="n">
        <f aca="false" t="array" ref="N5111:N5111">'Point forecasts'!G$2+J5111</f>
        <v>-0.0377586254719663</v>
      </c>
      <c r="O5111" s="0" t="n">
        <f aca="false" t="array" ref="O5111:O5111">'Point forecasts'!H$2+K5111</f>
        <v>2.41805964132947</v>
      </c>
      <c r="P5111" s="0" t="n">
        <f aca="false" t="array" ref="P5111:P5111">'Point forecasts'!I$2+L5111</f>
        <v>1.74199663227774</v>
      </c>
      <c r="Q5111" s="0" t="n">
        <f aca="false" t="array" ref="Q5111:S5111">MMULT(M5111:P5111,'input - gretl'!$B$19:$D$22)+MMULT('Point forecasts'!$J$3:$O$3,'input - gretl'!$B$23:$D$28)</f>
        <v>14.1720707121992</v>
      </c>
      <c r="R5111" s="0" t="n">
        <v>6.82729988893864</v>
      </c>
      <c r="S5111" s="0" t="n">
        <v>9.98626144455468</v>
      </c>
      <c r="U5111" s="10" t="n">
        <f aca="false">NORMSDIST(-M5111/'rhos computation'!$B$11)-EXP(M5111+'rhos computation'!$B$11^2/2)*NORMSDIST(-M5111/'rhos computation'!$B$11-'rhos computation'!$B$11)</f>
        <v>0.00586232651006163</v>
      </c>
      <c r="V5111" s="10" t="n">
        <f aca="false">NORMSDIST(-N5111/'rhos computation'!$B$23)-EXP(N5111+'rhos computation'!$B$23^2/2)*NORMSDIST(-N5111/'rhos computation'!$B$23-'rhos computation'!$B$23)</f>
        <v>0.0442607846801721</v>
      </c>
      <c r="W5111" s="0" t="n">
        <f aca="false">NORMSDIST(-O5111)</f>
        <v>0.00780175953863545</v>
      </c>
      <c r="X5111" s="0" t="n">
        <f aca="false">NORMSDIST(-P5111)</f>
        <v>0.040754516776464</v>
      </c>
    </row>
    <row r="5112" customFormat="false" ht="12.8" hidden="false" customHeight="false" outlineLevel="0" collapsed="false">
      <c r="A5112" s="0" t="n">
        <v>-0.549816061310868</v>
      </c>
      <c r="B5112" s="0" t="n">
        <v>-1.52460879445826</v>
      </c>
      <c r="C5112" s="0" t="n">
        <v>-0.362415248593715</v>
      </c>
      <c r="D5112" s="0" t="n">
        <v>-0.486571685755437</v>
      </c>
      <c r="E5112" s="0" t="n">
        <f aca="false" t="array" ref="E5112:H5112">MMULT(A5112:D5112,'Root matrix of resiudals'!$B$19:E$22)</f>
        <v>-0.0273030764421887</v>
      </c>
      <c r="F5112" s="0" t="n">
        <v>-0.0461394355257377</v>
      </c>
      <c r="G5112" s="0" t="n">
        <v>-0.0125509667571159</v>
      </c>
      <c r="H5112" s="0" t="n">
        <v>-0.00820026587669395</v>
      </c>
      <c r="I5112" s="0" t="n">
        <f aca="false" t="array" ref="I5112:I5112">'Point forecasts'!B$3+E5112</f>
        <v>-0.0400048680092204</v>
      </c>
      <c r="J5112" s="0" t="n">
        <f aca="false" t="array" ref="J5112:J5112">'Point forecasts'!C$3+F5112</f>
        <v>-0.0758500214640276</v>
      </c>
      <c r="K5112" s="0" t="n">
        <f aca="false" t="array" ref="K5112:K5112">'Point forecasts'!D$3+G5112</f>
        <v>0.00945073925555777</v>
      </c>
      <c r="L5112" s="0" t="n">
        <f aca="false" t="array" ref="L5112:L5112">'Point forecasts'!E$3+H5112</f>
        <v>0.00301600629893809</v>
      </c>
      <c r="M5112" s="0" t="n">
        <f aca="false" t="array" ref="M5112:M5112">'Point forecasts'!F$2+I5112</f>
        <v>0.0885278779408126</v>
      </c>
      <c r="N5112" s="0" t="n">
        <f aca="false" t="array" ref="N5112:N5112">'Point forecasts'!G$2+J5112</f>
        <v>-0.0648159811718104</v>
      </c>
      <c r="O5112" s="0" t="n">
        <f aca="false" t="array" ref="O5112:O5112">'Point forecasts'!H$2+K5112</f>
        <v>2.39615847374781</v>
      </c>
      <c r="P5112" s="0" t="n">
        <f aca="false" t="array" ref="P5112:P5112">'Point forecasts'!I$2+L5112</f>
        <v>1.73655451014073</v>
      </c>
      <c r="Q5112" s="0" t="n">
        <f aca="false" t="array" ref="Q5112:S5112">MMULT(M5112:P5112,'input - gretl'!$B$19:$D$22)+MMULT('Point forecasts'!$J$3:$O$3,'input - gretl'!$B$23:$D$28)</f>
        <v>14.0842397593816</v>
      </c>
      <c r="R5112" s="0" t="n">
        <v>6.80024253323879</v>
      </c>
      <c r="S5112" s="0" t="n">
        <v>9.96953600723141</v>
      </c>
      <c r="U5112" s="10" t="n">
        <f aca="false">NORMSDIST(-M5112/'rhos computation'!$B$11)-EXP(M5112+'rhos computation'!$B$11^2/2)*NORMSDIST(-M5112/'rhos computation'!$B$11-'rhos computation'!$B$11)</f>
        <v>0.0196620719502786</v>
      </c>
      <c r="V5112" s="10" t="n">
        <f aca="false">NORMSDIST(-N5112/'rhos computation'!$B$23)-EXP(N5112+'rhos computation'!$B$23^2/2)*NORMSDIST(-N5112/'rhos computation'!$B$23-'rhos computation'!$B$23)</f>
        <v>0.0648693103601764</v>
      </c>
      <c r="W5112" s="0" t="n">
        <f aca="false">NORMSDIST(-O5112)</f>
        <v>0.00828396268916603</v>
      </c>
      <c r="X5112" s="0" t="n">
        <f aca="false">NORMSDIST(-P5112)</f>
        <v>0.0412329174315627</v>
      </c>
    </row>
    <row r="5113" customFormat="false" ht="12.8" hidden="false" customHeight="false" outlineLevel="0" collapsed="false">
      <c r="A5113" s="0" t="n">
        <v>-0.478662665219532</v>
      </c>
      <c r="B5113" s="0" t="n">
        <v>-0.359220060465274</v>
      </c>
      <c r="C5113" s="0" t="n">
        <v>0.605594986680811</v>
      </c>
      <c r="D5113" s="0" t="n">
        <v>-1.04314320538799</v>
      </c>
      <c r="E5113" s="0" t="n">
        <f aca="false" t="array" ref="E5113:H5113">MMULT(A5113:D5113,'Root matrix of resiudals'!$B$19:E$22)</f>
        <v>-0.0202026292799369</v>
      </c>
      <c r="F5113" s="0" t="n">
        <v>-0.00924164512477122</v>
      </c>
      <c r="G5113" s="0" t="n">
        <v>0.00668378245162688</v>
      </c>
      <c r="H5113" s="0" t="n">
        <v>-0.0160738996120252</v>
      </c>
      <c r="I5113" s="0" t="n">
        <f aca="false" t="array" ref="I5113:I5113">'Point forecasts'!B$3+E5113</f>
        <v>-0.0329044208469687</v>
      </c>
      <c r="J5113" s="0" t="n">
        <f aca="false" t="array" ref="J5113:J5113">'Point forecasts'!C$3+F5113</f>
        <v>-0.0389522310630611</v>
      </c>
      <c r="K5113" s="0" t="n">
        <f aca="false" t="array" ref="K5113:K5113">'Point forecasts'!D$3+G5113</f>
        <v>0.0286854884643005</v>
      </c>
      <c r="L5113" s="0" t="n">
        <f aca="false" t="array" ref="L5113:L5113">'Point forecasts'!E$3+H5113</f>
        <v>-0.00485762743639319</v>
      </c>
      <c r="M5113" s="0" t="n">
        <f aca="false" t="array" ref="M5113:M5113">'Point forecasts'!F$2+I5113</f>
        <v>0.0956283251030643</v>
      </c>
      <c r="N5113" s="0" t="n">
        <f aca="false" t="array" ref="N5113:N5113">'Point forecasts'!G$2+J5113</f>
        <v>-0.0279181907708439</v>
      </c>
      <c r="O5113" s="0" t="n">
        <f aca="false" t="array" ref="O5113:O5113">'Point forecasts'!H$2+K5113</f>
        <v>2.41539322295655</v>
      </c>
      <c r="P5113" s="0" t="n">
        <f aca="false" t="array" ref="P5113:P5113">'Point forecasts'!I$2+L5113</f>
        <v>1.7286808764054</v>
      </c>
      <c r="Q5113" s="0" t="n">
        <f aca="false" t="array" ref="Q5113:S5113">MMULT(M5113:P5113,'input - gretl'!$B$19:$D$22)+MMULT('Point forecasts'!$J$3:$O$3,'input - gretl'!$B$23:$D$28)</f>
        <v>14.0913402065438</v>
      </c>
      <c r="R5113" s="0" t="n">
        <v>6.83714032363976</v>
      </c>
      <c r="S5113" s="0" t="n">
        <v>9.99625897580414</v>
      </c>
      <c r="U5113" s="10" t="n">
        <f aca="false">NORMSDIST(-M5113/'rhos computation'!$B$11)-EXP(M5113+'rhos computation'!$B$11^2/2)*NORMSDIST(-M5113/'rhos computation'!$B$11-'rhos computation'!$B$11)</f>
        <v>0.0180290237072536</v>
      </c>
      <c r="V5113" s="10" t="n">
        <f aca="false">NORMSDIST(-N5113/'rhos computation'!$B$23)-EXP(N5113+'rhos computation'!$B$23^2/2)*NORMSDIST(-N5113/'rhos computation'!$B$23-'rhos computation'!$B$23)</f>
        <v>0.0375835505071078</v>
      </c>
      <c r="W5113" s="0" t="n">
        <f aca="false">NORMSDIST(-O5113)</f>
        <v>0.00785911516785949</v>
      </c>
      <c r="X5113" s="0" t="n">
        <f aca="false">NORMSDIST(-P5113)</f>
        <v>0.041933112914372</v>
      </c>
    </row>
    <row r="5114" customFormat="false" ht="12.8" hidden="false" customHeight="false" outlineLevel="0" collapsed="false">
      <c r="A5114" s="0" t="n">
        <v>1.98987239942671</v>
      </c>
      <c r="B5114" s="0" t="n">
        <v>-0.108773072698299</v>
      </c>
      <c r="C5114" s="0" t="n">
        <v>1.13220296524286</v>
      </c>
      <c r="D5114" s="0" t="n">
        <v>-0.0889985455958854</v>
      </c>
      <c r="E5114" s="0" t="n">
        <f aca="false" t="array" ref="E5114:H5114">MMULT(A5114:D5114,'Root matrix of resiudals'!$B$19:E$22)</f>
        <v>0.086561030833397</v>
      </c>
      <c r="F5114" s="0" t="n">
        <v>0.0054568914605077</v>
      </c>
      <c r="G5114" s="0" t="n">
        <v>0.0202117877277282</v>
      </c>
      <c r="H5114" s="0" t="n">
        <v>-0.000916596123963891</v>
      </c>
      <c r="I5114" s="0" t="n">
        <f aca="false" t="array" ref="I5114:I5114">'Point forecasts'!B$3+E5114</f>
        <v>0.0738592392663652</v>
      </c>
      <c r="J5114" s="0" t="n">
        <f aca="false" t="array" ref="J5114:J5114">'Point forecasts'!C$3+F5114</f>
        <v>-0.0242536944777822</v>
      </c>
      <c r="K5114" s="0" t="n">
        <f aca="false" t="array" ref="K5114:K5114">'Point forecasts'!D$3+G5114</f>
        <v>0.0422134937404019</v>
      </c>
      <c r="L5114" s="0" t="n">
        <f aca="false" t="array" ref="L5114:L5114">'Point forecasts'!E$3+H5114</f>
        <v>0.0102996760516682</v>
      </c>
      <c r="M5114" s="0" t="n">
        <f aca="false" t="array" ref="M5114:M5114">'Point forecasts'!F$2+I5114</f>
        <v>0.202391985216398</v>
      </c>
      <c r="N5114" s="0" t="n">
        <f aca="false" t="array" ref="N5114:N5114">'Point forecasts'!G$2+J5114</f>
        <v>-0.013219654185565</v>
      </c>
      <c r="O5114" s="0" t="n">
        <f aca="false" t="array" ref="O5114:O5114">'Point forecasts'!H$2+K5114</f>
        <v>2.42892122823265</v>
      </c>
      <c r="P5114" s="0" t="n">
        <f aca="false" t="array" ref="P5114:P5114">'Point forecasts'!I$2+L5114</f>
        <v>1.74383817989346</v>
      </c>
      <c r="Q5114" s="0" t="n">
        <f aca="false" t="array" ref="Q5114:S5114">MMULT(M5114:P5114,'input - gretl'!$B$19:$D$22)+MMULT('Point forecasts'!$J$3:$O$3,'input - gretl'!$B$23:$D$28)</f>
        <v>14.1981038666572</v>
      </c>
      <c r="R5114" s="0" t="n">
        <v>6.85183886022504</v>
      </c>
      <c r="S5114" s="0" t="n">
        <v>9.99537162759792</v>
      </c>
      <c r="U5114" s="10" t="n">
        <f aca="false">NORMSDIST(-M5114/'rhos computation'!$B$11)-EXP(M5114+'rhos computation'!$B$11^2/2)*NORMSDIST(-M5114/'rhos computation'!$B$11-'rhos computation'!$B$11)</f>
        <v>0.00385685785008771</v>
      </c>
      <c r="V5114" s="10" t="n">
        <f aca="false">NORMSDIST(-N5114/'rhos computation'!$B$23)-EXP(N5114+'rhos computation'!$B$23^2/2)*NORMSDIST(-N5114/'rhos computation'!$B$23-'rhos computation'!$B$23)</f>
        <v>0.0286341454267134</v>
      </c>
      <c r="W5114" s="0" t="n">
        <f aca="false">NORMSDIST(-O5114)</f>
        <v>0.00757191108731714</v>
      </c>
      <c r="X5114" s="0" t="n">
        <f aca="false">NORMSDIST(-P5114)</f>
        <v>0.0405936554278679</v>
      </c>
    </row>
    <row r="5115" customFormat="false" ht="12.8" hidden="false" customHeight="false" outlineLevel="0" collapsed="false">
      <c r="A5115" s="0" t="n">
        <v>-0.571754445516379</v>
      </c>
      <c r="B5115" s="0" t="n">
        <v>0.978940962161359</v>
      </c>
      <c r="C5115" s="0" t="n">
        <v>-0.0416819241596197</v>
      </c>
      <c r="D5115" s="0" t="n">
        <v>1.15530295522666</v>
      </c>
      <c r="E5115" s="0" t="n">
        <f aca="false" t="array" ref="E5115:H5115">MMULT(A5115:D5115,'Root matrix of resiudals'!$B$19:E$22)</f>
        <v>-0.0228081759912864</v>
      </c>
      <c r="F5115" s="0" t="n">
        <v>0.0266020677242805</v>
      </c>
      <c r="G5115" s="0" t="n">
        <v>0.00345987753362765</v>
      </c>
      <c r="H5115" s="0" t="n">
        <v>0.0189826371149194</v>
      </c>
      <c r="I5115" s="0" t="n">
        <f aca="false" t="array" ref="I5115:I5115">'Point forecasts'!B$3+E5115</f>
        <v>-0.0355099675583182</v>
      </c>
      <c r="J5115" s="0" t="n">
        <f aca="false" t="array" ref="J5115:J5115">'Point forecasts'!C$3+F5115</f>
        <v>-0.00310851821400938</v>
      </c>
      <c r="K5115" s="0" t="n">
        <f aca="false" t="array" ref="K5115:K5115">'Point forecasts'!D$3+G5115</f>
        <v>0.0254615835463013</v>
      </c>
      <c r="L5115" s="0" t="n">
        <f aca="false" t="array" ref="L5115:L5115">'Point forecasts'!E$3+H5115</f>
        <v>0.0301989092905514</v>
      </c>
      <c r="M5115" s="0" t="n">
        <f aca="false" t="array" ref="M5115:M5115">'Point forecasts'!F$2+I5115</f>
        <v>0.0930227783917148</v>
      </c>
      <c r="N5115" s="0" t="n">
        <f aca="false" t="array" ref="N5115:N5115">'Point forecasts'!G$2+J5115</f>
        <v>0.00792552207820782</v>
      </c>
      <c r="O5115" s="0" t="n">
        <f aca="false" t="array" ref="O5115:O5115">'Point forecasts'!H$2+K5115</f>
        <v>2.41216931803855</v>
      </c>
      <c r="P5115" s="0" t="n">
        <f aca="false" t="array" ref="P5115:P5115">'Point forecasts'!I$2+L5115</f>
        <v>1.76373741313235</v>
      </c>
      <c r="Q5115" s="0" t="n">
        <f aca="false" t="array" ref="Q5115:S5115">MMULT(M5115:P5115,'input - gretl'!$B$19:$D$22)+MMULT('Point forecasts'!$J$3:$O$3,'input - gretl'!$B$23:$D$28)</f>
        <v>14.0887346598325</v>
      </c>
      <c r="R5115" s="0" t="n">
        <v>6.87298403648881</v>
      </c>
      <c r="S5115" s="0" t="n">
        <v>9.95969455163198</v>
      </c>
      <c r="U5115" s="10" t="n">
        <f aca="false">NORMSDIST(-M5115/'rhos computation'!$B$11)-EXP(M5115+'rhos computation'!$B$11^2/2)*NORMSDIST(-M5115/'rhos computation'!$B$11-'rhos computation'!$B$11)</f>
        <v>0.0186159719203793</v>
      </c>
      <c r="V5115" s="10" t="n">
        <f aca="false">NORMSDIST(-N5115/'rhos computation'!$B$23)-EXP(N5115+'rhos computation'!$B$23^2/2)*NORMSDIST(-N5115/'rhos computation'!$B$23-'rhos computation'!$B$23)</f>
        <v>0.0181578834089665</v>
      </c>
      <c r="W5115" s="0" t="n">
        <f aca="false">NORMSDIST(-O5115)</f>
        <v>0.00792895762946499</v>
      </c>
      <c r="X5115" s="0" t="n">
        <f aca="false">NORMSDIST(-P5115)</f>
        <v>0.0388880995309286</v>
      </c>
    </row>
    <row r="5116" customFormat="false" ht="12.8" hidden="false" customHeight="false" outlineLevel="0" collapsed="false">
      <c r="A5116" s="0" t="n">
        <v>-1.20958341951458</v>
      </c>
      <c r="B5116" s="0" t="n">
        <v>-1.29102701270768</v>
      </c>
      <c r="C5116" s="0" t="n">
        <v>0.250024400741269</v>
      </c>
      <c r="D5116" s="0" t="n">
        <v>-1.12008830743954</v>
      </c>
      <c r="E5116" s="0" t="n">
        <f aca="false" t="array" ref="E5116:H5116">MMULT(A5116:D5116,'Root matrix of resiudals'!$B$19:E$22)</f>
        <v>-0.0540820714554543</v>
      </c>
      <c r="F5116" s="0" t="n">
        <v>-0.038802047942371</v>
      </c>
      <c r="G5116" s="0" t="n">
        <v>-0.00338307316930729</v>
      </c>
      <c r="H5116" s="0" t="n">
        <v>-0.0175110226507257</v>
      </c>
      <c r="I5116" s="0" t="n">
        <f aca="false" t="array" ref="I5116:I5116">'Point forecasts'!B$3+E5116</f>
        <v>-0.066783863022486</v>
      </c>
      <c r="J5116" s="0" t="n">
        <f aca="false" t="array" ref="J5116:J5116">'Point forecasts'!C$3+F5116</f>
        <v>-0.0685126338806609</v>
      </c>
      <c r="K5116" s="0" t="n">
        <f aca="false" t="array" ref="K5116:K5116">'Point forecasts'!D$3+G5116</f>
        <v>0.0186186328433664</v>
      </c>
      <c r="L5116" s="0" t="n">
        <f aca="false" t="array" ref="L5116:L5116">'Point forecasts'!E$3+H5116</f>
        <v>-0.00629475047509368</v>
      </c>
      <c r="M5116" s="0" t="n">
        <f aca="false" t="array" ref="M5116:M5116">'Point forecasts'!F$2+I5116</f>
        <v>0.061748882927547</v>
      </c>
      <c r="N5116" s="0" t="n">
        <f aca="false" t="array" ref="N5116:N5116">'Point forecasts'!G$2+J5116</f>
        <v>-0.0574785935884437</v>
      </c>
      <c r="O5116" s="0" t="n">
        <f aca="false" t="array" ref="O5116:O5116">'Point forecasts'!H$2+K5116</f>
        <v>2.40532636733562</v>
      </c>
      <c r="P5116" s="0" t="n">
        <f aca="false" t="array" ref="P5116:P5116">'Point forecasts'!I$2+L5116</f>
        <v>1.7272437533667</v>
      </c>
      <c r="Q5116" s="0" t="n">
        <f aca="false" t="array" ref="Q5116:S5116">MMULT(M5116:P5116,'input - gretl'!$B$19:$D$22)+MMULT('Point forecasts'!$J$3:$O$3,'input - gretl'!$B$23:$D$28)</f>
        <v>14.0574607643683</v>
      </c>
      <c r="R5116" s="0" t="n">
        <v>6.80757992082216</v>
      </c>
      <c r="S5116" s="0" t="n">
        <v>9.98755889604916</v>
      </c>
      <c r="U5116" s="10" t="n">
        <f aca="false">NORMSDIST(-M5116/'rhos computation'!$B$11)-EXP(M5116+'rhos computation'!$B$11^2/2)*NORMSDIST(-M5116/'rhos computation'!$B$11-'rhos computation'!$B$11)</f>
        <v>0.0268166282332921</v>
      </c>
      <c r="V5116" s="10" t="n">
        <f aca="false">NORMSDIST(-N5116/'rhos computation'!$B$23)-EXP(N5116+'rhos computation'!$B$23^2/2)*NORMSDIST(-N5116/'rhos computation'!$B$23-'rhos computation'!$B$23)</f>
        <v>0.0590095669438612</v>
      </c>
      <c r="W5116" s="0" t="n">
        <f aca="false">NORMSDIST(-O5116)</f>
        <v>0.0080790141547084</v>
      </c>
      <c r="X5116" s="0" t="n">
        <f aca="false">NORMSDIST(-P5116)</f>
        <v>0.0420619480103932</v>
      </c>
    </row>
    <row r="5117" customFormat="false" ht="12.8" hidden="false" customHeight="false" outlineLevel="0" collapsed="false">
      <c r="A5117" s="0" t="n">
        <v>-0.486784317960688</v>
      </c>
      <c r="B5117" s="0" t="n">
        <v>0.884185083854764</v>
      </c>
      <c r="C5117" s="0" t="n">
        <v>-1.63468924931575</v>
      </c>
      <c r="D5117" s="0" t="n">
        <v>-1.41035145197928</v>
      </c>
      <c r="E5117" s="0" t="n">
        <f aca="false" t="array" ref="E5117:H5117">MMULT(A5117:D5117,'Root matrix of resiudals'!$B$19:E$22)</f>
        <v>-0.0203626406633184</v>
      </c>
      <c r="F5117" s="0" t="n">
        <v>0.0181990498318402</v>
      </c>
      <c r="G5117" s="0" t="n">
        <v>-0.0253858771956396</v>
      </c>
      <c r="H5117" s="0" t="n">
        <v>-0.0245135341380571</v>
      </c>
      <c r="I5117" s="0" t="n">
        <f aca="false" t="array" ref="I5117:I5117">'Point forecasts'!B$3+E5117</f>
        <v>-0.0330644322303502</v>
      </c>
      <c r="J5117" s="0" t="n">
        <f aca="false" t="array" ref="J5117:J5117">'Point forecasts'!C$3+F5117</f>
        <v>-0.0115115361064496</v>
      </c>
      <c r="K5117" s="0" t="n">
        <f aca="false" t="array" ref="K5117:K5117">'Point forecasts'!D$3+G5117</f>
        <v>-0.00338417118296594</v>
      </c>
      <c r="L5117" s="0" t="n">
        <f aca="false" t="array" ref="L5117:L5117">'Point forecasts'!E$3+H5117</f>
        <v>-0.013297261962425</v>
      </c>
      <c r="M5117" s="0" t="n">
        <f aca="false" t="array" ref="M5117:M5117">'Point forecasts'!F$2+I5117</f>
        <v>0.0954683137196828</v>
      </c>
      <c r="N5117" s="0" t="n">
        <f aca="false" t="array" ref="N5117:N5117">'Point forecasts'!G$2+J5117</f>
        <v>-0.000477495814232443</v>
      </c>
      <c r="O5117" s="0" t="n">
        <f aca="false" t="array" ref="O5117:O5117">'Point forecasts'!H$2+K5117</f>
        <v>2.38332356330928</v>
      </c>
      <c r="P5117" s="0" t="n">
        <f aca="false" t="array" ref="P5117:P5117">'Point forecasts'!I$2+L5117</f>
        <v>1.72024124187937</v>
      </c>
      <c r="Q5117" s="0" t="n">
        <f aca="false" t="array" ref="Q5117:S5117">MMULT(M5117:P5117,'input - gretl'!$B$19:$D$22)+MMULT('Point forecasts'!$J$3:$O$3,'input - gretl'!$B$23:$D$28)</f>
        <v>14.0911801951604</v>
      </c>
      <c r="R5117" s="0" t="n">
        <v>6.86458101859637</v>
      </c>
      <c r="S5117" s="0" t="n">
        <v>9.97221583057286</v>
      </c>
      <c r="U5117" s="10" t="n">
        <f aca="false">NORMSDIST(-M5117/'rhos computation'!$B$11)-EXP(M5117+'rhos computation'!$B$11^2/2)*NORMSDIST(-M5117/'rhos computation'!$B$11-'rhos computation'!$B$11)</f>
        <v>0.0180646624127269</v>
      </c>
      <c r="V5117" s="10" t="n">
        <f aca="false">NORMSDIST(-N5117/'rhos computation'!$B$23)-EXP(N5117+'rhos computation'!$B$23^2/2)*NORMSDIST(-N5117/'rhos computation'!$B$23-'rhos computation'!$B$23)</f>
        <v>0.0219702699980598</v>
      </c>
      <c r="W5117" s="0" t="n">
        <f aca="false">NORMSDIST(-O5117)</f>
        <v>0.00857855336373938</v>
      </c>
      <c r="X5117" s="0" t="n">
        <f aca="false">NORMSDIST(-P5117)</f>
        <v>0.0426942995941753</v>
      </c>
    </row>
    <row r="5118" customFormat="false" ht="12.8" hidden="false" customHeight="false" outlineLevel="0" collapsed="false">
      <c r="A5118" s="0" t="n">
        <v>0.187530967888661</v>
      </c>
      <c r="B5118" s="0" t="n">
        <v>-0.716730541246235</v>
      </c>
      <c r="C5118" s="0" t="n">
        <v>-1.0153281996518</v>
      </c>
      <c r="D5118" s="0" t="n">
        <v>-0.210838927573375</v>
      </c>
      <c r="E5118" s="0" t="n">
        <f aca="false" t="array" ref="E5118:H5118">MMULT(A5118:D5118,'Root matrix of resiudals'!$B$19:E$22)</f>
        <v>0.0052495421743934</v>
      </c>
      <c r="F5118" s="0" t="n">
        <v>-0.0237132198834585</v>
      </c>
      <c r="G5118" s="0" t="n">
        <v>-0.0189457431288145</v>
      </c>
      <c r="H5118" s="0" t="n">
        <v>-0.00470296335402037</v>
      </c>
      <c r="I5118" s="0" t="n">
        <f aca="false" t="array" ref="I5118:I5118">'Point forecasts'!B$3+E5118</f>
        <v>-0.00745224939263838</v>
      </c>
      <c r="J5118" s="0" t="n">
        <f aca="false" t="array" ref="J5118:J5118">'Point forecasts'!C$3+F5118</f>
        <v>-0.0534238058217484</v>
      </c>
      <c r="K5118" s="0" t="n">
        <f aca="false" t="array" ref="K5118:K5118">'Point forecasts'!D$3+G5118</f>
        <v>0.00305596288385919</v>
      </c>
      <c r="L5118" s="0" t="n">
        <f aca="false" t="array" ref="L5118:L5118">'Point forecasts'!E$3+H5118</f>
        <v>0.00651330882161168</v>
      </c>
      <c r="M5118" s="0" t="n">
        <f aca="false" t="array" ref="M5118:M5118">'Point forecasts'!F$2+I5118</f>
        <v>0.121080496557395</v>
      </c>
      <c r="N5118" s="0" t="n">
        <f aca="false" t="array" ref="N5118:N5118">'Point forecasts'!G$2+J5118</f>
        <v>-0.0423897655295312</v>
      </c>
      <c r="O5118" s="0" t="n">
        <f aca="false" t="array" ref="O5118:O5118">'Point forecasts'!H$2+K5118</f>
        <v>2.38976369737611</v>
      </c>
      <c r="P5118" s="0" t="n">
        <f aca="false" t="array" ref="P5118:P5118">'Point forecasts'!I$2+L5118</f>
        <v>1.74005181266341</v>
      </c>
      <c r="Q5118" s="0" t="n">
        <f aca="false" t="array" ref="Q5118:S5118">MMULT(M5118:P5118,'input - gretl'!$B$19:$D$22)+MMULT('Point forecasts'!$J$3:$O$3,'input - gretl'!$B$23:$D$28)</f>
        <v>14.1167923779981</v>
      </c>
      <c r="R5118" s="0" t="n">
        <v>6.82266874888107</v>
      </c>
      <c r="S5118" s="0" t="n">
        <v>9.95981512129552</v>
      </c>
      <c r="U5118" s="10" t="n">
        <f aca="false">NORMSDIST(-M5118/'rhos computation'!$B$11)-EXP(M5118+'rhos computation'!$B$11^2/2)*NORMSDIST(-M5118/'rhos computation'!$B$11-'rhos computation'!$B$11)</f>
        <v>0.013006867647396</v>
      </c>
      <c r="V5118" s="10" t="n">
        <f aca="false">NORMSDIST(-N5118/'rhos computation'!$B$23)-EXP(N5118+'rhos computation'!$B$23^2/2)*NORMSDIST(-N5118/'rhos computation'!$B$23-'rhos computation'!$B$23)</f>
        <v>0.0475730195317706</v>
      </c>
      <c r="W5118" s="0" t="n">
        <f aca="false">NORMSDIST(-O5118)</f>
        <v>0.00842960808699075</v>
      </c>
      <c r="X5118" s="0" t="n">
        <f aca="false">NORMSDIST(-P5118)</f>
        <v>0.0409249602356013</v>
      </c>
    </row>
    <row r="5119" customFormat="false" ht="12.8" hidden="false" customHeight="false" outlineLevel="0" collapsed="false">
      <c r="A5119" s="0" t="n">
        <v>0.0580601488620132</v>
      </c>
      <c r="B5119" s="0" t="n">
        <v>0.539294577715181</v>
      </c>
      <c r="C5119" s="0" t="n">
        <v>-0.440217403190142</v>
      </c>
      <c r="D5119" s="0" t="n">
        <v>-0.132966334844879</v>
      </c>
      <c r="E5119" s="0" t="n">
        <f aca="false" t="array" ref="E5119:H5119">MMULT(A5119:D5119,'Root matrix of resiudals'!$B$19:E$22)</f>
        <v>0.00321922603018781</v>
      </c>
      <c r="F5119" s="0" t="n">
        <v>0.0139509711371271</v>
      </c>
      <c r="G5119" s="0" t="n">
        <v>-0.00523860955615816</v>
      </c>
      <c r="H5119" s="0" t="n">
        <v>-0.0026486306697651</v>
      </c>
      <c r="I5119" s="0" t="n">
        <f aca="false" t="array" ref="I5119:I5119">'Point forecasts'!B$3+E5119</f>
        <v>-0.00948256553684398</v>
      </c>
      <c r="J5119" s="0" t="n">
        <f aca="false" t="array" ref="J5119:J5119">'Point forecasts'!C$3+F5119</f>
        <v>-0.0157596148011627</v>
      </c>
      <c r="K5119" s="0" t="n">
        <f aca="false" t="array" ref="K5119:K5119">'Point forecasts'!D$3+G5119</f>
        <v>0.0167630964565155</v>
      </c>
      <c r="L5119" s="0" t="n">
        <f aca="false" t="array" ref="L5119:L5119">'Point forecasts'!E$3+H5119</f>
        <v>0.00856764150586695</v>
      </c>
      <c r="M5119" s="0" t="n">
        <f aca="false" t="array" ref="M5119:M5119">'Point forecasts'!F$2+I5119</f>
        <v>0.119050180413189</v>
      </c>
      <c r="N5119" s="0" t="n">
        <f aca="false" t="array" ref="N5119:N5119">'Point forecasts'!G$2+J5119</f>
        <v>-0.00472557450894553</v>
      </c>
      <c r="O5119" s="0" t="n">
        <f aca="false" t="array" ref="O5119:O5119">'Point forecasts'!H$2+K5119</f>
        <v>2.40347083094877</v>
      </c>
      <c r="P5119" s="0" t="n">
        <f aca="false" t="array" ref="P5119:P5119">'Point forecasts'!I$2+L5119</f>
        <v>1.74210614534766</v>
      </c>
      <c r="Q5119" s="0" t="n">
        <f aca="false" t="array" ref="Q5119:S5119">MMULT(M5119:P5119,'input - gretl'!$B$19:$D$22)+MMULT('Point forecasts'!$J$3:$O$3,'input - gretl'!$B$23:$D$28)</f>
        <v>14.1147620618539</v>
      </c>
      <c r="R5119" s="0" t="n">
        <v>6.86033293990166</v>
      </c>
      <c r="S5119" s="0" t="n">
        <v>9.97156848176882</v>
      </c>
      <c r="U5119" s="10" t="n">
        <f aca="false">NORMSDIST(-M5119/'rhos computation'!$B$11)-EXP(M5119+'rhos computation'!$B$11^2/2)*NORMSDIST(-M5119/'rhos computation'!$B$11-'rhos computation'!$B$11)</f>
        <v>0.0133622842744345</v>
      </c>
      <c r="V5119" s="10" t="n">
        <f aca="false">NORMSDIST(-N5119/'rhos computation'!$B$23)-EXP(N5119+'rhos computation'!$B$23^2/2)*NORMSDIST(-N5119/'rhos computation'!$B$23-'rhos computation'!$B$23)</f>
        <v>0.0240746286912561</v>
      </c>
      <c r="W5119" s="0" t="n">
        <f aca="false">NORMSDIST(-O5119)</f>
        <v>0.0081201312891695</v>
      </c>
      <c r="X5119" s="0" t="n">
        <f aca="false">NORMSDIST(-P5119)</f>
        <v>0.0407449362375033</v>
      </c>
    </row>
    <row r="5120" customFormat="false" ht="12.8" hidden="false" customHeight="false" outlineLevel="0" collapsed="false">
      <c r="A5120" s="0" t="n">
        <v>1.30705225525496</v>
      </c>
      <c r="B5120" s="0" t="n">
        <v>-1.26078253091131</v>
      </c>
      <c r="C5120" s="0" t="n">
        <v>-1.57617583491981</v>
      </c>
      <c r="D5120" s="0" t="n">
        <v>0.060425060480238</v>
      </c>
      <c r="E5120" s="0" t="n">
        <f aca="false" t="array" ref="E5120:H5120">MMULT(A5120:D5120,'Root matrix of resiudals'!$B$19:E$22)</f>
        <v>0.0512535373019431</v>
      </c>
      <c r="F5120" s="0" t="n">
        <v>-0.0387189689758319</v>
      </c>
      <c r="G5120" s="0" t="n">
        <v>-0.0282438369581675</v>
      </c>
      <c r="H5120" s="0" t="n">
        <v>-0.00140784148771038</v>
      </c>
      <c r="I5120" s="0" t="n">
        <f aca="false" t="array" ref="I5120:I5120">'Point forecasts'!B$3+E5120</f>
        <v>0.0385517457349114</v>
      </c>
      <c r="J5120" s="0" t="n">
        <f aca="false" t="array" ref="J5120:J5120">'Point forecasts'!C$3+F5120</f>
        <v>-0.0684295549141218</v>
      </c>
      <c r="K5120" s="0" t="n">
        <f aca="false" t="array" ref="K5120:K5120">'Point forecasts'!D$3+G5120</f>
        <v>-0.00624213094549384</v>
      </c>
      <c r="L5120" s="0" t="n">
        <f aca="false" t="array" ref="L5120:L5120">'Point forecasts'!E$3+H5120</f>
        <v>0.00980843068792166</v>
      </c>
      <c r="M5120" s="0" t="n">
        <f aca="false" t="array" ref="M5120:M5120">'Point forecasts'!F$2+I5120</f>
        <v>0.167084491684944</v>
      </c>
      <c r="N5120" s="0" t="n">
        <f aca="false" t="array" ref="N5120:N5120">'Point forecasts'!G$2+J5120</f>
        <v>-0.0573955146219046</v>
      </c>
      <c r="O5120" s="0" t="n">
        <f aca="false" t="array" ref="O5120:O5120">'Point forecasts'!H$2+K5120</f>
        <v>2.38046560354676</v>
      </c>
      <c r="P5120" s="0" t="n">
        <f aca="false" t="array" ref="P5120:P5120">'Point forecasts'!I$2+L5120</f>
        <v>1.74334693452972</v>
      </c>
      <c r="Q5120" s="0" t="n">
        <f aca="false" t="array" ref="Q5120:S5120">MMULT(M5120:P5120,'input - gretl'!$B$19:$D$22)+MMULT('Point forecasts'!$J$3:$O$3,'input - gretl'!$B$23:$D$28)</f>
        <v>14.1627963731257</v>
      </c>
      <c r="R5120" s="0" t="n">
        <v>6.8076629997887</v>
      </c>
      <c r="S5120" s="0" t="n">
        <v>9.94738320181522</v>
      </c>
      <c r="U5120" s="10" t="n">
        <f aca="false">NORMSDIST(-M5120/'rhos computation'!$B$11)-EXP(M5120+'rhos computation'!$B$11^2/2)*NORMSDIST(-M5120/'rhos computation'!$B$11-'rhos computation'!$B$11)</f>
        <v>0.00675908392918458</v>
      </c>
      <c r="V5120" s="10" t="n">
        <f aca="false">NORMSDIST(-N5120/'rhos computation'!$B$23)-EXP(N5120+'rhos computation'!$B$23^2/2)*NORMSDIST(-N5120/'rhos computation'!$B$23-'rhos computation'!$B$23)</f>
        <v>0.058944214658225</v>
      </c>
      <c r="W5120" s="0" t="n">
        <f aca="false">NORMSDIST(-O5120)</f>
        <v>0.00864538759768744</v>
      </c>
      <c r="X5120" s="0" t="n">
        <f aca="false">NORMSDIST(-P5120)</f>
        <v>0.0406365158016068</v>
      </c>
    </row>
    <row r="5121" customFormat="false" ht="12.8" hidden="false" customHeight="false" outlineLevel="0" collapsed="false">
      <c r="A5121" s="0" t="n">
        <v>0.174301881138726</v>
      </c>
      <c r="B5121" s="0" t="n">
        <v>-1.05848774339786</v>
      </c>
      <c r="C5121" s="0" t="n">
        <v>0.0891122063835854</v>
      </c>
      <c r="D5121" s="0" t="n">
        <v>-0.57450698801475</v>
      </c>
      <c r="E5121" s="0" t="n">
        <f aca="false" t="array" ref="E5121:H5121">MMULT(A5121:D5121,'Root matrix of resiudals'!$B$19:E$22)</f>
        <v>0.00541174584912924</v>
      </c>
      <c r="F5121" s="0" t="n">
        <v>-0.0295663844152137</v>
      </c>
      <c r="G5121" s="0" t="n">
        <v>-0.00280695365944859</v>
      </c>
      <c r="H5121" s="0" t="n">
        <v>-0.00935674542749811</v>
      </c>
      <c r="I5121" s="0" t="n">
        <f aca="false" t="array" ref="I5121:I5121">'Point forecasts'!B$3+E5121</f>
        <v>-0.00729004571790254</v>
      </c>
      <c r="J5121" s="0" t="n">
        <f aca="false" t="array" ref="J5121:J5121">'Point forecasts'!C$3+F5121</f>
        <v>-0.0592769703535036</v>
      </c>
      <c r="K5121" s="0" t="n">
        <f aca="false" t="array" ref="K5121:K5121">'Point forecasts'!D$3+G5121</f>
        <v>0.0191947523532251</v>
      </c>
      <c r="L5121" s="0" t="n">
        <f aca="false" t="array" ref="L5121:L5121">'Point forecasts'!E$3+H5121</f>
        <v>0.00185952674813394</v>
      </c>
      <c r="M5121" s="0" t="n">
        <f aca="false" t="array" ref="M5121:M5121">'Point forecasts'!F$2+I5121</f>
        <v>0.12124270023213</v>
      </c>
      <c r="N5121" s="0" t="n">
        <f aca="false" t="array" ref="N5121:N5121">'Point forecasts'!G$2+J5121</f>
        <v>-0.0482429300612864</v>
      </c>
      <c r="O5121" s="0" t="n">
        <f aca="false" t="array" ref="O5121:O5121">'Point forecasts'!H$2+K5121</f>
        <v>2.40590248684548</v>
      </c>
      <c r="P5121" s="0" t="n">
        <f aca="false" t="array" ref="P5121:P5121">'Point forecasts'!I$2+L5121</f>
        <v>1.73539803058993</v>
      </c>
      <c r="Q5121" s="0" t="n">
        <f aca="false" t="array" ref="Q5121:S5121">MMULT(M5121:P5121,'input - gretl'!$B$19:$D$22)+MMULT('Point forecasts'!$J$3:$O$3,'input - gretl'!$B$23:$D$28)</f>
        <v>14.1169545816729</v>
      </c>
      <c r="R5121" s="0" t="n">
        <v>6.81681558434932</v>
      </c>
      <c r="S5121" s="0" t="n">
        <v>9.98037989020587</v>
      </c>
      <c r="U5121" s="10" t="n">
        <f aca="false">NORMSDIST(-M5121/'rhos computation'!$B$11)-EXP(M5121+'rhos computation'!$B$11^2/2)*NORMSDIST(-M5121/'rhos computation'!$B$11-'rhos computation'!$B$11)</f>
        <v>0.0129787946111615</v>
      </c>
      <c r="V5121" s="10" t="n">
        <f aca="false">NORMSDIST(-N5121/'rhos computation'!$B$23)-EXP(N5121+'rhos computation'!$B$23^2/2)*NORMSDIST(-N5121/'rhos computation'!$B$23-'rhos computation'!$B$23)</f>
        <v>0.0518995751245547</v>
      </c>
      <c r="W5121" s="0" t="n">
        <f aca="false">NORMSDIST(-O5121)</f>
        <v>0.00806628511125451</v>
      </c>
      <c r="X5121" s="0" t="n">
        <f aca="false">NORMSDIST(-P5121)</f>
        <v>0.0413351643414095</v>
      </c>
    </row>
    <row r="5122" customFormat="false" ht="12.8" hidden="false" customHeight="false" outlineLevel="0" collapsed="false">
      <c r="A5122" s="0" t="n">
        <v>-0.876276898440231</v>
      </c>
      <c r="B5122" s="0" t="n">
        <v>-0.126827101984548</v>
      </c>
      <c r="C5122" s="0" t="n">
        <v>-1.91827927241587</v>
      </c>
      <c r="D5122" s="0" t="n">
        <v>-0.253447903480759</v>
      </c>
      <c r="E5122" s="0" t="n">
        <f aca="false" t="array" ref="E5122:H5122">MMULT(A5122:D5122,'Root matrix of resiudals'!$B$19:E$22)</f>
        <v>-0.0401561179189623</v>
      </c>
      <c r="F5122" s="0" t="n">
        <v>-0.0125118886046618</v>
      </c>
      <c r="G5122" s="0" t="n">
        <v>-0.0327422652772036</v>
      </c>
      <c r="H5122" s="0" t="n">
        <v>-0.00598241840314277</v>
      </c>
      <c r="I5122" s="0" t="n">
        <f aca="false" t="array" ref="I5122:I5122">'Point forecasts'!B$3+E5122</f>
        <v>-0.0528579094859941</v>
      </c>
      <c r="J5122" s="0" t="n">
        <f aca="false" t="array" ref="J5122:J5122">'Point forecasts'!C$3+F5122</f>
        <v>-0.0422224745429517</v>
      </c>
      <c r="K5122" s="0" t="n">
        <f aca="false" t="array" ref="K5122:K5122">'Point forecasts'!D$3+G5122</f>
        <v>-0.0107405592645299</v>
      </c>
      <c r="L5122" s="0" t="n">
        <f aca="false" t="array" ref="L5122:L5122">'Point forecasts'!E$3+H5122</f>
        <v>0.00523385377248927</v>
      </c>
      <c r="M5122" s="0" t="n">
        <f aca="false" t="array" ref="M5122:M5122">'Point forecasts'!F$2+I5122</f>
        <v>0.0756748364640389</v>
      </c>
      <c r="N5122" s="0" t="n">
        <f aca="false" t="array" ref="N5122:N5122">'Point forecasts'!G$2+J5122</f>
        <v>-0.0311884342507345</v>
      </c>
      <c r="O5122" s="0" t="n">
        <f aca="false" t="array" ref="O5122:O5122">'Point forecasts'!H$2+K5122</f>
        <v>2.37596717522772</v>
      </c>
      <c r="P5122" s="0" t="n">
        <f aca="false" t="array" ref="P5122:P5122">'Point forecasts'!I$2+L5122</f>
        <v>1.73877235761428</v>
      </c>
      <c r="Q5122" s="0" t="n">
        <f aca="false" t="array" ref="Q5122:S5122">MMULT(M5122:P5122,'input - gretl'!$B$19:$D$22)+MMULT('Point forecasts'!$J$3:$O$3,'input - gretl'!$B$23:$D$28)</f>
        <v>14.0713867179048</v>
      </c>
      <c r="R5122" s="0" t="n">
        <v>6.83387008015987</v>
      </c>
      <c r="S5122" s="0" t="n">
        <v>9.9472354248716</v>
      </c>
      <c r="U5122" s="10" t="n">
        <f aca="false">NORMSDIST(-M5122/'rhos computation'!$B$11)-EXP(M5122+'rhos computation'!$B$11^2/2)*NORMSDIST(-M5122/'rhos computation'!$B$11-'rhos computation'!$B$11)</f>
        <v>0.0228945335667325</v>
      </c>
      <c r="V5122" s="10" t="n">
        <f aca="false">NORMSDIST(-N5122/'rhos computation'!$B$23)-EXP(N5122+'rhos computation'!$B$23^2/2)*NORMSDIST(-N5122/'rhos computation'!$B$23-'rhos computation'!$B$23)</f>
        <v>0.0397453865485949</v>
      </c>
      <c r="W5122" s="0" t="n">
        <f aca="false">NORMSDIST(-O5122)</f>
        <v>0.00875150989182947</v>
      </c>
      <c r="X5122" s="0" t="n">
        <f aca="false">NORMSDIST(-P5122)</f>
        <v>0.0410374063279162</v>
      </c>
    </row>
    <row r="5123" customFormat="false" ht="12.8" hidden="false" customHeight="false" outlineLevel="0" collapsed="false">
      <c r="A5123" s="0" t="n">
        <v>-0.0239380346364994</v>
      </c>
      <c r="B5123" s="0" t="n">
        <v>0.170041996112154</v>
      </c>
      <c r="C5123" s="0" t="n">
        <v>-1.66931879171341</v>
      </c>
      <c r="D5123" s="0" t="n">
        <v>-1.1339681188035</v>
      </c>
      <c r="E5123" s="0" t="n">
        <f aca="false" t="array" ref="E5123:H5123">MMULT(A5123:D5123,'Root matrix of resiudals'!$B$19:E$22)</f>
        <v>-0.00227001918467683</v>
      </c>
      <c r="F5123" s="0" t="n">
        <v>-0.00126375073744563</v>
      </c>
      <c r="G5123" s="0" t="n">
        <v>-0.02761972614718</v>
      </c>
      <c r="H5123" s="0" t="n">
        <v>-0.0202924191455913</v>
      </c>
      <c r="I5123" s="0" t="n">
        <f aca="false" t="array" ref="I5123:I5123">'Point forecasts'!B$3+E5123</f>
        <v>-0.0149718107517086</v>
      </c>
      <c r="J5123" s="0" t="n">
        <f aca="false" t="array" ref="J5123:J5123">'Point forecasts'!C$3+F5123</f>
        <v>-0.0309743366757355</v>
      </c>
      <c r="K5123" s="0" t="n">
        <f aca="false" t="array" ref="K5123:K5123">'Point forecasts'!D$3+G5123</f>
        <v>-0.00561802013450637</v>
      </c>
      <c r="L5123" s="0" t="n">
        <f aca="false" t="array" ref="L5123:L5123">'Point forecasts'!E$3+H5123</f>
        <v>-0.00907614696995925</v>
      </c>
      <c r="M5123" s="0" t="n">
        <f aca="false" t="array" ref="M5123:M5123">'Point forecasts'!F$2+I5123</f>
        <v>0.113560935198324</v>
      </c>
      <c r="N5123" s="0" t="n">
        <f aca="false" t="array" ref="N5123:N5123">'Point forecasts'!G$2+J5123</f>
        <v>-0.0199402963835183</v>
      </c>
      <c r="O5123" s="0" t="n">
        <f aca="false" t="array" ref="O5123:O5123">'Point forecasts'!H$2+K5123</f>
        <v>2.38108971435774</v>
      </c>
      <c r="P5123" s="0" t="n">
        <f aca="false" t="array" ref="P5123:P5123">'Point forecasts'!I$2+L5123</f>
        <v>1.72446235687184</v>
      </c>
      <c r="Q5123" s="0" t="n">
        <f aca="false" t="array" ref="Q5123:S5123">MMULT(M5123:P5123,'input - gretl'!$B$19:$D$22)+MMULT('Point forecasts'!$J$3:$O$3,'input - gretl'!$B$23:$D$28)</f>
        <v>14.1092728166391</v>
      </c>
      <c r="R5123" s="0" t="n">
        <v>6.84511821802708</v>
      </c>
      <c r="S5123" s="0" t="n">
        <v>9.96596749020773</v>
      </c>
      <c r="U5123" s="10" t="n">
        <f aca="false">NORMSDIST(-M5123/'rhos computation'!$B$11)-EXP(M5123+'rhos computation'!$B$11^2/2)*NORMSDIST(-M5123/'rhos computation'!$B$11-'rhos computation'!$B$11)</f>
        <v>0.0143611037100285</v>
      </c>
      <c r="V5123" s="10" t="n">
        <f aca="false">NORMSDIST(-N5123/'rhos computation'!$B$23)-EXP(N5123+'rhos computation'!$B$23^2/2)*NORMSDIST(-N5123/'rhos computation'!$B$23-'rhos computation'!$B$23)</f>
        <v>0.0325650416079727</v>
      </c>
      <c r="W5123" s="0" t="n">
        <f aca="false">NORMSDIST(-O5123)</f>
        <v>0.00863075373293823</v>
      </c>
      <c r="X5123" s="0" t="n">
        <f aca="false">NORMSDIST(-P5123)</f>
        <v>0.0423122044467253</v>
      </c>
    </row>
    <row r="5124" customFormat="false" ht="12.8" hidden="false" customHeight="false" outlineLevel="0" collapsed="false">
      <c r="A5124" s="0" t="n">
        <v>-1.32805331260041</v>
      </c>
      <c r="B5124" s="0" t="n">
        <v>-0.587424253176692</v>
      </c>
      <c r="C5124" s="0" t="n">
        <v>0.348927445166264</v>
      </c>
      <c r="D5124" s="0" t="n">
        <v>0.245151066425371</v>
      </c>
      <c r="E5124" s="0" t="n">
        <f aca="false" t="array" ref="E5124:H5124">MMULT(A5124:D5124,'Root matrix of resiudals'!$B$19:E$22)</f>
        <v>-0.0579724200907036</v>
      </c>
      <c r="F5124" s="0" t="n">
        <v>-0.0185221002857799</v>
      </c>
      <c r="G5124" s="0" t="n">
        <v>0.0021542194125804</v>
      </c>
      <c r="H5124" s="0" t="n">
        <v>0.00484762860688977</v>
      </c>
      <c r="I5124" s="0" t="n">
        <f aca="false" t="array" ref="I5124:I5124">'Point forecasts'!B$3+E5124</f>
        <v>-0.0706742116577353</v>
      </c>
      <c r="J5124" s="0" t="n">
        <f aca="false" t="array" ref="J5124:J5124">'Point forecasts'!C$3+F5124</f>
        <v>-0.0482326862240698</v>
      </c>
      <c r="K5124" s="0" t="n">
        <f aca="false" t="array" ref="K5124:K5124">'Point forecasts'!D$3+G5124</f>
        <v>0.0241559254252541</v>
      </c>
      <c r="L5124" s="0" t="n">
        <f aca="false" t="array" ref="L5124:L5124">'Point forecasts'!E$3+H5124</f>
        <v>0.0160639007825218</v>
      </c>
      <c r="M5124" s="0" t="n">
        <f aca="false" t="array" ref="M5124:M5124">'Point forecasts'!F$2+I5124</f>
        <v>0.0578585342922977</v>
      </c>
      <c r="N5124" s="0" t="n">
        <f aca="false" t="array" ref="N5124:N5124">'Point forecasts'!G$2+J5124</f>
        <v>-0.0371986459318526</v>
      </c>
      <c r="O5124" s="0" t="n">
        <f aca="false" t="array" ref="O5124:O5124">'Point forecasts'!H$2+K5124</f>
        <v>2.4108636599175</v>
      </c>
      <c r="P5124" s="0" t="n">
        <f aca="false" t="array" ref="P5124:P5124">'Point forecasts'!I$2+L5124</f>
        <v>1.74960240462432</v>
      </c>
      <c r="Q5124" s="0" t="n">
        <f aca="false" t="array" ref="Q5124:S5124">MMULT(M5124:P5124,'input - gretl'!$B$19:$D$22)+MMULT('Point forecasts'!$J$3:$O$3,'input - gretl'!$B$23:$D$28)</f>
        <v>14.053570415733</v>
      </c>
      <c r="R5124" s="0" t="n">
        <v>6.82785986847875</v>
      </c>
      <c r="S5124" s="0" t="n">
        <v>9.97183199335249</v>
      </c>
      <c r="U5124" s="10" t="n">
        <f aca="false">NORMSDIST(-M5124/'rhos computation'!$B$11)-EXP(M5124+'rhos computation'!$B$11^2/2)*NORMSDIST(-M5124/'rhos computation'!$B$11-'rhos computation'!$B$11)</f>
        <v>0.0279930067686523</v>
      </c>
      <c r="V5124" s="10" t="n">
        <f aca="false">NORMSDIST(-N5124/'rhos computation'!$B$23)-EXP(N5124+'rhos computation'!$B$23^2/2)*NORMSDIST(-N5124/'rhos computation'!$B$23-'rhos computation'!$B$23)</f>
        <v>0.0438673290301709</v>
      </c>
      <c r="W5124" s="0" t="n">
        <f aca="false">NORMSDIST(-O5124)</f>
        <v>0.00795739824990599</v>
      </c>
      <c r="X5124" s="0" t="n">
        <f aca="false">NORMSDIST(-P5124)</f>
        <v>0.0400934722627089</v>
      </c>
    </row>
    <row r="5125" customFormat="false" ht="12.8" hidden="false" customHeight="false" outlineLevel="0" collapsed="false">
      <c r="A5125" s="0" t="n">
        <v>1.15380666355576</v>
      </c>
      <c r="B5125" s="0" t="n">
        <v>0.718253711877807</v>
      </c>
      <c r="C5125" s="0" t="n">
        <v>-0.102385908854764</v>
      </c>
      <c r="D5125" s="0" t="n">
        <v>0.484607382028909</v>
      </c>
      <c r="E5125" s="0" t="n">
        <f aca="false" t="array" ref="E5125:H5125">MMULT(A5125:D5125,'Root matrix of resiudals'!$B$19:E$22)</f>
        <v>0.0508178128139123</v>
      </c>
      <c r="F5125" s="0" t="n">
        <v>0.0227987493127933</v>
      </c>
      <c r="G5125" s="0" t="n">
        <v>0.00290916698382762</v>
      </c>
      <c r="H5125" s="0" t="n">
        <v>0.00735186580571243</v>
      </c>
      <c r="I5125" s="0" t="n">
        <f aca="false" t="array" ref="I5125:I5125">'Point forecasts'!B$3+E5125</f>
        <v>0.0381160212468805</v>
      </c>
      <c r="J5125" s="0" t="n">
        <f aca="false" t="array" ref="J5125:J5125">'Point forecasts'!C$3+F5125</f>
        <v>-0.00691183662549657</v>
      </c>
      <c r="K5125" s="0" t="n">
        <f aca="false" t="array" ref="K5125:K5125">'Point forecasts'!D$3+G5125</f>
        <v>0.0249108729965013</v>
      </c>
      <c r="L5125" s="0" t="n">
        <f aca="false" t="array" ref="L5125:L5125">'Point forecasts'!E$3+H5125</f>
        <v>0.0185681379813445</v>
      </c>
      <c r="M5125" s="0" t="n">
        <f aca="false" t="array" ref="M5125:M5125">'Point forecasts'!F$2+I5125</f>
        <v>0.166648767196913</v>
      </c>
      <c r="N5125" s="0" t="n">
        <f aca="false" t="array" ref="N5125:N5125">'Point forecasts'!G$2+J5125</f>
        <v>0.00412220366672063</v>
      </c>
      <c r="O5125" s="0" t="n">
        <f aca="false" t="array" ref="O5125:O5125">'Point forecasts'!H$2+K5125</f>
        <v>2.41161860748875</v>
      </c>
      <c r="P5125" s="0" t="n">
        <f aca="false" t="array" ref="P5125:P5125">'Point forecasts'!I$2+L5125</f>
        <v>1.75210664182314</v>
      </c>
      <c r="Q5125" s="0" t="n">
        <f aca="false" t="array" ref="Q5125:S5125">MMULT(M5125:P5125,'input - gretl'!$B$19:$D$22)+MMULT('Point forecasts'!$J$3:$O$3,'input - gretl'!$B$23:$D$28)</f>
        <v>14.1623606486377</v>
      </c>
      <c r="R5125" s="0" t="n">
        <v>6.86918071807732</v>
      </c>
      <c r="S5125" s="0" t="n">
        <v>9.9702052861358</v>
      </c>
      <c r="U5125" s="10" t="n">
        <f aca="false">NORMSDIST(-M5125/'rhos computation'!$B$11)-EXP(M5125+'rhos computation'!$B$11^2/2)*NORMSDIST(-M5125/'rhos computation'!$B$11-'rhos computation'!$B$11)</f>
        <v>0.00680384383123003</v>
      </c>
      <c r="V5125" s="10" t="n">
        <f aca="false">NORMSDIST(-N5125/'rhos computation'!$B$23)-EXP(N5125+'rhos computation'!$B$23^2/2)*NORMSDIST(-N5125/'rhos computation'!$B$23-'rhos computation'!$B$23)</f>
        <v>0.0198257199814985</v>
      </c>
      <c r="W5125" s="0" t="n">
        <f aca="false">NORMSDIST(-O5125)</f>
        <v>0.00794094261471306</v>
      </c>
      <c r="X5125" s="0" t="n">
        <f aca="false">NORMSDIST(-P5125)</f>
        <v>0.0398777362101728</v>
      </c>
    </row>
    <row r="5126" customFormat="false" ht="12.8" hidden="false" customHeight="false" outlineLevel="0" collapsed="false">
      <c r="A5126" s="0" t="n">
        <v>-0.351086370004633</v>
      </c>
      <c r="B5126" s="0" t="n">
        <v>0.320058317034549</v>
      </c>
      <c r="C5126" s="0" t="n">
        <v>1.08380168417613</v>
      </c>
      <c r="D5126" s="0" t="n">
        <v>-0.204039742127362</v>
      </c>
      <c r="E5126" s="0" t="n">
        <f aca="false" t="array" ref="E5126:H5126">MMULT(A5126:D5126,'Root matrix of resiudals'!$B$19:E$22)</f>
        <v>-0.012921526072981</v>
      </c>
      <c r="F5126" s="0" t="n">
        <v>0.0122277213239</v>
      </c>
      <c r="G5126" s="0" t="n">
        <v>0.0179478262101738</v>
      </c>
      <c r="H5126" s="0" t="n">
        <v>-0.00191429949622404</v>
      </c>
      <c r="I5126" s="0" t="n">
        <f aca="false" t="array" ref="I5126:I5126">'Point forecasts'!B$3+E5126</f>
        <v>-0.0256233176400127</v>
      </c>
      <c r="J5126" s="0" t="n">
        <f aca="false" t="array" ref="J5126:J5126">'Point forecasts'!C$3+F5126</f>
        <v>-0.0174828646143899</v>
      </c>
      <c r="K5126" s="0" t="n">
        <f aca="false" t="array" ref="K5126:K5126">'Point forecasts'!D$3+G5126</f>
        <v>0.0399495322228475</v>
      </c>
      <c r="L5126" s="0" t="n">
        <f aca="false" t="array" ref="L5126:L5126">'Point forecasts'!E$3+H5126</f>
        <v>0.009301972679408</v>
      </c>
      <c r="M5126" s="0" t="n">
        <f aca="false" t="array" ref="M5126:M5126">'Point forecasts'!F$2+I5126</f>
        <v>0.10290942831002</v>
      </c>
      <c r="N5126" s="0" t="n">
        <f aca="false" t="array" ref="N5126:N5126">'Point forecasts'!G$2+J5126</f>
        <v>-0.0064488243221727</v>
      </c>
      <c r="O5126" s="0" t="n">
        <f aca="false" t="array" ref="O5126:O5126">'Point forecasts'!H$2+K5126</f>
        <v>2.4266572667151</v>
      </c>
      <c r="P5126" s="0" t="n">
        <f aca="false" t="array" ref="P5126:P5126">'Point forecasts'!I$2+L5126</f>
        <v>1.7428404765212</v>
      </c>
      <c r="Q5126" s="0" t="n">
        <f aca="false" t="array" ref="Q5126:S5126">MMULT(M5126:P5126,'input - gretl'!$B$19:$D$22)+MMULT('Point forecasts'!$J$3:$O$3,'input - gretl'!$B$23:$D$28)</f>
        <v>14.0986213097508</v>
      </c>
      <c r="R5126" s="0" t="n">
        <v>6.85860969008843</v>
      </c>
      <c r="S5126" s="0" t="n">
        <v>9.99405653187255</v>
      </c>
      <c r="U5126" s="10" t="n">
        <f aca="false">NORMSDIST(-M5126/'rhos computation'!$B$11)-EXP(M5126+'rhos computation'!$B$11^2/2)*NORMSDIST(-M5126/'rhos computation'!$B$11-'rhos computation'!$B$11)</f>
        <v>0.016462779431632</v>
      </c>
      <c r="V5126" s="10" t="n">
        <f aca="false">NORMSDIST(-N5126/'rhos computation'!$B$23)-EXP(N5126+'rhos computation'!$B$23^2/2)*NORMSDIST(-N5126/'rhos computation'!$B$23-'rhos computation'!$B$23)</f>
        <v>0.0249619541467839</v>
      </c>
      <c r="W5126" s="0" t="n">
        <f aca="false">NORMSDIST(-O5126)</f>
        <v>0.00761932205741397</v>
      </c>
      <c r="X5126" s="0" t="n">
        <f aca="false">NORMSDIST(-P5126)</f>
        <v>0.0406807418997475</v>
      </c>
    </row>
    <row r="5127" customFormat="false" ht="12.8" hidden="false" customHeight="false" outlineLevel="0" collapsed="false">
      <c r="A5127" s="0" t="n">
        <v>-0.604892199215728</v>
      </c>
      <c r="B5127" s="0" t="n">
        <v>-0.0657013166448434</v>
      </c>
      <c r="C5127" s="0" t="n">
        <v>-1.06000679360193</v>
      </c>
      <c r="D5127" s="0" t="n">
        <v>0.315056462844068</v>
      </c>
      <c r="E5127" s="0" t="n">
        <f aca="false" t="array" ref="E5127:H5127">MMULT(A5127:D5127,'Root matrix of resiudals'!$B$19:E$22)</f>
        <v>-0.0275314965961331</v>
      </c>
      <c r="F5127" s="0" t="n">
        <v>-0.00703202755263669</v>
      </c>
      <c r="G5127" s="0" t="n">
        <v>-0.0177049276669007</v>
      </c>
      <c r="H5127" s="0" t="n">
        <v>0.00412577017019557</v>
      </c>
      <c r="I5127" s="0" t="n">
        <f aca="false" t="array" ref="I5127:I5127">'Point forecasts'!B$3+E5127</f>
        <v>-0.0402332881631649</v>
      </c>
      <c r="J5127" s="0" t="n">
        <f aca="false" t="array" ref="J5127:J5127">'Point forecasts'!C$3+F5127</f>
        <v>-0.0367426134909266</v>
      </c>
      <c r="K5127" s="0" t="n">
        <f aca="false" t="array" ref="K5127:K5127">'Point forecasts'!D$3+G5127</f>
        <v>0.00429677834577299</v>
      </c>
      <c r="L5127" s="0" t="n">
        <f aca="false" t="array" ref="L5127:L5127">'Point forecasts'!E$3+H5127</f>
        <v>0.0153420423458276</v>
      </c>
      <c r="M5127" s="0" t="n">
        <f aca="false" t="array" ref="M5127:M5127">'Point forecasts'!F$2+I5127</f>
        <v>0.0882994577868681</v>
      </c>
      <c r="N5127" s="0" t="n">
        <f aca="false" t="array" ref="N5127:N5127">'Point forecasts'!G$2+J5127</f>
        <v>-0.0257085731987094</v>
      </c>
      <c r="O5127" s="0" t="n">
        <f aca="false" t="array" ref="O5127:O5127">'Point forecasts'!H$2+K5127</f>
        <v>2.39100451283802</v>
      </c>
      <c r="P5127" s="0" t="n">
        <f aca="false" t="array" ref="P5127:P5127">'Point forecasts'!I$2+L5127</f>
        <v>1.74888054618762</v>
      </c>
      <c r="Q5127" s="0" t="n">
        <f aca="false" t="array" ref="Q5127:S5127">MMULT(M5127:P5127,'input - gretl'!$B$19:$D$22)+MMULT('Point forecasts'!$J$3:$O$3,'input - gretl'!$B$23:$D$28)</f>
        <v>14.0840113392276</v>
      </c>
      <c r="R5127" s="0" t="n">
        <v>6.83934994121189</v>
      </c>
      <c r="S5127" s="0" t="n">
        <v>9.95265936973923</v>
      </c>
      <c r="U5127" s="10" t="n">
        <f aca="false">NORMSDIST(-M5127/'rhos computation'!$B$11)-EXP(M5127+'rhos computation'!$B$11^2/2)*NORMSDIST(-M5127/'rhos computation'!$B$11-'rhos computation'!$B$11)</f>
        <v>0.0197163785799723</v>
      </c>
      <c r="V5127" s="10" t="n">
        <f aca="false">NORMSDIST(-N5127/'rhos computation'!$B$23)-EXP(N5127+'rhos computation'!$B$23^2/2)*NORMSDIST(-N5127/'rhos computation'!$B$23-'rhos computation'!$B$23)</f>
        <v>0.0361566407284285</v>
      </c>
      <c r="W5127" s="0" t="n">
        <f aca="false">NORMSDIST(-O5127)</f>
        <v>0.00840117317296395</v>
      </c>
      <c r="X5127" s="0" t="n">
        <f aca="false">NORMSDIST(-P5127)</f>
        <v>0.0401558349845513</v>
      </c>
    </row>
    <row r="5128" customFormat="false" ht="12.8" hidden="false" customHeight="false" outlineLevel="0" collapsed="false">
      <c r="A5128" s="0" t="n">
        <v>0.23868118436817</v>
      </c>
      <c r="B5128" s="0" t="n">
        <v>0.171938127650063</v>
      </c>
      <c r="C5128" s="0" t="n">
        <v>-3.56782878737066</v>
      </c>
      <c r="D5128" s="0" t="n">
        <v>1.23742527169226</v>
      </c>
      <c r="E5128" s="0" t="n">
        <f aca="false" t="array" ref="E5128:H5128">MMULT(A5128:D5128,'Root matrix of resiudals'!$B$19:E$22)</f>
        <v>0.00574852208719232</v>
      </c>
      <c r="F5128" s="0" t="n">
        <v>-0.00727568667432995</v>
      </c>
      <c r="G5128" s="0" t="n">
        <v>-0.0551682131034578</v>
      </c>
      <c r="H5128" s="0" t="n">
        <v>0.0159136310484148</v>
      </c>
      <c r="I5128" s="0" t="n">
        <f aca="false" t="array" ref="I5128:I5128">'Point forecasts'!B$3+E5128</f>
        <v>-0.00695326947983947</v>
      </c>
      <c r="J5128" s="0" t="n">
        <f aca="false" t="array" ref="J5128:J5128">'Point forecasts'!C$3+F5128</f>
        <v>-0.0369862726126198</v>
      </c>
      <c r="K5128" s="0" t="n">
        <f aca="false" t="array" ref="K5128:K5128">'Point forecasts'!D$3+G5128</f>
        <v>-0.0331665070907841</v>
      </c>
      <c r="L5128" s="0" t="n">
        <f aca="false" t="array" ref="L5128:L5128">'Point forecasts'!E$3+H5128</f>
        <v>0.0271299032240469</v>
      </c>
      <c r="M5128" s="0" t="n">
        <f aca="false" t="array" ref="M5128:M5128">'Point forecasts'!F$2+I5128</f>
        <v>0.121579476470194</v>
      </c>
      <c r="N5128" s="0" t="n">
        <f aca="false" t="array" ref="N5128:N5128">'Point forecasts'!G$2+J5128</f>
        <v>-0.0259522323204026</v>
      </c>
      <c r="O5128" s="0" t="n">
        <f aca="false" t="array" ref="O5128:O5128">'Point forecasts'!H$2+K5128</f>
        <v>2.35354122740147</v>
      </c>
      <c r="P5128" s="0" t="n">
        <f aca="false" t="array" ref="P5128:P5128">'Point forecasts'!I$2+L5128</f>
        <v>1.76066840706584</v>
      </c>
      <c r="Q5128" s="0" t="n">
        <f aca="false" t="array" ref="Q5128:S5128">MMULT(M5128:P5128,'input - gretl'!$B$19:$D$22)+MMULT('Point forecasts'!$J$3:$O$3,'input - gretl'!$B$23:$D$28)</f>
        <v>14.1172913579109</v>
      </c>
      <c r="R5128" s="0" t="n">
        <v>6.8391062820902</v>
      </c>
      <c r="S5128" s="0" t="n">
        <v>9.90398523921444</v>
      </c>
      <c r="U5128" s="10" t="n">
        <f aca="false">NORMSDIST(-M5128/'rhos computation'!$B$11)-EXP(M5128+'rhos computation'!$B$11^2/2)*NORMSDIST(-M5128/'rhos computation'!$B$11-'rhos computation'!$B$11)</f>
        <v>0.0129206589453534</v>
      </c>
      <c r="V5128" s="10" t="n">
        <f aca="false">NORMSDIST(-N5128/'rhos computation'!$B$23)-EXP(N5128+'rhos computation'!$B$23^2/2)*NORMSDIST(-N5128/'rhos computation'!$B$23-'rhos computation'!$B$23)</f>
        <v>0.0363126272980604</v>
      </c>
      <c r="W5128" s="0" t="n">
        <f aca="false">NORMSDIST(-O5128)</f>
        <v>0.00929777282681927</v>
      </c>
      <c r="X5128" s="0" t="n">
        <f aca="false">NORMSDIST(-P5128)</f>
        <v>0.0391472714900396</v>
      </c>
    </row>
    <row r="5129" customFormat="false" ht="12.8" hidden="false" customHeight="false" outlineLevel="0" collapsed="false">
      <c r="A5129" s="0" t="n">
        <v>0.518498165471019</v>
      </c>
      <c r="B5129" s="0" t="n">
        <v>-1.44671919976279</v>
      </c>
      <c r="C5129" s="0" t="n">
        <v>2.63873562872457</v>
      </c>
      <c r="D5129" s="0" t="n">
        <v>1.12022610678459</v>
      </c>
      <c r="E5129" s="0" t="n">
        <f aca="false" t="array" ref="E5129:H5129">MMULT(A5129:D5129,'Root matrix of resiudals'!$B$19:E$22)</f>
        <v>0.0218010306158138</v>
      </c>
      <c r="F5129" s="0" t="n">
        <v>-0.0306141525215966</v>
      </c>
      <c r="G5129" s="0" t="n">
        <v>0.0392538231125514</v>
      </c>
      <c r="H5129" s="0" t="n">
        <v>0.0209064532526185</v>
      </c>
      <c r="I5129" s="0" t="n">
        <f aca="false" t="array" ref="I5129:I5129">'Point forecasts'!B$3+E5129</f>
        <v>0.00909923904878202</v>
      </c>
      <c r="J5129" s="0" t="n">
        <f aca="false" t="array" ref="J5129:J5129">'Point forecasts'!C$3+F5129</f>
        <v>-0.0603247384598865</v>
      </c>
      <c r="K5129" s="0" t="n">
        <f aca="false" t="array" ref="K5129:K5129">'Point forecasts'!D$3+G5129</f>
        <v>0.0612555291252251</v>
      </c>
      <c r="L5129" s="0" t="n">
        <f aca="false" t="array" ref="L5129:L5129">'Point forecasts'!E$3+H5129</f>
        <v>0.0321227254282505</v>
      </c>
      <c r="M5129" s="0" t="n">
        <f aca="false" t="array" ref="M5129:M5129">'Point forecasts'!F$2+I5129</f>
        <v>0.137631984998815</v>
      </c>
      <c r="N5129" s="0" t="n">
        <f aca="false" t="array" ref="N5129:N5129">'Point forecasts'!G$2+J5129</f>
        <v>-0.0492906981676693</v>
      </c>
      <c r="O5129" s="0" t="n">
        <f aca="false" t="array" ref="O5129:O5129">'Point forecasts'!H$2+K5129</f>
        <v>2.44796326361747</v>
      </c>
      <c r="P5129" s="0" t="n">
        <f aca="false" t="array" ref="P5129:P5129">'Point forecasts'!I$2+L5129</f>
        <v>1.76566122927005</v>
      </c>
      <c r="Q5129" s="0" t="n">
        <f aca="false" t="array" ref="Q5129:S5129">MMULT(M5129:P5129,'input - gretl'!$B$19:$D$22)+MMULT('Point forecasts'!$J$3:$O$3,'input - gretl'!$B$23:$D$28)</f>
        <v>14.1333438664396</v>
      </c>
      <c r="R5129" s="0" t="n">
        <v>6.81576781624293</v>
      </c>
      <c r="S5129" s="0" t="n">
        <v>9.99365885187314</v>
      </c>
      <c r="U5129" s="10" t="n">
        <f aca="false">NORMSDIST(-M5129/'rhos computation'!$B$11)-EXP(M5129+'rhos computation'!$B$11^2/2)*NORMSDIST(-M5129/'rhos computation'!$B$11-'rhos computation'!$B$11)</f>
        <v>0.0103780151629867</v>
      </c>
      <c r="V5129" s="10" t="n">
        <f aca="false">NORMSDIST(-N5129/'rhos computation'!$B$23)-EXP(N5129+'rhos computation'!$B$23^2/2)*NORMSDIST(-N5129/'rhos computation'!$B$23-'rhos computation'!$B$23)</f>
        <v>0.0526895344348276</v>
      </c>
      <c r="W5129" s="0" t="n">
        <f aca="false">NORMSDIST(-O5129)</f>
        <v>0.00718331514325978</v>
      </c>
      <c r="X5129" s="0" t="n">
        <f aca="false">NORMSDIST(-P5129)</f>
        <v>0.0387263504890599</v>
      </c>
    </row>
    <row r="5130" customFormat="false" ht="12.8" hidden="false" customHeight="false" outlineLevel="0" collapsed="false">
      <c r="A5130" s="0" t="n">
        <v>-2.58008818870189</v>
      </c>
      <c r="B5130" s="0" t="n">
        <v>-0.0349976160927451</v>
      </c>
      <c r="C5130" s="0" t="n">
        <v>0.340235783846859</v>
      </c>
      <c r="D5130" s="0" t="n">
        <v>-1.47696674564501</v>
      </c>
      <c r="E5130" s="0" t="n">
        <f aca="false" t="array" ref="E5130:H5130">MMULT(A5130:D5130,'Root matrix of resiudals'!$B$19:E$22)</f>
        <v>-0.109790933951961</v>
      </c>
      <c r="F5130" s="0" t="n">
        <v>-0.00571726120754189</v>
      </c>
      <c r="G5130" s="0" t="n">
        <v>0.000478653730749887</v>
      </c>
      <c r="H5130" s="0" t="n">
        <v>-0.0225915593322581</v>
      </c>
      <c r="I5130" s="0" t="n">
        <f aca="false" t="array" ref="I5130:I5130">'Point forecasts'!B$3+E5130</f>
        <v>-0.122492725518992</v>
      </c>
      <c r="J5130" s="0" t="n">
        <f aca="false" t="array" ref="J5130:J5130">'Point forecasts'!C$3+F5130</f>
        <v>-0.0354278471458318</v>
      </c>
      <c r="K5130" s="0" t="n">
        <f aca="false" t="array" ref="K5130:K5130">'Point forecasts'!D$3+G5130</f>
        <v>0.0224803597434235</v>
      </c>
      <c r="L5130" s="0" t="n">
        <f aca="false" t="array" ref="L5130:L5130">'Point forecasts'!E$3+H5130</f>
        <v>-0.0113752871566261</v>
      </c>
      <c r="M5130" s="0" t="n">
        <f aca="false" t="array" ref="M5130:M5130">'Point forecasts'!F$2+I5130</f>
        <v>0.00604002043104059</v>
      </c>
      <c r="N5130" s="0" t="n">
        <f aca="false" t="array" ref="N5130:N5130">'Point forecasts'!G$2+J5130</f>
        <v>-0.0243938068536146</v>
      </c>
      <c r="O5130" s="0" t="n">
        <f aca="false" t="array" ref="O5130:O5130">'Point forecasts'!H$2+K5130</f>
        <v>2.40918809423567</v>
      </c>
      <c r="P5130" s="0" t="n">
        <f aca="false" t="array" ref="P5130:P5130">'Point forecasts'!I$2+L5130</f>
        <v>1.72216321668517</v>
      </c>
      <c r="Q5130" s="0" t="n">
        <f aca="false" t="array" ref="Q5130:S5130">MMULT(M5130:P5130,'input - gretl'!$B$19:$D$22)+MMULT('Point forecasts'!$J$3:$O$3,'input - gretl'!$B$23:$D$28)</f>
        <v>14.0017519018718</v>
      </c>
      <c r="R5130" s="0" t="n">
        <v>6.84066470755699</v>
      </c>
      <c r="S5130" s="0" t="n">
        <v>9.99625246736019</v>
      </c>
      <c r="U5130" s="10" t="n">
        <f aca="false">NORMSDIST(-M5130/'rhos computation'!$B$11)-EXP(M5130+'rhos computation'!$B$11^2/2)*NORMSDIST(-M5130/'rhos computation'!$B$11-'rhos computation'!$B$11)</f>
        <v>0.0471910277866738</v>
      </c>
      <c r="V5130" s="10" t="n">
        <f aca="false">NORMSDIST(-N5130/'rhos computation'!$B$23)-EXP(N5130+'rhos computation'!$B$23^2/2)*NORMSDIST(-N5130/'rhos computation'!$B$23-'rhos computation'!$B$23)</f>
        <v>0.0353208428841626</v>
      </c>
      <c r="W5130" s="0" t="n">
        <f aca="false">NORMSDIST(-O5130)</f>
        <v>0.00799402781753247</v>
      </c>
      <c r="X5130" s="0" t="n">
        <f aca="false">NORMSDIST(-P5130)</f>
        <v>0.0425199780248871</v>
      </c>
    </row>
    <row r="5131" customFormat="false" ht="12.8" hidden="false" customHeight="false" outlineLevel="0" collapsed="false">
      <c r="A5131" s="0" t="n">
        <v>-0.762990633736621</v>
      </c>
      <c r="B5131" s="0" t="n">
        <v>1.48792431306629</v>
      </c>
      <c r="C5131" s="0" t="n">
        <v>0.231650379407367</v>
      </c>
      <c r="D5131" s="0" t="n">
        <v>-0.131613018761987</v>
      </c>
      <c r="E5131" s="0" t="n">
        <f aca="false" t="array" ref="E5131:H5131">MMULT(A5131:D5131,'Root matrix of resiudals'!$B$19:E$22)</f>
        <v>-0.0290302056204937</v>
      </c>
      <c r="F5131" s="0" t="n">
        <v>0.0416086922188806</v>
      </c>
      <c r="G5131" s="0" t="n">
        <v>0.00798216731910409</v>
      </c>
      <c r="H5131" s="0" t="n">
        <v>-0.00148054884207224</v>
      </c>
      <c r="I5131" s="0" t="n">
        <f aca="false" t="array" ref="I5131:I5131">'Point forecasts'!B$3+E5131</f>
        <v>-0.0417319971875255</v>
      </c>
      <c r="J5131" s="0" t="n">
        <f aca="false" t="array" ref="J5131:J5131">'Point forecasts'!C$3+F5131</f>
        <v>0.0118981062805907</v>
      </c>
      <c r="K5131" s="0" t="n">
        <f aca="false" t="array" ref="K5131:K5131">'Point forecasts'!D$3+G5131</f>
        <v>0.0299838733317778</v>
      </c>
      <c r="L5131" s="0" t="n">
        <f aca="false" t="array" ref="L5131:L5131">'Point forecasts'!E$3+H5131</f>
        <v>0.0097357233335598</v>
      </c>
      <c r="M5131" s="0" t="n">
        <f aca="false" t="array" ref="M5131:M5131">'Point forecasts'!F$2+I5131</f>
        <v>0.0868007487625075</v>
      </c>
      <c r="N5131" s="0" t="n">
        <f aca="false" t="array" ref="N5131:N5131">'Point forecasts'!G$2+J5131</f>
        <v>0.0229321465728079</v>
      </c>
      <c r="O5131" s="0" t="n">
        <f aca="false" t="array" ref="O5131:O5131">'Point forecasts'!H$2+K5131</f>
        <v>2.41669160782403</v>
      </c>
      <c r="P5131" s="0" t="n">
        <f aca="false" t="array" ref="P5131:P5131">'Point forecasts'!I$2+L5131</f>
        <v>1.74327422717535</v>
      </c>
      <c r="Q5131" s="0" t="n">
        <f aca="false" t="array" ref="Q5131:S5131">MMULT(M5131:P5131,'input - gretl'!$B$19:$D$22)+MMULT('Point forecasts'!$J$3:$O$3,'input - gretl'!$B$23:$D$28)</f>
        <v>14.0825126302033</v>
      </c>
      <c r="R5131" s="0" t="n">
        <v>6.88799066098341</v>
      </c>
      <c r="S5131" s="0" t="n">
        <v>9.98367835442185</v>
      </c>
      <c r="U5131" s="10" t="n">
        <f aca="false">NORMSDIST(-M5131/'rhos computation'!$B$11)-EXP(M5131+'rhos computation'!$B$11^2/2)*NORMSDIST(-M5131/'rhos computation'!$B$11-'rhos computation'!$B$11)</f>
        <v>0.0200754701602391</v>
      </c>
      <c r="V5131" s="10" t="n">
        <f aca="false">NORMSDIST(-N5131/'rhos computation'!$B$23)-EXP(N5131+'rhos computation'!$B$23^2/2)*NORMSDIST(-N5131/'rhos computation'!$B$23-'rhos computation'!$B$23)</f>
        <v>0.01249471116672</v>
      </c>
      <c r="W5131" s="0" t="n">
        <f aca="false">NORMSDIST(-O5131)</f>
        <v>0.00783114026752644</v>
      </c>
      <c r="X5131" s="0" t="n">
        <f aca="false">NORMSDIST(-P5131)</f>
        <v>0.0406428625214316</v>
      </c>
    </row>
    <row r="5132" customFormat="false" ht="12.8" hidden="false" customHeight="false" outlineLevel="0" collapsed="false">
      <c r="A5132" s="0" t="n">
        <v>-0.272040969624631</v>
      </c>
      <c r="B5132" s="0" t="n">
        <v>0.266791304909209</v>
      </c>
      <c r="C5132" s="0" t="n">
        <v>-1.2966221361945</v>
      </c>
      <c r="D5132" s="0" t="n">
        <v>-1.17290277528649</v>
      </c>
      <c r="E5132" s="0" t="n">
        <f aca="false" t="array" ref="E5132:H5132">MMULT(A5132:D5132,'Root matrix of resiudals'!$B$19:E$22)</f>
        <v>-0.0122203861326376</v>
      </c>
      <c r="F5132" s="0" t="n">
        <v>0.00227440438944242</v>
      </c>
      <c r="G5132" s="0" t="n">
        <v>-0.0216172222347235</v>
      </c>
      <c r="H5132" s="0" t="n">
        <v>-0.0203960337063274</v>
      </c>
      <c r="I5132" s="0" t="n">
        <f aca="false" t="array" ref="I5132:I5132">'Point forecasts'!B$3+E5132</f>
        <v>-0.0249221776996694</v>
      </c>
      <c r="J5132" s="0" t="n">
        <f aca="false" t="array" ref="J5132:J5132">'Point forecasts'!C$3+F5132</f>
        <v>-0.0274361815488475</v>
      </c>
      <c r="K5132" s="0" t="n">
        <f aca="false" t="array" ref="K5132:K5132">'Point forecasts'!D$3+G5132</f>
        <v>0.000384483777950164</v>
      </c>
      <c r="L5132" s="0" t="n">
        <f aca="false" t="array" ref="L5132:L5132">'Point forecasts'!E$3+H5132</f>
        <v>-0.00917976153069538</v>
      </c>
      <c r="M5132" s="0" t="n">
        <f aca="false" t="array" ref="M5132:M5132">'Point forecasts'!F$2+I5132</f>
        <v>0.103610568250364</v>
      </c>
      <c r="N5132" s="0" t="n">
        <f aca="false" t="array" ref="N5132:N5132">'Point forecasts'!G$2+J5132</f>
        <v>-0.0164021412566303</v>
      </c>
      <c r="O5132" s="0" t="n">
        <f aca="false" t="array" ref="O5132:O5132">'Point forecasts'!H$2+K5132</f>
        <v>2.3870922182702</v>
      </c>
      <c r="P5132" s="0" t="n">
        <f aca="false" t="array" ref="P5132:P5132">'Point forecasts'!I$2+L5132</f>
        <v>1.7243587423111</v>
      </c>
      <c r="Q5132" s="0" t="n">
        <f aca="false" t="array" ref="Q5132:S5132">MMULT(M5132:P5132,'input - gretl'!$B$19:$D$22)+MMULT('Point forecasts'!$J$3:$O$3,'input - gretl'!$B$23:$D$28)</f>
        <v>14.0993224496911</v>
      </c>
      <c r="R5132" s="0" t="n">
        <v>6.84865637315397</v>
      </c>
      <c r="S5132" s="0" t="n">
        <v>9.97206853674818</v>
      </c>
      <c r="U5132" s="10" t="n">
        <f aca="false">NORMSDIST(-M5132/'rhos computation'!$B$11)-EXP(M5132+'rhos computation'!$B$11^2/2)*NORMSDIST(-M5132/'rhos computation'!$B$11-'rhos computation'!$B$11)</f>
        <v>0.0163176076264159</v>
      </c>
      <c r="V5132" s="10" t="n">
        <f aca="false">NORMSDIST(-N5132/'rhos computation'!$B$23)-EXP(N5132+'rhos computation'!$B$23^2/2)*NORMSDIST(-N5132/'rhos computation'!$B$23-'rhos computation'!$B$23)</f>
        <v>0.0304607497493158</v>
      </c>
      <c r="W5132" s="0" t="n">
        <f aca="false">NORMSDIST(-O5132)</f>
        <v>0.00849111541861966</v>
      </c>
      <c r="X5132" s="0" t="n">
        <f aca="false">NORMSDIST(-P5132)</f>
        <v>0.0423215504001751</v>
      </c>
    </row>
    <row r="5133" customFormat="false" ht="12.8" hidden="false" customHeight="false" outlineLevel="0" collapsed="false">
      <c r="A5133" s="0" t="n">
        <v>0.0780461139535315</v>
      </c>
      <c r="B5133" s="0" t="n">
        <v>-0.0925259705971109</v>
      </c>
      <c r="C5133" s="0" t="n">
        <v>0.21600141437241</v>
      </c>
      <c r="D5133" s="0" t="n">
        <v>-1.37579941919369</v>
      </c>
      <c r="E5133" s="0" t="n">
        <f aca="false" t="array" ref="E5133:H5133">MMULT(A5133:D5133,'Root matrix of resiudals'!$B$19:E$22)</f>
        <v>0.00393266120548642</v>
      </c>
      <c r="F5133" s="0" t="n">
        <v>-0.00178175172559053</v>
      </c>
      <c r="G5133" s="0" t="n">
        <v>0.00166956069267287</v>
      </c>
      <c r="H5133" s="0" t="n">
        <v>-0.0221137645514859</v>
      </c>
      <c r="I5133" s="0" t="n">
        <f aca="false" t="array" ref="I5133:I5133">'Point forecasts'!B$3+E5133</f>
        <v>-0.00876913036154537</v>
      </c>
      <c r="J5133" s="0" t="n">
        <f aca="false" t="array" ref="J5133:J5133">'Point forecasts'!C$3+F5133</f>
        <v>-0.0314923376638804</v>
      </c>
      <c r="K5133" s="0" t="n">
        <f aca="false" t="array" ref="K5133:K5133">'Point forecasts'!D$3+G5133</f>
        <v>0.0236712667053465</v>
      </c>
      <c r="L5133" s="0" t="n">
        <f aca="false" t="array" ref="L5133:L5133">'Point forecasts'!E$3+H5133</f>
        <v>-0.0108974923758539</v>
      </c>
      <c r="M5133" s="0" t="n">
        <f aca="false" t="array" ref="M5133:M5133">'Point forecasts'!F$2+I5133</f>
        <v>0.119763615588488</v>
      </c>
      <c r="N5133" s="0" t="n">
        <f aca="false" t="array" ref="N5133:N5133">'Point forecasts'!G$2+J5133</f>
        <v>-0.0204582973716632</v>
      </c>
      <c r="O5133" s="0" t="n">
        <f aca="false" t="array" ref="O5133:O5133">'Point forecasts'!H$2+K5133</f>
        <v>2.4103790011976</v>
      </c>
      <c r="P5133" s="0" t="n">
        <f aca="false" t="array" ref="P5133:P5133">'Point forecasts'!I$2+L5133</f>
        <v>1.72264101146594</v>
      </c>
      <c r="Q5133" s="0" t="n">
        <f aca="false" t="array" ref="Q5133:S5133">MMULT(M5133:P5133,'input - gretl'!$B$19:$D$22)+MMULT('Point forecasts'!$J$3:$O$3,'input - gretl'!$B$23:$D$28)</f>
        <v>14.1154754970292</v>
      </c>
      <c r="R5133" s="0" t="n">
        <v>6.84460021703894</v>
      </c>
      <c r="S5133" s="0" t="n">
        <v>9.99698896759586</v>
      </c>
      <c r="U5133" s="10" t="n">
        <f aca="false">NORMSDIST(-M5133/'rhos computation'!$B$11)-EXP(M5133+'rhos computation'!$B$11^2/2)*NORMSDIST(-M5133/'rhos computation'!$B$11-'rhos computation'!$B$11)</f>
        <v>0.0132365420980746</v>
      </c>
      <c r="V5133" s="10" t="n">
        <f aca="false">NORMSDIST(-N5133/'rhos computation'!$B$23)-EXP(N5133+'rhos computation'!$B$23^2/2)*NORMSDIST(-N5133/'rhos computation'!$B$23-'rhos computation'!$B$23)</f>
        <v>0.0328795084492788</v>
      </c>
      <c r="W5133" s="0" t="n">
        <f aca="false">NORMSDIST(-O5133)</f>
        <v>0.00796797818072079</v>
      </c>
      <c r="X5133" s="0" t="n">
        <f aca="false">NORMSDIST(-P5133)</f>
        <v>0.0424767318721402</v>
      </c>
    </row>
    <row r="5134" customFormat="false" ht="12.8" hidden="false" customHeight="false" outlineLevel="0" collapsed="false">
      <c r="A5134" s="0" t="n">
        <v>0.939762558716411</v>
      </c>
      <c r="B5134" s="0" t="n">
        <v>0.62427631231119</v>
      </c>
      <c r="C5134" s="0" t="n">
        <v>-0.717504246333363</v>
      </c>
      <c r="D5134" s="0" t="n">
        <v>-1.32324193572371</v>
      </c>
      <c r="E5134" s="0" t="n">
        <f aca="false" t="array" ref="E5134:H5134">MMULT(A5134:D5134,'Root matrix of resiudals'!$B$19:E$22)</f>
        <v>0.0413539027547965</v>
      </c>
      <c r="F5134" s="0" t="n">
        <v>0.0173017286432628</v>
      </c>
      <c r="G5134" s="0" t="n">
        <v>-0.00967607692011238</v>
      </c>
      <c r="H5134" s="0" t="n">
        <v>-0.0226128894810295</v>
      </c>
      <c r="I5134" s="0" t="n">
        <f aca="false" t="array" ref="I5134:I5134">'Point forecasts'!B$3+E5134</f>
        <v>0.0286521111877647</v>
      </c>
      <c r="J5134" s="0" t="n">
        <f aca="false" t="array" ref="J5134:J5134">'Point forecasts'!C$3+F5134</f>
        <v>-0.0124088572950271</v>
      </c>
      <c r="K5134" s="0" t="n">
        <f aca="false" t="array" ref="K5134:K5134">'Point forecasts'!D$3+G5134</f>
        <v>0.0123256290925613</v>
      </c>
      <c r="L5134" s="0" t="n">
        <f aca="false" t="array" ref="L5134:L5134">'Point forecasts'!E$3+H5134</f>
        <v>-0.0113966173053975</v>
      </c>
      <c r="M5134" s="0" t="n">
        <f aca="false" t="array" ref="M5134:M5134">'Point forecasts'!F$2+I5134</f>
        <v>0.157184857137798</v>
      </c>
      <c r="N5134" s="0" t="n">
        <f aca="false" t="array" ref="N5134:N5134">'Point forecasts'!G$2+J5134</f>
        <v>-0.00137481700280989</v>
      </c>
      <c r="O5134" s="0" t="n">
        <f aca="false" t="array" ref="O5134:O5134">'Point forecasts'!H$2+K5134</f>
        <v>2.39903336358481</v>
      </c>
      <c r="P5134" s="0" t="n">
        <f aca="false" t="array" ref="P5134:P5134">'Point forecasts'!I$2+L5134</f>
        <v>1.7221418865364</v>
      </c>
      <c r="Q5134" s="0" t="n">
        <f aca="false" t="array" ref="Q5134:S5134">MMULT(M5134:P5134,'input - gretl'!$B$19:$D$22)+MMULT('Point forecasts'!$J$3:$O$3,'input - gretl'!$B$23:$D$28)</f>
        <v>14.1528967385785</v>
      </c>
      <c r="R5134" s="0" t="n">
        <v>6.86368369740779</v>
      </c>
      <c r="S5134" s="0" t="n">
        <v>9.98611802274732</v>
      </c>
      <c r="U5134" s="10" t="n">
        <f aca="false">NORMSDIST(-M5134/'rhos computation'!$B$11)-EXP(M5134+'rhos computation'!$B$11^2/2)*NORMSDIST(-M5134/'rhos computation'!$B$11-'rhos computation'!$B$11)</f>
        <v>0.00783759480171499</v>
      </c>
      <c r="V5134" s="10" t="n">
        <f aca="false">NORMSDIST(-N5134/'rhos computation'!$B$23)-EXP(N5134+'rhos computation'!$B$23^2/2)*NORMSDIST(-N5134/'rhos computation'!$B$23-'rhos computation'!$B$23)</f>
        <v>0.0224048961434269</v>
      </c>
      <c r="W5134" s="0" t="n">
        <f aca="false">NORMSDIST(-O5134)</f>
        <v>0.00821920841929392</v>
      </c>
      <c r="X5134" s="0" t="n">
        <f aca="false">NORMSDIST(-P5134)</f>
        <v>0.0425219094888947</v>
      </c>
    </row>
    <row r="5135" customFormat="false" ht="12.8" hidden="false" customHeight="false" outlineLevel="0" collapsed="false">
      <c r="A5135" s="0" t="n">
        <v>1.3403163713205</v>
      </c>
      <c r="B5135" s="0" t="n">
        <v>-1.66528919545072</v>
      </c>
      <c r="C5135" s="0" t="n">
        <v>0.281624112580619</v>
      </c>
      <c r="D5135" s="0" t="n">
        <v>2.74617121621853</v>
      </c>
      <c r="E5135" s="0" t="n">
        <f aca="false" t="array" ref="E5135:H5135">MMULT(A5135:D5135,'Root matrix of resiudals'!$B$19:E$22)</f>
        <v>0.0530314698458918</v>
      </c>
      <c r="F5135" s="0" t="n">
        <v>-0.0433546439211216</v>
      </c>
      <c r="G5135" s="0" t="n">
        <v>0.00336023007096216</v>
      </c>
      <c r="H5135" s="0" t="n">
        <v>0.0442622647579849</v>
      </c>
      <c r="I5135" s="0" t="n">
        <f aca="false" t="array" ref="I5135:I5135">'Point forecasts'!B$3+E5135</f>
        <v>0.04032967827886</v>
      </c>
      <c r="J5135" s="0" t="n">
        <f aca="false" t="array" ref="J5135:J5135">'Point forecasts'!C$3+F5135</f>
        <v>-0.0730652298594115</v>
      </c>
      <c r="K5135" s="0" t="n">
        <f aca="false" t="array" ref="K5135:K5135">'Point forecasts'!D$3+G5135</f>
        <v>0.0253619360836358</v>
      </c>
      <c r="L5135" s="0" t="n">
        <f aca="false" t="array" ref="L5135:L5135">'Point forecasts'!E$3+H5135</f>
        <v>0.0554785369336169</v>
      </c>
      <c r="M5135" s="0" t="n">
        <f aca="false" t="array" ref="M5135:M5135">'Point forecasts'!F$2+I5135</f>
        <v>0.168862424228893</v>
      </c>
      <c r="N5135" s="0" t="n">
        <f aca="false" t="array" ref="N5135:N5135">'Point forecasts'!G$2+J5135</f>
        <v>-0.0620311895671943</v>
      </c>
      <c r="O5135" s="0" t="n">
        <f aca="false" t="array" ref="O5135:O5135">'Point forecasts'!H$2+K5135</f>
        <v>2.41206967057589</v>
      </c>
      <c r="P5135" s="0" t="n">
        <f aca="false" t="array" ref="P5135:P5135">'Point forecasts'!I$2+L5135</f>
        <v>1.78901704077541</v>
      </c>
      <c r="Q5135" s="0" t="n">
        <f aca="false" t="array" ref="Q5135:S5135">MMULT(M5135:P5135,'input - gretl'!$B$19:$D$22)+MMULT('Point forecasts'!$J$3:$O$3,'input - gretl'!$B$23:$D$28)</f>
        <v>14.1645743056696</v>
      </c>
      <c r="R5135" s="0" t="n">
        <v>6.80302732484341</v>
      </c>
      <c r="S5135" s="0" t="n">
        <v>9.93555271429938</v>
      </c>
      <c r="U5135" s="10" t="n">
        <f aca="false">NORMSDIST(-M5135/'rhos computation'!$B$11)-EXP(M5135+'rhos computation'!$B$11^2/2)*NORMSDIST(-M5135/'rhos computation'!$B$11-'rhos computation'!$B$11)</f>
        <v>0.00657894544924553</v>
      </c>
      <c r="V5135" s="10" t="n">
        <f aca="false">NORMSDIST(-N5135/'rhos computation'!$B$23)-EXP(N5135+'rhos computation'!$B$23^2/2)*NORMSDIST(-N5135/'rhos computation'!$B$23-'rhos computation'!$B$23)</f>
        <v>0.062625628907586</v>
      </c>
      <c r="W5135" s="0" t="n">
        <f aca="false">NORMSDIST(-O5135)</f>
        <v>0.00793112505446121</v>
      </c>
      <c r="X5135" s="0" t="n">
        <f aca="false">NORMSDIST(-P5135)</f>
        <v>0.036806035605696</v>
      </c>
    </row>
    <row r="5136" customFormat="false" ht="12.8" hidden="false" customHeight="false" outlineLevel="0" collapsed="false">
      <c r="A5136" s="0" t="n">
        <v>0.390203226166972</v>
      </c>
      <c r="B5136" s="0" t="n">
        <v>-0.0526895205258137</v>
      </c>
      <c r="C5136" s="0" t="n">
        <v>0.0377548485045942</v>
      </c>
      <c r="D5136" s="0" t="n">
        <v>-2.43276411743428</v>
      </c>
      <c r="E5136" s="0" t="n">
        <f aca="false" t="array" ref="E5136:H5136">MMULT(A5136:D5136,'Root matrix of resiudals'!$B$19:E$22)</f>
        <v>0.0176003366748424</v>
      </c>
      <c r="F5136" s="0" t="n">
        <v>-0.000646124432790767</v>
      </c>
      <c r="G5136" s="0" t="n">
        <v>-0.00188481685054697</v>
      </c>
      <c r="H5136" s="0" t="n">
        <v>-0.0395862396952022</v>
      </c>
      <c r="I5136" s="0" t="n">
        <f aca="false" t="array" ref="I5136:I5136">'Point forecasts'!B$3+E5136</f>
        <v>0.00489854510781061</v>
      </c>
      <c r="J5136" s="0" t="n">
        <f aca="false" t="array" ref="J5136:J5136">'Point forecasts'!C$3+F5136</f>
        <v>-0.0303567103710806</v>
      </c>
      <c r="K5136" s="0" t="n">
        <f aca="false" t="array" ref="K5136:K5136">'Point forecasts'!D$3+G5136</f>
        <v>0.0201168891621267</v>
      </c>
      <c r="L5136" s="0" t="n">
        <f aca="false" t="array" ref="L5136:L5136">'Point forecasts'!E$3+H5136</f>
        <v>-0.0283699675195702</v>
      </c>
      <c r="M5136" s="0" t="n">
        <f aca="false" t="array" ref="M5136:M5136">'Point forecasts'!F$2+I5136</f>
        <v>0.133431291057844</v>
      </c>
      <c r="N5136" s="0" t="n">
        <f aca="false" t="array" ref="N5136:N5136">'Point forecasts'!G$2+J5136</f>
        <v>-0.0193226700788634</v>
      </c>
      <c r="O5136" s="0" t="n">
        <f aca="false" t="array" ref="O5136:O5136">'Point forecasts'!H$2+K5136</f>
        <v>2.40682462365438</v>
      </c>
      <c r="P5136" s="0" t="n">
        <f aca="false" t="array" ref="P5136:P5136">'Point forecasts'!I$2+L5136</f>
        <v>1.70516853632222</v>
      </c>
      <c r="Q5136" s="0" t="n">
        <f aca="false" t="array" ref="Q5136:S5136">MMULT(M5136:P5136,'input - gretl'!$B$19:$D$22)+MMULT('Point forecasts'!$J$3:$O$3,'input - gretl'!$B$23:$D$28)</f>
        <v>14.1291431724986</v>
      </c>
      <c r="R5136" s="0" t="n">
        <v>6.84573584433174</v>
      </c>
      <c r="S5136" s="0" t="n">
        <v>10.0100517875381</v>
      </c>
      <c r="U5136" s="10" t="n">
        <f aca="false">NORMSDIST(-M5136/'rhos computation'!$B$11)-EXP(M5136+'rhos computation'!$B$11^2/2)*NORMSDIST(-M5136/'rhos computation'!$B$11-'rhos computation'!$B$11)</f>
        <v>0.01100131297589</v>
      </c>
      <c r="V5136" s="10" t="n">
        <f aca="false">NORMSDIST(-N5136/'rhos computation'!$B$23)-EXP(N5136+'rhos computation'!$B$23^2/2)*NORMSDIST(-N5136/'rhos computation'!$B$23-'rhos computation'!$B$23)</f>
        <v>0.0321922117415911</v>
      </c>
      <c r="W5136" s="0" t="n">
        <f aca="false">NORMSDIST(-O5136)</f>
        <v>0.0080459476930259</v>
      </c>
      <c r="X5136" s="0" t="n">
        <f aca="false">NORMSDIST(-P5136)</f>
        <v>0.0440814981395499</v>
      </c>
    </row>
    <row r="5137" customFormat="false" ht="12.8" hidden="false" customHeight="false" outlineLevel="0" collapsed="false">
      <c r="A5137" s="0" t="n">
        <v>1.48430409411746</v>
      </c>
      <c r="B5137" s="0" t="n">
        <v>-0.462739494775759</v>
      </c>
      <c r="C5137" s="0" t="n">
        <v>0.963611256467098</v>
      </c>
      <c r="D5137" s="0" t="n">
        <v>-1.157051132252</v>
      </c>
      <c r="E5137" s="0" t="n">
        <f aca="false" t="array" ref="E5137:H5137">MMULT(A5137:D5137,'Root matrix of resiudals'!$B$19:E$22)</f>
        <v>0.0642690756574467</v>
      </c>
      <c r="F5137" s="0" t="n">
        <v>-0.00647685848003729</v>
      </c>
      <c r="G5137" s="0" t="n">
        <v>0.0143762171391663</v>
      </c>
      <c r="H5137" s="0" t="n">
        <v>-0.0182706890299995</v>
      </c>
      <c r="I5137" s="0" t="n">
        <f aca="false" t="array" ref="I5137:I5137">'Point forecasts'!B$3+E5137</f>
        <v>0.0515672840904149</v>
      </c>
      <c r="J5137" s="0" t="n">
        <f aca="false" t="array" ref="J5137:J5137">'Point forecasts'!C$3+F5137</f>
        <v>-0.0361874444183272</v>
      </c>
      <c r="K5137" s="0" t="n">
        <f aca="false" t="array" ref="K5137:K5137">'Point forecasts'!D$3+G5137</f>
        <v>0.03637792315184</v>
      </c>
      <c r="L5137" s="0" t="n">
        <f aca="false" t="array" ref="L5137:L5137">'Point forecasts'!E$3+H5137</f>
        <v>-0.00705441685436748</v>
      </c>
      <c r="M5137" s="0" t="n">
        <f aca="false" t="array" ref="M5137:M5137">'Point forecasts'!F$2+I5137</f>
        <v>0.180100030040448</v>
      </c>
      <c r="N5137" s="0" t="n">
        <f aca="false" t="array" ref="N5137:N5137">'Point forecasts'!G$2+J5137</f>
        <v>-0.02515340412611</v>
      </c>
      <c r="O5137" s="0" t="n">
        <f aca="false" t="array" ref="O5137:O5137">'Point forecasts'!H$2+K5137</f>
        <v>2.42308565764409</v>
      </c>
      <c r="P5137" s="0" t="n">
        <f aca="false" t="array" ref="P5137:P5137">'Point forecasts'!I$2+L5137</f>
        <v>1.72648408698743</v>
      </c>
      <c r="Q5137" s="0" t="n">
        <f aca="false" t="array" ref="Q5137:S5137">MMULT(M5137:P5137,'input - gretl'!$B$19:$D$22)+MMULT('Point forecasts'!$J$3:$O$3,'input - gretl'!$B$23:$D$28)</f>
        <v>14.1758119114812</v>
      </c>
      <c r="R5137" s="0" t="n">
        <v>6.83990511028449</v>
      </c>
      <c r="S5137" s="0" t="n">
        <v>10.0060406670676</v>
      </c>
      <c r="U5137" s="10" t="n">
        <f aca="false">NORMSDIST(-M5137/'rhos computation'!$B$11)-EXP(M5137+'rhos computation'!$B$11^2/2)*NORMSDIST(-M5137/'rhos computation'!$B$11-'rhos computation'!$B$11)</f>
        <v>0.00552962871717258</v>
      </c>
      <c r="V5137" s="10" t="n">
        <f aca="false">NORMSDIST(-N5137/'rhos computation'!$B$23)-EXP(N5137+'rhos computation'!$B$23^2/2)*NORMSDIST(-N5137/'rhos computation'!$B$23-'rhos computation'!$B$23)</f>
        <v>0.0358025031408683</v>
      </c>
      <c r="W5137" s="0" t="n">
        <f aca="false">NORMSDIST(-O5137)</f>
        <v>0.00769464876466914</v>
      </c>
      <c r="X5137" s="0" t="n">
        <f aca="false">NORMSDIST(-P5137)</f>
        <v>0.0421301798544352</v>
      </c>
    </row>
    <row r="5138" customFormat="false" ht="12.8" hidden="false" customHeight="false" outlineLevel="0" collapsed="false">
      <c r="A5138" s="0" t="n">
        <v>-1.0993521227647</v>
      </c>
      <c r="B5138" s="0" t="n">
        <v>-0.370351895042806</v>
      </c>
      <c r="C5138" s="0" t="n">
        <v>0.817179964193439</v>
      </c>
      <c r="D5138" s="0" t="n">
        <v>0.459613298539042</v>
      </c>
      <c r="E5138" s="0" t="n">
        <f aca="false" t="array" ref="E5138:H5138">MMULT(A5138:D5138,'Root matrix of resiudals'!$B$19:E$22)</f>
        <v>-0.0471722618912246</v>
      </c>
      <c r="F5138" s="0" t="n">
        <v>-0.01010673819009</v>
      </c>
      <c r="G5138" s="0" t="n">
        <v>0.0110078874353624</v>
      </c>
      <c r="H5138" s="0" t="n">
        <v>0.00879066828930906</v>
      </c>
      <c r="I5138" s="0" t="n">
        <f aca="false" t="array" ref="I5138:I5138">'Point forecasts'!B$3+E5138</f>
        <v>-0.0598740534582564</v>
      </c>
      <c r="J5138" s="0" t="n">
        <f aca="false" t="array" ref="J5138:J5138">'Point forecasts'!C$3+F5138</f>
        <v>-0.0398173241283799</v>
      </c>
      <c r="K5138" s="0" t="n">
        <f aca="false" t="array" ref="K5138:K5138">'Point forecasts'!D$3+G5138</f>
        <v>0.033009593448036</v>
      </c>
      <c r="L5138" s="0" t="n">
        <f aca="false" t="array" ref="L5138:L5138">'Point forecasts'!E$3+H5138</f>
        <v>0.0200069404649411</v>
      </c>
      <c r="M5138" s="0" t="n">
        <f aca="false" t="array" ref="M5138:M5138">'Point forecasts'!F$2+I5138</f>
        <v>0.0686586924917766</v>
      </c>
      <c r="N5138" s="0" t="n">
        <f aca="false" t="array" ref="N5138:N5138">'Point forecasts'!G$2+J5138</f>
        <v>-0.0287832838361627</v>
      </c>
      <c r="O5138" s="0" t="n">
        <f aca="false" t="array" ref="O5138:O5138">'Point forecasts'!H$2+K5138</f>
        <v>2.41971732794029</v>
      </c>
      <c r="P5138" s="0" t="n">
        <f aca="false" t="array" ref="P5138:P5138">'Point forecasts'!I$2+L5138</f>
        <v>1.75354544430674</v>
      </c>
      <c r="Q5138" s="0" t="n">
        <f aca="false" t="array" ref="Q5138:S5138">MMULT(M5138:P5138,'input - gretl'!$B$19:$D$22)+MMULT('Point forecasts'!$J$3:$O$3,'input - gretl'!$B$23:$D$28)</f>
        <v>14.0643705739325</v>
      </c>
      <c r="R5138" s="0" t="n">
        <v>6.83627523057444</v>
      </c>
      <c r="S5138" s="0" t="n">
        <v>9.97693563348531</v>
      </c>
      <c r="U5138" s="10" t="n">
        <f aca="false">NORMSDIST(-M5138/'rhos computation'!$B$11)-EXP(M5138+'rhos computation'!$B$11^2/2)*NORMSDIST(-M5138/'rhos computation'!$B$11-'rhos computation'!$B$11)</f>
        <v>0.0248147189564271</v>
      </c>
      <c r="V5138" s="10" t="n">
        <f aca="false">NORMSDIST(-N5138/'rhos computation'!$B$23)-EXP(N5138+'rhos computation'!$B$23^2/2)*NORMSDIST(-N5138/'rhos computation'!$B$23-'rhos computation'!$B$23)</f>
        <v>0.0381496907097717</v>
      </c>
      <c r="W5138" s="0" t="n">
        <f aca="false">NORMSDIST(-O5138)</f>
        <v>0.00776628803806954</v>
      </c>
      <c r="X5138" s="0" t="n">
        <f aca="false">NORMSDIST(-P5138)</f>
        <v>0.0397542130691883</v>
      </c>
    </row>
    <row r="5139" customFormat="false" ht="12.8" hidden="false" customHeight="false" outlineLevel="0" collapsed="false">
      <c r="A5139" s="0" t="n">
        <v>-0.109295970724098</v>
      </c>
      <c r="B5139" s="0" t="n">
        <v>0.607588123758311</v>
      </c>
      <c r="C5139" s="0" t="n">
        <v>-0.373628748609006</v>
      </c>
      <c r="D5139" s="0" t="n">
        <v>-1.00521952895114</v>
      </c>
      <c r="E5139" s="0" t="n">
        <f aca="false" t="array" ref="E5139:H5139">MMULT(A5139:D5139,'Root matrix of resiudals'!$B$19:E$22)</f>
        <v>-0.00339023628723377</v>
      </c>
      <c r="F5139" s="0" t="n">
        <v>0.0157051402082039</v>
      </c>
      <c r="G5139" s="0" t="n">
        <v>-0.00512598016146308</v>
      </c>
      <c r="H5139" s="0" t="n">
        <v>-0.0166579107793174</v>
      </c>
      <c r="I5139" s="0" t="n">
        <f aca="false" t="array" ref="I5139:I5139">'Point forecasts'!B$3+E5139</f>
        <v>-0.0160920278542656</v>
      </c>
      <c r="J5139" s="0" t="n">
        <f aca="false" t="array" ref="J5139:J5139">'Point forecasts'!C$3+F5139</f>
        <v>-0.014005445730086</v>
      </c>
      <c r="K5139" s="0" t="n">
        <f aca="false" t="array" ref="K5139:K5139">'Point forecasts'!D$3+G5139</f>
        <v>0.0168757258512106</v>
      </c>
      <c r="L5139" s="0" t="n">
        <f aca="false" t="array" ref="L5139:L5139">'Point forecasts'!E$3+H5139</f>
        <v>-0.00544163860368534</v>
      </c>
      <c r="M5139" s="0" t="n">
        <f aca="false" t="array" ref="M5139:M5139">'Point forecasts'!F$2+I5139</f>
        <v>0.112440718095767</v>
      </c>
      <c r="N5139" s="0" t="n">
        <f aca="false" t="array" ref="N5139:N5139">'Point forecasts'!G$2+J5139</f>
        <v>-0.00297140543786878</v>
      </c>
      <c r="O5139" s="0" t="n">
        <f aca="false" t="array" ref="O5139:O5139">'Point forecasts'!H$2+K5139</f>
        <v>2.40358346034346</v>
      </c>
      <c r="P5139" s="0" t="n">
        <f aca="false" t="array" ref="P5139:P5139">'Point forecasts'!I$2+L5139</f>
        <v>1.72809686523811</v>
      </c>
      <c r="Q5139" s="0" t="n">
        <f aca="false" t="array" ref="Q5139:S5139">MMULT(M5139:P5139,'input - gretl'!$B$19:$D$22)+MMULT('Point forecasts'!$J$3:$O$3,'input - gretl'!$B$23:$D$28)</f>
        <v>14.1081525995365</v>
      </c>
      <c r="R5139" s="0" t="n">
        <v>6.86208710897273</v>
      </c>
      <c r="S5139" s="0" t="n">
        <v>9.9850046370117</v>
      </c>
      <c r="U5139" s="10" t="n">
        <f aca="false">NORMSDIST(-M5139/'rhos computation'!$B$11)-EXP(M5139+'rhos computation'!$B$11^2/2)*NORMSDIST(-M5139/'rhos computation'!$B$11-'rhos computation'!$B$11)</f>
        <v>0.0145718534067568</v>
      </c>
      <c r="V5139" s="10" t="n">
        <f aca="false">NORMSDIST(-N5139/'rhos computation'!$B$23)-EXP(N5139+'rhos computation'!$B$23^2/2)*NORMSDIST(-N5139/'rhos computation'!$B$23-'rhos computation'!$B$23)</f>
        <v>0.0231913133189756</v>
      </c>
      <c r="W5139" s="0" t="n">
        <f aca="false">NORMSDIST(-O5139)</f>
        <v>0.00811763028370915</v>
      </c>
      <c r="X5139" s="0" t="n">
        <f aca="false">NORMSDIST(-P5139)</f>
        <v>0.0419854297150086</v>
      </c>
    </row>
    <row r="5140" customFormat="false" ht="12.8" hidden="false" customHeight="false" outlineLevel="0" collapsed="false">
      <c r="A5140" s="0" t="n">
        <v>1.8620346017661</v>
      </c>
      <c r="B5140" s="0" t="n">
        <v>1.1348412818072</v>
      </c>
      <c r="C5140" s="0" t="n">
        <v>0.414851768294854</v>
      </c>
      <c r="D5140" s="0" t="n">
        <v>1.4215355110051</v>
      </c>
      <c r="E5140" s="0" t="n">
        <f aca="false" t="array" ref="E5140:H5140">MMULT(A5140:D5140,'Root matrix of resiudals'!$B$19:E$22)</f>
        <v>0.0824274816203095</v>
      </c>
      <c r="F5140" s="0" t="n">
        <v>0.0382237644919897</v>
      </c>
      <c r="G5140" s="0" t="n">
        <v>0.0146883822936439</v>
      </c>
      <c r="H5140" s="0" t="n">
        <v>0.0229039932575975</v>
      </c>
      <c r="I5140" s="0" t="n">
        <f aca="false" t="array" ref="I5140:I5140">'Point forecasts'!B$3+E5140</f>
        <v>0.0697256900532777</v>
      </c>
      <c r="J5140" s="0" t="n">
        <f aca="false" t="array" ref="J5140:J5140">'Point forecasts'!C$3+F5140</f>
        <v>0.00851317855369982</v>
      </c>
      <c r="K5140" s="0" t="n">
        <f aca="false" t="array" ref="K5140:K5140">'Point forecasts'!D$3+G5140</f>
        <v>0.0366900883063176</v>
      </c>
      <c r="L5140" s="0" t="n">
        <f aca="false" t="array" ref="L5140:L5140">'Point forecasts'!E$3+H5140</f>
        <v>0.0341202654332295</v>
      </c>
      <c r="M5140" s="0" t="n">
        <f aca="false" t="array" ref="M5140:M5140">'Point forecasts'!F$2+I5140</f>
        <v>0.198258436003311</v>
      </c>
      <c r="N5140" s="0" t="n">
        <f aca="false" t="array" ref="N5140:N5140">'Point forecasts'!G$2+J5140</f>
        <v>0.019547218845917</v>
      </c>
      <c r="O5140" s="0" t="n">
        <f aca="false" t="array" ref="O5140:O5140">'Point forecasts'!H$2+K5140</f>
        <v>2.42339782279857</v>
      </c>
      <c r="P5140" s="0" t="n">
        <f aca="false" t="array" ref="P5140:P5140">'Point forecasts'!I$2+L5140</f>
        <v>1.76765876927502</v>
      </c>
      <c r="Q5140" s="0" t="n">
        <f aca="false" t="array" ref="Q5140:S5140">MMULT(M5140:P5140,'input - gretl'!$B$19:$D$22)+MMULT('Point forecasts'!$J$3:$O$3,'input - gretl'!$B$23:$D$28)</f>
        <v>14.1939703174441</v>
      </c>
      <c r="R5140" s="0" t="n">
        <v>6.88460573325652</v>
      </c>
      <c r="S5140" s="0" t="n">
        <v>9.9671936506325</v>
      </c>
      <c r="U5140" s="10" t="n">
        <f aca="false">NORMSDIST(-M5140/'rhos computation'!$B$11)-EXP(M5140+'rhos computation'!$B$11^2/2)*NORMSDIST(-M5140/'rhos computation'!$B$11-'rhos computation'!$B$11)</f>
        <v>0.00412983400314201</v>
      </c>
      <c r="V5140" s="10" t="n">
        <f aca="false">NORMSDIST(-N5140/'rhos computation'!$B$23)-EXP(N5140+'rhos computation'!$B$23^2/2)*NORMSDIST(-N5140/'rhos computation'!$B$23-'rhos computation'!$B$23)</f>
        <v>0.0136465371283644</v>
      </c>
      <c r="W5140" s="0" t="n">
        <f aca="false">NORMSDIST(-O5140)</f>
        <v>0.00768803902935489</v>
      </c>
      <c r="X5140" s="0" t="n">
        <f aca="false">NORMSDIST(-P5140)</f>
        <v>0.0385589833648929</v>
      </c>
    </row>
    <row r="5141" customFormat="false" ht="12.8" hidden="false" customHeight="false" outlineLevel="0" collapsed="false">
      <c r="A5141" s="0" t="n">
        <v>0.158162996189658</v>
      </c>
      <c r="B5141" s="0" t="n">
        <v>-0.0959585762171848</v>
      </c>
      <c r="C5141" s="0" t="n">
        <v>2.20506763710126</v>
      </c>
      <c r="D5141" s="0" t="n">
        <v>-0.611733919284463</v>
      </c>
      <c r="E5141" s="0" t="n">
        <f aca="false" t="array" ref="E5141:H5141">MMULT(A5141:D5141,'Root matrix of resiudals'!$B$19:E$22)</f>
        <v>0.00952688331762809</v>
      </c>
      <c r="F5141" s="0" t="n">
        <v>0.00549332943876374</v>
      </c>
      <c r="G5141" s="0" t="n">
        <v>0.0346861635789295</v>
      </c>
      <c r="H5141" s="0" t="n">
        <v>-0.00746815911562469</v>
      </c>
      <c r="I5141" s="0" t="n">
        <f aca="false" t="array" ref="I5141:I5141">'Point forecasts'!B$3+E5141</f>
        <v>-0.00317490824940369</v>
      </c>
      <c r="J5141" s="0" t="n">
        <f aca="false" t="array" ref="J5141:J5141">'Point forecasts'!C$3+F5141</f>
        <v>-0.0242172564995261</v>
      </c>
      <c r="K5141" s="0" t="n">
        <f aca="false" t="array" ref="K5141:K5141">'Point forecasts'!D$3+G5141</f>
        <v>0.0566878695916031</v>
      </c>
      <c r="L5141" s="0" t="n">
        <f aca="false" t="array" ref="L5141:L5141">'Point forecasts'!E$3+H5141</f>
        <v>0.00374811306000735</v>
      </c>
      <c r="M5141" s="0" t="n">
        <f aca="false" t="array" ref="M5141:M5141">'Point forecasts'!F$2+I5141</f>
        <v>0.125357837700629</v>
      </c>
      <c r="N5141" s="0" t="n">
        <f aca="false" t="array" ref="N5141:N5141">'Point forecasts'!G$2+J5141</f>
        <v>-0.0131832162073089</v>
      </c>
      <c r="O5141" s="0" t="n">
        <f aca="false" t="array" ref="O5141:O5141">'Point forecasts'!H$2+K5141</f>
        <v>2.44339560408385</v>
      </c>
      <c r="P5141" s="0" t="n">
        <f aca="false" t="array" ref="P5141:P5141">'Point forecasts'!I$2+L5141</f>
        <v>1.7372866169018</v>
      </c>
      <c r="Q5141" s="0" t="n">
        <f aca="false" t="array" ref="Q5141:S5141">MMULT(M5141:P5141,'input - gretl'!$B$19:$D$22)+MMULT('Point forecasts'!$J$3:$O$3,'input - gretl'!$B$23:$D$28)</f>
        <v>14.1210697191414</v>
      </c>
      <c r="R5141" s="0" t="n">
        <v>6.85187529820329</v>
      </c>
      <c r="S5141" s="0" t="n">
        <v>10.0160768674323</v>
      </c>
      <c r="U5141" s="10" t="n">
        <f aca="false">NORMSDIST(-M5141/'rhos computation'!$B$11)-EXP(M5141+'rhos computation'!$B$11^2/2)*NORMSDIST(-M5141/'rhos computation'!$B$11-'rhos computation'!$B$11)</f>
        <v>0.0122822817295503</v>
      </c>
      <c r="V5141" s="10" t="n">
        <f aca="false">NORMSDIST(-N5141/'rhos computation'!$B$23)-EXP(N5141+'rhos computation'!$B$23^2/2)*NORMSDIST(-N5141/'rhos computation'!$B$23-'rhos computation'!$B$23)</f>
        <v>0.0286135997051693</v>
      </c>
      <c r="W5141" s="0" t="n">
        <f aca="false">NORMSDIST(-O5141)</f>
        <v>0.00727488920531045</v>
      </c>
      <c r="X5141" s="0" t="n">
        <f aca="false">NORMSDIST(-P5141)</f>
        <v>0.0411682963083777</v>
      </c>
    </row>
    <row r="5142" customFormat="false" ht="12.8" hidden="false" customHeight="false" outlineLevel="0" collapsed="false">
      <c r="A5142" s="0" t="n">
        <v>-2.21725551382579</v>
      </c>
      <c r="B5142" s="0" t="n">
        <v>-1.62868457774234</v>
      </c>
      <c r="C5142" s="0" t="n">
        <v>-0.601669997127026</v>
      </c>
      <c r="D5142" s="0" t="n">
        <v>0.883629776388304</v>
      </c>
      <c r="E5142" s="0" t="n">
        <f aca="false" t="array" ref="E5142:H5142">MMULT(A5142:D5142,'Root matrix of resiudals'!$B$19:E$22)</f>
        <v>-0.0998996808202834</v>
      </c>
      <c r="F5142" s="0" t="n">
        <v>-0.0536576288726187</v>
      </c>
      <c r="G5142" s="0" t="n">
        <v>-0.017271005091898</v>
      </c>
      <c r="H5142" s="0" t="n">
        <v>0.0143916977303377</v>
      </c>
      <c r="I5142" s="0" t="n">
        <f aca="false" t="array" ref="I5142:I5142">'Point forecasts'!B$3+E5142</f>
        <v>-0.112601472387315</v>
      </c>
      <c r="J5142" s="0" t="n">
        <f aca="false" t="array" ref="J5142:J5142">'Point forecasts'!C$3+F5142</f>
        <v>-0.0833682148109086</v>
      </c>
      <c r="K5142" s="0" t="n">
        <f aca="false" t="array" ref="K5142:K5142">'Point forecasts'!D$3+G5142</f>
        <v>0.00473070092077564</v>
      </c>
      <c r="L5142" s="0" t="n">
        <f aca="false" t="array" ref="L5142:L5142">'Point forecasts'!E$3+H5142</f>
        <v>0.0256079699059697</v>
      </c>
      <c r="M5142" s="0" t="n">
        <f aca="false" t="array" ref="M5142:M5142">'Point forecasts'!F$2+I5142</f>
        <v>0.0159312735627178</v>
      </c>
      <c r="N5142" s="0" t="n">
        <f aca="false" t="array" ref="N5142:N5142">'Point forecasts'!G$2+J5142</f>
        <v>-0.0723341745186914</v>
      </c>
      <c r="O5142" s="0" t="n">
        <f aca="false" t="array" ref="O5142:O5142">'Point forecasts'!H$2+K5142</f>
        <v>2.39143843541303</v>
      </c>
      <c r="P5142" s="0" t="n">
        <f aca="false" t="array" ref="P5142:P5142">'Point forecasts'!I$2+L5142</f>
        <v>1.75914647374776</v>
      </c>
      <c r="Q5142" s="0" t="n">
        <f aca="false" t="array" ref="Q5142:S5142">MMULT(M5142:P5142,'input - gretl'!$B$19:$D$22)+MMULT('Point forecasts'!$J$3:$O$3,'input - gretl'!$B$23:$D$28)</f>
        <v>14.0116431550035</v>
      </c>
      <c r="R5142" s="0" t="n">
        <v>6.79272433989191</v>
      </c>
      <c r="S5142" s="0" t="n">
        <v>9.94332988190816</v>
      </c>
      <c r="U5142" s="10" t="n">
        <f aca="false">NORMSDIST(-M5142/'rhos computation'!$B$11)-EXP(M5142+'rhos computation'!$B$11^2/2)*NORMSDIST(-M5142/'rhos computation'!$B$11-'rhos computation'!$B$11)</f>
        <v>0.0430102011220024</v>
      </c>
      <c r="V5142" s="10" t="n">
        <f aca="false">NORMSDIST(-N5142/'rhos computation'!$B$23)-EXP(N5142+'rhos computation'!$B$23^2/2)*NORMSDIST(-N5142/'rhos computation'!$B$23-'rhos computation'!$B$23)</f>
        <v>0.0710322098854891</v>
      </c>
      <c r="W5142" s="0" t="n">
        <f aca="false">NORMSDIST(-O5142)</f>
        <v>0.00839124915819311</v>
      </c>
      <c r="X5142" s="0" t="n">
        <f aca="false">NORMSDIST(-P5142)</f>
        <v>0.0392763165048138</v>
      </c>
    </row>
    <row r="5143" customFormat="false" ht="12.8" hidden="false" customHeight="false" outlineLevel="0" collapsed="false">
      <c r="A5143" s="0" t="n">
        <v>0.0720512787482458</v>
      </c>
      <c r="B5143" s="0" t="n">
        <v>0.744044688457879</v>
      </c>
      <c r="C5143" s="0" t="n">
        <v>-1.33274762476186</v>
      </c>
      <c r="D5143" s="0" t="n">
        <v>-0.21334140223206</v>
      </c>
      <c r="E5143" s="0" t="n">
        <f aca="false" t="array" ref="E5143:H5143">MMULT(A5143:D5143,'Root matrix of resiudals'!$B$19:E$22)</f>
        <v>0.00321130689839403</v>
      </c>
      <c r="F5143" s="0" t="n">
        <v>0.0166229643655712</v>
      </c>
      <c r="G5143" s="0" t="n">
        <v>-0.0189618586011574</v>
      </c>
      <c r="H5143" s="0" t="n">
        <v>-0.00496696169608001</v>
      </c>
      <c r="I5143" s="0" t="n">
        <f aca="false" t="array" ref="I5143:I5143">'Point forecasts'!B$3+E5143</f>
        <v>-0.00949048466863775</v>
      </c>
      <c r="J5143" s="0" t="n">
        <f aca="false" t="array" ref="J5143:J5143">'Point forecasts'!C$3+F5143</f>
        <v>-0.0130876215727187</v>
      </c>
      <c r="K5143" s="0" t="n">
        <f aca="false" t="array" ref="K5143:K5143">'Point forecasts'!D$3+G5143</f>
        <v>0.00303984741151628</v>
      </c>
      <c r="L5143" s="0" t="n">
        <f aca="false" t="array" ref="L5143:L5143">'Point forecasts'!E$3+H5143</f>
        <v>0.00624931047955203</v>
      </c>
      <c r="M5143" s="0" t="n">
        <f aca="false" t="array" ref="M5143:M5143">'Point forecasts'!F$2+I5143</f>
        <v>0.119042261281395</v>
      </c>
      <c r="N5143" s="0" t="n">
        <f aca="false" t="array" ref="N5143:N5143">'Point forecasts'!G$2+J5143</f>
        <v>-0.00205358128050151</v>
      </c>
      <c r="O5143" s="0" t="n">
        <f aca="false" t="array" ref="O5143:O5143">'Point forecasts'!H$2+K5143</f>
        <v>2.38974758190377</v>
      </c>
      <c r="P5143" s="0" t="n">
        <f aca="false" t="array" ref="P5143:P5143">'Point forecasts'!I$2+L5143</f>
        <v>1.73978781432135</v>
      </c>
      <c r="Q5143" s="0" t="n">
        <f aca="false" t="array" ref="Q5143:S5143">MMULT(M5143:P5143,'input - gretl'!$B$19:$D$22)+MMULT('Point forecasts'!$J$3:$O$3,'input - gretl'!$B$23:$D$28)</f>
        <v>14.1147541427221</v>
      </c>
      <c r="R5143" s="0" t="n">
        <v>6.8630049331301</v>
      </c>
      <c r="S5143" s="0" t="n">
        <v>9.9600500814464</v>
      </c>
      <c r="U5143" s="10" t="n">
        <f aca="false">NORMSDIST(-M5143/'rhos computation'!$B$11)-EXP(M5143+'rhos computation'!$B$11^2/2)*NORMSDIST(-M5143/'rhos computation'!$B$11-'rhos computation'!$B$11)</f>
        <v>0.0133636852142873</v>
      </c>
      <c r="V5143" s="10" t="n">
        <f aca="false">NORMSDIST(-N5143/'rhos computation'!$B$23)-EXP(N5143+'rhos computation'!$B$23^2/2)*NORMSDIST(-N5143/'rhos computation'!$B$23-'rhos computation'!$B$23)</f>
        <v>0.0227371819185291</v>
      </c>
      <c r="W5143" s="0" t="n">
        <f aca="false">NORMSDIST(-O5143)</f>
        <v>0.00842997794921257</v>
      </c>
      <c r="X5143" s="0" t="n">
        <f aca="false">NORMSDIST(-P5143)</f>
        <v>0.0409481414868713</v>
      </c>
    </row>
    <row r="5144" customFormat="false" ht="12.8" hidden="false" customHeight="false" outlineLevel="0" collapsed="false">
      <c r="A5144" s="0" t="n">
        <v>-2.28244059256407</v>
      </c>
      <c r="B5144" s="0" t="n">
        <v>0.0200100941633</v>
      </c>
      <c r="C5144" s="0" t="n">
        <v>0.432231117784131</v>
      </c>
      <c r="D5144" s="0" t="n">
        <v>1.38375999073329</v>
      </c>
      <c r="E5144" s="0" t="n">
        <f aca="false" t="array" ref="E5144:H5144">MMULT(A5144:D5144,'Root matrix of resiudals'!$B$19:E$22)</f>
        <v>-0.0978776711173864</v>
      </c>
      <c r="F5144" s="0" t="n">
        <v>-0.00295348992949649</v>
      </c>
      <c r="G5144" s="0" t="n">
        <v>0.00580264347696931</v>
      </c>
      <c r="H5144" s="0" t="n">
        <v>0.0238246262704665</v>
      </c>
      <c r="I5144" s="0" t="n">
        <f aca="false" t="array" ref="I5144:I5144">'Point forecasts'!B$3+E5144</f>
        <v>-0.110579462684418</v>
      </c>
      <c r="J5144" s="0" t="n">
        <f aca="false" t="array" ref="J5144:J5144">'Point forecasts'!C$3+F5144</f>
        <v>-0.0326640758677864</v>
      </c>
      <c r="K5144" s="0" t="n">
        <f aca="false" t="array" ref="K5144:K5144">'Point forecasts'!D$3+G5144</f>
        <v>0.027804349489643</v>
      </c>
      <c r="L5144" s="0" t="n">
        <f aca="false" t="array" ref="L5144:L5144">'Point forecasts'!E$3+H5144</f>
        <v>0.0350408984460985</v>
      </c>
      <c r="M5144" s="0" t="n">
        <f aca="false" t="array" ref="M5144:M5144">'Point forecasts'!F$2+I5144</f>
        <v>0.0179532832656148</v>
      </c>
      <c r="N5144" s="0" t="n">
        <f aca="false" t="array" ref="N5144:N5144">'Point forecasts'!G$2+J5144</f>
        <v>-0.0216300355755692</v>
      </c>
      <c r="O5144" s="0" t="n">
        <f aca="false" t="array" ref="O5144:O5144">'Point forecasts'!H$2+K5144</f>
        <v>2.41451208398189</v>
      </c>
      <c r="P5144" s="0" t="n">
        <f aca="false" t="array" ref="P5144:P5144">'Point forecasts'!I$2+L5144</f>
        <v>1.76857940228789</v>
      </c>
      <c r="Q5144" s="0" t="n">
        <f aca="false" t="array" ref="Q5144:S5144">MMULT(M5144:P5144,'input - gretl'!$B$19:$D$22)+MMULT('Point forecasts'!$J$3:$O$3,'input - gretl'!$B$23:$D$28)</f>
        <v>14.0136651647064</v>
      </c>
      <c r="R5144" s="0" t="n">
        <v>6.84342847883503</v>
      </c>
      <c r="S5144" s="0" t="n">
        <v>9.95743234378894</v>
      </c>
      <c r="U5144" s="10" t="n">
        <f aca="false">NORMSDIST(-M5144/'rhos computation'!$B$11)-EXP(M5144+'rhos computation'!$B$11^2/2)*NORMSDIST(-M5144/'rhos computation'!$B$11-'rhos computation'!$B$11)</f>
        <v>0.0421857370438691</v>
      </c>
      <c r="V5144" s="10" t="n">
        <f aca="false">NORMSDIST(-N5144/'rhos computation'!$B$23)-EXP(N5144+'rhos computation'!$B$23^2/2)*NORMSDIST(-N5144/'rhos computation'!$B$23-'rhos computation'!$B$23)</f>
        <v>0.0335967845575715</v>
      </c>
      <c r="W5144" s="0" t="n">
        <f aca="false">NORMSDIST(-O5144)</f>
        <v>0.00787815015708593</v>
      </c>
      <c r="X5144" s="0" t="n">
        <f aca="false">NORMSDIST(-P5144)</f>
        <v>0.0384820453203202</v>
      </c>
    </row>
    <row r="5145" customFormat="false" ht="12.8" hidden="false" customHeight="false" outlineLevel="0" collapsed="false">
      <c r="A5145" s="0" t="n">
        <v>1.04006445735139</v>
      </c>
      <c r="B5145" s="0" t="n">
        <v>-1.34534781706874</v>
      </c>
      <c r="C5145" s="0" t="n">
        <v>-0.522622134892311</v>
      </c>
      <c r="D5145" s="0" t="n">
        <v>0.761828539491418</v>
      </c>
      <c r="E5145" s="0" t="n">
        <f aca="false" t="array" ref="E5145:H5145">MMULT(A5145:D5145,'Root matrix of resiudals'!$B$19:E$22)</f>
        <v>0.0406400016241164</v>
      </c>
      <c r="F5145" s="0" t="n">
        <v>-0.037910946651615</v>
      </c>
      <c r="G5145" s="0" t="n">
        <v>-0.0110953972823895</v>
      </c>
      <c r="H5145" s="0" t="n">
        <v>0.0112771302253756</v>
      </c>
      <c r="I5145" s="0" t="n">
        <f aca="false" t="array" ref="I5145:I5145">'Point forecasts'!B$3+E5145</f>
        <v>0.0279382100570846</v>
      </c>
      <c r="J5145" s="0" t="n">
        <f aca="false" t="array" ref="J5145:J5145">'Point forecasts'!C$3+F5145</f>
        <v>-0.0676215325899049</v>
      </c>
      <c r="K5145" s="0" t="n">
        <f aca="false" t="array" ref="K5145:K5145">'Point forecasts'!D$3+G5145</f>
        <v>0.0109063087302841</v>
      </c>
      <c r="L5145" s="0" t="n">
        <f aca="false" t="array" ref="L5145:L5145">'Point forecasts'!E$3+H5145</f>
        <v>0.0224934024010076</v>
      </c>
      <c r="M5145" s="0" t="n">
        <f aca="false" t="array" ref="M5145:M5145">'Point forecasts'!F$2+I5145</f>
        <v>0.156470956007118</v>
      </c>
      <c r="N5145" s="0" t="n">
        <f aca="false" t="array" ref="N5145:N5145">'Point forecasts'!G$2+J5145</f>
        <v>-0.0565874922976877</v>
      </c>
      <c r="O5145" s="0" t="n">
        <f aca="false" t="array" ref="O5145:O5145">'Point forecasts'!H$2+K5145</f>
        <v>2.39761404322253</v>
      </c>
      <c r="P5145" s="0" t="n">
        <f aca="false" t="array" ref="P5145:P5145">'Point forecasts'!I$2+L5145</f>
        <v>1.7560319062428</v>
      </c>
      <c r="Q5145" s="0" t="n">
        <f aca="false" t="array" ref="Q5145:S5145">MMULT(M5145:P5145,'input - gretl'!$B$19:$D$22)+MMULT('Point forecasts'!$J$3:$O$3,'input - gretl'!$B$23:$D$28)</f>
        <v>14.1521828374479</v>
      </c>
      <c r="R5145" s="0" t="n">
        <v>6.80847102211291</v>
      </c>
      <c r="S5145" s="0" t="n">
        <v>9.95246759914326</v>
      </c>
      <c r="U5145" s="10" t="n">
        <f aca="false">NORMSDIST(-M5145/'rhos computation'!$B$11)-EXP(M5145+'rhos computation'!$B$11^2/2)*NORMSDIST(-M5145/'rhos computation'!$B$11-'rhos computation'!$B$11)</f>
        <v>0.00792049547969241</v>
      </c>
      <c r="V5145" s="10" t="n">
        <f aca="false">NORMSDIST(-N5145/'rhos computation'!$B$23)-EXP(N5145+'rhos computation'!$B$23^2/2)*NORMSDIST(-N5145/'rhos computation'!$B$23-'rhos computation'!$B$23)</f>
        <v>0.0583098423334383</v>
      </c>
      <c r="W5145" s="0" t="n">
        <f aca="false">NORMSDIST(-O5145)</f>
        <v>0.00825112153227005</v>
      </c>
      <c r="X5145" s="0" t="n">
        <f aca="false">NORMSDIST(-P5145)</f>
        <v>0.0395414803741361</v>
      </c>
    </row>
    <row r="5146" customFormat="false" ht="12.8" hidden="false" customHeight="false" outlineLevel="0" collapsed="false">
      <c r="A5146" s="0" t="n">
        <v>-0.538685382833149</v>
      </c>
      <c r="B5146" s="0" t="n">
        <v>0.524495722169425</v>
      </c>
      <c r="C5146" s="0" t="n">
        <v>0.610074176317643</v>
      </c>
      <c r="D5146" s="0" t="n">
        <v>0.977725071206856</v>
      </c>
      <c r="E5146" s="0" t="n">
        <f aca="false" t="array" ref="E5146:H5146">MMULT(A5146:D5146,'Root matrix of resiudals'!$B$19:E$22)</f>
        <v>-0.0215451959907163</v>
      </c>
      <c r="F5146" s="0" t="n">
        <v>0.0160208846937179</v>
      </c>
      <c r="G5146" s="0" t="n">
        <v>0.0121691222440425</v>
      </c>
      <c r="H5146" s="0" t="n">
        <v>0.0168049898754936</v>
      </c>
      <c r="I5146" s="0" t="n">
        <f aca="false" t="array" ref="I5146:I5146">'Point forecasts'!B$3+E5146</f>
        <v>-0.0342469875577481</v>
      </c>
      <c r="J5146" s="0" t="n">
        <f aca="false" t="array" ref="J5146:J5146">'Point forecasts'!C$3+F5146</f>
        <v>-0.013689701244572</v>
      </c>
      <c r="K5146" s="0" t="n">
        <f aca="false" t="array" ref="K5146:K5146">'Point forecasts'!D$3+G5146</f>
        <v>0.0341708282567162</v>
      </c>
      <c r="L5146" s="0" t="n">
        <f aca="false" t="array" ref="L5146:L5146">'Point forecasts'!E$3+H5146</f>
        <v>0.0280212620511256</v>
      </c>
      <c r="M5146" s="0" t="n">
        <f aca="false" t="array" ref="M5146:M5146">'Point forecasts'!F$2+I5146</f>
        <v>0.0942857583922849</v>
      </c>
      <c r="N5146" s="0" t="n">
        <f aca="false" t="array" ref="N5146:N5146">'Point forecasts'!G$2+J5146</f>
        <v>-0.00265566095235477</v>
      </c>
      <c r="O5146" s="0" t="n">
        <f aca="false" t="array" ref="O5146:O5146">'Point forecasts'!H$2+K5146</f>
        <v>2.42087856274897</v>
      </c>
      <c r="P5146" s="0" t="n">
        <f aca="false" t="array" ref="P5146:P5146">'Point forecasts'!I$2+L5146</f>
        <v>1.76155976589292</v>
      </c>
      <c r="Q5146" s="0" t="n">
        <f aca="false" t="array" ref="Q5146:S5146">MMULT(M5146:P5146,'input - gretl'!$B$19:$D$22)+MMULT('Point forecasts'!$J$3:$O$3,'input - gretl'!$B$23:$D$28)</f>
        <v>14.089997639833</v>
      </c>
      <c r="R5146" s="0" t="n">
        <v>6.86240285345825</v>
      </c>
      <c r="S5146" s="0" t="n">
        <v>9.97047484774945</v>
      </c>
      <c r="U5146" s="10" t="n">
        <f aca="false">NORMSDIST(-M5146/'rhos computation'!$B$11)-EXP(M5146+'rhos computation'!$B$11^2/2)*NORMSDIST(-M5146/'rhos computation'!$B$11-'rhos computation'!$B$11)</f>
        <v>0.0183296957677264</v>
      </c>
      <c r="V5146" s="10" t="n">
        <f aca="false">NORMSDIST(-N5146/'rhos computation'!$B$23)-EXP(N5146+'rhos computation'!$B$23^2/2)*NORMSDIST(-N5146/'rhos computation'!$B$23-'rhos computation'!$B$23)</f>
        <v>0.0230344615200704</v>
      </c>
      <c r="W5146" s="0" t="n">
        <f aca="false">NORMSDIST(-O5146)</f>
        <v>0.00774152431319269</v>
      </c>
      <c r="X5146" s="0" t="n">
        <f aca="false">NORMSDIST(-P5146)</f>
        <v>0.0390718533979807</v>
      </c>
    </row>
    <row r="5147" customFormat="false" ht="12.8" hidden="false" customHeight="false" outlineLevel="0" collapsed="false">
      <c r="A5147" s="0" t="n">
        <v>1.14084260004079</v>
      </c>
      <c r="B5147" s="0" t="n">
        <v>1.14090032570348</v>
      </c>
      <c r="C5147" s="0" t="n">
        <v>0.287346786721182</v>
      </c>
      <c r="D5147" s="0" t="n">
        <v>0.92606384417605</v>
      </c>
      <c r="E5147" s="0" t="n">
        <f aca="false" t="array" ref="E5147:H5147">MMULT(A5147:D5147,'Root matrix of resiudals'!$B$19:E$22)</f>
        <v>0.0515309844780374</v>
      </c>
      <c r="F5147" s="0" t="n">
        <v>0.0362736096237237</v>
      </c>
      <c r="G5147" s="0" t="n">
        <v>0.0111969676503125</v>
      </c>
      <c r="H5147" s="0" t="n">
        <v>0.0149944616267061</v>
      </c>
      <c r="I5147" s="0" t="n">
        <f aca="false" t="array" ref="I5147:I5147">'Point forecasts'!B$3+E5147</f>
        <v>0.0388291929110056</v>
      </c>
      <c r="J5147" s="0" t="n">
        <f aca="false" t="array" ref="J5147:J5147">'Point forecasts'!C$3+F5147</f>
        <v>0.00656302368543385</v>
      </c>
      <c r="K5147" s="0" t="n">
        <f aca="false" t="array" ref="K5147:K5147">'Point forecasts'!D$3+G5147</f>
        <v>0.0331986736629861</v>
      </c>
      <c r="L5147" s="0" t="n">
        <f aca="false" t="array" ref="L5147:L5147">'Point forecasts'!E$3+H5147</f>
        <v>0.0262107338023381</v>
      </c>
      <c r="M5147" s="0" t="n">
        <f aca="false" t="array" ref="M5147:M5147">'Point forecasts'!F$2+I5147</f>
        <v>0.167361938861039</v>
      </c>
      <c r="N5147" s="0" t="n">
        <f aca="false" t="array" ref="N5147:N5147">'Point forecasts'!G$2+J5147</f>
        <v>0.017597063977651</v>
      </c>
      <c r="O5147" s="0" t="n">
        <f aca="false" t="array" ref="O5147:O5147">'Point forecasts'!H$2+K5147</f>
        <v>2.41990640815524</v>
      </c>
      <c r="P5147" s="0" t="n">
        <f aca="false" t="array" ref="P5147:P5147">'Point forecasts'!I$2+L5147</f>
        <v>1.75974923764413</v>
      </c>
      <c r="Q5147" s="0" t="n">
        <f aca="false" t="array" ref="Q5147:S5147">MMULT(M5147:P5147,'input - gretl'!$B$19:$D$22)+MMULT('Point forecasts'!$J$3:$O$3,'input - gretl'!$B$23:$D$28)</f>
        <v>14.1630738203018</v>
      </c>
      <c r="R5147" s="0" t="n">
        <v>6.88265557838825</v>
      </c>
      <c r="S5147" s="0" t="n">
        <v>9.97122459604673</v>
      </c>
      <c r="U5147" s="10" t="n">
        <f aca="false">NORMSDIST(-M5147/'rhos computation'!$B$11)-EXP(M5147+'rhos computation'!$B$11^2/2)*NORMSDIST(-M5147/'rhos computation'!$B$11-'rhos computation'!$B$11)</f>
        <v>0.00673070934607449</v>
      </c>
      <c r="V5147" s="10" t="n">
        <f aca="false">NORMSDIST(-N5147/'rhos computation'!$B$23)-EXP(N5147+'rhos computation'!$B$23^2/2)*NORMSDIST(-N5147/'rhos computation'!$B$23-'rhos computation'!$B$23)</f>
        <v>0.0143428524751422</v>
      </c>
      <c r="W5147" s="0" t="n">
        <f aca="false">NORMSDIST(-O5147)</f>
        <v>0.00776225109363229</v>
      </c>
      <c r="X5147" s="0" t="n">
        <f aca="false">NORMSDIST(-P5147)</f>
        <v>0.0392251666992138</v>
      </c>
    </row>
    <row r="5148" customFormat="false" ht="12.8" hidden="false" customHeight="false" outlineLevel="0" collapsed="false">
      <c r="A5148" s="0" t="n">
        <v>-1.35196941682325</v>
      </c>
      <c r="B5148" s="0" t="n">
        <v>-0.497884370276949</v>
      </c>
      <c r="C5148" s="0" t="n">
        <v>0.682901900329854</v>
      </c>
      <c r="D5148" s="0" t="n">
        <v>-1.24405063810419</v>
      </c>
      <c r="E5148" s="0" t="n">
        <f aca="false" t="array" ref="E5148:H5148">MMULT(A5148:D5148,'Root matrix of resiudals'!$B$19:E$22)</f>
        <v>-0.0578130044912168</v>
      </c>
      <c r="F5148" s="0" t="n">
        <v>-0.0149165780799581</v>
      </c>
      <c r="G5148" s="0" t="n">
        <v>0.00612284297931955</v>
      </c>
      <c r="H5148" s="0" t="n">
        <v>-0.0189202176532892</v>
      </c>
      <c r="I5148" s="0" t="n">
        <f aca="false" t="array" ref="I5148:I5148">'Point forecasts'!B$3+E5148</f>
        <v>-0.0705147960582486</v>
      </c>
      <c r="J5148" s="0" t="n">
        <f aca="false" t="array" ref="J5148:J5148">'Point forecasts'!C$3+F5148</f>
        <v>-0.044627164018248</v>
      </c>
      <c r="K5148" s="0" t="n">
        <f aca="false" t="array" ref="K5148:K5148">'Point forecasts'!D$3+G5148</f>
        <v>0.0281245489919932</v>
      </c>
      <c r="L5148" s="0" t="n">
        <f aca="false" t="array" ref="L5148:L5148">'Point forecasts'!E$3+H5148</f>
        <v>-0.00770394547765712</v>
      </c>
      <c r="M5148" s="0" t="n">
        <f aca="false" t="array" ref="M5148:M5148">'Point forecasts'!F$2+I5148</f>
        <v>0.0580179498917844</v>
      </c>
      <c r="N5148" s="0" t="n">
        <f aca="false" t="array" ref="N5148:N5148">'Point forecasts'!G$2+J5148</f>
        <v>-0.0335931237260308</v>
      </c>
      <c r="O5148" s="0" t="n">
        <f aca="false" t="array" ref="O5148:O5148">'Point forecasts'!H$2+K5148</f>
        <v>2.41483228348424</v>
      </c>
      <c r="P5148" s="0" t="n">
        <f aca="false" t="array" ref="P5148:P5148">'Point forecasts'!I$2+L5148</f>
        <v>1.72583455836414</v>
      </c>
      <c r="Q5148" s="0" t="n">
        <f aca="false" t="array" ref="Q5148:S5148">MMULT(M5148:P5148,'input - gretl'!$B$19:$D$22)+MMULT('Point forecasts'!$J$3:$O$3,'input - gretl'!$B$23:$D$28)</f>
        <v>14.0537298313325</v>
      </c>
      <c r="R5148" s="0" t="n">
        <v>6.83146539068457</v>
      </c>
      <c r="S5148" s="0" t="n">
        <v>9.99840502710498</v>
      </c>
      <c r="U5148" s="10" t="n">
        <f aca="false">NORMSDIST(-M5148/'rhos computation'!$B$11)-EXP(M5148+'rhos computation'!$B$11^2/2)*NORMSDIST(-M5148/'rhos computation'!$B$11-'rhos computation'!$B$11)</f>
        <v>0.0279440978015788</v>
      </c>
      <c r="V5148" s="10" t="n">
        <f aca="false">NORMSDIST(-N5148/'rhos computation'!$B$23)-EXP(N5148+'rhos computation'!$B$23^2/2)*NORMSDIST(-N5148/'rhos computation'!$B$23-'rhos computation'!$B$23)</f>
        <v>0.0413719901286564</v>
      </c>
      <c r="W5148" s="0" t="n">
        <f aca="false">NORMSDIST(-O5148)</f>
        <v>0.0078712282947552</v>
      </c>
      <c r="X5148" s="0" t="n">
        <f aca="false">NORMSDIST(-P5148)</f>
        <v>0.0421885903389354</v>
      </c>
    </row>
    <row r="5149" customFormat="false" ht="12.8" hidden="false" customHeight="false" outlineLevel="0" collapsed="false">
      <c r="A5149" s="0" t="n">
        <v>-0.397449359192117</v>
      </c>
      <c r="B5149" s="0" t="n">
        <v>0.671308787417351</v>
      </c>
      <c r="C5149" s="0" t="n">
        <v>-0.509781649559344</v>
      </c>
      <c r="D5149" s="0" t="n">
        <v>-0.146009069555639</v>
      </c>
      <c r="E5149" s="0" t="n">
        <f aca="false" t="array" ref="E5149:H5149">MMULT(A5149:D5149,'Root matrix of resiudals'!$B$19:E$22)</f>
        <v>-0.0161062362290538</v>
      </c>
      <c r="F5149" s="0" t="n">
        <v>0.0164409011266167</v>
      </c>
      <c r="G5149" s="0" t="n">
        <v>-0.00646333637532731</v>
      </c>
      <c r="H5149" s="0" t="n">
        <v>-0.00275686175194368</v>
      </c>
      <c r="I5149" s="0" t="n">
        <f aca="false" t="array" ref="I5149:I5149">'Point forecasts'!B$3+E5149</f>
        <v>-0.0288080277960856</v>
      </c>
      <c r="J5149" s="0" t="n">
        <f aca="false" t="array" ref="J5149:J5149">'Point forecasts'!C$3+F5149</f>
        <v>-0.0132696848116732</v>
      </c>
      <c r="K5149" s="0" t="n">
        <f aca="false" t="array" ref="K5149:K5149">'Point forecasts'!D$3+G5149</f>
        <v>0.0155383696373464</v>
      </c>
      <c r="L5149" s="0" t="n">
        <f aca="false" t="array" ref="L5149:L5149">'Point forecasts'!E$3+H5149</f>
        <v>0.00845941042368837</v>
      </c>
      <c r="M5149" s="0" t="n">
        <f aca="false" t="array" ref="M5149:M5149">'Point forecasts'!F$2+I5149</f>
        <v>0.0997247181539474</v>
      </c>
      <c r="N5149" s="0" t="n">
        <f aca="false" t="array" ref="N5149:N5149">'Point forecasts'!G$2+J5149</f>
        <v>-0.00223564451945597</v>
      </c>
      <c r="O5149" s="0" t="n">
        <f aca="false" t="array" ref="O5149:O5149">'Point forecasts'!H$2+K5149</f>
        <v>2.4022461041296</v>
      </c>
      <c r="P5149" s="0" t="n">
        <f aca="false" t="array" ref="P5149:P5149">'Point forecasts'!I$2+L5149</f>
        <v>1.74199791426548</v>
      </c>
      <c r="Q5149" s="0" t="n">
        <f aca="false" t="array" ref="Q5149:S5149">MMULT(M5149:P5149,'input - gretl'!$B$19:$D$22)+MMULT('Point forecasts'!$J$3:$O$3,'input - gretl'!$B$23:$D$28)</f>
        <v>14.0954365995947</v>
      </c>
      <c r="R5149" s="0" t="n">
        <v>6.86282286989115</v>
      </c>
      <c r="S5149" s="0" t="n">
        <v>9.97044668812035</v>
      </c>
      <c r="U5149" s="10" t="n">
        <f aca="false">NORMSDIST(-M5149/'rhos computation'!$B$11)-EXP(M5149+'rhos computation'!$B$11^2/2)*NORMSDIST(-M5149/'rhos computation'!$B$11-'rhos computation'!$B$11)</f>
        <v>0.0171345868288995</v>
      </c>
      <c r="V5149" s="10" t="n">
        <f aca="false">NORMSDIST(-N5149/'rhos computation'!$B$23)-EXP(N5149+'rhos computation'!$B$23^2/2)*NORMSDIST(-N5149/'rhos computation'!$B$23-'rhos computation'!$B$23)</f>
        <v>0.0228268252884931</v>
      </c>
      <c r="W5149" s="0" t="n">
        <f aca="false">NORMSDIST(-O5149)</f>
        <v>0.00814737085250764</v>
      </c>
      <c r="X5149" s="0" t="n">
        <f aca="false">NORMSDIST(-P5149)</f>
        <v>0.0407544046136743</v>
      </c>
    </row>
    <row r="5150" customFormat="false" ht="12.8" hidden="false" customHeight="false" outlineLevel="0" collapsed="false">
      <c r="A5150" s="0" t="n">
        <v>0.814468573308736</v>
      </c>
      <c r="B5150" s="0" t="n">
        <v>1.37266395578466</v>
      </c>
      <c r="C5150" s="0" t="n">
        <v>-1.16512980486673</v>
      </c>
      <c r="D5150" s="0" t="n">
        <v>-1.23519327105654</v>
      </c>
      <c r="E5150" s="0" t="n">
        <f aca="false" t="array" ref="E5150:H5150">MMULT(A5150:D5150,'Root matrix of resiudals'!$B$19:E$22)</f>
        <v>0.0370860586991671</v>
      </c>
      <c r="F5150" s="0" t="n">
        <v>0.0367996960431141</v>
      </c>
      <c r="G5150" s="0" t="n">
        <v>-0.0142567291567485</v>
      </c>
      <c r="H5150" s="0" t="n">
        <v>-0.0215996452066131</v>
      </c>
      <c r="I5150" s="0" t="n">
        <f aca="false" t="array" ref="I5150:I5150">'Point forecasts'!B$3+E5150</f>
        <v>0.0243842671321354</v>
      </c>
      <c r="J5150" s="0" t="n">
        <f aca="false" t="array" ref="J5150:J5150">'Point forecasts'!C$3+F5150</f>
        <v>0.00708911010482422</v>
      </c>
      <c r="K5150" s="0" t="n">
        <f aca="false" t="array" ref="K5150:K5150">'Point forecasts'!D$3+G5150</f>
        <v>0.00774497685592519</v>
      </c>
      <c r="L5150" s="0" t="n">
        <f aca="false" t="array" ref="L5150:L5150">'Point forecasts'!E$3+H5150</f>
        <v>-0.0103833730309811</v>
      </c>
      <c r="M5150" s="0" t="n">
        <f aca="false" t="array" ref="M5150:M5150">'Point forecasts'!F$2+I5150</f>
        <v>0.152917013082168</v>
      </c>
      <c r="N5150" s="0" t="n">
        <f aca="false" t="array" ref="N5150:N5150">'Point forecasts'!G$2+J5150</f>
        <v>0.0181231503970414</v>
      </c>
      <c r="O5150" s="0" t="n">
        <f aca="false" t="array" ref="O5150:O5150">'Point forecasts'!H$2+K5150</f>
        <v>2.39445271134818</v>
      </c>
      <c r="P5150" s="0" t="n">
        <f aca="false" t="array" ref="P5150:P5150">'Point forecasts'!I$2+L5150</f>
        <v>1.72315513081081</v>
      </c>
      <c r="Q5150" s="0" t="n">
        <f aca="false" t="array" ref="Q5150:S5150">MMULT(M5150:P5150,'input - gretl'!$B$19:$D$22)+MMULT('Point forecasts'!$J$3:$O$3,'input - gretl'!$B$23:$D$28)</f>
        <v>14.1486288945229</v>
      </c>
      <c r="R5150" s="0" t="n">
        <v>6.88318166480764</v>
      </c>
      <c r="S5150" s="0" t="n">
        <v>9.9805737245435</v>
      </c>
      <c r="U5150" s="10" t="n">
        <f aca="false">NORMSDIST(-M5150/'rhos computation'!$B$11)-EXP(M5150+'rhos computation'!$B$11^2/2)*NORMSDIST(-M5150/'rhos computation'!$B$11-'rhos computation'!$B$11)</f>
        <v>0.00834385965485533</v>
      </c>
      <c r="V5150" s="10" t="n">
        <f aca="false">NORMSDIST(-N5150/'rhos computation'!$B$23)-EXP(N5150+'rhos computation'!$B$23^2/2)*NORMSDIST(-N5150/'rhos computation'!$B$23-'rhos computation'!$B$23)</f>
        <v>0.0141526334608449</v>
      </c>
      <c r="W5150" s="0" t="n">
        <f aca="false">NORMSDIST(-O5150)</f>
        <v>0.00832259484743037</v>
      </c>
      <c r="X5150" s="0" t="n">
        <f aca="false">NORMSDIST(-P5150)</f>
        <v>0.0424302376507506</v>
      </c>
    </row>
    <row r="5151" customFormat="false" ht="12.8" hidden="false" customHeight="false" outlineLevel="0" collapsed="false">
      <c r="A5151" s="0" t="n">
        <v>0.254533862619676</v>
      </c>
      <c r="B5151" s="0" t="n">
        <v>1.68396216512364</v>
      </c>
      <c r="C5151" s="0" t="n">
        <v>-0.184049290279515</v>
      </c>
      <c r="D5151" s="0" t="n">
        <v>-0.104620558085852</v>
      </c>
      <c r="E5151" s="0" t="n">
        <f aca="false" t="array" ref="E5151:H5151">MMULT(A5151:D5151,'Root matrix of resiudals'!$B$19:E$22)</f>
        <v>0.0145462356378224</v>
      </c>
      <c r="F5151" s="0" t="n">
        <v>0.0480230609671354</v>
      </c>
      <c r="G5151" s="0" t="n">
        <v>0.00327469646211246</v>
      </c>
      <c r="H5151" s="0" t="n">
        <v>-0.00189535621302633</v>
      </c>
      <c r="I5151" s="0" t="n">
        <f aca="false" t="array" ref="I5151:I5151">'Point forecasts'!B$3+E5151</f>
        <v>0.00184444407079065</v>
      </c>
      <c r="J5151" s="0" t="n">
        <f aca="false" t="array" ref="J5151:J5151">'Point forecasts'!C$3+F5151</f>
        <v>0.0183124750288455</v>
      </c>
      <c r="K5151" s="0" t="n">
        <f aca="false" t="array" ref="K5151:K5151">'Point forecasts'!D$3+G5151</f>
        <v>0.0252764024747861</v>
      </c>
      <c r="L5151" s="0" t="n">
        <f aca="false" t="array" ref="L5151:L5151">'Point forecasts'!E$3+H5151</f>
        <v>0.00932091596260572</v>
      </c>
      <c r="M5151" s="0" t="n">
        <f aca="false" t="array" ref="M5151:M5151">'Point forecasts'!F$2+I5151</f>
        <v>0.130377190020824</v>
      </c>
      <c r="N5151" s="0" t="n">
        <f aca="false" t="array" ref="N5151:N5151">'Point forecasts'!G$2+J5151</f>
        <v>0.0293465153210627</v>
      </c>
      <c r="O5151" s="0" t="n">
        <f aca="false" t="array" ref="O5151:O5151">'Point forecasts'!H$2+K5151</f>
        <v>2.41198413696704</v>
      </c>
      <c r="P5151" s="0" t="n">
        <f aca="false" t="array" ref="P5151:P5151">'Point forecasts'!I$2+L5151</f>
        <v>1.7428594198044</v>
      </c>
      <c r="Q5151" s="0" t="n">
        <f aca="false" t="array" ref="Q5151:S5151">MMULT(M5151:P5151,'input - gretl'!$B$19:$D$22)+MMULT('Point forecasts'!$J$3:$O$3,'input - gretl'!$B$23:$D$28)</f>
        <v>14.1260890714616</v>
      </c>
      <c r="R5151" s="0" t="n">
        <v>6.89440502973166</v>
      </c>
      <c r="S5151" s="0" t="n">
        <v>9.97936538611501</v>
      </c>
      <c r="U5151" s="10" t="n">
        <f aca="false">NORMSDIST(-M5151/'rhos computation'!$B$11)-EXP(M5151+'rhos computation'!$B$11^2/2)*NORMSDIST(-M5151/'rhos computation'!$B$11-'rhos computation'!$B$11)</f>
        <v>0.0114728330734048</v>
      </c>
      <c r="V5151" s="10" t="n">
        <f aca="false">NORMSDIST(-N5151/'rhos computation'!$B$23)-EXP(N5151+'rhos computation'!$B$23^2/2)*NORMSDIST(-N5151/'rhos computation'!$B$23-'rhos computation'!$B$23)</f>
        <v>0.0105047960529056</v>
      </c>
      <c r="W5151" s="0" t="n">
        <f aca="false">NORMSDIST(-O5151)</f>
        <v>0.00793298590555554</v>
      </c>
      <c r="X5151" s="0" t="n">
        <f aca="false">NORMSDIST(-P5151)</f>
        <v>0.0406790869876139</v>
      </c>
    </row>
    <row r="5152" customFormat="false" ht="12.8" hidden="false" customHeight="false" outlineLevel="0" collapsed="false">
      <c r="A5152" s="0" t="n">
        <v>-0.312764496283548</v>
      </c>
      <c r="B5152" s="0" t="n">
        <v>0.963295963306985</v>
      </c>
      <c r="C5152" s="0" t="n">
        <v>-0.511998644707962</v>
      </c>
      <c r="D5152" s="0" t="n">
        <v>0.147147530173244</v>
      </c>
      <c r="E5152" s="0" t="n">
        <f aca="false" t="array" ref="E5152:H5152">MMULT(A5152:D5152,'Root matrix of resiudals'!$B$19:E$22)</f>
        <v>-0.0119267319404688</v>
      </c>
      <c r="F5152" s="0" t="n">
        <v>0.0249866378971111</v>
      </c>
      <c r="G5152" s="0" t="n">
        <v>-0.00501035633188751</v>
      </c>
      <c r="H5152" s="0" t="n">
        <v>0.00198441545952185</v>
      </c>
      <c r="I5152" s="0" t="n">
        <f aca="false" t="array" ref="I5152:I5152">'Point forecasts'!B$3+E5152</f>
        <v>-0.0246285235075006</v>
      </c>
      <c r="J5152" s="0" t="n">
        <f aca="false" t="array" ref="J5152:J5152">'Point forecasts'!C$3+F5152</f>
        <v>-0.0047239480411788</v>
      </c>
      <c r="K5152" s="0" t="n">
        <f aca="false" t="array" ref="K5152:K5152">'Point forecasts'!D$3+G5152</f>
        <v>0.0169913496807862</v>
      </c>
      <c r="L5152" s="0" t="n">
        <f aca="false" t="array" ref="L5152:L5152">'Point forecasts'!E$3+H5152</f>
        <v>0.0132006876351539</v>
      </c>
      <c r="M5152" s="0" t="n">
        <f aca="false" t="array" ref="M5152:M5152">'Point forecasts'!F$2+I5152</f>
        <v>0.103904222442532</v>
      </c>
      <c r="N5152" s="0" t="n">
        <f aca="false" t="array" ref="N5152:N5152">'Point forecasts'!G$2+J5152</f>
        <v>0.0063100922510384</v>
      </c>
      <c r="O5152" s="0" t="n">
        <f aca="false" t="array" ref="O5152:O5152">'Point forecasts'!H$2+K5152</f>
        <v>2.40369908417304</v>
      </c>
      <c r="P5152" s="0" t="n">
        <f aca="false" t="array" ref="P5152:P5152">'Point forecasts'!I$2+L5152</f>
        <v>1.74673919147695</v>
      </c>
      <c r="Q5152" s="0" t="n">
        <f aca="false" t="array" ref="Q5152:S5152">MMULT(M5152:P5152,'input - gretl'!$B$19:$D$22)+MMULT('Point forecasts'!$J$3:$O$3,'input - gretl'!$B$23:$D$28)</f>
        <v>14.0996161038833</v>
      </c>
      <c r="R5152" s="0" t="n">
        <v>6.87136860666164</v>
      </c>
      <c r="S5152" s="0" t="n">
        <v>9.96739047647183</v>
      </c>
      <c r="U5152" s="10" t="n">
        <f aca="false">NORMSDIST(-M5152/'rhos computation'!$B$11)-EXP(M5152+'rhos computation'!$B$11^2/2)*NORMSDIST(-M5152/'rhos computation'!$B$11-'rhos computation'!$B$11)</f>
        <v>0.0162570970402483</v>
      </c>
      <c r="V5152" s="10" t="n">
        <f aca="false">NORMSDIST(-N5152/'rhos computation'!$B$23)-EXP(N5152+'rhos computation'!$B$23^2/2)*NORMSDIST(-N5152/'rhos computation'!$B$23-'rhos computation'!$B$23)</f>
        <v>0.0188546397179518</v>
      </c>
      <c r="W5152" s="0" t="n">
        <f aca="false">NORMSDIST(-O5152)</f>
        <v>0.00811506348916898</v>
      </c>
      <c r="X5152" s="0" t="n">
        <f aca="false">NORMSDIST(-P5152)</f>
        <v>0.0403412944124681</v>
      </c>
    </row>
    <row r="5153" customFormat="false" ht="12.8" hidden="false" customHeight="false" outlineLevel="0" collapsed="false">
      <c r="A5153" s="0" t="n">
        <v>-0.572633336073181</v>
      </c>
      <c r="B5153" s="0" t="n">
        <v>-0.755230257142948</v>
      </c>
      <c r="C5153" s="0" t="n">
        <v>-2.17964010492013</v>
      </c>
      <c r="D5153" s="0" t="n">
        <v>1.08959605445528</v>
      </c>
      <c r="E5153" s="0" t="n">
        <f aca="false" t="array" ref="E5153:H5153">MMULT(A5153:D5153,'Root matrix of resiudals'!$B$19:E$22)</f>
        <v>-0.0293883967554382</v>
      </c>
      <c r="F5153" s="0" t="n">
        <v>-0.0306294095333881</v>
      </c>
      <c r="G5153" s="0" t="n">
        <v>-0.0372972537186158</v>
      </c>
      <c r="H5153" s="0" t="n">
        <v>0.0153543881276095</v>
      </c>
      <c r="I5153" s="0" t="n">
        <f aca="false" t="array" ref="I5153:I5153">'Point forecasts'!B$3+E5153</f>
        <v>-0.04209018832247</v>
      </c>
      <c r="J5153" s="0" t="n">
        <f aca="false" t="array" ref="J5153:J5153">'Point forecasts'!C$3+F5153</f>
        <v>-0.060339995471678</v>
      </c>
      <c r="K5153" s="0" t="n">
        <f aca="false" t="array" ref="K5153:K5153">'Point forecasts'!D$3+G5153</f>
        <v>-0.0152955477059421</v>
      </c>
      <c r="L5153" s="0" t="n">
        <f aca="false" t="array" ref="L5153:L5153">'Point forecasts'!E$3+H5153</f>
        <v>0.0265706603032416</v>
      </c>
      <c r="M5153" s="0" t="n">
        <f aca="false" t="array" ref="M5153:M5153">'Point forecasts'!F$2+I5153</f>
        <v>0.086442557627563</v>
      </c>
      <c r="N5153" s="0" t="n">
        <f aca="false" t="array" ref="N5153:N5153">'Point forecasts'!G$2+J5153</f>
        <v>-0.0493059551794608</v>
      </c>
      <c r="O5153" s="0" t="n">
        <f aca="false" t="array" ref="O5153:O5153">'Point forecasts'!H$2+K5153</f>
        <v>2.37141218678631</v>
      </c>
      <c r="P5153" s="0" t="n">
        <f aca="false" t="array" ref="P5153:P5153">'Point forecasts'!I$2+L5153</f>
        <v>1.76010916414504</v>
      </c>
      <c r="Q5153" s="0" t="n">
        <f aca="false" t="array" ref="Q5153:S5153">MMULT(M5153:P5153,'input - gretl'!$B$19:$D$22)+MMULT('Point forecasts'!$J$3:$O$3,'input - gretl'!$B$23:$D$28)</f>
        <v>14.0821544390683</v>
      </c>
      <c r="R5153" s="0" t="n">
        <v>6.81575255923114</v>
      </c>
      <c r="S5153" s="0" t="n">
        <v>9.92238806657912</v>
      </c>
      <c r="U5153" s="10" t="n">
        <f aca="false">NORMSDIST(-M5153/'rhos computation'!$B$11)-EXP(M5153+'rhos computation'!$B$11^2/2)*NORMSDIST(-M5153/'rhos computation'!$B$11-'rhos computation'!$B$11)</f>
        <v>0.020162008210502</v>
      </c>
      <c r="V5153" s="10" t="n">
        <f aca="false">NORMSDIST(-N5153/'rhos computation'!$B$23)-EXP(N5153+'rhos computation'!$B$23^2/2)*NORMSDIST(-N5153/'rhos computation'!$B$23-'rhos computation'!$B$23)</f>
        <v>0.0527010706146377</v>
      </c>
      <c r="W5153" s="0" t="n">
        <f aca="false">NORMSDIST(-O5153)</f>
        <v>0.00886012846260357</v>
      </c>
      <c r="X5153" s="0" t="n">
        <f aca="false">NORMSDIST(-P5153)</f>
        <v>0.0391946496374748</v>
      </c>
    </row>
    <row r="5154" customFormat="false" ht="12.8" hidden="false" customHeight="false" outlineLevel="0" collapsed="false">
      <c r="A5154" s="0" t="n">
        <v>-1.9443105898479</v>
      </c>
      <c r="B5154" s="0" t="n">
        <v>-0.966136410465038</v>
      </c>
      <c r="C5154" s="0" t="n">
        <v>-0.614443920229801</v>
      </c>
      <c r="D5154" s="0" t="n">
        <v>-1.05602021650904</v>
      </c>
      <c r="E5154" s="0" t="n">
        <f aca="false" t="array" ref="E5154:H5154">MMULT(A5154:D5154,'Root matrix of resiudals'!$B$19:E$22)</f>
        <v>-0.0859620291544437</v>
      </c>
      <c r="F5154" s="0" t="n">
        <v>-0.0342824150857811</v>
      </c>
      <c r="G5154" s="0" t="n">
        <v>-0.0169822335956834</v>
      </c>
      <c r="H5154" s="0" t="n">
        <v>-0.0171587559495834</v>
      </c>
      <c r="I5154" s="0" t="n">
        <f aca="false" t="array" ref="I5154:I5154">'Point forecasts'!B$3+E5154</f>
        <v>-0.0986638207214755</v>
      </c>
      <c r="J5154" s="0" t="n">
        <f aca="false" t="array" ref="J5154:J5154">'Point forecasts'!C$3+F5154</f>
        <v>-0.063993001024071</v>
      </c>
      <c r="K5154" s="0" t="n">
        <f aca="false" t="array" ref="K5154:K5154">'Point forecasts'!D$3+G5154</f>
        <v>0.00501947241699031</v>
      </c>
      <c r="L5154" s="0" t="n">
        <f aca="false" t="array" ref="L5154:L5154">'Point forecasts'!E$3+H5154</f>
        <v>-0.00594248377395134</v>
      </c>
      <c r="M5154" s="0" t="n">
        <f aca="false" t="array" ref="M5154:M5154">'Point forecasts'!F$2+I5154</f>
        <v>0.0298689252285575</v>
      </c>
      <c r="N5154" s="0" t="n">
        <f aca="false" t="array" ref="N5154:N5154">'Point forecasts'!G$2+J5154</f>
        <v>-0.0529589607318538</v>
      </c>
      <c r="O5154" s="0" t="n">
        <f aca="false" t="array" ref="O5154:O5154">'Point forecasts'!H$2+K5154</f>
        <v>2.39172720690924</v>
      </c>
      <c r="P5154" s="0" t="n">
        <f aca="false" t="array" ref="P5154:P5154">'Point forecasts'!I$2+L5154</f>
        <v>1.72759602006784</v>
      </c>
      <c r="Q5154" s="0" t="n">
        <f aca="false" t="array" ref="Q5154:S5154">MMULT(M5154:P5154,'input - gretl'!$B$19:$D$22)+MMULT('Point forecasts'!$J$3:$O$3,'input - gretl'!$B$23:$D$28)</f>
        <v>14.0255808066693</v>
      </c>
      <c r="R5154" s="0" t="n">
        <v>6.81209955367875</v>
      </c>
      <c r="S5154" s="0" t="n">
        <v>9.97362471237666</v>
      </c>
      <c r="U5154" s="10" t="n">
        <f aca="false">NORMSDIST(-M5154/'rhos computation'!$B$11)-EXP(M5154+'rhos computation'!$B$11^2/2)*NORMSDIST(-M5154/'rhos computation'!$B$11-'rhos computation'!$B$11)</f>
        <v>0.0375352215487278</v>
      </c>
      <c r="V5154" s="10" t="n">
        <f aca="false">NORMSDIST(-N5154/'rhos computation'!$B$23)-EXP(N5154+'rhos computation'!$B$23^2/2)*NORMSDIST(-N5154/'rhos computation'!$B$23-'rhos computation'!$B$23)</f>
        <v>0.055489820932542</v>
      </c>
      <c r="W5154" s="0" t="n">
        <f aca="false">NORMSDIST(-O5154)</f>
        <v>0.0083846505219834</v>
      </c>
      <c r="X5154" s="0" t="n">
        <f aca="false">NORMSDIST(-P5154)</f>
        <v>0.0420303384282518</v>
      </c>
    </row>
    <row r="5155" customFormat="false" ht="12.8" hidden="false" customHeight="false" outlineLevel="0" collapsed="false">
      <c r="A5155" s="0" t="n">
        <v>-0.747083227598455</v>
      </c>
      <c r="B5155" s="0" t="n">
        <v>-0.94348084462405</v>
      </c>
      <c r="C5155" s="0" t="n">
        <v>0.29488718221212</v>
      </c>
      <c r="D5155" s="0" t="n">
        <v>0.0813016810894377</v>
      </c>
      <c r="E5155" s="0" t="n">
        <f aca="false" t="array" ref="E5155:H5155">MMULT(A5155:D5155,'Root matrix of resiudals'!$B$19:E$22)</f>
        <v>-0.0338563735330168</v>
      </c>
      <c r="F5155" s="0" t="n">
        <v>-0.0275847385421714</v>
      </c>
      <c r="G5155" s="0" t="n">
        <v>0.000534985604124217</v>
      </c>
      <c r="H5155" s="0" t="n">
        <v>0.00188111342399037</v>
      </c>
      <c r="I5155" s="0" t="n">
        <f aca="false" t="array" ref="I5155:I5155">'Point forecasts'!B$3+E5155</f>
        <v>-0.0465581651000485</v>
      </c>
      <c r="J5155" s="0" t="n">
        <f aca="false" t="array" ref="J5155:J5155">'Point forecasts'!C$3+F5155</f>
        <v>-0.0572953244804613</v>
      </c>
      <c r="K5155" s="0" t="n">
        <f aca="false" t="array" ref="K5155:K5155">'Point forecasts'!D$3+G5155</f>
        <v>0.0225366916167979</v>
      </c>
      <c r="L5155" s="0" t="n">
        <f aca="false" t="array" ref="L5155:L5155">'Point forecasts'!E$3+H5155</f>
        <v>0.0130973855996224</v>
      </c>
      <c r="M5155" s="0" t="n">
        <f aca="false" t="array" ref="M5155:M5155">'Point forecasts'!F$2+I5155</f>
        <v>0.0819745808499845</v>
      </c>
      <c r="N5155" s="0" t="n">
        <f aca="false" t="array" ref="N5155:N5155">'Point forecasts'!G$2+J5155</f>
        <v>-0.0462612841882441</v>
      </c>
      <c r="O5155" s="0" t="n">
        <f aca="false" t="array" ref="O5155:O5155">'Point forecasts'!H$2+K5155</f>
        <v>2.40924442610905</v>
      </c>
      <c r="P5155" s="0" t="n">
        <f aca="false" t="array" ref="P5155:P5155">'Point forecasts'!I$2+L5155</f>
        <v>1.74663588944142</v>
      </c>
      <c r="Q5155" s="0" t="n">
        <f aca="false" t="array" ref="Q5155:S5155">MMULT(M5155:P5155,'input - gretl'!$B$19:$D$22)+MMULT('Point forecasts'!$J$3:$O$3,'input - gretl'!$B$23:$D$28)</f>
        <v>14.0776864622907</v>
      </c>
      <c r="R5155" s="0" t="n">
        <v>6.81879723022236</v>
      </c>
      <c r="S5155" s="0" t="n">
        <v>9.97303406380873</v>
      </c>
      <c r="U5155" s="10" t="n">
        <f aca="false">NORMSDIST(-M5155/'rhos computation'!$B$11)-EXP(M5155+'rhos computation'!$B$11^2/2)*NORMSDIST(-M5155/'rhos computation'!$B$11-'rhos computation'!$B$11)</f>
        <v>0.021264853374469</v>
      </c>
      <c r="V5155" s="10" t="n">
        <f aca="false">NORMSDIST(-N5155/'rhos computation'!$B$23)-EXP(N5155+'rhos computation'!$B$23^2/2)*NORMSDIST(-N5155/'rhos computation'!$B$23-'rhos computation'!$B$23)</f>
        <v>0.0504180643848199</v>
      </c>
      <c r="W5155" s="0" t="n">
        <f aca="false">NORMSDIST(-O5155)</f>
        <v>0.00799279394147255</v>
      </c>
      <c r="X5155" s="0" t="n">
        <f aca="false">NORMSDIST(-P5155)</f>
        <v>0.0403502588007141</v>
      </c>
    </row>
    <row r="5156" customFormat="false" ht="12.8" hidden="false" customHeight="false" outlineLevel="0" collapsed="false">
      <c r="A5156" s="0" t="n">
        <v>-0.62883362001108</v>
      </c>
      <c r="B5156" s="0" t="n">
        <v>0.970180315851656</v>
      </c>
      <c r="C5156" s="0" t="n">
        <v>-0.148203282429659</v>
      </c>
      <c r="D5156" s="0" t="n">
        <v>1.02578595782854</v>
      </c>
      <c r="E5156" s="0" t="n">
        <f aca="false" t="array" ref="E5156:H5156">MMULT(A5156:D5156,'Root matrix of resiudals'!$B$19:E$22)</f>
        <v>-0.0253589668009561</v>
      </c>
      <c r="F5156" s="0" t="n">
        <v>0.0258315560382013</v>
      </c>
      <c r="G5156" s="0" t="n">
        <v>0.00149293086521716</v>
      </c>
      <c r="H5156" s="0" t="n">
        <v>0.0167802441327923</v>
      </c>
      <c r="I5156" s="0" t="n">
        <f aca="false" t="array" ref="I5156:I5156">'Point forecasts'!B$3+E5156</f>
        <v>-0.0380607583679879</v>
      </c>
      <c r="J5156" s="0" t="n">
        <f aca="false" t="array" ref="J5156:J5156">'Point forecasts'!C$3+F5156</f>
        <v>-0.00387902990008862</v>
      </c>
      <c r="K5156" s="0" t="n">
        <f aca="false" t="array" ref="K5156:K5156">'Point forecasts'!D$3+G5156</f>
        <v>0.0234946368778908</v>
      </c>
      <c r="L5156" s="0" t="n">
        <f aca="false" t="array" ref="L5156:L5156">'Point forecasts'!E$3+H5156</f>
        <v>0.0279965163084243</v>
      </c>
      <c r="M5156" s="0" t="n">
        <f aca="false" t="array" ref="M5156:M5156">'Point forecasts'!F$2+I5156</f>
        <v>0.0904719875820451</v>
      </c>
      <c r="N5156" s="0" t="n">
        <f aca="false" t="array" ref="N5156:N5156">'Point forecasts'!G$2+J5156</f>
        <v>0.00715501039212858</v>
      </c>
      <c r="O5156" s="0" t="n">
        <f aca="false" t="array" ref="O5156:O5156">'Point forecasts'!H$2+K5156</f>
        <v>2.41020237137014</v>
      </c>
      <c r="P5156" s="0" t="n">
        <f aca="false" t="array" ref="P5156:P5156">'Point forecasts'!I$2+L5156</f>
        <v>1.76153502015022</v>
      </c>
      <c r="Q5156" s="0" t="n">
        <f aca="false" t="array" ref="Q5156:S5156">MMULT(M5156:P5156,'input - gretl'!$B$19:$D$22)+MMULT('Point forecasts'!$J$3:$O$3,'input - gretl'!$B$23:$D$28)</f>
        <v>14.0861838690228</v>
      </c>
      <c r="R5156" s="0" t="n">
        <v>6.87221352480273</v>
      </c>
      <c r="S5156" s="0" t="n">
        <v>9.95982219080922</v>
      </c>
      <c r="U5156" s="10" t="n">
        <f aca="false">NORMSDIST(-M5156/'rhos computation'!$B$11)-EXP(M5156+'rhos computation'!$B$11^2/2)*NORMSDIST(-M5156/'rhos computation'!$B$11-'rhos computation'!$B$11)</f>
        <v>0.0192043665289136</v>
      </c>
      <c r="V5156" s="10" t="n">
        <f aca="false">NORMSDIST(-N5156/'rhos computation'!$B$23)-EXP(N5156+'rhos computation'!$B$23^2/2)*NORMSDIST(-N5156/'rhos computation'!$B$23-'rhos computation'!$B$23)</f>
        <v>0.0184880729495682</v>
      </c>
      <c r="W5156" s="0" t="n">
        <f aca="false">NORMSDIST(-O5156)</f>
        <v>0.00797183702237613</v>
      </c>
      <c r="X5156" s="0" t="n">
        <f aca="false">NORMSDIST(-P5156)</f>
        <v>0.0390739455439527</v>
      </c>
    </row>
    <row r="5157" customFormat="false" ht="12.8" hidden="false" customHeight="false" outlineLevel="0" collapsed="false">
      <c r="A5157" s="0" t="n">
        <v>-0.433795543624109</v>
      </c>
      <c r="B5157" s="0" t="n">
        <v>-0.51631788742462</v>
      </c>
      <c r="C5157" s="0" t="n">
        <v>-0.134774789267653</v>
      </c>
      <c r="D5157" s="0" t="n">
        <v>0.341503185275107</v>
      </c>
      <c r="E5157" s="0" t="n">
        <f aca="false" t="array" ref="E5157:H5157">MMULT(A5157:D5157,'Root matrix of resiudals'!$B$19:E$22)</f>
        <v>-0.0200781203693225</v>
      </c>
      <c r="F5157" s="0" t="n">
        <v>-0.016196000802415</v>
      </c>
      <c r="G5157" s="0" t="n">
        <v>-0.00417054998847066</v>
      </c>
      <c r="H5157" s="0" t="n">
        <v>0.00551944052562555</v>
      </c>
      <c r="I5157" s="0" t="n">
        <f aca="false" t="array" ref="I5157:I5157">'Point forecasts'!B$3+E5157</f>
        <v>-0.0327799119363543</v>
      </c>
      <c r="J5157" s="0" t="n">
        <f aca="false" t="array" ref="J5157:J5157">'Point forecasts'!C$3+F5157</f>
        <v>-0.0459065867407049</v>
      </c>
      <c r="K5157" s="0" t="n">
        <f aca="false" t="array" ref="K5157:K5157">'Point forecasts'!D$3+G5157</f>
        <v>0.017831156024203</v>
      </c>
      <c r="L5157" s="0" t="n">
        <f aca="false" t="array" ref="L5157:L5157">'Point forecasts'!E$3+H5157</f>
        <v>0.0167357127012576</v>
      </c>
      <c r="M5157" s="0" t="n">
        <f aca="false" t="array" ref="M5157:M5157">'Point forecasts'!F$2+I5157</f>
        <v>0.0957528340136787</v>
      </c>
      <c r="N5157" s="0" t="n">
        <f aca="false" t="array" ref="N5157:N5157">'Point forecasts'!G$2+J5157</f>
        <v>-0.0348725464484877</v>
      </c>
      <c r="O5157" s="0" t="n">
        <f aca="false" t="array" ref="O5157:O5157">'Point forecasts'!H$2+K5157</f>
        <v>2.40453889051645</v>
      </c>
      <c r="P5157" s="0" t="n">
        <f aca="false" t="array" ref="P5157:P5157">'Point forecasts'!I$2+L5157</f>
        <v>1.75027421654305</v>
      </c>
      <c r="Q5157" s="0" t="n">
        <f aca="false" t="array" ref="Q5157:S5157">MMULT(M5157:P5157,'input - gretl'!$B$19:$D$22)+MMULT('Point forecasts'!$J$3:$O$3,'input - gretl'!$B$23:$D$28)</f>
        <v>14.0914647154544</v>
      </c>
      <c r="R5157" s="0" t="n">
        <v>6.83018596796211</v>
      </c>
      <c r="S5157" s="0" t="n">
        <v>9.96486829722613</v>
      </c>
      <c r="U5157" s="10" t="n">
        <f aca="false">NORMSDIST(-M5157/'rhos computation'!$B$11)-EXP(M5157+'rhos computation'!$B$11^2/2)*NORMSDIST(-M5157/'rhos computation'!$B$11-'rhos computation'!$B$11)</f>
        <v>0.0180013290025583</v>
      </c>
      <c r="V5157" s="10" t="n">
        <f aca="false">NORMSDIST(-N5157/'rhos computation'!$B$23)-EXP(N5157+'rhos computation'!$B$23^2/2)*NORMSDIST(-N5157/'rhos computation'!$B$23-'rhos computation'!$B$23)</f>
        <v>0.0422498347720556</v>
      </c>
      <c r="W5157" s="0" t="n">
        <f aca="false">NORMSDIST(-O5157)</f>
        <v>0.00809644157857594</v>
      </c>
      <c r="X5157" s="0" t="n">
        <f aca="false">NORMSDIST(-P5157)</f>
        <v>0.0400355038717415</v>
      </c>
    </row>
    <row r="5158" customFormat="false" ht="12.8" hidden="false" customHeight="false" outlineLevel="0" collapsed="false">
      <c r="A5158" s="0" t="n">
        <v>0.50226437677595</v>
      </c>
      <c r="B5158" s="0" t="n">
        <v>0.648841396842975</v>
      </c>
      <c r="C5158" s="0" t="n">
        <v>-0.522900098668466</v>
      </c>
      <c r="D5158" s="0" t="n">
        <v>1.48092994463859</v>
      </c>
      <c r="E5158" s="0" t="n">
        <f aca="false" t="array" ref="E5158:H5158">MMULT(A5158:D5158,'Root matrix of resiudals'!$B$19:E$22)</f>
        <v>0.0218055479144631</v>
      </c>
      <c r="F5158" s="0" t="n">
        <v>0.0178958444015901</v>
      </c>
      <c r="G5158" s="0" t="n">
        <v>-0.00378071578323127</v>
      </c>
      <c r="H5158" s="0" t="n">
        <v>0.0232825771794727</v>
      </c>
      <c r="I5158" s="0" t="n">
        <f aca="false" t="array" ref="I5158:I5158">'Point forecasts'!B$3+E5158</f>
        <v>0.00910375634743133</v>
      </c>
      <c r="J5158" s="0" t="n">
        <f aca="false" t="array" ref="J5158:J5158">'Point forecasts'!C$3+F5158</f>
        <v>-0.0118147415366997</v>
      </c>
      <c r="K5158" s="0" t="n">
        <f aca="false" t="array" ref="K5158:K5158">'Point forecasts'!D$3+G5158</f>
        <v>0.0182209902294424</v>
      </c>
      <c r="L5158" s="0" t="n">
        <f aca="false" t="array" ref="L5158:L5158">'Point forecasts'!E$3+H5158</f>
        <v>0.0344988493551047</v>
      </c>
      <c r="M5158" s="0" t="n">
        <f aca="false" t="array" ref="M5158:M5158">'Point forecasts'!F$2+I5158</f>
        <v>0.137636502297464</v>
      </c>
      <c r="N5158" s="0" t="n">
        <f aca="false" t="array" ref="N5158:N5158">'Point forecasts'!G$2+J5158</f>
        <v>-0.000780701244482544</v>
      </c>
      <c r="O5158" s="0" t="n">
        <f aca="false" t="array" ref="O5158:O5158">'Point forecasts'!H$2+K5158</f>
        <v>2.40492872472169</v>
      </c>
      <c r="P5158" s="0" t="n">
        <f aca="false" t="array" ref="P5158:P5158">'Point forecasts'!I$2+L5158</f>
        <v>1.7680373531969</v>
      </c>
      <c r="Q5158" s="0" t="n">
        <f aca="false" t="array" ref="Q5158:S5158">MMULT(M5158:P5158,'input - gretl'!$B$19:$D$22)+MMULT('Point forecasts'!$J$3:$O$3,'input - gretl'!$B$23:$D$28)</f>
        <v>14.1333483837382</v>
      </c>
      <c r="R5158" s="0" t="n">
        <v>6.86427781316612</v>
      </c>
      <c r="S5158" s="0" t="n">
        <v>9.94836450031673</v>
      </c>
      <c r="U5158" s="10" t="n">
        <f aca="false">NORMSDIST(-M5158/'rhos computation'!$B$11)-EXP(M5158+'rhos computation'!$B$11^2/2)*NORMSDIST(-M5158/'rhos computation'!$B$11-'rhos computation'!$B$11)</f>
        <v>0.0103773603588797</v>
      </c>
      <c r="V5158" s="10" t="n">
        <f aca="false">NORMSDIST(-N5158/'rhos computation'!$B$23)-EXP(N5158+'rhos computation'!$B$23^2/2)*NORMSDIST(-N5158/'rhos computation'!$B$23-'rhos computation'!$B$23)</f>
        <v>0.0221165374279358</v>
      </c>
      <c r="W5158" s="0" t="n">
        <f aca="false">NORMSDIST(-O5158)</f>
        <v>0.00808781014429578</v>
      </c>
      <c r="X5158" s="0" t="n">
        <f aca="false">NORMSDIST(-P5158)</f>
        <v>0.03852732963891</v>
      </c>
    </row>
    <row r="5159" customFormat="false" ht="12.8" hidden="false" customHeight="false" outlineLevel="0" collapsed="false">
      <c r="A5159" s="0" t="n">
        <v>-0.698694696021585</v>
      </c>
      <c r="B5159" s="0" t="n">
        <v>-2.10653836422747</v>
      </c>
      <c r="C5159" s="0" t="n">
        <v>1.00452696208151</v>
      </c>
      <c r="D5159" s="0" t="n">
        <v>-0.294878145333046</v>
      </c>
      <c r="E5159" s="0" t="n">
        <f aca="false" t="array" ref="E5159:H5159">MMULT(A5159:D5159,'Root matrix of resiudals'!$B$19:E$22)</f>
        <v>-0.0333930296708038</v>
      </c>
      <c r="F5159" s="0" t="n">
        <v>-0.0581830255185821</v>
      </c>
      <c r="G5159" s="0" t="n">
        <v>0.00742431813771931</v>
      </c>
      <c r="H5159" s="0" t="n">
        <v>-0.00350536237523866</v>
      </c>
      <c r="I5159" s="0" t="n">
        <f aca="false" t="array" ref="I5159:I5159">'Point forecasts'!B$3+E5159</f>
        <v>-0.0460948212378356</v>
      </c>
      <c r="J5159" s="0" t="n">
        <f aca="false" t="array" ref="J5159:J5159">'Point forecasts'!C$3+F5159</f>
        <v>-0.087893611456872</v>
      </c>
      <c r="K5159" s="0" t="n">
        <f aca="false" t="array" ref="K5159:K5159">'Point forecasts'!D$3+G5159</f>
        <v>0.029426024150393</v>
      </c>
      <c r="L5159" s="0" t="n">
        <f aca="false" t="array" ref="L5159:L5159">'Point forecasts'!E$3+H5159</f>
        <v>0.00771090980039338</v>
      </c>
      <c r="M5159" s="0" t="n">
        <f aca="false" t="array" ref="M5159:M5159">'Point forecasts'!F$2+I5159</f>
        <v>0.0824379247121974</v>
      </c>
      <c r="N5159" s="0" t="n">
        <f aca="false" t="array" ref="N5159:N5159">'Point forecasts'!G$2+J5159</f>
        <v>-0.0768595711646548</v>
      </c>
      <c r="O5159" s="0" t="n">
        <f aca="false" t="array" ref="O5159:O5159">'Point forecasts'!H$2+K5159</f>
        <v>2.41613375864264</v>
      </c>
      <c r="P5159" s="0" t="n">
        <f aca="false" t="array" ref="P5159:P5159">'Point forecasts'!I$2+L5159</f>
        <v>1.74124941364219</v>
      </c>
      <c r="Q5159" s="0" t="n">
        <f aca="false" t="array" ref="Q5159:S5159">MMULT(M5159:P5159,'input - gretl'!$B$19:$D$22)+MMULT('Point forecasts'!$J$3:$O$3,'input - gretl'!$B$23:$D$28)</f>
        <v>14.078149806153</v>
      </c>
      <c r="R5159" s="0" t="n">
        <v>6.78819894324595</v>
      </c>
      <c r="S5159" s="0" t="n">
        <v>9.98504620415119</v>
      </c>
      <c r="U5159" s="10" t="n">
        <f aca="false">NORMSDIST(-M5159/'rhos computation'!$B$11)-EXP(M5159+'rhos computation'!$B$11^2/2)*NORMSDIST(-M5159/'rhos computation'!$B$11-'rhos computation'!$B$11)</f>
        <v>0.0211484596545559</v>
      </c>
      <c r="V5159" s="10" t="n">
        <f aca="false">NORMSDIST(-N5159/'rhos computation'!$B$23)-EXP(N5159+'rhos computation'!$B$23^2/2)*NORMSDIST(-N5159/'rhos computation'!$B$23-'rhos computation'!$B$23)</f>
        <v>0.0748059996335909</v>
      </c>
      <c r="W5159" s="0" t="n">
        <f aca="false">NORMSDIST(-O5159)</f>
        <v>0.0078431488913457</v>
      </c>
      <c r="X5159" s="0" t="n">
        <f aca="false">NORMSDIST(-P5159)</f>
        <v>0.0408199345484308</v>
      </c>
    </row>
    <row r="5160" customFormat="false" ht="12.8" hidden="false" customHeight="false" outlineLevel="0" collapsed="false">
      <c r="A5160" s="0" t="n">
        <v>0.700322225377954</v>
      </c>
      <c r="B5160" s="0" t="n">
        <v>0.928017858618732</v>
      </c>
      <c r="C5160" s="0" t="n">
        <v>0.188107317398015</v>
      </c>
      <c r="D5160" s="0" t="n">
        <v>1.3605774828067</v>
      </c>
      <c r="E5160" s="0" t="n">
        <f aca="false" t="array" ref="E5160:H5160">MMULT(A5160:D5160,'Root matrix of resiudals'!$B$19:E$22)</f>
        <v>0.0318596706674391</v>
      </c>
      <c r="F5160" s="0" t="n">
        <v>0.0288658788721051</v>
      </c>
      <c r="G5160" s="0" t="n">
        <v>0.00878676259033045</v>
      </c>
      <c r="H5160" s="0" t="n">
        <v>0.0220863838511613</v>
      </c>
      <c r="I5160" s="0" t="n">
        <f aca="false" t="array" ref="I5160:I5160">'Point forecasts'!B$3+E5160</f>
        <v>0.0191578791004073</v>
      </c>
      <c r="J5160" s="0" t="n">
        <f aca="false" t="array" ref="J5160:J5160">'Point forecasts'!C$3+F5160</f>
        <v>-0.000844707066184811</v>
      </c>
      <c r="K5160" s="0" t="n">
        <f aca="false" t="array" ref="K5160:K5160">'Point forecasts'!D$3+G5160</f>
        <v>0.0307884686030041</v>
      </c>
      <c r="L5160" s="0" t="n">
        <f aca="false" t="array" ref="L5160:L5160">'Point forecasts'!E$3+H5160</f>
        <v>0.0333026560267933</v>
      </c>
      <c r="M5160" s="0" t="n">
        <f aca="false" t="array" ref="M5160:M5160">'Point forecasts'!F$2+I5160</f>
        <v>0.14769062505044</v>
      </c>
      <c r="N5160" s="0" t="n">
        <f aca="false" t="array" ref="N5160:N5160">'Point forecasts'!G$2+J5160</f>
        <v>0.0101893332260324</v>
      </c>
      <c r="O5160" s="0" t="n">
        <f aca="false" t="array" ref="O5160:O5160">'Point forecasts'!H$2+K5160</f>
        <v>2.41749620309525</v>
      </c>
      <c r="P5160" s="0" t="n">
        <f aca="false" t="array" ref="P5160:P5160">'Point forecasts'!I$2+L5160</f>
        <v>1.76684115986859</v>
      </c>
      <c r="Q5160" s="0" t="n">
        <f aca="false" t="array" ref="Q5160:S5160">MMULT(M5160:P5160,'input - gretl'!$B$19:$D$22)+MMULT('Point forecasts'!$J$3:$O$3,'input - gretl'!$B$23:$D$28)</f>
        <v>14.1434025064912</v>
      </c>
      <c r="R5160" s="0" t="n">
        <v>6.87524784763663</v>
      </c>
      <c r="S5160" s="0" t="n">
        <v>9.96206961835518</v>
      </c>
      <c r="U5160" s="10" t="n">
        <f aca="false">NORMSDIST(-M5160/'rhos computation'!$B$11)-EXP(M5160+'rhos computation'!$B$11^2/2)*NORMSDIST(-M5160/'rhos computation'!$B$11-'rhos computation'!$B$11)</f>
        <v>0.00899956375077818</v>
      </c>
      <c r="V5160" s="10" t="n">
        <f aca="false">NORMSDIST(-N5160/'rhos computation'!$B$23)-EXP(N5160+'rhos computation'!$B$23^2/2)*NORMSDIST(-N5160/'rhos computation'!$B$23-'rhos computation'!$B$23)</f>
        <v>0.0172103230740538</v>
      </c>
      <c r="W5160" s="0" t="n">
        <f aca="false">NORMSDIST(-O5160)</f>
        <v>0.00781384851758377</v>
      </c>
      <c r="X5160" s="0" t="n">
        <f aca="false">NORMSDIST(-P5160)</f>
        <v>0.0386274166979701</v>
      </c>
    </row>
    <row r="5161" customFormat="false" ht="12.8" hidden="false" customHeight="false" outlineLevel="0" collapsed="false">
      <c r="A5161" s="0" t="n">
        <v>2.55017130101881</v>
      </c>
      <c r="B5161" s="0" t="n">
        <v>0.24820961784652</v>
      </c>
      <c r="C5161" s="0" t="n">
        <v>0.946162702645806</v>
      </c>
      <c r="D5161" s="0" t="n">
        <v>-0.466784659213117</v>
      </c>
      <c r="E5161" s="0" t="n">
        <f aca="false" t="array" ref="E5161:H5161">MMULT(A5161:D5161,'Root matrix of resiudals'!$B$19:E$22)</f>
        <v>0.11132352611511</v>
      </c>
      <c r="F5161" s="0" t="n">
        <v>0.0162325321471614</v>
      </c>
      <c r="G5161" s="0" t="n">
        <v>0.0187548654879866</v>
      </c>
      <c r="H5161" s="0" t="n">
        <v>-0.0074511142451019</v>
      </c>
      <c r="I5161" s="0" t="n">
        <f aca="false" t="array" ref="I5161:I5161">'Point forecasts'!B$3+E5161</f>
        <v>0.0986217345480779</v>
      </c>
      <c r="J5161" s="0" t="n">
        <f aca="false" t="array" ref="J5161:J5161">'Point forecasts'!C$3+F5161</f>
        <v>-0.0134780537911285</v>
      </c>
      <c r="K5161" s="0" t="n">
        <f aca="false" t="array" ref="K5161:K5161">'Point forecasts'!D$3+G5161</f>
        <v>0.0407565715006603</v>
      </c>
      <c r="L5161" s="0" t="n">
        <f aca="false" t="array" ref="L5161:L5161">'Point forecasts'!E$3+H5161</f>
        <v>0.00376515793053014</v>
      </c>
      <c r="M5161" s="0" t="n">
        <f aca="false" t="array" ref="M5161:M5161">'Point forecasts'!F$2+I5161</f>
        <v>0.227154480498111</v>
      </c>
      <c r="N5161" s="0" t="n">
        <f aca="false" t="array" ref="N5161:N5161">'Point forecasts'!G$2+J5161</f>
        <v>-0.00244401349891125</v>
      </c>
      <c r="O5161" s="0" t="n">
        <f aca="false" t="array" ref="O5161:O5161">'Point forecasts'!H$2+K5161</f>
        <v>2.42746430599291</v>
      </c>
      <c r="P5161" s="0" t="n">
        <f aca="false" t="array" ref="P5161:P5161">'Point forecasts'!I$2+L5161</f>
        <v>1.73730366177233</v>
      </c>
      <c r="Q5161" s="0" t="n">
        <f aca="false" t="array" ref="Q5161:S5161">MMULT(M5161:P5161,'input - gretl'!$B$19:$D$22)+MMULT('Point forecasts'!$J$3:$O$3,'input - gretl'!$B$23:$D$28)</f>
        <v>14.2228663619389</v>
      </c>
      <c r="R5161" s="0" t="n">
        <v>6.86261450091169</v>
      </c>
      <c r="S5161" s="0" t="n">
        <v>10.0001293588173</v>
      </c>
      <c r="U5161" s="10" t="n">
        <f aca="false">NORMSDIST(-M5161/'rhos computation'!$B$11)-EXP(M5161+'rhos computation'!$B$11^2/2)*NORMSDIST(-M5161/'rhos computation'!$B$11-'rhos computation'!$B$11)</f>
        <v>0.00252163045711055</v>
      </c>
      <c r="V5161" s="10" t="n">
        <f aca="false">NORMSDIST(-N5161/'rhos computation'!$B$23)-EXP(N5161+'rhos computation'!$B$23^2/2)*NORMSDIST(-N5161/'rhos computation'!$B$23-'rhos computation'!$B$23)</f>
        <v>0.0229296882131585</v>
      </c>
      <c r="W5161" s="0" t="n">
        <f aca="false">NORMSDIST(-O5161)</f>
        <v>0.00760239146973773</v>
      </c>
      <c r="X5161" s="0" t="n">
        <f aca="false">NORMSDIST(-P5161)</f>
        <v>0.0411667927815368</v>
      </c>
    </row>
    <row r="5162" customFormat="false" ht="12.8" hidden="false" customHeight="false" outlineLevel="0" collapsed="false">
      <c r="A5162" s="0" t="n">
        <v>-0.881237448757193</v>
      </c>
      <c r="B5162" s="0" t="n">
        <v>-0.766622621631706</v>
      </c>
      <c r="C5162" s="0" t="n">
        <v>0.0446155178266246</v>
      </c>
      <c r="D5162" s="0" t="n">
        <v>0.12964546811347</v>
      </c>
      <c r="E5162" s="0" t="n">
        <f aca="false" t="array" ref="E5162:H5162">MMULT(A5162:D5162,'Root matrix of resiudals'!$B$19:E$22)</f>
        <v>-0.0395394341482101</v>
      </c>
      <c r="F5162" s="0" t="n">
        <v>-0.0237306811901541</v>
      </c>
      <c r="G5162" s="0" t="n">
        <v>-0.00297364714358385</v>
      </c>
      <c r="H5162" s="0" t="n">
        <v>0.00244194850055447</v>
      </c>
      <c r="I5162" s="0" t="n">
        <f aca="false" t="array" ref="I5162:I5162">'Point forecasts'!B$3+E5162</f>
        <v>-0.0522412257152419</v>
      </c>
      <c r="J5162" s="0" t="n">
        <f aca="false" t="array" ref="J5162:J5162">'Point forecasts'!C$3+F5162</f>
        <v>-0.053441267128444</v>
      </c>
      <c r="K5162" s="0" t="n">
        <f aca="false" t="array" ref="K5162:K5162">'Point forecasts'!D$3+G5162</f>
        <v>0.0190280588690898</v>
      </c>
      <c r="L5162" s="0" t="n">
        <f aca="false" t="array" ref="L5162:L5162">'Point forecasts'!E$3+H5162</f>
        <v>0.0136582206761865</v>
      </c>
      <c r="M5162" s="0" t="n">
        <f aca="false" t="array" ref="M5162:M5162">'Point forecasts'!F$2+I5162</f>
        <v>0.0762915202347911</v>
      </c>
      <c r="N5162" s="0" t="n">
        <f aca="false" t="array" ref="N5162:N5162">'Point forecasts'!G$2+J5162</f>
        <v>-0.0424072268362268</v>
      </c>
      <c r="O5162" s="0" t="n">
        <f aca="false" t="array" ref="O5162:O5162">'Point forecasts'!H$2+K5162</f>
        <v>2.40573579336134</v>
      </c>
      <c r="P5162" s="0" t="n">
        <f aca="false" t="array" ref="P5162:P5162">'Point forecasts'!I$2+L5162</f>
        <v>1.74719672451798</v>
      </c>
      <c r="Q5162" s="0" t="n">
        <f aca="false" t="array" ref="Q5162:S5162">MMULT(M5162:P5162,'input - gretl'!$B$19:$D$22)+MMULT('Point forecasts'!$J$3:$O$3,'input - gretl'!$B$23:$D$28)</f>
        <v>14.0720034016755</v>
      </c>
      <c r="R5162" s="0" t="n">
        <v>6.82265128757437</v>
      </c>
      <c r="S5162" s="0" t="n">
        <v>9.96899204886146</v>
      </c>
      <c r="U5162" s="10" t="n">
        <f aca="false">NORMSDIST(-M5162/'rhos computation'!$B$11)-EXP(M5162+'rhos computation'!$B$11^2/2)*NORMSDIST(-M5162/'rhos computation'!$B$11-'rhos computation'!$B$11)</f>
        <v>0.0227310941460694</v>
      </c>
      <c r="V5162" s="10" t="n">
        <f aca="false">NORMSDIST(-N5162/'rhos computation'!$B$23)-EXP(N5162+'rhos computation'!$B$23^2/2)*NORMSDIST(-N5162/'rhos computation'!$B$23-'rhos computation'!$B$23)</f>
        <v>0.0475856995988451</v>
      </c>
      <c r="W5162" s="0" t="n">
        <f aca="false">NORMSDIST(-O5162)</f>
        <v>0.00806996629844592</v>
      </c>
      <c r="X5162" s="0" t="n">
        <f aca="false">NORMSDIST(-P5162)</f>
        <v>0.0403016098576536</v>
      </c>
    </row>
    <row r="5163" customFormat="false" ht="12.8" hidden="false" customHeight="false" outlineLevel="0" collapsed="false">
      <c r="A5163" s="0" t="n">
        <v>-1.45688152137218</v>
      </c>
      <c r="B5163" s="0" t="n">
        <v>-0.419164956371202</v>
      </c>
      <c r="C5163" s="0" t="n">
        <v>-0.304164951804985</v>
      </c>
      <c r="D5163" s="0" t="n">
        <v>-0.57160140383892</v>
      </c>
      <c r="E5163" s="0" t="n">
        <f aca="false" t="array" ref="E5163:H5163">MMULT(A5163:D5163,'Root matrix of resiudals'!$B$19:E$22)</f>
        <v>-0.063612816936816</v>
      </c>
      <c r="F5163" s="0" t="n">
        <v>-0.0164047725583137</v>
      </c>
      <c r="G5163" s="0" t="n">
        <v>-0.00886113683993381</v>
      </c>
      <c r="H5163" s="0" t="n">
        <v>-0.00909343835330282</v>
      </c>
      <c r="I5163" s="0" t="n">
        <f aca="false" t="array" ref="I5163:I5163">'Point forecasts'!B$3+E5163</f>
        <v>-0.0763146085038478</v>
      </c>
      <c r="J5163" s="0" t="n">
        <f aca="false" t="array" ref="J5163:J5163">'Point forecasts'!C$3+F5163</f>
        <v>-0.0461153584966036</v>
      </c>
      <c r="K5163" s="0" t="n">
        <f aca="false" t="array" ref="K5163:K5163">'Point forecasts'!D$3+G5163</f>
        <v>0.0131405691727398</v>
      </c>
      <c r="L5163" s="0" t="n">
        <f aca="false" t="array" ref="L5163:L5163">'Point forecasts'!E$3+H5163</f>
        <v>0.00212283382232922</v>
      </c>
      <c r="M5163" s="0" t="n">
        <f aca="false" t="array" ref="M5163:M5163">'Point forecasts'!F$2+I5163</f>
        <v>0.0522181374461852</v>
      </c>
      <c r="N5163" s="0" t="n">
        <f aca="false" t="array" ref="N5163:N5163">'Point forecasts'!G$2+J5163</f>
        <v>-0.0350813182043864</v>
      </c>
      <c r="O5163" s="0" t="n">
        <f aca="false" t="array" ref="O5163:O5163">'Point forecasts'!H$2+K5163</f>
        <v>2.39984830366499</v>
      </c>
      <c r="P5163" s="0" t="n">
        <f aca="false" t="array" ref="P5163:P5163">'Point forecasts'!I$2+L5163</f>
        <v>1.73566133766412</v>
      </c>
      <c r="Q5163" s="0" t="n">
        <f aca="false" t="array" ref="Q5163:S5163">MMULT(M5163:P5163,'input - gretl'!$B$19:$D$22)+MMULT('Point forecasts'!$J$3:$O$3,'input - gretl'!$B$23:$D$28)</f>
        <v>14.0479300188869</v>
      </c>
      <c r="R5163" s="0" t="n">
        <v>6.82997719620622</v>
      </c>
      <c r="S5163" s="0" t="n">
        <v>9.97407528883247</v>
      </c>
      <c r="U5163" s="10" t="n">
        <f aca="false">NORMSDIST(-M5163/'rhos computation'!$B$11)-EXP(M5163+'rhos computation'!$B$11^2/2)*NORMSDIST(-M5163/'rhos computation'!$B$11-'rhos computation'!$B$11)</f>
        <v>0.0297625371867649</v>
      </c>
      <c r="V5163" s="10" t="n">
        <f aca="false">NORMSDIST(-N5163/'rhos computation'!$B$23)-EXP(N5163+'rhos computation'!$B$23^2/2)*NORMSDIST(-N5163/'rhos computation'!$B$23-'rhos computation'!$B$23)</f>
        <v>0.0423938824240765</v>
      </c>
      <c r="W5163" s="0" t="n">
        <f aca="false">NORMSDIST(-O5163)</f>
        <v>0.0082009337112337</v>
      </c>
      <c r="X5163" s="0" t="n">
        <f aca="false">NORMSDIST(-P5163)</f>
        <v>0.0413118667317884</v>
      </c>
    </row>
    <row r="5164" customFormat="false" ht="12.8" hidden="false" customHeight="false" outlineLevel="0" collapsed="false">
      <c r="A5164" s="0" t="n">
        <v>-0.147862092048053</v>
      </c>
      <c r="B5164" s="0" t="n">
        <v>1.12449739234538</v>
      </c>
      <c r="C5164" s="0" t="n">
        <v>-0.592531439131133</v>
      </c>
      <c r="D5164" s="0" t="n">
        <v>-0.563676005924916</v>
      </c>
      <c r="E5164" s="0" t="n">
        <f aca="false" t="array" ref="E5164:H5164">MMULT(A5164:D5164,'Root matrix of resiudals'!$B$19:E$22)</f>
        <v>-0.00431398272556731</v>
      </c>
      <c r="F5164" s="0" t="n">
        <v>0.0296300666251639</v>
      </c>
      <c r="G5164" s="0" t="n">
        <v>-0.00633976344460547</v>
      </c>
      <c r="H5164" s="0" t="n">
        <v>-0.0096949472005072</v>
      </c>
      <c r="I5164" s="0" t="n">
        <f aca="false" t="array" ref="I5164:I5164">'Point forecasts'!B$3+E5164</f>
        <v>-0.0170157742925991</v>
      </c>
      <c r="J5164" s="0" t="n">
        <f aca="false" t="array" ref="J5164:J5164">'Point forecasts'!C$3+F5164</f>
        <v>-8.0519313125936E-005</v>
      </c>
      <c r="K5164" s="0" t="n">
        <f aca="false" t="array" ref="K5164:K5164">'Point forecasts'!D$3+G5164</f>
        <v>0.0156619425680682</v>
      </c>
      <c r="L5164" s="0" t="n">
        <f aca="false" t="array" ref="L5164:L5164">'Point forecasts'!E$3+H5164</f>
        <v>0.00152132497512484</v>
      </c>
      <c r="M5164" s="0" t="n">
        <f aca="false" t="array" ref="M5164:M5164">'Point forecasts'!F$2+I5164</f>
        <v>0.111516971657434</v>
      </c>
      <c r="N5164" s="0" t="n">
        <f aca="false" t="array" ref="N5164:N5164">'Point forecasts'!G$2+J5164</f>
        <v>0.0109535209790913</v>
      </c>
      <c r="O5164" s="0" t="n">
        <f aca="false" t="array" ref="O5164:O5164">'Point forecasts'!H$2+K5164</f>
        <v>2.40236967706032</v>
      </c>
      <c r="P5164" s="0" t="n">
        <f aca="false" t="array" ref="P5164:P5164">'Point forecasts'!I$2+L5164</f>
        <v>1.73505982881692</v>
      </c>
      <c r="Q5164" s="0" t="n">
        <f aca="false" t="array" ref="Q5164:S5164">MMULT(M5164:P5164,'input - gretl'!$B$19:$D$22)+MMULT('Point forecasts'!$J$3:$O$3,'input - gretl'!$B$23:$D$28)</f>
        <v>14.1072288530982</v>
      </c>
      <c r="R5164" s="0" t="n">
        <v>6.87601203538969</v>
      </c>
      <c r="S5164" s="0" t="n">
        <v>9.97716872721693</v>
      </c>
      <c r="U5164" s="10" t="n">
        <f aca="false">NORMSDIST(-M5164/'rhos computation'!$B$11)-EXP(M5164+'rhos computation'!$B$11^2/2)*NORMSDIST(-M5164/'rhos computation'!$B$11-'rhos computation'!$B$11)</f>
        <v>0.0147474299332678</v>
      </c>
      <c r="V5164" s="10" t="n">
        <f aca="false">NORMSDIST(-N5164/'rhos computation'!$B$23)-EXP(N5164+'rhos computation'!$B$23^2/2)*NORMSDIST(-N5164/'rhos computation'!$B$23-'rhos computation'!$B$23)</f>
        <v>0.0168980372344617</v>
      </c>
      <c r="W5164" s="0" t="n">
        <f aca="false">NORMSDIST(-O5164)</f>
        <v>0.00814461878793647</v>
      </c>
      <c r="X5164" s="0" t="n">
        <f aca="false">NORMSDIST(-P5164)</f>
        <v>0.0413651043131786</v>
      </c>
    </row>
    <row r="5165" customFormat="false" ht="12.8" hidden="false" customHeight="false" outlineLevel="0" collapsed="false">
      <c r="A5165" s="0" t="n">
        <v>-1.5294225870007</v>
      </c>
      <c r="B5165" s="0" t="n">
        <v>-0.631948400571519</v>
      </c>
      <c r="C5165" s="0" t="n">
        <v>-1.42463074133541</v>
      </c>
      <c r="D5165" s="0" t="n">
        <v>-0.561188007692366</v>
      </c>
      <c r="E5165" s="0" t="n">
        <f aca="false" t="array" ref="E5165:H5165">MMULT(A5165:D5165,'Root matrix of resiudals'!$B$19:E$22)</f>
        <v>-0.0685950944556073</v>
      </c>
      <c r="F5165" s="0" t="n">
        <v>-0.0266709635088897</v>
      </c>
      <c r="G5165" s="0" t="n">
        <v>-0.027759737829117</v>
      </c>
      <c r="H5165" s="0" t="n">
        <v>-0.0101938643624817</v>
      </c>
      <c r="I5165" s="0" t="n">
        <f aca="false" t="array" ref="I5165:I5165">'Point forecasts'!B$3+E5165</f>
        <v>-0.0812968860226391</v>
      </c>
      <c r="J5165" s="0" t="n">
        <f aca="false" t="array" ref="J5165:J5165">'Point forecasts'!C$3+F5165</f>
        <v>-0.0563815494471796</v>
      </c>
      <c r="K5165" s="0" t="n">
        <f aca="false" t="array" ref="K5165:K5165">'Point forecasts'!D$3+G5165</f>
        <v>-0.00575803181644339</v>
      </c>
      <c r="L5165" s="0" t="n">
        <f aca="false" t="array" ref="L5165:L5165">'Point forecasts'!E$3+H5165</f>
        <v>0.00102240781315033</v>
      </c>
      <c r="M5165" s="0" t="n">
        <f aca="false" t="array" ref="M5165:M5165">'Point forecasts'!F$2+I5165</f>
        <v>0.0472358599273939</v>
      </c>
      <c r="N5165" s="0" t="n">
        <f aca="false" t="array" ref="N5165:N5165">'Point forecasts'!G$2+J5165</f>
        <v>-0.0453475091549624</v>
      </c>
      <c r="O5165" s="0" t="n">
        <f aca="false" t="array" ref="O5165:O5165">'Point forecasts'!H$2+K5165</f>
        <v>2.38094970267581</v>
      </c>
      <c r="P5165" s="0" t="n">
        <f aca="false" t="array" ref="P5165:P5165">'Point forecasts'!I$2+L5165</f>
        <v>1.73456091165495</v>
      </c>
      <c r="Q5165" s="0" t="n">
        <f aca="false" t="array" ref="Q5165:S5165">MMULT(M5165:P5165,'input - gretl'!$B$19:$D$22)+MMULT('Point forecasts'!$J$3:$O$3,'input - gretl'!$B$23:$D$28)</f>
        <v>14.0429477413681</v>
      </c>
      <c r="R5165" s="0" t="n">
        <v>6.81971100525564</v>
      </c>
      <c r="S5165" s="0" t="n">
        <v>9.95622324799932</v>
      </c>
      <c r="U5165" s="10" t="n">
        <f aca="false">NORMSDIST(-M5165/'rhos computation'!$B$11)-EXP(M5165+'rhos computation'!$B$11^2/2)*NORMSDIST(-M5165/'rhos computation'!$B$11-'rhos computation'!$B$11)</f>
        <v>0.0313892985303133</v>
      </c>
      <c r="V5165" s="10" t="n">
        <f aca="false">NORMSDIST(-N5165/'rhos computation'!$B$23)-EXP(N5165+'rhos computation'!$B$23^2/2)*NORMSDIST(-N5165/'rhos computation'!$B$23-'rhos computation'!$B$23)</f>
        <v>0.049740574133295</v>
      </c>
      <c r="W5165" s="0" t="n">
        <f aca="false">NORMSDIST(-O5165)</f>
        <v>0.00863403477116865</v>
      </c>
      <c r="X5165" s="0" t="n">
        <f aca="false">NORMSDIST(-P5165)</f>
        <v>0.0414093040153653</v>
      </c>
    </row>
    <row r="5166" customFormat="false" ht="12.8" hidden="false" customHeight="false" outlineLevel="0" collapsed="false">
      <c r="A5166" s="0" t="n">
        <v>-0.70980176962128</v>
      </c>
      <c r="B5166" s="0" t="n">
        <v>-0.205815675922114</v>
      </c>
      <c r="C5166" s="0" t="n">
        <v>-0.6271718801954</v>
      </c>
      <c r="D5166" s="0" t="n">
        <v>0.604113109587436</v>
      </c>
      <c r="E5166" s="0" t="n">
        <f aca="false" t="array" ref="E5166:H5166">MMULT(A5166:D5166,'Root matrix of resiudals'!$B$19:E$22)</f>
        <v>-0.0319258266920823</v>
      </c>
      <c r="F5166" s="0" t="n">
        <v>-0.00969989626384239</v>
      </c>
      <c r="G5166" s="0" t="n">
        <v>-0.0110311790714728</v>
      </c>
      <c r="H5166" s="0" t="n">
        <v>0.00934298211012925</v>
      </c>
      <c r="I5166" s="0" t="n">
        <f aca="false" t="array" ref="I5166:I5166">'Point forecasts'!B$3+E5166</f>
        <v>-0.0446276182591141</v>
      </c>
      <c r="J5166" s="0" t="n">
        <f aca="false" t="array" ref="J5166:J5166">'Point forecasts'!C$3+F5166</f>
        <v>-0.0394104822021323</v>
      </c>
      <c r="K5166" s="0" t="n">
        <f aca="false" t="array" ref="K5166:K5166">'Point forecasts'!D$3+G5166</f>
        <v>0.0109705269412009</v>
      </c>
      <c r="L5166" s="0" t="n">
        <f aca="false" t="array" ref="L5166:L5166">'Point forecasts'!E$3+H5166</f>
        <v>0.0205592542857613</v>
      </c>
      <c r="M5166" s="0" t="n">
        <f aca="false" t="array" ref="M5166:M5166">'Point forecasts'!F$2+I5166</f>
        <v>0.0839051276909189</v>
      </c>
      <c r="N5166" s="0" t="n">
        <f aca="false" t="array" ref="N5166:N5166">'Point forecasts'!G$2+J5166</f>
        <v>-0.0283764419099151</v>
      </c>
      <c r="O5166" s="0" t="n">
        <f aca="false" t="array" ref="O5166:O5166">'Point forecasts'!H$2+K5166</f>
        <v>2.39767826143345</v>
      </c>
      <c r="P5166" s="0" t="n">
        <f aca="false" t="array" ref="P5166:P5166">'Point forecasts'!I$2+L5166</f>
        <v>1.75409775812756</v>
      </c>
      <c r="Q5166" s="0" t="n">
        <f aca="false" t="array" ref="Q5166:S5166">MMULT(M5166:P5166,'input - gretl'!$B$19:$D$22)+MMULT('Point forecasts'!$J$3:$O$3,'input - gretl'!$B$23:$D$28)</f>
        <v>14.0796170091317</v>
      </c>
      <c r="R5166" s="0" t="n">
        <v>6.83668207250069</v>
      </c>
      <c r="S5166" s="0" t="n">
        <v>9.95437128891918</v>
      </c>
      <c r="U5166" s="10" t="n">
        <f aca="false">NORMSDIST(-M5166/'rhos computation'!$B$11)-EXP(M5166+'rhos computation'!$B$11^2/2)*NORMSDIST(-M5166/'rhos computation'!$B$11-'rhos computation'!$B$11)</f>
        <v>0.0207829946562155</v>
      </c>
      <c r="V5166" s="10" t="n">
        <f aca="false">NORMSDIST(-N5166/'rhos computation'!$B$23)-EXP(N5166+'rhos computation'!$B$23^2/2)*NORMSDIST(-N5166/'rhos computation'!$B$23-'rhos computation'!$B$23)</f>
        <v>0.0378829226013117</v>
      </c>
      <c r="W5166" s="0" t="n">
        <f aca="false">NORMSDIST(-O5166)</f>
        <v>0.00824967525224298</v>
      </c>
      <c r="X5166" s="0" t="n">
        <f aca="false">NORMSDIST(-P5166)</f>
        <v>0.0397068788828764</v>
      </c>
    </row>
    <row r="5167" customFormat="false" ht="12.8" hidden="false" customHeight="false" outlineLevel="0" collapsed="false">
      <c r="A5167" s="0" t="n">
        <v>-1.14281683822699</v>
      </c>
      <c r="B5167" s="0" t="n">
        <v>-0.245203241581007</v>
      </c>
      <c r="C5167" s="0" t="n">
        <v>-1.07077316576654</v>
      </c>
      <c r="D5167" s="0" t="n">
        <v>0.267114461748406</v>
      </c>
      <c r="E5167" s="0" t="n">
        <f aca="false" t="array" ref="E5167:H5167">MMULT(A5167:D5167,'Root matrix of resiudals'!$B$19:E$22)</f>
        <v>-0.0510122891912276</v>
      </c>
      <c r="F5167" s="0" t="n">
        <v>-0.0134205729007527</v>
      </c>
      <c r="G5167" s="0" t="n">
        <v>-0.0192423471456813</v>
      </c>
      <c r="H5167" s="0" t="n">
        <v>0.00352966688377782</v>
      </c>
      <c r="I5167" s="0" t="n">
        <f aca="false" t="array" ref="I5167:I5167">'Point forecasts'!B$3+E5167</f>
        <v>-0.0637140807582594</v>
      </c>
      <c r="J5167" s="0" t="n">
        <f aca="false" t="array" ref="J5167:J5167">'Point forecasts'!C$3+F5167</f>
        <v>-0.0431311588390426</v>
      </c>
      <c r="K5167" s="0" t="n">
        <f aca="false" t="array" ref="K5167:K5167">'Point forecasts'!D$3+G5167</f>
        <v>0.00275935886699235</v>
      </c>
      <c r="L5167" s="0" t="n">
        <f aca="false" t="array" ref="L5167:L5167">'Point forecasts'!E$3+H5167</f>
        <v>0.0147459390594099</v>
      </c>
      <c r="M5167" s="0" t="n">
        <f aca="false" t="array" ref="M5167:M5167">'Point forecasts'!F$2+I5167</f>
        <v>0.0648186651917736</v>
      </c>
      <c r="N5167" s="0" t="n">
        <f aca="false" t="array" ref="N5167:N5167">'Point forecasts'!G$2+J5167</f>
        <v>-0.0320971185468254</v>
      </c>
      <c r="O5167" s="0" t="n">
        <f aca="false" t="array" ref="O5167:O5167">'Point forecasts'!H$2+K5167</f>
        <v>2.38946709335924</v>
      </c>
      <c r="P5167" s="0" t="n">
        <f aca="false" t="array" ref="P5167:P5167">'Point forecasts'!I$2+L5167</f>
        <v>1.7482844429012</v>
      </c>
      <c r="Q5167" s="0" t="n">
        <f aca="false" t="array" ref="Q5167:S5167">MMULT(M5167:P5167,'input - gretl'!$B$19:$D$22)+MMULT('Point forecasts'!$J$3:$O$3,'input - gretl'!$B$23:$D$28)</f>
        <v>14.0605305466325</v>
      </c>
      <c r="R5167" s="0" t="n">
        <v>6.83296139586378</v>
      </c>
      <c r="S5167" s="0" t="n">
        <v>9.951688874291</v>
      </c>
      <c r="U5167" s="10" t="n">
        <f aca="false">NORMSDIST(-M5167/'rhos computation'!$B$11)-EXP(M5167+'rhos computation'!$B$11^2/2)*NORMSDIST(-M5167/'rhos computation'!$B$11-'rhos computation'!$B$11)</f>
        <v>0.0259135206416335</v>
      </c>
      <c r="V5167" s="10" t="n">
        <f aca="false">NORMSDIST(-N5167/'rhos computation'!$B$23)-EXP(N5167+'rhos computation'!$B$23^2/2)*NORMSDIST(-N5167/'rhos computation'!$B$23-'rhos computation'!$B$23)</f>
        <v>0.0403564279446347</v>
      </c>
      <c r="W5167" s="0" t="n">
        <f aca="false">NORMSDIST(-O5167)</f>
        <v>0.0084364176543493</v>
      </c>
      <c r="X5167" s="0" t="n">
        <f aca="false">NORMSDIST(-P5167)</f>
        <v>0.0402073928655038</v>
      </c>
    </row>
    <row r="5168" customFormat="false" ht="12.8" hidden="false" customHeight="false" outlineLevel="0" collapsed="false">
      <c r="A5168" s="0" t="n">
        <v>-1.36872179537286</v>
      </c>
      <c r="B5168" s="0" t="n">
        <v>0.760163969027702</v>
      </c>
      <c r="C5168" s="0" t="n">
        <v>-0.515152412132519</v>
      </c>
      <c r="D5168" s="0" t="n">
        <v>-0.963574468114189</v>
      </c>
      <c r="E5168" s="0" t="n">
        <f aca="false" t="array" ref="E5168:H5168">MMULT(A5168:D5168,'Root matrix of resiudals'!$B$19:E$22)</f>
        <v>-0.0572706459827187</v>
      </c>
      <c r="F5168" s="0" t="n">
        <v>0.0167075345689693</v>
      </c>
      <c r="G5168" s="0" t="n">
        <v>-0.00836702815225605</v>
      </c>
      <c r="H5168" s="0" t="n">
        <v>-0.0156519620213204</v>
      </c>
      <c r="I5168" s="0" t="n">
        <f aca="false" t="array" ref="I5168:I5168">'Point forecasts'!B$3+E5168</f>
        <v>-0.0699724375497505</v>
      </c>
      <c r="J5168" s="0" t="n">
        <f aca="false" t="array" ref="J5168:J5168">'Point forecasts'!C$3+F5168</f>
        <v>-0.0130030513693206</v>
      </c>
      <c r="K5168" s="0" t="n">
        <f aca="false" t="array" ref="K5168:K5168">'Point forecasts'!D$3+G5168</f>
        <v>0.0136346778604176</v>
      </c>
      <c r="L5168" s="0" t="n">
        <f aca="false" t="array" ref="L5168:L5168">'Point forecasts'!E$3+H5168</f>
        <v>-0.00443568984568837</v>
      </c>
      <c r="M5168" s="0" t="n">
        <f aca="false" t="array" ref="M5168:M5168">'Point forecasts'!F$2+I5168</f>
        <v>0.0585603084002825</v>
      </c>
      <c r="N5168" s="0" t="n">
        <f aca="false" t="array" ref="N5168:N5168">'Point forecasts'!G$2+J5168</f>
        <v>-0.00196901107710341</v>
      </c>
      <c r="O5168" s="0" t="n">
        <f aca="false" t="array" ref="O5168:O5168">'Point forecasts'!H$2+K5168</f>
        <v>2.40034241235267</v>
      </c>
      <c r="P5168" s="0" t="n">
        <f aca="false" t="array" ref="P5168:P5168">'Point forecasts'!I$2+L5168</f>
        <v>1.72910281399611</v>
      </c>
      <c r="Q5168" s="0" t="n">
        <f aca="false" t="array" ref="Q5168:S5168">MMULT(M5168:P5168,'input - gretl'!$B$19:$D$22)+MMULT('Point forecasts'!$J$3:$O$3,'input - gretl'!$B$23:$D$28)</f>
        <v>14.054272189841</v>
      </c>
      <c r="R5168" s="0" t="n">
        <v>6.8630895033335</v>
      </c>
      <c r="S5168" s="0" t="n">
        <v>9.98080688145462</v>
      </c>
      <c r="U5168" s="10" t="n">
        <f aca="false">NORMSDIST(-M5168/'rhos computation'!$B$11)-EXP(M5168+'rhos computation'!$B$11^2/2)*NORMSDIST(-M5168/'rhos computation'!$B$11-'rhos computation'!$B$11)</f>
        <v>0.0277781532605854</v>
      </c>
      <c r="V5168" s="10" t="n">
        <f aca="false">NORMSDIST(-N5168/'rhos computation'!$B$23)-EXP(N5168+'rhos computation'!$B$23^2/2)*NORMSDIST(-N5168/'rhos computation'!$B$23-'rhos computation'!$B$23)</f>
        <v>0.0226956157729573</v>
      </c>
      <c r="W5168" s="0" t="n">
        <f aca="false">NORMSDIST(-O5168)</f>
        <v>0.00818987091088663</v>
      </c>
      <c r="X5168" s="0" t="n">
        <f aca="false">NORMSDIST(-P5168)</f>
        <v>0.0418953478146209</v>
      </c>
    </row>
    <row r="5169" customFormat="false" ht="12.8" hidden="false" customHeight="false" outlineLevel="0" collapsed="false">
      <c r="A5169" s="0" t="n">
        <v>-1.27027937121163</v>
      </c>
      <c r="B5169" s="0" t="n">
        <v>-0.0152228605173428</v>
      </c>
      <c r="C5169" s="0" t="n">
        <v>0.729931412733939</v>
      </c>
      <c r="D5169" s="0" t="n">
        <v>0.0972041136529323</v>
      </c>
      <c r="E5169" s="0" t="n">
        <f aca="false" t="array" ref="E5169:H5169">MMULT(A5169:D5169,'Root matrix of resiudals'!$B$19:E$22)</f>
        <v>-0.0536707404159334</v>
      </c>
      <c r="F5169" s="0" t="n">
        <v>-0.0006840116190649</v>
      </c>
      <c r="G5169" s="0" t="n">
        <v>0.010250689973841</v>
      </c>
      <c r="H5169" s="0" t="n">
        <v>0.00289867747179951</v>
      </c>
      <c r="I5169" s="0" t="n">
        <f aca="false" t="array" ref="I5169:I5169">'Point forecasts'!B$3+E5169</f>
        <v>-0.0663725319829652</v>
      </c>
      <c r="J5169" s="0" t="n">
        <f aca="false" t="array" ref="J5169:J5169">'Point forecasts'!C$3+F5169</f>
        <v>-0.0303945975573548</v>
      </c>
      <c r="K5169" s="0" t="n">
        <f aca="false" t="array" ref="K5169:K5169">'Point forecasts'!D$3+G5169</f>
        <v>0.0322523959865147</v>
      </c>
      <c r="L5169" s="0" t="n">
        <f aca="false" t="array" ref="L5169:L5169">'Point forecasts'!E$3+H5169</f>
        <v>0.0141149496474316</v>
      </c>
      <c r="M5169" s="0" t="n">
        <f aca="false" t="array" ref="M5169:M5169">'Point forecasts'!F$2+I5169</f>
        <v>0.0621602139670678</v>
      </c>
      <c r="N5169" s="0" t="n">
        <f aca="false" t="array" ref="N5169:N5169">'Point forecasts'!G$2+J5169</f>
        <v>-0.0193605572651376</v>
      </c>
      <c r="O5169" s="0" t="n">
        <f aca="false" t="array" ref="O5169:O5169">'Point forecasts'!H$2+K5169</f>
        <v>2.41896013047876</v>
      </c>
      <c r="P5169" s="0" t="n">
        <f aca="false" t="array" ref="P5169:P5169">'Point forecasts'!I$2+L5169</f>
        <v>1.74765345348923</v>
      </c>
      <c r="Q5169" s="0" t="n">
        <f aca="false" t="array" ref="Q5169:S5169">MMULT(M5169:P5169,'input - gretl'!$B$19:$D$22)+MMULT('Point forecasts'!$J$3:$O$3,'input - gretl'!$B$23:$D$28)</f>
        <v>14.0578720954078</v>
      </c>
      <c r="R5169" s="0" t="n">
        <v>6.84569795714546</v>
      </c>
      <c r="S5169" s="0" t="n">
        <v>9.98178201389078</v>
      </c>
      <c r="U5169" s="10" t="n">
        <f aca="false">NORMSDIST(-M5169/'rhos computation'!$B$11)-EXP(M5169+'rhos computation'!$B$11^2/2)*NORMSDIST(-M5169/'rhos computation'!$B$11-'rhos computation'!$B$11)</f>
        <v>0.0266943358395433</v>
      </c>
      <c r="V5169" s="10" t="n">
        <f aca="false">NORMSDIST(-N5169/'rhos computation'!$B$23)-EXP(N5169+'rhos computation'!$B$23^2/2)*NORMSDIST(-N5169/'rhos computation'!$B$23-'rhos computation'!$B$23)</f>
        <v>0.0322150158316243</v>
      </c>
      <c r="W5169" s="0" t="n">
        <f aca="false">NORMSDIST(-O5169)</f>
        <v>0.00778247305132353</v>
      </c>
      <c r="X5169" s="0" t="n">
        <f aca="false">NORMSDIST(-P5169)</f>
        <v>0.0402620266722117</v>
      </c>
    </row>
    <row r="5170" customFormat="false" ht="12.8" hidden="false" customHeight="false" outlineLevel="0" collapsed="false">
      <c r="A5170" s="0" t="n">
        <v>0.97644495534901</v>
      </c>
      <c r="B5170" s="0" t="n">
        <v>0.90252173689331</v>
      </c>
      <c r="C5170" s="0" t="n">
        <v>-0.663652257373191</v>
      </c>
      <c r="D5170" s="0" t="n">
        <v>0.219518817870337</v>
      </c>
      <c r="E5170" s="0" t="n">
        <f aca="false" t="array" ref="E5170:H5170">MMULT(A5170:D5170,'Root matrix of resiudals'!$B$19:E$22)</f>
        <v>0.0430335602572825</v>
      </c>
      <c r="F5170" s="0" t="n">
        <v>0.0256295067414579</v>
      </c>
      <c r="G5170" s="0" t="n">
        <v>-0.00599704759790104</v>
      </c>
      <c r="H5170" s="0" t="n">
        <v>0.00248748036374775</v>
      </c>
      <c r="I5170" s="0" t="n">
        <f aca="false" t="array" ref="I5170:I5170">'Point forecasts'!B$3+E5170</f>
        <v>0.0303317686902508</v>
      </c>
      <c r="J5170" s="0" t="n">
        <f aca="false" t="array" ref="J5170:J5170">'Point forecasts'!C$3+F5170</f>
        <v>-0.00408107919683194</v>
      </c>
      <c r="K5170" s="0" t="n">
        <f aca="false" t="array" ref="K5170:K5170">'Point forecasts'!D$3+G5170</f>
        <v>0.0160046584147726</v>
      </c>
      <c r="L5170" s="0" t="n">
        <f aca="false" t="array" ref="L5170:L5170">'Point forecasts'!E$3+H5170</f>
        <v>0.0137037525393798</v>
      </c>
      <c r="M5170" s="0" t="n">
        <f aca="false" t="array" ref="M5170:M5170">'Point forecasts'!F$2+I5170</f>
        <v>0.158864514640284</v>
      </c>
      <c r="N5170" s="0" t="n">
        <f aca="false" t="array" ref="N5170:N5170">'Point forecasts'!G$2+J5170</f>
        <v>0.00695296109538526</v>
      </c>
      <c r="O5170" s="0" t="n">
        <f aca="false" t="array" ref="O5170:O5170">'Point forecasts'!H$2+K5170</f>
        <v>2.40271239290702</v>
      </c>
      <c r="P5170" s="0" t="n">
        <f aca="false" t="array" ref="P5170:P5170">'Point forecasts'!I$2+L5170</f>
        <v>1.74724225638117</v>
      </c>
      <c r="Q5170" s="0" t="n">
        <f aca="false" t="array" ref="Q5170:S5170">MMULT(M5170:P5170,'input - gretl'!$B$19:$D$22)+MMULT('Point forecasts'!$J$3:$O$3,'input - gretl'!$B$23:$D$28)</f>
        <v>14.154576396081</v>
      </c>
      <c r="R5170" s="0" t="n">
        <v>6.87201147550599</v>
      </c>
      <c r="S5170" s="0" t="n">
        <v>9.96592534532865</v>
      </c>
      <c r="U5170" s="10" t="n">
        <f aca="false">NORMSDIST(-M5170/'rhos computation'!$B$11)-EXP(M5170+'rhos computation'!$B$11^2/2)*NORMSDIST(-M5170/'rhos computation'!$B$11-'rhos computation'!$B$11)</f>
        <v>0.00764532919232036</v>
      </c>
      <c r="V5170" s="10" t="n">
        <f aca="false">NORMSDIST(-N5170/'rhos computation'!$B$23)-EXP(N5170+'rhos computation'!$B$23^2/2)*NORMSDIST(-N5170/'rhos computation'!$B$23-'rhos computation'!$B$23)</f>
        <v>0.0185753041709474</v>
      </c>
      <c r="W5170" s="0" t="n">
        <f aca="false">NORMSDIST(-O5170)</f>
        <v>0.00813699051516513</v>
      </c>
      <c r="X5170" s="0" t="n">
        <f aca="false">NORMSDIST(-P5170)</f>
        <v>0.0402976623442449</v>
      </c>
    </row>
    <row r="5171" customFormat="false" ht="12.8" hidden="false" customHeight="false" outlineLevel="0" collapsed="false">
      <c r="A5171" s="0" t="n">
        <v>-0.550941233486538</v>
      </c>
      <c r="B5171" s="0" t="n">
        <v>1.34237834928574</v>
      </c>
      <c r="C5171" s="0" t="n">
        <v>1.47221124336059</v>
      </c>
      <c r="D5171" s="0" t="n">
        <v>-0.167497911261551</v>
      </c>
      <c r="E5171" s="0" t="n">
        <f aca="false" t="array" ref="E5171:H5171">MMULT(A5171:D5171,'Root matrix of resiudals'!$B$19:E$22)</f>
        <v>-0.0187156145564057</v>
      </c>
      <c r="F5171" s="0" t="n">
        <v>0.0423820396450441</v>
      </c>
      <c r="G5171" s="0" t="n">
        <v>0.0276727831848599</v>
      </c>
      <c r="H5171" s="0" t="n">
        <v>-0.000732857754454933</v>
      </c>
      <c r="I5171" s="0" t="n">
        <f aca="false" t="array" ref="I5171:I5171">'Point forecasts'!B$3+E5171</f>
        <v>-0.0314174061234375</v>
      </c>
      <c r="J5171" s="0" t="n">
        <f aca="false" t="array" ref="J5171:J5171">'Point forecasts'!C$3+F5171</f>
        <v>0.0126714537067542</v>
      </c>
      <c r="K5171" s="0" t="n">
        <f aca="false" t="array" ref="K5171:K5171">'Point forecasts'!D$3+G5171</f>
        <v>0.0496744891975336</v>
      </c>
      <c r="L5171" s="0" t="n">
        <f aca="false" t="array" ref="L5171:L5171">'Point forecasts'!E$3+H5171</f>
        <v>0.0104834144211771</v>
      </c>
      <c r="M5171" s="0" t="n">
        <f aca="false" t="array" ref="M5171:M5171">'Point forecasts'!F$2+I5171</f>
        <v>0.0971153398265955</v>
      </c>
      <c r="N5171" s="0" t="n">
        <f aca="false" t="array" ref="N5171:N5171">'Point forecasts'!G$2+J5171</f>
        <v>0.0237054939989714</v>
      </c>
      <c r="O5171" s="0" t="n">
        <f aca="false" t="array" ref="O5171:O5171">'Point forecasts'!H$2+K5171</f>
        <v>2.43638222368978</v>
      </c>
      <c r="P5171" s="0" t="n">
        <f aca="false" t="array" ref="P5171:P5171">'Point forecasts'!I$2+L5171</f>
        <v>1.74402191826297</v>
      </c>
      <c r="Q5171" s="0" t="n">
        <f aca="false" t="array" ref="Q5171:S5171">MMULT(M5171:P5171,'input - gretl'!$B$19:$D$22)+MMULT('Point forecasts'!$J$3:$O$3,'input - gretl'!$B$23:$D$28)</f>
        <v>14.0928272212673</v>
      </c>
      <c r="R5171" s="0" t="n">
        <v>6.88876400840957</v>
      </c>
      <c r="S5171" s="0" t="n">
        <v>10.0026578786787</v>
      </c>
      <c r="U5171" s="10" t="n">
        <f aca="false">NORMSDIST(-M5171/'rhos computation'!$B$11)-EXP(M5171+'rhos computation'!$B$11^2/2)*NORMSDIST(-M5171/'rhos computation'!$B$11-'rhos computation'!$B$11)</f>
        <v>0.0177003568273874</v>
      </c>
      <c r="V5171" s="10" t="n">
        <f aca="false">NORMSDIST(-N5171/'rhos computation'!$B$23)-EXP(N5171+'rhos computation'!$B$23^2/2)*NORMSDIST(-N5171/'rhos computation'!$B$23-'rhos computation'!$B$23)</f>
        <v>0.0122415460845458</v>
      </c>
      <c r="W5171" s="0" t="n">
        <f aca="false">NORMSDIST(-O5171)</f>
        <v>0.00741749979264762</v>
      </c>
      <c r="X5171" s="0" t="n">
        <f aca="false">NORMSDIST(-P5171)</f>
        <v>0.0405776339802211</v>
      </c>
    </row>
    <row r="5172" customFormat="false" ht="12.8" hidden="false" customHeight="false" outlineLevel="0" collapsed="false">
      <c r="A5172" s="0" t="n">
        <v>0.380782445811193</v>
      </c>
      <c r="B5172" s="0" t="n">
        <v>0.0031630045549347</v>
      </c>
      <c r="C5172" s="0" t="n">
        <v>-0.0201124469893293</v>
      </c>
      <c r="D5172" s="0" t="n">
        <v>0.695578737861892</v>
      </c>
      <c r="E5172" s="0" t="n">
        <f aca="false" t="array" ref="E5172:H5172">MMULT(A5172:D5172,'Root matrix of resiudals'!$B$19:E$22)</f>
        <v>0.0160532798015816</v>
      </c>
      <c r="F5172" s="0" t="n">
        <v>0.000926013303681395</v>
      </c>
      <c r="G5172" s="0" t="n">
        <v>0.000954238336937968</v>
      </c>
      <c r="H5172" s="0" t="n">
        <v>0.0111185708944997</v>
      </c>
      <c r="I5172" s="0" t="n">
        <f aca="false" t="array" ref="I5172:I5172">'Point forecasts'!B$3+E5172</f>
        <v>0.0033514882345498</v>
      </c>
      <c r="J5172" s="0" t="n">
        <f aca="false" t="array" ref="J5172:J5172">'Point forecasts'!C$3+F5172</f>
        <v>-0.0287845726346085</v>
      </c>
      <c r="K5172" s="0" t="n">
        <f aca="false" t="array" ref="K5172:K5172">'Point forecasts'!D$3+G5172</f>
        <v>0.0229559443496116</v>
      </c>
      <c r="L5172" s="0" t="n">
        <f aca="false" t="array" ref="L5172:L5172">'Point forecasts'!E$3+H5172</f>
        <v>0.0223348430701317</v>
      </c>
      <c r="M5172" s="0" t="n">
        <f aca="false" t="array" ref="M5172:M5172">'Point forecasts'!F$2+I5172</f>
        <v>0.131884234184583</v>
      </c>
      <c r="N5172" s="0" t="n">
        <f aca="false" t="array" ref="N5172:N5172">'Point forecasts'!G$2+J5172</f>
        <v>-0.0177505323423913</v>
      </c>
      <c r="O5172" s="0" t="n">
        <f aca="false" t="array" ref="O5172:O5172">'Point forecasts'!H$2+K5172</f>
        <v>2.40966367884186</v>
      </c>
      <c r="P5172" s="0" t="n">
        <f aca="false" t="array" ref="P5172:P5172">'Point forecasts'!I$2+L5172</f>
        <v>1.75587334691193</v>
      </c>
      <c r="Q5172" s="0" t="n">
        <f aca="false" t="array" ref="Q5172:S5172">MMULT(M5172:P5172,'input - gretl'!$B$19:$D$22)+MMULT('Point forecasts'!$J$3:$O$3,'input - gretl'!$B$23:$D$28)</f>
        <v>14.1275961156253</v>
      </c>
      <c r="R5172" s="0" t="n">
        <v>6.84730798206821</v>
      </c>
      <c r="S5172" s="0" t="n">
        <v>9.96466803261422</v>
      </c>
      <c r="U5172" s="10" t="n">
        <f aca="false">NORMSDIST(-M5172/'rhos computation'!$B$11)-EXP(M5172+'rhos computation'!$B$11^2/2)*NORMSDIST(-M5172/'rhos computation'!$B$11-'rhos computation'!$B$11)</f>
        <v>0.011238204929305</v>
      </c>
      <c r="V5172" s="10" t="n">
        <f aca="false">NORMSDIST(-N5172/'rhos computation'!$B$23)-EXP(N5172+'rhos computation'!$B$23^2/2)*NORMSDIST(-N5172/'rhos computation'!$B$23-'rhos computation'!$B$23)</f>
        <v>0.0312536559608977</v>
      </c>
      <c r="W5172" s="0" t="n">
        <f aca="false">NORMSDIST(-O5172)</f>
        <v>0.00798361601774561</v>
      </c>
      <c r="X5172" s="0" t="n">
        <f aca="false">NORMSDIST(-P5172)</f>
        <v>0.0395550184412857</v>
      </c>
    </row>
    <row r="5173" customFormat="false" ht="12.8" hidden="false" customHeight="false" outlineLevel="0" collapsed="false">
      <c r="A5173" s="0" t="n">
        <v>0.728060751002424</v>
      </c>
      <c r="B5173" s="0" t="n">
        <v>-0.288181449322454</v>
      </c>
      <c r="C5173" s="0" t="n">
        <v>-0.935703090232601</v>
      </c>
      <c r="D5173" s="0" t="n">
        <v>-0.87578424906698</v>
      </c>
      <c r="E5173" s="0" t="n">
        <f aca="false" t="array" ref="E5173:H5173">MMULT(A5173:D5173,'Root matrix of resiudals'!$B$19:E$22)</f>
        <v>0.0297640355001127</v>
      </c>
      <c r="F5173" s="0" t="n">
        <v>-0.0100025395126092</v>
      </c>
      <c r="G5173" s="0" t="n">
        <v>-0.0162176556490348</v>
      </c>
      <c r="H5173" s="0" t="n">
        <v>-0.015580710329839</v>
      </c>
      <c r="I5173" s="0" t="n">
        <f aca="false" t="array" ref="I5173:I5173">'Point forecasts'!B$3+E5173</f>
        <v>0.0170622439330809</v>
      </c>
      <c r="J5173" s="0" t="n">
        <f aca="false" t="array" ref="J5173:J5173">'Point forecasts'!C$3+F5173</f>
        <v>-0.0397131254508991</v>
      </c>
      <c r="K5173" s="0" t="n">
        <f aca="false" t="array" ref="K5173:K5173">'Point forecasts'!D$3+G5173</f>
        <v>0.00578405036363882</v>
      </c>
      <c r="L5173" s="0" t="n">
        <f aca="false" t="array" ref="L5173:L5173">'Point forecasts'!E$3+H5173</f>
        <v>-0.00436443815420691</v>
      </c>
      <c r="M5173" s="0" t="n">
        <f aca="false" t="array" ref="M5173:M5173">'Point forecasts'!F$2+I5173</f>
        <v>0.145594989883114</v>
      </c>
      <c r="N5173" s="0" t="n">
        <f aca="false" t="array" ref="N5173:N5173">'Point forecasts'!G$2+J5173</f>
        <v>-0.0286790851586819</v>
      </c>
      <c r="O5173" s="0" t="n">
        <f aca="false" t="array" ref="O5173:O5173">'Point forecasts'!H$2+K5173</f>
        <v>2.39249178485589</v>
      </c>
      <c r="P5173" s="0" t="n">
        <f aca="false" t="array" ref="P5173:P5173">'Point forecasts'!I$2+L5173</f>
        <v>1.72917406568759</v>
      </c>
      <c r="Q5173" s="0" t="n">
        <f aca="false" t="array" ref="Q5173:S5173">MMULT(M5173:P5173,'input - gretl'!$B$19:$D$22)+MMULT('Point forecasts'!$J$3:$O$3,'input - gretl'!$B$23:$D$28)</f>
        <v>14.1413068713239</v>
      </c>
      <c r="R5173" s="0" t="n">
        <v>6.83637942925192</v>
      </c>
      <c r="S5173" s="0" t="n">
        <v>9.97288849003665</v>
      </c>
      <c r="U5173" s="10" t="n">
        <f aca="false">NORMSDIST(-M5173/'rhos computation'!$B$11)-EXP(M5173+'rhos computation'!$B$11^2/2)*NORMSDIST(-M5173/'rhos computation'!$B$11-'rhos computation'!$B$11)</f>
        <v>0.00927387394381041</v>
      </c>
      <c r="V5173" s="10" t="n">
        <f aca="false">NORMSDIST(-N5173/'rhos computation'!$B$23)-EXP(N5173+'rhos computation'!$B$23^2/2)*NORMSDIST(-N5173/'rhos computation'!$B$23-'rhos computation'!$B$23)</f>
        <v>0.0380812794843441</v>
      </c>
      <c r="W5173" s="0" t="n">
        <f aca="false">NORMSDIST(-O5173)</f>
        <v>0.0083672013597225</v>
      </c>
      <c r="X5173" s="0" t="n">
        <f aca="false">NORMSDIST(-P5173)</f>
        <v>0.0418889732222059</v>
      </c>
    </row>
    <row r="5174" customFormat="false" ht="12.8" hidden="false" customHeight="false" outlineLevel="0" collapsed="false">
      <c r="A5174" s="0" t="n">
        <v>0.358307866836278</v>
      </c>
      <c r="B5174" s="0" t="n">
        <v>0.720575456857747</v>
      </c>
      <c r="C5174" s="0" t="n">
        <v>-1.93907321275721</v>
      </c>
      <c r="D5174" s="0" t="n">
        <v>0.857154044546527</v>
      </c>
      <c r="E5174" s="0" t="n">
        <f aca="false" t="array" ref="E5174:H5174">MMULT(A5174:D5174,'Root matrix of resiudals'!$B$19:E$22)</f>
        <v>0.0142809671049646</v>
      </c>
      <c r="F5174" s="0" t="n">
        <v>0.0144938742421289</v>
      </c>
      <c r="G5174" s="0" t="n">
        <v>-0.0272377929908053</v>
      </c>
      <c r="H5174" s="0" t="n">
        <v>0.0115984920686093</v>
      </c>
      <c r="I5174" s="0" t="n">
        <f aca="false" t="array" ref="I5174:I5174">'Point forecasts'!B$3+E5174</f>
        <v>0.00157917553793284</v>
      </c>
      <c r="J5174" s="0" t="n">
        <f aca="false" t="array" ref="J5174:J5174">'Point forecasts'!C$3+F5174</f>
        <v>-0.015216711696161</v>
      </c>
      <c r="K5174" s="0" t="n">
        <f aca="false" t="array" ref="K5174:K5174">'Point forecasts'!D$3+G5174</f>
        <v>-0.00523608697813162</v>
      </c>
      <c r="L5174" s="0" t="n">
        <f aca="false" t="array" ref="L5174:L5174">'Point forecasts'!E$3+H5174</f>
        <v>0.0228147642442414</v>
      </c>
      <c r="M5174" s="0" t="n">
        <f aca="false" t="array" ref="M5174:M5174">'Point forecasts'!F$2+I5174</f>
        <v>0.130111921487966</v>
      </c>
      <c r="N5174" s="0" t="n">
        <f aca="false" t="array" ref="N5174:N5174">'Point forecasts'!G$2+J5174</f>
        <v>-0.00418267140394381</v>
      </c>
      <c r="O5174" s="0" t="n">
        <f aca="false" t="array" ref="O5174:O5174">'Point forecasts'!H$2+K5174</f>
        <v>2.38147164751412</v>
      </c>
      <c r="P5174" s="0" t="n">
        <f aca="false" t="array" ref="P5174:P5174">'Point forecasts'!I$2+L5174</f>
        <v>1.75635326808604</v>
      </c>
      <c r="Q5174" s="0" t="n">
        <f aca="false" t="array" ref="Q5174:S5174">MMULT(M5174:P5174,'input - gretl'!$B$19:$D$22)+MMULT('Point forecasts'!$J$3:$O$3,'input - gretl'!$B$23:$D$28)</f>
        <v>14.1258238029287</v>
      </c>
      <c r="R5174" s="0" t="n">
        <v>6.86087584300666</v>
      </c>
      <c r="S5174" s="0" t="n">
        <v>9.93601957225384</v>
      </c>
      <c r="U5174" s="10" t="n">
        <f aca="false">NORMSDIST(-M5174/'rhos computation'!$B$11)-EXP(M5174+'rhos computation'!$B$11^2/2)*NORMSDIST(-M5174/'rhos computation'!$B$11-'rhos computation'!$B$11)</f>
        <v>0.0115145296744583</v>
      </c>
      <c r="V5174" s="10" t="n">
        <f aca="false">NORMSDIST(-N5174/'rhos computation'!$B$23)-EXP(N5174+'rhos computation'!$B$23^2/2)*NORMSDIST(-N5174/'rhos computation'!$B$23-'rhos computation'!$B$23)</f>
        <v>0.0237990959800785</v>
      </c>
      <c r="W5174" s="0" t="n">
        <f aca="false">NORMSDIST(-O5174)</f>
        <v>0.00862180905899986</v>
      </c>
      <c r="X5174" s="0" t="n">
        <f aca="false">NORMSDIST(-P5174)</f>
        <v>0.0395140535093439</v>
      </c>
    </row>
    <row r="5175" customFormat="false" ht="12.8" hidden="false" customHeight="false" outlineLevel="0" collapsed="false">
      <c r="A5175" s="0" t="n">
        <v>0.13708575675855</v>
      </c>
      <c r="B5175" s="0" t="n">
        <v>0.353585024085771</v>
      </c>
      <c r="C5175" s="0" t="n">
        <v>0.979420451011817</v>
      </c>
      <c r="D5175" s="0" t="n">
        <v>1.45884837754915</v>
      </c>
      <c r="E5175" s="0" t="n">
        <f aca="false" t="array" ref="E5175:H5175">MMULT(A5175:D5175,'Root matrix of resiudals'!$B$19:E$22)</f>
        <v>0.00733352771197377</v>
      </c>
      <c r="F5175" s="0" t="n">
        <v>0.0140253998755696</v>
      </c>
      <c r="G5175" s="0" t="n">
        <v>0.0188935147772221</v>
      </c>
      <c r="H5175" s="0" t="n">
        <v>0.0247652249173891</v>
      </c>
      <c r="I5175" s="0" t="n">
        <f aca="false" t="array" ref="I5175:I5175">'Point forecasts'!B$3+E5175</f>
        <v>-0.00536826385505802</v>
      </c>
      <c r="J5175" s="0" t="n">
        <f aca="false" t="array" ref="J5175:J5175">'Point forecasts'!C$3+F5175</f>
        <v>-0.0156851860627203</v>
      </c>
      <c r="K5175" s="0" t="n">
        <f aca="false" t="array" ref="K5175:K5175">'Point forecasts'!D$3+G5175</f>
        <v>0.0408952207898958</v>
      </c>
      <c r="L5175" s="0" t="n">
        <f aca="false" t="array" ref="L5175:L5175">'Point forecasts'!E$3+H5175</f>
        <v>0.0359814970930211</v>
      </c>
      <c r="M5175" s="0" t="n">
        <f aca="false" t="array" ref="M5175:M5175">'Point forecasts'!F$2+I5175</f>
        <v>0.123164482094975</v>
      </c>
      <c r="N5175" s="0" t="n">
        <f aca="false" t="array" ref="N5175:N5175">'Point forecasts'!G$2+J5175</f>
        <v>-0.0046511457705031</v>
      </c>
      <c r="O5175" s="0" t="n">
        <f aca="false" t="array" ref="O5175:O5175">'Point forecasts'!H$2+K5175</f>
        <v>2.42760295528215</v>
      </c>
      <c r="P5175" s="0" t="n">
        <f aca="false" t="array" ref="P5175:P5175">'Point forecasts'!I$2+L5175</f>
        <v>1.76952000093482</v>
      </c>
      <c r="Q5175" s="0" t="n">
        <f aca="false" t="array" ref="Q5175:S5175">MMULT(M5175:P5175,'input - gretl'!$B$19:$D$22)+MMULT('Point forecasts'!$J$3:$O$3,'input - gretl'!$B$23:$D$28)</f>
        <v>14.1188763635357</v>
      </c>
      <c r="R5175" s="0" t="n">
        <v>6.8604073686401</v>
      </c>
      <c r="S5175" s="0" t="n">
        <v>9.96962865874604</v>
      </c>
      <c r="U5175" s="10" t="n">
        <f aca="false">NORMSDIST(-M5175/'rhos computation'!$B$11)-EXP(M5175+'rhos computation'!$B$11^2/2)*NORMSDIST(-M5175/'rhos computation'!$B$11-'rhos computation'!$B$11)</f>
        <v>0.0126497764035141</v>
      </c>
      <c r="V5175" s="10" t="n">
        <f aca="false">NORMSDIST(-N5175/'rhos computation'!$B$23)-EXP(N5175+'rhos computation'!$B$23^2/2)*NORMSDIST(-N5175/'rhos computation'!$B$23-'rhos computation'!$B$23)</f>
        <v>0.0240367408272142</v>
      </c>
      <c r="W5175" s="0" t="n">
        <f aca="false">NORMSDIST(-O5175)</f>
        <v>0.00759948613284801</v>
      </c>
      <c r="X5175" s="0" t="n">
        <f aca="false">NORMSDIST(-P5175)</f>
        <v>0.0384035680013365</v>
      </c>
    </row>
    <row r="5176" customFormat="false" ht="12.8" hidden="false" customHeight="false" outlineLevel="0" collapsed="false">
      <c r="A5176" s="0" t="n">
        <v>1.85806480727314</v>
      </c>
      <c r="B5176" s="0" t="n">
        <v>0.0660747197262347</v>
      </c>
      <c r="C5176" s="0" t="n">
        <v>-0.0839199834148224</v>
      </c>
      <c r="D5176" s="0" t="n">
        <v>-1.74856861009493</v>
      </c>
      <c r="E5176" s="0" t="n">
        <f aca="false" t="array" ref="E5176:H5176">MMULT(A5176:D5176,'Root matrix of resiudals'!$B$19:E$22)</f>
        <v>0.0804349020347861</v>
      </c>
      <c r="F5176" s="0" t="n">
        <v>0.00567886362932503</v>
      </c>
      <c r="G5176" s="0" t="n">
        <v>-0.000822378903734772</v>
      </c>
      <c r="H5176" s="0" t="n">
        <v>-0.0291773502478277</v>
      </c>
      <c r="I5176" s="0" t="n">
        <f aca="false" t="array" ref="I5176:I5176">'Point forecasts'!B$3+E5176</f>
        <v>0.0677331104677544</v>
      </c>
      <c r="J5176" s="0" t="n">
        <f aca="false" t="array" ref="J5176:J5176">'Point forecasts'!C$3+F5176</f>
        <v>-0.0240317223089648</v>
      </c>
      <c r="K5176" s="0" t="n">
        <f aca="false" t="array" ref="K5176:K5176">'Point forecasts'!D$3+G5176</f>
        <v>0.0211793271089389</v>
      </c>
      <c r="L5176" s="0" t="n">
        <f aca="false" t="array" ref="L5176:L5176">'Point forecasts'!E$3+H5176</f>
        <v>-0.0179610780721957</v>
      </c>
      <c r="M5176" s="0" t="n">
        <f aca="false" t="array" ref="M5176:M5176">'Point forecasts'!F$2+I5176</f>
        <v>0.196265856417787</v>
      </c>
      <c r="N5176" s="0" t="n">
        <f aca="false" t="array" ref="N5176:N5176">'Point forecasts'!G$2+J5176</f>
        <v>-0.0129976820167476</v>
      </c>
      <c r="O5176" s="0" t="n">
        <f aca="false" t="array" ref="O5176:O5176">'Point forecasts'!H$2+K5176</f>
        <v>2.40788706160119</v>
      </c>
      <c r="P5176" s="0" t="n">
        <f aca="false" t="array" ref="P5176:P5176">'Point forecasts'!I$2+L5176</f>
        <v>1.7155774257696</v>
      </c>
      <c r="Q5176" s="0" t="n">
        <f aca="false" t="array" ref="Q5176:S5176">MMULT(M5176:P5176,'input - gretl'!$B$19:$D$22)+MMULT('Point forecasts'!$J$3:$O$3,'input - gretl'!$B$23:$D$28)</f>
        <v>14.1919777378585</v>
      </c>
      <c r="R5176" s="0" t="n">
        <v>6.85206083239385</v>
      </c>
      <c r="S5176" s="0" t="n">
        <v>10.001214851176</v>
      </c>
      <c r="U5176" s="10" t="n">
        <f aca="false">NORMSDIST(-M5176/'rhos computation'!$B$11)-EXP(M5176+'rhos computation'!$B$11^2/2)*NORMSDIST(-M5176/'rhos computation'!$B$11-'rhos computation'!$B$11)</f>
        <v>0.00426713903436184</v>
      </c>
      <c r="V5176" s="10" t="n">
        <f aca="false">NORMSDIST(-N5176/'rhos computation'!$B$23)-EXP(N5176+'rhos computation'!$B$23^2/2)*NORMSDIST(-N5176/'rhos computation'!$B$23-'rhos computation'!$B$23)</f>
        <v>0.0285091154734791</v>
      </c>
      <c r="W5176" s="0" t="n">
        <f aca="false">NORMSDIST(-O5176)</f>
        <v>0.00802257187402791</v>
      </c>
      <c r="X5176" s="0" t="n">
        <f aca="false">NORMSDIST(-P5176)</f>
        <v>0.0431197065675856</v>
      </c>
    </row>
    <row r="5177" customFormat="false" ht="12.8" hidden="false" customHeight="false" outlineLevel="0" collapsed="false">
      <c r="A5177" s="0" t="n">
        <v>-0.000740608102220617</v>
      </c>
      <c r="B5177" s="0" t="n">
        <v>-0.492717380366128</v>
      </c>
      <c r="C5177" s="0" t="n">
        <v>0.315993719759085</v>
      </c>
      <c r="D5177" s="0" t="n">
        <v>-1.38939813008272</v>
      </c>
      <c r="E5177" s="0" t="n">
        <f aca="false" t="array" ref="E5177:H5177">MMULT(A5177:D5177,'Root matrix of resiudals'!$B$19:E$22)</f>
        <v>-0.000225041940244227</v>
      </c>
      <c r="F5177" s="0" t="n">
        <v>-0.0130363508975407</v>
      </c>
      <c r="G5177" s="0" t="n">
        <v>0.00173123439333965</v>
      </c>
      <c r="H5177" s="0" t="n">
        <v>-0.0222160254013798</v>
      </c>
      <c r="I5177" s="0" t="n">
        <f aca="false" t="array" ref="I5177:I5177">'Point forecasts'!B$3+E5177</f>
        <v>-0.012926833507276</v>
      </c>
      <c r="J5177" s="0" t="n">
        <f aca="false" t="array" ref="J5177:J5177">'Point forecasts'!C$3+F5177</f>
        <v>-0.0427469368358306</v>
      </c>
      <c r="K5177" s="0" t="n">
        <f aca="false" t="array" ref="K5177:K5177">'Point forecasts'!D$3+G5177</f>
        <v>0.0237329404060133</v>
      </c>
      <c r="L5177" s="0" t="n">
        <f aca="false" t="array" ref="L5177:L5177">'Point forecasts'!E$3+H5177</f>
        <v>-0.0109997532257478</v>
      </c>
      <c r="M5177" s="0" t="n">
        <f aca="false" t="array" ref="M5177:M5177">'Point forecasts'!F$2+I5177</f>
        <v>0.115605912442757</v>
      </c>
      <c r="N5177" s="0" t="n">
        <f aca="false" t="array" ref="N5177:N5177">'Point forecasts'!G$2+J5177</f>
        <v>-0.0317128965436134</v>
      </c>
      <c r="O5177" s="0" t="n">
        <f aca="false" t="array" ref="O5177:O5177">'Point forecasts'!H$2+K5177</f>
        <v>2.41044067489826</v>
      </c>
      <c r="P5177" s="0" t="n">
        <f aca="false" t="array" ref="P5177:P5177">'Point forecasts'!I$2+L5177</f>
        <v>1.72253875061605</v>
      </c>
      <c r="Q5177" s="0" t="n">
        <f aca="false" t="array" ref="Q5177:S5177">MMULT(M5177:P5177,'input - gretl'!$B$19:$D$22)+MMULT('Point forecasts'!$J$3:$O$3,'input - gretl'!$B$23:$D$28)</f>
        <v>14.1113177938835</v>
      </c>
      <c r="R5177" s="0" t="n">
        <v>6.83334561786699</v>
      </c>
      <c r="S5177" s="0" t="n">
        <v>9.99714789647782</v>
      </c>
      <c r="U5177" s="10" t="n">
        <f aca="false">NORMSDIST(-M5177/'rhos computation'!$B$11)-EXP(M5177+'rhos computation'!$B$11^2/2)*NORMSDIST(-M5177/'rhos computation'!$B$11-'rhos computation'!$B$11)</f>
        <v>0.013982462743007</v>
      </c>
      <c r="V5177" s="10" t="n">
        <f aca="false">NORMSDIST(-N5177/'rhos computation'!$B$23)-EXP(N5177+'rhos computation'!$B$23^2/2)*NORMSDIST(-N5177/'rhos computation'!$B$23-'rhos computation'!$B$23)</f>
        <v>0.040097518541592</v>
      </c>
      <c r="W5177" s="0" t="n">
        <f aca="false">NORMSDIST(-O5177)</f>
        <v>0.00796663117887375</v>
      </c>
      <c r="X5177" s="0" t="n">
        <f aca="false">NORMSDIST(-P5177)</f>
        <v>0.0424859847111022</v>
      </c>
    </row>
    <row r="5178" customFormat="false" ht="12.8" hidden="false" customHeight="false" outlineLevel="0" collapsed="false">
      <c r="A5178" s="0" t="n">
        <v>0.509942738614392</v>
      </c>
      <c r="B5178" s="0" t="n">
        <v>-1.14960175867486</v>
      </c>
      <c r="C5178" s="0" t="n">
        <v>0.0839581917167087</v>
      </c>
      <c r="D5178" s="0" t="n">
        <v>0.536945731720558</v>
      </c>
      <c r="E5178" s="0" t="n">
        <f aca="false" t="array" ref="E5178:H5178">MMULT(A5178:D5178,'Root matrix of resiudals'!$B$19:E$22)</f>
        <v>0.0191740220983144</v>
      </c>
      <c r="F5178" s="0" t="n">
        <v>-0.031355265619864</v>
      </c>
      <c r="G5178" s="0" t="n">
        <v>-0.00152963322528724</v>
      </c>
      <c r="H5178" s="0" t="n">
        <v>0.00853846312439843</v>
      </c>
      <c r="I5178" s="0" t="n">
        <f aca="false" t="array" ref="I5178:I5178">'Point forecasts'!B$3+E5178</f>
        <v>0.00647223053128261</v>
      </c>
      <c r="J5178" s="0" t="n">
        <f aca="false" t="array" ref="J5178:J5178">'Point forecasts'!C$3+F5178</f>
        <v>-0.0610658515581538</v>
      </c>
      <c r="K5178" s="0" t="n">
        <f aca="false" t="array" ref="K5178:K5178">'Point forecasts'!D$3+G5178</f>
        <v>0.0204720727873864</v>
      </c>
      <c r="L5178" s="0" t="n">
        <f aca="false" t="array" ref="L5178:L5178">'Point forecasts'!E$3+H5178</f>
        <v>0.0197547353000305</v>
      </c>
      <c r="M5178" s="0" t="n">
        <f aca="false" t="array" ref="M5178:M5178">'Point forecasts'!F$2+I5178</f>
        <v>0.135004976481316</v>
      </c>
      <c r="N5178" s="0" t="n">
        <f aca="false" t="array" ref="N5178:N5178">'Point forecasts'!G$2+J5178</f>
        <v>-0.0500318112659366</v>
      </c>
      <c r="O5178" s="0" t="n">
        <f aca="false" t="array" ref="O5178:O5178">'Point forecasts'!H$2+K5178</f>
        <v>2.40717980727964</v>
      </c>
      <c r="P5178" s="0" t="n">
        <f aca="false" t="array" ref="P5178:P5178">'Point forecasts'!I$2+L5178</f>
        <v>1.75329323914183</v>
      </c>
      <c r="Q5178" s="0" t="n">
        <f aca="false" t="array" ref="Q5178:S5178">MMULT(M5178:P5178,'input - gretl'!$B$19:$D$22)+MMULT('Point forecasts'!$J$3:$O$3,'input - gretl'!$B$23:$D$28)</f>
        <v>14.1307168579221</v>
      </c>
      <c r="R5178" s="0" t="n">
        <v>6.81502670314467</v>
      </c>
      <c r="S5178" s="0" t="n">
        <v>9.96463797254675</v>
      </c>
      <c r="U5178" s="10" t="n">
        <f aca="false">NORMSDIST(-M5178/'rhos computation'!$B$11)-EXP(M5178+'rhos computation'!$B$11^2/2)*NORMSDIST(-M5178/'rhos computation'!$B$11-'rhos computation'!$B$11)</f>
        <v>0.010764422120531</v>
      </c>
      <c r="V5178" s="10" t="n">
        <f aca="false">NORMSDIST(-N5178/'rhos computation'!$B$23)-EXP(N5178+'rhos computation'!$B$23^2/2)*NORMSDIST(-N5178/'rhos computation'!$B$23-'rhos computation'!$B$23)</f>
        <v>0.0532509969242591</v>
      </c>
      <c r="W5178" s="0" t="n">
        <f aca="false">NORMSDIST(-O5178)</f>
        <v>0.00803812626954059</v>
      </c>
      <c r="X5178" s="0" t="n">
        <f aca="false">NORMSDIST(-P5178)</f>
        <v>0.0397758427110224</v>
      </c>
    </row>
    <row r="5179" customFormat="false" ht="12.8" hidden="false" customHeight="false" outlineLevel="0" collapsed="false">
      <c r="A5179" s="0" t="n">
        <v>0.907640718116678</v>
      </c>
      <c r="B5179" s="0" t="n">
        <v>1.52023106026252</v>
      </c>
      <c r="C5179" s="0" t="n">
        <v>0.974670182368583</v>
      </c>
      <c r="D5179" s="0" t="n">
        <v>-0.917393735615751</v>
      </c>
      <c r="E5179" s="0" t="n">
        <f aca="false" t="array" ref="E5179:H5179">MMULT(A5179:D5179,'Root matrix of resiudals'!$B$19:E$22)</f>
        <v>0.0439393916432861</v>
      </c>
      <c r="F5179" s="0" t="n">
        <v>0.0489306193848349</v>
      </c>
      <c r="G5179" s="0" t="n">
        <v>0.0212362283791918</v>
      </c>
      <c r="H5179" s="0" t="n">
        <v>-0.0140180813200785</v>
      </c>
      <c r="I5179" s="0" t="n">
        <f aca="false" t="array" ref="I5179:I5179">'Point forecasts'!B$3+E5179</f>
        <v>0.0312376000762543</v>
      </c>
      <c r="J5179" s="0" t="n">
        <f aca="false" t="array" ref="J5179:J5179">'Point forecasts'!C$3+F5179</f>
        <v>0.019220033446545</v>
      </c>
      <c r="K5179" s="0" t="n">
        <f aca="false" t="array" ref="K5179:K5179">'Point forecasts'!D$3+G5179</f>
        <v>0.0432379343918655</v>
      </c>
      <c r="L5179" s="0" t="n">
        <f aca="false" t="array" ref="L5179:L5179">'Point forecasts'!E$3+H5179</f>
        <v>-0.00280180914444644</v>
      </c>
      <c r="M5179" s="0" t="n">
        <f aca="false" t="array" ref="M5179:M5179">'Point forecasts'!F$2+I5179</f>
        <v>0.159770346026287</v>
      </c>
      <c r="N5179" s="0" t="n">
        <f aca="false" t="array" ref="N5179:N5179">'Point forecasts'!G$2+J5179</f>
        <v>0.0302540737387622</v>
      </c>
      <c r="O5179" s="0" t="n">
        <f aca="false" t="array" ref="O5179:O5179">'Point forecasts'!H$2+K5179</f>
        <v>2.42994566888412</v>
      </c>
      <c r="P5179" s="0" t="n">
        <f aca="false" t="array" ref="P5179:P5179">'Point forecasts'!I$2+L5179</f>
        <v>1.73073669469735</v>
      </c>
      <c r="Q5179" s="0" t="n">
        <f aca="false" t="array" ref="Q5179:S5179">MMULT(M5179:P5179,'input - gretl'!$B$19:$D$22)+MMULT('Point forecasts'!$J$3:$O$3,'input - gretl'!$B$23:$D$28)</f>
        <v>14.155482227467</v>
      </c>
      <c r="R5179" s="0" t="n">
        <v>6.89531258814936</v>
      </c>
      <c r="S5179" s="0" t="n">
        <v>10.0088562357452</v>
      </c>
      <c r="U5179" s="10" t="n">
        <f aca="false">NORMSDIST(-M5179/'rhos computation'!$B$11)-EXP(M5179+'rhos computation'!$B$11^2/2)*NORMSDIST(-M5179/'rhos computation'!$B$11-'rhos computation'!$B$11)</f>
        <v>0.0075432472031087</v>
      </c>
      <c r="V5179" s="10" t="n">
        <f aca="false">NORMSDIST(-N5179/'rhos computation'!$B$23)-EXP(N5179+'rhos computation'!$B$23^2/2)*NORMSDIST(-N5179/'rhos computation'!$B$23-'rhos computation'!$B$23)</f>
        <v>0.0102430923433901</v>
      </c>
      <c r="W5179" s="0" t="n">
        <f aca="false">NORMSDIST(-O5179)</f>
        <v>0.00755054317702848</v>
      </c>
      <c r="X5179" s="0" t="n">
        <f aca="false">NORMSDIST(-P5179)</f>
        <v>0.0417493686690869</v>
      </c>
    </row>
    <row r="5180" customFormat="false" ht="12.8" hidden="false" customHeight="false" outlineLevel="0" collapsed="false">
      <c r="A5180" s="0" t="n">
        <v>-0.260871942586428</v>
      </c>
      <c r="B5180" s="0" t="n">
        <v>-1.2581633414699</v>
      </c>
      <c r="C5180" s="0" t="n">
        <v>0.818105005114477</v>
      </c>
      <c r="D5180" s="0" t="n">
        <v>-1.38684479971262</v>
      </c>
      <c r="E5180" s="0" t="n">
        <f aca="false" t="array" ref="E5180:H5180">MMULT(A5180:D5180,'Root matrix of resiudals'!$B$19:E$22)</f>
        <v>-0.0124997054805822</v>
      </c>
      <c r="F5180" s="0" t="n">
        <v>-0.0336928272510799</v>
      </c>
      <c r="G5180" s="0" t="n">
        <v>0.00675633781517273</v>
      </c>
      <c r="H5180" s="0" t="n">
        <v>-0.021550207118071</v>
      </c>
      <c r="I5180" s="0" t="n">
        <f aca="false" t="array" ref="I5180:I5180">'Point forecasts'!B$3+E5180</f>
        <v>-0.025201497047614</v>
      </c>
      <c r="J5180" s="0" t="n">
        <f aca="false" t="array" ref="J5180:J5180">'Point forecasts'!C$3+F5180</f>
        <v>-0.0634034131893698</v>
      </c>
      <c r="K5180" s="0" t="n">
        <f aca="false" t="array" ref="K5180:K5180">'Point forecasts'!D$3+G5180</f>
        <v>0.0287580438278464</v>
      </c>
      <c r="L5180" s="0" t="n">
        <f aca="false" t="array" ref="L5180:L5180">'Point forecasts'!E$3+H5180</f>
        <v>-0.010333934942439</v>
      </c>
      <c r="M5180" s="0" t="n">
        <f aca="false" t="array" ref="M5180:M5180">'Point forecasts'!F$2+I5180</f>
        <v>0.103331248902419</v>
      </c>
      <c r="N5180" s="0" t="n">
        <f aca="false" t="array" ref="N5180:N5180">'Point forecasts'!G$2+J5180</f>
        <v>-0.0523693728971525</v>
      </c>
      <c r="O5180" s="0" t="n">
        <f aca="false" t="array" ref="O5180:O5180">'Point forecasts'!H$2+K5180</f>
        <v>2.4154657783201</v>
      </c>
      <c r="P5180" s="0" t="n">
        <f aca="false" t="array" ref="P5180:P5180">'Point forecasts'!I$2+L5180</f>
        <v>1.72320456889936</v>
      </c>
      <c r="Q5180" s="0" t="n">
        <f aca="false" t="array" ref="Q5180:S5180">MMULT(M5180:P5180,'input - gretl'!$B$19:$D$22)+MMULT('Point forecasts'!$J$3:$O$3,'input - gretl'!$B$23:$D$28)</f>
        <v>14.0990431303432</v>
      </c>
      <c r="R5180" s="0" t="n">
        <v>6.81268914151345</v>
      </c>
      <c r="S5180" s="0" t="n">
        <v>10.0015397734213</v>
      </c>
      <c r="U5180" s="10" t="n">
        <f aca="false">NORMSDIST(-M5180/'rhos computation'!$B$11)-EXP(M5180+'rhos computation'!$B$11^2/2)*NORMSDIST(-M5180/'rhos computation'!$B$11-'rhos computation'!$B$11)</f>
        <v>0.0163753235872705</v>
      </c>
      <c r="V5180" s="10" t="n">
        <f aca="false">NORMSDIST(-N5180/'rhos computation'!$B$23)-EXP(N5180+'rhos computation'!$B$23^2/2)*NORMSDIST(-N5180/'rhos computation'!$B$23-'rhos computation'!$B$23)</f>
        <v>0.0550362064352522</v>
      </c>
      <c r="W5180" s="0" t="n">
        <f aca="false">NORMSDIST(-O5180)</f>
        <v>0.00785754957975794</v>
      </c>
      <c r="X5180" s="0" t="n">
        <f aca="false">NORMSDIST(-P5180)</f>
        <v>0.0424257689030195</v>
      </c>
    </row>
    <row r="5181" customFormat="false" ht="12.8" hidden="false" customHeight="false" outlineLevel="0" collapsed="false">
      <c r="A5181" s="0" t="n">
        <v>-0.750914298909772</v>
      </c>
      <c r="B5181" s="0" t="n">
        <v>0.395426774023686</v>
      </c>
      <c r="C5181" s="0" t="n">
        <v>1.07196343502985</v>
      </c>
      <c r="D5181" s="0" t="n">
        <v>1.59630778426972</v>
      </c>
      <c r="E5181" s="0" t="n">
        <f aca="false" t="array" ref="E5181:H5181">MMULT(A5181:D5181,'Root matrix of resiudals'!$B$19:E$22)</f>
        <v>-0.0306092883768701</v>
      </c>
      <c r="F5181" s="0" t="n">
        <v>0.0135515656926239</v>
      </c>
      <c r="G5181" s="0" t="n">
        <v>0.0195955679809415</v>
      </c>
      <c r="H5181" s="0" t="n">
        <v>0.0274445332959872</v>
      </c>
      <c r="I5181" s="0" t="n">
        <f aca="false" t="array" ref="I5181:I5181">'Point forecasts'!B$3+E5181</f>
        <v>-0.0433110799439019</v>
      </c>
      <c r="J5181" s="0" t="n">
        <f aca="false" t="array" ref="J5181:J5181">'Point forecasts'!C$3+F5181</f>
        <v>-0.016159020245666</v>
      </c>
      <c r="K5181" s="0" t="n">
        <f aca="false" t="array" ref="K5181:K5181">'Point forecasts'!D$3+G5181</f>
        <v>0.0415972739936152</v>
      </c>
      <c r="L5181" s="0" t="n">
        <f aca="false" t="array" ref="L5181:L5181">'Point forecasts'!E$3+H5181</f>
        <v>0.0386608054716192</v>
      </c>
      <c r="M5181" s="0" t="n">
        <f aca="false" t="array" ref="M5181:M5181">'Point forecasts'!F$2+I5181</f>
        <v>0.0852216660061312</v>
      </c>
      <c r="N5181" s="0" t="n">
        <f aca="false" t="array" ref="N5181:N5181">'Point forecasts'!G$2+J5181</f>
        <v>-0.00512497995344881</v>
      </c>
      <c r="O5181" s="0" t="n">
        <f aca="false" t="array" ref="O5181:O5181">'Point forecasts'!H$2+K5181</f>
        <v>2.42830500848587</v>
      </c>
      <c r="P5181" s="0" t="n">
        <f aca="false" t="array" ref="P5181:P5181">'Point forecasts'!I$2+L5181</f>
        <v>1.77219930931341</v>
      </c>
      <c r="Q5181" s="0" t="n">
        <f aca="false" t="array" ref="Q5181:S5181">MMULT(M5181:P5181,'input - gretl'!$B$19:$D$22)+MMULT('Point forecasts'!$J$3:$O$3,'input - gretl'!$B$23:$D$28)</f>
        <v>14.0809335474469</v>
      </c>
      <c r="R5181" s="0" t="n">
        <v>6.85993353445715</v>
      </c>
      <c r="S5181" s="0" t="n">
        <v>9.96778255571629</v>
      </c>
      <c r="U5181" s="10" t="n">
        <f aca="false">NORMSDIST(-M5181/'rhos computation'!$B$11)-EXP(M5181+'rhos computation'!$B$11^2/2)*NORMSDIST(-M5181/'rhos computation'!$B$11-'rhos computation'!$B$11)</f>
        <v>0.0204590546280642</v>
      </c>
      <c r="V5181" s="10" t="n">
        <f aca="false">NORMSDIST(-N5181/'rhos computation'!$B$23)-EXP(N5181+'rhos computation'!$B$23^2/2)*NORMSDIST(-N5181/'rhos computation'!$B$23-'rhos computation'!$B$23)</f>
        <v>0.0242785637887306</v>
      </c>
      <c r="W5181" s="0" t="n">
        <f aca="false">NORMSDIST(-O5181)</f>
        <v>0.00758478991034501</v>
      </c>
      <c r="X5181" s="0" t="n">
        <f aca="false">NORMSDIST(-P5181)</f>
        <v>0.038180739122119</v>
      </c>
    </row>
    <row r="5182" customFormat="false" ht="12.8" hidden="false" customHeight="false" outlineLevel="0" collapsed="false">
      <c r="A5182" s="0" t="n">
        <v>1.53349131524788</v>
      </c>
      <c r="B5182" s="0" t="n">
        <v>-0.0189968696323126</v>
      </c>
      <c r="C5182" s="0" t="n">
        <v>-0.471538084179774</v>
      </c>
      <c r="D5182" s="0" t="n">
        <v>-1.10102884571734</v>
      </c>
      <c r="E5182" s="0" t="n">
        <f aca="false" t="array" ref="E5182:H5182">MMULT(A5182:D5182,'Root matrix of resiudals'!$B$19:E$22)</f>
        <v>0.065589817085151</v>
      </c>
      <c r="F5182" s="0" t="n">
        <v>0.00116408178566348</v>
      </c>
      <c r="G5182" s="0" t="n">
        <v>-0.00703387038415384</v>
      </c>
      <c r="H5182" s="0" t="n">
        <v>-0.0189949085334516</v>
      </c>
      <c r="I5182" s="0" t="n">
        <f aca="false" t="array" ref="I5182:I5182">'Point forecasts'!B$3+E5182</f>
        <v>0.0528880255181193</v>
      </c>
      <c r="J5182" s="0" t="n">
        <f aca="false" t="array" ref="J5182:J5182">'Point forecasts'!C$3+F5182</f>
        <v>-0.0285465041526264</v>
      </c>
      <c r="K5182" s="0" t="n">
        <f aca="false" t="array" ref="K5182:K5182">'Point forecasts'!D$3+G5182</f>
        <v>0.0149678356285198</v>
      </c>
      <c r="L5182" s="0" t="n">
        <f aca="false" t="array" ref="L5182:L5182">'Point forecasts'!E$3+H5182</f>
        <v>-0.00777863635781956</v>
      </c>
      <c r="M5182" s="0" t="n">
        <f aca="false" t="array" ref="M5182:M5182">'Point forecasts'!F$2+I5182</f>
        <v>0.181420771468152</v>
      </c>
      <c r="N5182" s="0" t="n">
        <f aca="false" t="array" ref="N5182:N5182">'Point forecasts'!G$2+J5182</f>
        <v>-0.0175124638604092</v>
      </c>
      <c r="O5182" s="0" t="n">
        <f aca="false" t="array" ref="O5182:O5182">'Point forecasts'!H$2+K5182</f>
        <v>2.40167557012077</v>
      </c>
      <c r="P5182" s="0" t="n">
        <f aca="false" t="array" ref="P5182:P5182">'Point forecasts'!I$2+L5182</f>
        <v>1.72575986748398</v>
      </c>
      <c r="Q5182" s="0" t="n">
        <f aca="false" t="array" ref="Q5182:S5182">MMULT(M5182:P5182,'input - gretl'!$B$19:$D$22)+MMULT('Point forecasts'!$J$3:$O$3,'input - gretl'!$B$23:$D$28)</f>
        <v>14.1771326529089</v>
      </c>
      <c r="R5182" s="0" t="n">
        <v>6.84754605055019</v>
      </c>
      <c r="S5182" s="0" t="n">
        <v>9.98531934850308</v>
      </c>
      <c r="U5182" s="10" t="n">
        <f aca="false">NORMSDIST(-M5182/'rhos computation'!$B$11)-EXP(M5182+'rhos computation'!$B$11^2/2)*NORMSDIST(-M5182/'rhos computation'!$B$11-'rhos computation'!$B$11)</f>
        <v>0.00541599133394488</v>
      </c>
      <c r="V5182" s="10" t="n">
        <f aca="false">NORMSDIST(-N5182/'rhos computation'!$B$23)-EXP(N5182+'rhos computation'!$B$23^2/2)*NORMSDIST(-N5182/'rhos computation'!$B$23-'rhos computation'!$B$23)</f>
        <v>0.0311128485208836</v>
      </c>
      <c r="W5182" s="0" t="n">
        <f aca="false">NORMSDIST(-O5182)</f>
        <v>0.00816008768335669</v>
      </c>
      <c r="X5182" s="0" t="n">
        <f aca="false">NORMSDIST(-P5182)</f>
        <v>0.0421953113019882</v>
      </c>
    </row>
    <row r="5183" customFormat="false" ht="12.8" hidden="false" customHeight="false" outlineLevel="0" collapsed="false">
      <c r="A5183" s="0" t="n">
        <v>-1.07836899118687</v>
      </c>
      <c r="B5183" s="0" t="n">
        <v>0.450821356021268</v>
      </c>
      <c r="C5183" s="0" t="n">
        <v>0.467486373727571</v>
      </c>
      <c r="D5183" s="0" t="n">
        <v>-0.289529785511981</v>
      </c>
      <c r="E5183" s="0" t="n">
        <f aca="false" t="array" ref="E5183:H5183">MMULT(A5183:D5183,'Root matrix of resiudals'!$B$19:E$22)</f>
        <v>-0.0445578090130005</v>
      </c>
      <c r="F5183" s="0" t="n">
        <v>0.0120987220143931</v>
      </c>
      <c r="G5183" s="0" t="n">
        <v>0.00748870601513017</v>
      </c>
      <c r="H5183" s="0" t="n">
        <v>-0.00372032247589764</v>
      </c>
      <c r="I5183" s="0" t="n">
        <f aca="false" t="array" ref="I5183:I5183">'Point forecasts'!B$3+E5183</f>
        <v>-0.0572596005800322</v>
      </c>
      <c r="J5183" s="0" t="n">
        <f aca="false" t="array" ref="J5183:J5183">'Point forecasts'!C$3+F5183</f>
        <v>-0.0176118639238968</v>
      </c>
      <c r="K5183" s="0" t="n">
        <f aca="false" t="array" ref="K5183:K5183">'Point forecasts'!D$3+G5183</f>
        <v>0.0294904120278038</v>
      </c>
      <c r="L5183" s="0" t="n">
        <f aca="false" t="array" ref="L5183:L5183">'Point forecasts'!E$3+H5183</f>
        <v>0.00749594969973441</v>
      </c>
      <c r="M5183" s="0" t="n">
        <f aca="false" t="array" ref="M5183:M5183">'Point forecasts'!F$2+I5183</f>
        <v>0.0712731453700008</v>
      </c>
      <c r="N5183" s="0" t="n">
        <f aca="false" t="array" ref="N5183:N5183">'Point forecasts'!G$2+J5183</f>
        <v>-0.0065778236316796</v>
      </c>
      <c r="O5183" s="0" t="n">
        <f aca="false" t="array" ref="O5183:O5183">'Point forecasts'!H$2+K5183</f>
        <v>2.41619814652005</v>
      </c>
      <c r="P5183" s="0" t="n">
        <f aca="false" t="array" ref="P5183:P5183">'Point forecasts'!I$2+L5183</f>
        <v>1.74103445354153</v>
      </c>
      <c r="Q5183" s="0" t="n">
        <f aca="false" t="array" ref="Q5183:S5183">MMULT(M5183:P5183,'input - gretl'!$B$19:$D$22)+MMULT('Point forecasts'!$J$3:$O$3,'input - gretl'!$B$23:$D$28)</f>
        <v>14.0669850268108</v>
      </c>
      <c r="R5183" s="0" t="n">
        <v>6.85848069077892</v>
      </c>
      <c r="S5183" s="0" t="n">
        <v>9.98531502983233</v>
      </c>
      <c r="U5183" s="10" t="n">
        <f aca="false">NORMSDIST(-M5183/'rhos computation'!$B$11)-EXP(M5183+'rhos computation'!$B$11^2/2)*NORMSDIST(-M5183/'rhos computation'!$B$11-'rhos computation'!$B$11)</f>
        <v>0.024086073976127</v>
      </c>
      <c r="V5183" s="10" t="n">
        <f aca="false">NORMSDIST(-N5183/'rhos computation'!$B$23)-EXP(N5183+'rhos computation'!$B$23^2/2)*NORMSDIST(-N5183/'rhos computation'!$B$23-'rhos computation'!$B$23)</f>
        <v>0.0250291558153156</v>
      </c>
      <c r="W5183" s="0" t="n">
        <f aca="false">NORMSDIST(-O5183)</f>
        <v>0.00784176200958584</v>
      </c>
      <c r="X5183" s="0" t="n">
        <f aca="false">NORMSDIST(-P5183)</f>
        <v>0.040838769726341</v>
      </c>
    </row>
    <row r="5184" customFormat="false" ht="12.8" hidden="false" customHeight="false" outlineLevel="0" collapsed="false">
      <c r="A5184" s="0" t="n">
        <v>-2.07844181978021</v>
      </c>
      <c r="B5184" s="0" t="n">
        <v>-0.123216508650027</v>
      </c>
      <c r="C5184" s="0" t="n">
        <v>0.872754568140537</v>
      </c>
      <c r="D5184" s="0" t="n">
        <v>0.185128677488274</v>
      </c>
      <c r="E5184" s="0" t="n">
        <f aca="false" t="array" ref="E5184:H5184">MMULT(A5184:D5184,'Root matrix of resiudals'!$B$19:E$22)</f>
        <v>-0.0884463416393207</v>
      </c>
      <c r="F5184" s="0" t="n">
        <v>-0.00508092018699739</v>
      </c>
      <c r="G5184" s="0" t="n">
        <v>0.0112669610933127</v>
      </c>
      <c r="H5184" s="0" t="n">
        <v>0.00479135606784751</v>
      </c>
      <c r="I5184" s="0" t="n">
        <f aca="false" t="array" ref="I5184:I5184">'Point forecasts'!B$3+E5184</f>
        <v>-0.101148133206353</v>
      </c>
      <c r="J5184" s="0" t="n">
        <f aca="false" t="array" ref="J5184:J5184">'Point forecasts'!C$3+F5184</f>
        <v>-0.0347915061252873</v>
      </c>
      <c r="K5184" s="0" t="n">
        <f aca="false" t="array" ref="K5184:K5184">'Point forecasts'!D$3+G5184</f>
        <v>0.0332686671059864</v>
      </c>
      <c r="L5184" s="0" t="n">
        <f aca="false" t="array" ref="L5184:L5184">'Point forecasts'!E$3+H5184</f>
        <v>0.0160076282434796</v>
      </c>
      <c r="M5184" s="0" t="n">
        <f aca="false" t="array" ref="M5184:M5184">'Point forecasts'!F$2+I5184</f>
        <v>0.0273846127436805</v>
      </c>
      <c r="N5184" s="0" t="n">
        <f aca="false" t="array" ref="N5184:N5184">'Point forecasts'!G$2+J5184</f>
        <v>-0.0237574658330701</v>
      </c>
      <c r="O5184" s="0" t="n">
        <f aca="false" t="array" ref="O5184:O5184">'Point forecasts'!H$2+K5184</f>
        <v>2.41997640159824</v>
      </c>
      <c r="P5184" s="0" t="n">
        <f aca="false" t="array" ref="P5184:P5184">'Point forecasts'!I$2+L5184</f>
        <v>1.74954613208527</v>
      </c>
      <c r="Q5184" s="0" t="n">
        <f aca="false" t="array" ref="Q5184:S5184">MMULT(M5184:P5184,'input - gretl'!$B$19:$D$22)+MMULT('Point forecasts'!$J$3:$O$3,'input - gretl'!$B$23:$D$28)</f>
        <v>14.0230964941844</v>
      </c>
      <c r="R5184" s="0" t="n">
        <v>6.84130104857753</v>
      </c>
      <c r="S5184" s="0" t="n">
        <v>9.98099825303148</v>
      </c>
      <c r="U5184" s="10" t="n">
        <f aca="false">NORMSDIST(-M5184/'rhos computation'!$B$11)-EXP(M5184+'rhos computation'!$B$11^2/2)*NORMSDIST(-M5184/'rhos computation'!$B$11-'rhos computation'!$B$11)</f>
        <v>0.0384755147721119</v>
      </c>
      <c r="V5184" s="10" t="n">
        <f aca="false">NORMSDIST(-N5184/'rhos computation'!$B$23)-EXP(N5184+'rhos computation'!$B$23^2/2)*NORMSDIST(-N5184/'rhos computation'!$B$23-'rhos computation'!$B$23)</f>
        <v>0.0349199173631225</v>
      </c>
      <c r="W5184" s="0" t="n">
        <f aca="false">NORMSDIST(-O5184)</f>
        <v>0.00776075717169802</v>
      </c>
      <c r="X5184" s="0" t="n">
        <f aca="false">NORMSDIST(-P5184)</f>
        <v>0.0400983309245649</v>
      </c>
    </row>
    <row r="5185" customFormat="false" ht="12.8" hidden="false" customHeight="false" outlineLevel="0" collapsed="false">
      <c r="A5185" s="0" t="n">
        <v>2.84865921309384</v>
      </c>
      <c r="B5185" s="0" t="n">
        <v>1.08532809546175</v>
      </c>
      <c r="C5185" s="0" t="n">
        <v>0.0197899115755192</v>
      </c>
      <c r="D5185" s="0" t="n">
        <v>0.780398177235803</v>
      </c>
      <c r="E5185" s="0" t="n">
        <f aca="false" t="array" ref="E5185:H5185">MMULT(A5185:D5185,'Root matrix of resiudals'!$B$19:E$22)</f>
        <v>0.124403513990443</v>
      </c>
      <c r="F5185" s="0" t="n">
        <v>0.0375824758364479</v>
      </c>
      <c r="G5185" s="0" t="n">
        <v>0.0086285246280233</v>
      </c>
      <c r="H5185" s="0" t="n">
        <v>0.0116667471986388</v>
      </c>
      <c r="I5185" s="0" t="n">
        <f aca="false" t="array" ref="I5185:I5185">'Point forecasts'!B$3+E5185</f>
        <v>0.111701722423411</v>
      </c>
      <c r="J5185" s="0" t="n">
        <f aca="false" t="array" ref="J5185:J5185">'Point forecasts'!C$3+F5185</f>
        <v>0.00787188989815807</v>
      </c>
      <c r="K5185" s="0" t="n">
        <f aca="false" t="array" ref="K5185:K5185">'Point forecasts'!D$3+G5185</f>
        <v>0.030630230640697</v>
      </c>
      <c r="L5185" s="0" t="n">
        <f aca="false" t="array" ref="L5185:L5185">'Point forecasts'!E$3+H5185</f>
        <v>0.0228830193742708</v>
      </c>
      <c r="M5185" s="0" t="n">
        <f aca="false" t="array" ref="M5185:M5185">'Point forecasts'!F$2+I5185</f>
        <v>0.240234468373444</v>
      </c>
      <c r="N5185" s="0" t="n">
        <f aca="false" t="array" ref="N5185:N5185">'Point forecasts'!G$2+J5185</f>
        <v>0.0189059301903753</v>
      </c>
      <c r="O5185" s="0" t="n">
        <f aca="false" t="array" ref="O5185:O5185">'Point forecasts'!H$2+K5185</f>
        <v>2.41733796513295</v>
      </c>
      <c r="P5185" s="0" t="n">
        <f aca="false" t="array" ref="P5185:P5185">'Point forecasts'!I$2+L5185</f>
        <v>1.75642152321607</v>
      </c>
      <c r="Q5185" s="0" t="n">
        <f aca="false" t="array" ref="Q5185:S5185">MMULT(M5185:P5185,'input - gretl'!$B$19:$D$22)+MMULT('Point forecasts'!$J$3:$O$3,'input - gretl'!$B$23:$D$28)</f>
        <v>14.2359463498142</v>
      </c>
      <c r="R5185" s="0" t="n">
        <v>6.88396444460098</v>
      </c>
      <c r="S5185" s="0" t="n">
        <v>9.97182097583125</v>
      </c>
      <c r="U5185" s="10" t="n">
        <f aca="false">NORMSDIST(-M5185/'rhos computation'!$B$11)-EXP(M5185+'rhos computation'!$B$11^2/2)*NORMSDIST(-M5185/'rhos computation'!$B$11-'rhos computation'!$B$11)</f>
        <v>0.00199320567367134</v>
      </c>
      <c r="V5185" s="10" t="n">
        <f aca="false">NORMSDIST(-N5185/'rhos computation'!$B$23)-EXP(N5185+'rhos computation'!$B$23^2/2)*NORMSDIST(-N5185/'rhos computation'!$B$23-'rhos computation'!$B$23)</f>
        <v>0.0138728544212746</v>
      </c>
      <c r="W5185" s="0" t="n">
        <f aca="false">NORMSDIST(-O5185)</f>
        <v>0.00781724659152464</v>
      </c>
      <c r="X5185" s="0" t="n">
        <f aca="false">NORMSDIST(-P5185)</f>
        <v>0.0395082302174351</v>
      </c>
    </row>
    <row r="5186" customFormat="false" ht="12.8" hidden="false" customHeight="false" outlineLevel="0" collapsed="false">
      <c r="A5186" s="0" t="n">
        <v>-1.67447026246132</v>
      </c>
      <c r="B5186" s="0" t="n">
        <v>-1.27969194812103</v>
      </c>
      <c r="C5186" s="0" t="n">
        <v>-0.0463211507026157</v>
      </c>
      <c r="D5186" s="0" t="n">
        <v>0.757508112387167</v>
      </c>
      <c r="E5186" s="0" t="n">
        <f aca="false" t="array" ref="E5186:H5186">MMULT(A5186:D5186,'Root matrix of resiudals'!$B$19:E$22)</f>
        <v>-0.0750871858044861</v>
      </c>
      <c r="F5186" s="0" t="n">
        <v>-0.0404715125865285</v>
      </c>
      <c r="G5186" s="0" t="n">
        <v>-0.00654213321561933</v>
      </c>
      <c r="H5186" s="0" t="n">
        <v>0.0127962082047848</v>
      </c>
      <c r="I5186" s="0" t="n">
        <f aca="false" t="array" ref="I5186:I5186">'Point forecasts'!B$3+E5186</f>
        <v>-0.0877889773715179</v>
      </c>
      <c r="J5186" s="0" t="n">
        <f aca="false" t="array" ref="J5186:J5186">'Point forecasts'!C$3+F5186</f>
        <v>-0.0701820985248184</v>
      </c>
      <c r="K5186" s="0" t="n">
        <f aca="false" t="array" ref="K5186:K5186">'Point forecasts'!D$3+G5186</f>
        <v>0.0154595727970543</v>
      </c>
      <c r="L5186" s="0" t="n">
        <f aca="false" t="array" ref="L5186:L5186">'Point forecasts'!E$3+H5186</f>
        <v>0.0240124803804168</v>
      </c>
      <c r="M5186" s="0" t="n">
        <f aca="false" t="array" ref="M5186:M5186">'Point forecasts'!F$2+I5186</f>
        <v>0.0407437685785151</v>
      </c>
      <c r="N5186" s="0" t="n">
        <f aca="false" t="array" ref="N5186:N5186">'Point forecasts'!G$2+J5186</f>
        <v>-0.0591480582326012</v>
      </c>
      <c r="O5186" s="0" t="n">
        <f aca="false" t="array" ref="O5186:O5186">'Point forecasts'!H$2+K5186</f>
        <v>2.4021673072893</v>
      </c>
      <c r="P5186" s="0" t="n">
        <f aca="false" t="array" ref="P5186:P5186">'Point forecasts'!I$2+L5186</f>
        <v>1.75755098422221</v>
      </c>
      <c r="Q5186" s="0" t="n">
        <f aca="false" t="array" ref="Q5186:S5186">MMULT(M5186:P5186,'input - gretl'!$B$19:$D$22)+MMULT('Point forecasts'!$J$3:$O$3,'input - gretl'!$B$23:$D$28)</f>
        <v>14.0364556500193</v>
      </c>
      <c r="R5186" s="0" t="n">
        <v>6.805910456178</v>
      </c>
      <c r="S5186" s="0" t="n">
        <v>9.95557614409772</v>
      </c>
      <c r="U5186" s="10" t="n">
        <f aca="false">NORMSDIST(-M5186/'rhos computation'!$B$11)-EXP(M5186+'rhos computation'!$B$11^2/2)*NORMSDIST(-M5186/'rhos computation'!$B$11-'rhos computation'!$B$11)</f>
        <v>0.0335997396616545</v>
      </c>
      <c r="V5186" s="10" t="n">
        <f aca="false">NORMSDIST(-N5186/'rhos computation'!$B$23)-EXP(N5186+'rhos computation'!$B$23^2/2)*NORMSDIST(-N5186/'rhos computation'!$B$23-'rhos computation'!$B$23)</f>
        <v>0.0603277595190783</v>
      </c>
      <c r="W5186" s="0" t="n">
        <f aca="false">NORMSDIST(-O5186)</f>
        <v>0.00814912614558355</v>
      </c>
      <c r="X5186" s="0" t="n">
        <f aca="false">NORMSDIST(-P5186)</f>
        <v>0.0394119698152432</v>
      </c>
    </row>
    <row r="5187" customFormat="false" ht="12.8" hidden="false" customHeight="false" outlineLevel="0" collapsed="false">
      <c r="A5187" s="0" t="n">
        <v>-0.178640245504699</v>
      </c>
      <c r="B5187" s="0" t="n">
        <v>0.353469452630968</v>
      </c>
      <c r="C5187" s="0" t="n">
        <v>-2.75993154850596</v>
      </c>
      <c r="D5187" s="0" t="n">
        <v>-0.810116931235265</v>
      </c>
      <c r="E5187" s="0" t="n">
        <f aca="false" t="array" ref="E5187:H5187">MMULT(A5187:D5187,'Root matrix of resiudals'!$B$19:E$22)</f>
        <v>-0.0099634073087189</v>
      </c>
      <c r="F5187" s="0" t="n">
        <v>-0.000267610158442468</v>
      </c>
      <c r="G5187" s="0" t="n">
        <v>-0.0443571983902192</v>
      </c>
      <c r="H5187" s="0" t="n">
        <v>-0.0162150071365355</v>
      </c>
      <c r="I5187" s="0" t="n">
        <f aca="false" t="array" ref="I5187:I5187">'Point forecasts'!B$3+E5187</f>
        <v>-0.0226651988757507</v>
      </c>
      <c r="J5187" s="0" t="n">
        <f aca="false" t="array" ref="J5187:J5187">'Point forecasts'!C$3+F5187</f>
        <v>-0.0299781960967323</v>
      </c>
      <c r="K5187" s="0" t="n">
        <f aca="false" t="array" ref="K5187:K5187">'Point forecasts'!D$3+G5187</f>
        <v>-0.0223554923775455</v>
      </c>
      <c r="L5187" s="0" t="n">
        <f aca="false" t="array" ref="L5187:L5187">'Point forecasts'!E$3+H5187</f>
        <v>-0.00499873496090347</v>
      </c>
      <c r="M5187" s="0" t="n">
        <f aca="false" t="array" ref="M5187:M5187">'Point forecasts'!F$2+I5187</f>
        <v>0.105867547074282</v>
      </c>
      <c r="N5187" s="0" t="n">
        <f aca="false" t="array" ref="N5187:N5187">'Point forecasts'!G$2+J5187</f>
        <v>-0.0189441558045151</v>
      </c>
      <c r="O5187" s="0" t="n">
        <f aca="false" t="array" ref="O5187:O5187">'Point forecasts'!H$2+K5187</f>
        <v>2.3643522421147</v>
      </c>
      <c r="P5187" s="0" t="n">
        <f aca="false" t="array" ref="P5187:P5187">'Point forecasts'!I$2+L5187</f>
        <v>1.72853976888089</v>
      </c>
      <c r="Q5187" s="0" t="n">
        <f aca="false" t="array" ref="Q5187:S5187">MMULT(M5187:P5187,'input - gretl'!$B$19:$D$22)+MMULT('Point forecasts'!$J$3:$O$3,'input - gretl'!$B$23:$D$28)</f>
        <v>14.101579428515</v>
      </c>
      <c r="R5187" s="0" t="n">
        <v>6.84611435860609</v>
      </c>
      <c r="S5187" s="0" t="n">
        <v>9.94535219527348</v>
      </c>
      <c r="U5187" s="10" t="n">
        <f aca="false">NORMSDIST(-M5187/'rhos computation'!$B$11)-EXP(M5187+'rhos computation'!$B$11^2/2)*NORMSDIST(-M5187/'rhos computation'!$B$11-'rhos computation'!$B$11)</f>
        <v>0.0158569220234814</v>
      </c>
      <c r="V5187" s="10" t="n">
        <f aca="false">NORMSDIST(-N5187/'rhos computation'!$B$23)-EXP(N5187+'rhos computation'!$B$23^2/2)*NORMSDIST(-N5187/'rhos computation'!$B$23-'rhos computation'!$B$23)</f>
        <v>0.0319648644423256</v>
      </c>
      <c r="W5187" s="0" t="n">
        <f aca="false">NORMSDIST(-O5187)</f>
        <v>0.00903081528630705</v>
      </c>
      <c r="X5187" s="0" t="n">
        <f aca="false">NORMSDIST(-P5187)</f>
        <v>0.0419457487494311</v>
      </c>
    </row>
    <row r="5188" customFormat="false" ht="12.8" hidden="false" customHeight="false" outlineLevel="0" collapsed="false">
      <c r="A5188" s="0" t="n">
        <v>0.434693486526993</v>
      </c>
      <c r="B5188" s="0" t="n">
        <v>2.32407770469002</v>
      </c>
      <c r="C5188" s="0" t="n">
        <v>-1.11270529189401</v>
      </c>
      <c r="D5188" s="0" t="n">
        <v>-0.683826944109527</v>
      </c>
      <c r="E5188" s="0" t="n">
        <f aca="false" t="array" ref="E5188:H5188">MMULT(A5188:D5188,'Root matrix of resiudals'!$B$19:E$22)</f>
        <v>0.0227998434670665</v>
      </c>
      <c r="F5188" s="0" t="n">
        <v>0.0633481643775383</v>
      </c>
      <c r="G5188" s="0" t="n">
        <v>-0.00983360426539494</v>
      </c>
      <c r="H5188" s="0" t="n">
        <v>-0.0123846653613524</v>
      </c>
      <c r="I5188" s="0" t="n">
        <f aca="false" t="array" ref="I5188:I5188">'Point forecasts'!B$3+E5188</f>
        <v>0.0100980519000348</v>
      </c>
      <c r="J5188" s="0" t="n">
        <f aca="false" t="array" ref="J5188:J5188">'Point forecasts'!C$3+F5188</f>
        <v>0.0336375784392485</v>
      </c>
      <c r="K5188" s="0" t="n">
        <f aca="false" t="array" ref="K5188:K5188">'Point forecasts'!D$3+G5188</f>
        <v>0.0121681017472787</v>
      </c>
      <c r="L5188" s="0" t="n">
        <f aca="false" t="array" ref="L5188:L5188">'Point forecasts'!E$3+H5188</f>
        <v>-0.00116839318572036</v>
      </c>
      <c r="M5188" s="0" t="n">
        <f aca="false" t="array" ref="M5188:M5188">'Point forecasts'!F$2+I5188</f>
        <v>0.138630797850068</v>
      </c>
      <c r="N5188" s="0" t="n">
        <f aca="false" t="array" ref="N5188:N5188">'Point forecasts'!G$2+J5188</f>
        <v>0.0446716187314657</v>
      </c>
      <c r="O5188" s="0" t="n">
        <f aca="false" t="array" ref="O5188:O5188">'Point forecasts'!H$2+K5188</f>
        <v>2.39887583623953</v>
      </c>
      <c r="P5188" s="0" t="n">
        <f aca="false" t="array" ref="P5188:P5188">'Point forecasts'!I$2+L5188</f>
        <v>1.73237011065607</v>
      </c>
      <c r="Q5188" s="0" t="n">
        <f aca="false" t="array" ref="Q5188:S5188">MMULT(M5188:P5188,'input - gretl'!$B$19:$D$22)+MMULT('Point forecasts'!$J$3:$O$3,'input - gretl'!$B$23:$D$28)</f>
        <v>14.1343426792908</v>
      </c>
      <c r="R5188" s="0" t="n">
        <v>6.90973013314207</v>
      </c>
      <c r="S5188" s="0" t="n">
        <v>9.97623294285302</v>
      </c>
      <c r="U5188" s="10" t="n">
        <f aca="false">NORMSDIST(-M5188/'rhos computation'!$B$11)-EXP(M5188+'rhos computation'!$B$11^2/2)*NORMSDIST(-M5188/'rhos computation'!$B$11-'rhos computation'!$B$11)</f>
        <v>0.0102340313884723</v>
      </c>
      <c r="V5188" s="10" t="n">
        <f aca="false">NORMSDIST(-N5188/'rhos computation'!$B$23)-EXP(N5188+'rhos computation'!$B$23^2/2)*NORMSDIST(-N5188/'rhos computation'!$B$23-'rhos computation'!$B$23)</f>
        <v>0.0067021789676546</v>
      </c>
      <c r="W5188" s="0" t="n">
        <f aca="false">NORMSDIST(-O5188)</f>
        <v>0.00822274503038433</v>
      </c>
      <c r="X5188" s="0" t="n">
        <f aca="false">NORMSDIST(-P5188)</f>
        <v>0.0416038430893507</v>
      </c>
    </row>
    <row r="5189" customFormat="false" ht="12.8" hidden="false" customHeight="false" outlineLevel="0" collapsed="false">
      <c r="A5189" s="0" t="n">
        <v>1.75370188338728</v>
      </c>
      <c r="B5189" s="0" t="n">
        <v>-1.6689359380463</v>
      </c>
      <c r="C5189" s="0" t="n">
        <v>0.853984683836863</v>
      </c>
      <c r="D5189" s="0" t="n">
        <v>0.503990541701028</v>
      </c>
      <c r="E5189" s="0" t="n">
        <f aca="false" t="array" ref="E5189:H5189">MMULT(A5189:D5189,'Root matrix of resiudals'!$B$19:E$22)</f>
        <v>0.0723249225004751</v>
      </c>
      <c r="F5189" s="0" t="n">
        <v>-0.0406150469839371</v>
      </c>
      <c r="G5189" s="0" t="n">
        <v>0.0105138701225819</v>
      </c>
      <c r="H5189" s="0" t="n">
        <v>0.00837523297888948</v>
      </c>
      <c r="I5189" s="0" t="n">
        <f aca="false" t="array" ref="I5189:I5189">'Point forecasts'!B$3+E5189</f>
        <v>0.0596231309334433</v>
      </c>
      <c r="J5189" s="0" t="n">
        <f aca="false" t="array" ref="J5189:J5189">'Point forecasts'!C$3+F5189</f>
        <v>-0.070325632922227</v>
      </c>
      <c r="K5189" s="0" t="n">
        <f aca="false" t="array" ref="K5189:K5189">'Point forecasts'!D$3+G5189</f>
        <v>0.0325155761352556</v>
      </c>
      <c r="L5189" s="0" t="n">
        <f aca="false" t="array" ref="L5189:L5189">'Point forecasts'!E$3+H5189</f>
        <v>0.0195915051545215</v>
      </c>
      <c r="M5189" s="0" t="n">
        <f aca="false" t="array" ref="M5189:M5189">'Point forecasts'!F$2+I5189</f>
        <v>0.188155876883476</v>
      </c>
      <c r="N5189" s="0" t="n">
        <f aca="false" t="array" ref="N5189:N5189">'Point forecasts'!G$2+J5189</f>
        <v>-0.0592915926300098</v>
      </c>
      <c r="O5189" s="0" t="n">
        <f aca="false" t="array" ref="O5189:O5189">'Point forecasts'!H$2+K5189</f>
        <v>2.41922331062751</v>
      </c>
      <c r="P5189" s="0" t="n">
        <f aca="false" t="array" ref="P5189:P5189">'Point forecasts'!I$2+L5189</f>
        <v>1.75313000899632</v>
      </c>
      <c r="Q5189" s="0" t="n">
        <f aca="false" t="array" ref="Q5189:S5189">MMULT(M5189:P5189,'input - gretl'!$B$19:$D$22)+MMULT('Point forecasts'!$J$3:$O$3,'input - gretl'!$B$23:$D$28)</f>
        <v>14.1838677583242</v>
      </c>
      <c r="R5189" s="0" t="n">
        <v>6.80576692178059</v>
      </c>
      <c r="S5189" s="0" t="n">
        <v>9.97683671592451</v>
      </c>
      <c r="U5189" s="10" t="n">
        <f aca="false">NORMSDIST(-M5189/'rhos computation'!$B$11)-EXP(M5189+'rhos computation'!$B$11^2/2)*NORMSDIST(-M5189/'rhos computation'!$B$11-'rhos computation'!$B$11)</f>
        <v>0.00486630523020687</v>
      </c>
      <c r="V5189" s="10" t="n">
        <f aca="false">NORMSDIST(-N5189/'rhos computation'!$B$23)-EXP(N5189+'rhos computation'!$B$23^2/2)*NORMSDIST(-N5189/'rhos computation'!$B$23-'rhos computation'!$B$23)</f>
        <v>0.0604415260606559</v>
      </c>
      <c r="W5189" s="0" t="n">
        <f aca="false">NORMSDIST(-O5189)</f>
        <v>0.00777684424230111</v>
      </c>
      <c r="X5189" s="0" t="n">
        <f aca="false">NORMSDIST(-P5189)</f>
        <v>0.03978984676854</v>
      </c>
    </row>
    <row r="5190" customFormat="false" ht="12.8" hidden="false" customHeight="false" outlineLevel="0" collapsed="false">
      <c r="A5190" s="0" t="n">
        <v>0.216821244263347</v>
      </c>
      <c r="B5190" s="0" t="n">
        <v>-0.603582875332687</v>
      </c>
      <c r="C5190" s="0" t="n">
        <v>1.25508670489446</v>
      </c>
      <c r="D5190" s="0" t="n">
        <v>-0.555206525950242</v>
      </c>
      <c r="E5190" s="0" t="n">
        <f aca="false" t="array" ref="E5190:H5190">MMULT(A5190:D5190,'Root matrix of resiudals'!$B$19:E$22)</f>
        <v>0.00969901580769809</v>
      </c>
      <c r="F5190" s="0" t="n">
        <v>-0.0122848931233464</v>
      </c>
      <c r="G5190" s="0" t="n">
        <v>0.0176913061413322</v>
      </c>
      <c r="H5190" s="0" t="n">
        <v>-0.00769463898371026</v>
      </c>
      <c r="I5190" s="0" t="n">
        <f aca="false" t="array" ref="I5190:I5190">'Point forecasts'!B$3+E5190</f>
        <v>-0.00300277575933369</v>
      </c>
      <c r="J5190" s="0" t="n">
        <f aca="false" t="array" ref="J5190:J5190">'Point forecasts'!C$3+F5190</f>
        <v>-0.0419954790616363</v>
      </c>
      <c r="K5190" s="0" t="n">
        <f aca="false" t="array" ref="K5190:K5190">'Point forecasts'!D$3+G5190</f>
        <v>0.0396930121540059</v>
      </c>
      <c r="L5190" s="0" t="n">
        <f aca="false" t="array" ref="L5190:L5190">'Point forecasts'!E$3+H5190</f>
        <v>0.00352163319192179</v>
      </c>
      <c r="M5190" s="0" t="n">
        <f aca="false" t="array" ref="M5190:M5190">'Point forecasts'!F$2+I5190</f>
        <v>0.125529970190699</v>
      </c>
      <c r="N5190" s="0" t="n">
        <f aca="false" t="array" ref="N5190:N5190">'Point forecasts'!G$2+J5190</f>
        <v>-0.0309614387694191</v>
      </c>
      <c r="O5190" s="0" t="n">
        <f aca="false" t="array" ref="O5190:O5190">'Point forecasts'!H$2+K5190</f>
        <v>2.42640074664626</v>
      </c>
      <c r="P5190" s="0" t="n">
        <f aca="false" t="array" ref="P5190:P5190">'Point forecasts'!I$2+L5190</f>
        <v>1.73706013703372</v>
      </c>
      <c r="Q5190" s="0" t="n">
        <f aca="false" t="array" ref="Q5190:S5190">MMULT(M5190:P5190,'input - gretl'!$B$19:$D$22)+MMULT('Point forecasts'!$J$3:$O$3,'input - gretl'!$B$23:$D$28)</f>
        <v>14.1212418516315</v>
      </c>
      <c r="R5190" s="0" t="n">
        <v>6.83409707564118</v>
      </c>
      <c r="S5190" s="0" t="n">
        <v>9.99929740367329</v>
      </c>
      <c r="U5190" s="10" t="n">
        <f aca="false">NORMSDIST(-M5190/'rhos computation'!$B$11)-EXP(M5190+'rhos computation'!$B$11^2/2)*NORMSDIST(-M5190/'rhos computation'!$B$11-'rhos computation'!$B$11)</f>
        <v>0.0122537995357899</v>
      </c>
      <c r="V5190" s="10" t="n">
        <f aca="false">NORMSDIST(-N5190/'rhos computation'!$B$23)-EXP(N5190+'rhos computation'!$B$23^2/2)*NORMSDIST(-N5190/'rhos computation'!$B$23-'rhos computation'!$B$23)</f>
        <v>0.0395934381530694</v>
      </c>
      <c r="W5190" s="0" t="n">
        <f aca="false">NORMSDIST(-O5190)</f>
        <v>0.00762471044867329</v>
      </c>
      <c r="X5190" s="0" t="n">
        <f aca="false">NORMSDIST(-P5190)</f>
        <v>0.0411882783081843</v>
      </c>
    </row>
    <row r="5191" customFormat="false" ht="12.8" hidden="false" customHeight="false" outlineLevel="0" collapsed="false">
      <c r="A5191" s="0" t="n">
        <v>-1.72866980063883</v>
      </c>
      <c r="B5191" s="0" t="n">
        <v>-1.26946242677281</v>
      </c>
      <c r="C5191" s="0" t="n">
        <v>0.351517616998814</v>
      </c>
      <c r="D5191" s="0" t="n">
        <v>-1.69073489169139</v>
      </c>
      <c r="E5191" s="0" t="n">
        <f aca="false" t="array" ref="E5191:H5191">MMULT(A5191:D5191,'Root matrix of resiudals'!$B$19:E$22)</f>
        <v>-0.0759605340627858</v>
      </c>
      <c r="F5191" s="0" t="n">
        <v>-0.0390342984059898</v>
      </c>
      <c r="G5191" s="0" t="n">
        <v>-0.00296480698051655</v>
      </c>
      <c r="H5191" s="0" t="n">
        <v>-0.0264545308433713</v>
      </c>
      <c r="I5191" s="0" t="n">
        <f aca="false" t="array" ref="I5191:I5191">'Point forecasts'!B$3+E5191</f>
        <v>-0.0886623256298176</v>
      </c>
      <c r="J5191" s="0" t="n">
        <f aca="false" t="array" ref="J5191:J5191">'Point forecasts'!C$3+F5191</f>
        <v>-0.0687448843442797</v>
      </c>
      <c r="K5191" s="0" t="n">
        <f aca="false" t="array" ref="K5191:K5191">'Point forecasts'!D$3+G5191</f>
        <v>0.0190368990321571</v>
      </c>
      <c r="L5191" s="0" t="n">
        <f aca="false" t="array" ref="L5191:L5191">'Point forecasts'!E$3+H5191</f>
        <v>-0.0152382586677393</v>
      </c>
      <c r="M5191" s="0" t="n">
        <f aca="false" t="array" ref="M5191:M5191">'Point forecasts'!F$2+I5191</f>
        <v>0.0398704203202154</v>
      </c>
      <c r="N5191" s="0" t="n">
        <f aca="false" t="array" ref="N5191:N5191">'Point forecasts'!G$2+J5191</f>
        <v>-0.0577108440520624</v>
      </c>
      <c r="O5191" s="0" t="n">
        <f aca="false" t="array" ref="O5191:O5191">'Point forecasts'!H$2+K5191</f>
        <v>2.40574463352441</v>
      </c>
      <c r="P5191" s="0" t="n">
        <f aca="false" t="array" ref="P5191:P5191">'Point forecasts'!I$2+L5191</f>
        <v>1.71830024517406</v>
      </c>
      <c r="Q5191" s="0" t="n">
        <f aca="false" t="array" ref="Q5191:S5191">MMULT(M5191:P5191,'input - gretl'!$B$19:$D$22)+MMULT('Point forecasts'!$J$3:$O$3,'input - gretl'!$B$23:$D$28)</f>
        <v>14.035582301761</v>
      </c>
      <c r="R5191" s="0" t="n">
        <v>6.80734767035854</v>
      </c>
      <c r="S5191" s="0" t="n">
        <v>9.99648288570457</v>
      </c>
      <c r="U5191" s="10" t="n">
        <f aca="false">NORMSDIST(-M5191/'rhos computation'!$B$11)-EXP(M5191+'rhos computation'!$B$11^2/2)*NORMSDIST(-M5191/'rhos computation'!$B$11-'rhos computation'!$B$11)</f>
        <v>0.0339049897935383</v>
      </c>
      <c r="V5191" s="10" t="n">
        <f aca="false">NORMSDIST(-N5191/'rhos computation'!$B$23)-EXP(N5191+'rhos computation'!$B$23^2/2)*NORMSDIST(-N5191/'rhos computation'!$B$23-'rhos computation'!$B$23)</f>
        <v>0.0591923869303598</v>
      </c>
      <c r="W5191" s="0" t="n">
        <f aca="false">NORMSDIST(-O5191)</f>
        <v>0.00806977103901652</v>
      </c>
      <c r="X5191" s="0" t="n">
        <f aca="false">NORMSDIST(-P5191)</f>
        <v>0.0428709323435551</v>
      </c>
    </row>
    <row r="5192" customFormat="false" ht="12.8" hidden="false" customHeight="false" outlineLevel="0" collapsed="false">
      <c r="A5192" s="0" t="n">
        <v>1.05816959235508</v>
      </c>
      <c r="B5192" s="0" t="n">
        <v>-0.303013115959745</v>
      </c>
      <c r="C5192" s="0" t="n">
        <v>-1.65345915400477</v>
      </c>
      <c r="D5192" s="0" t="n">
        <v>-0.938563141652712</v>
      </c>
      <c r="E5192" s="0" t="n">
        <f aca="false" t="array" ref="E5192:H5192">MMULT(A5192:D5192,'Root matrix of resiudals'!$B$19:E$22)</f>
        <v>0.0430309894968077</v>
      </c>
      <c r="F5192" s="0" t="n">
        <v>-0.0122600383496523</v>
      </c>
      <c r="G5192" s="0" t="n">
        <v>-0.0275020474933714</v>
      </c>
      <c r="H5192" s="0" t="n">
        <v>-0.0175488068463187</v>
      </c>
      <c r="I5192" s="0" t="n">
        <f aca="false" t="array" ref="I5192:I5192">'Point forecasts'!B$3+E5192</f>
        <v>0.0303291979297759</v>
      </c>
      <c r="J5192" s="0" t="n">
        <f aca="false" t="array" ref="J5192:J5192">'Point forecasts'!C$3+F5192</f>
        <v>-0.0419706242879421</v>
      </c>
      <c r="K5192" s="0" t="n">
        <f aca="false" t="array" ref="K5192:K5192">'Point forecasts'!D$3+G5192</f>
        <v>-0.00550034148069772</v>
      </c>
      <c r="L5192" s="0" t="n">
        <f aca="false" t="array" ref="L5192:L5192">'Point forecasts'!E$3+H5192</f>
        <v>-0.00633253467068664</v>
      </c>
      <c r="M5192" s="0" t="n">
        <f aca="false" t="array" ref="M5192:M5192">'Point forecasts'!F$2+I5192</f>
        <v>0.158861943879809</v>
      </c>
      <c r="N5192" s="0" t="n">
        <f aca="false" t="array" ref="N5192:N5192">'Point forecasts'!G$2+J5192</f>
        <v>-0.0309365839957249</v>
      </c>
      <c r="O5192" s="0" t="n">
        <f aca="false" t="array" ref="O5192:O5192">'Point forecasts'!H$2+K5192</f>
        <v>2.38120739301155</v>
      </c>
      <c r="P5192" s="0" t="n">
        <f aca="false" t="array" ref="P5192:P5192">'Point forecasts'!I$2+L5192</f>
        <v>1.72720596917111</v>
      </c>
      <c r="Q5192" s="0" t="n">
        <f aca="false" t="array" ref="Q5192:S5192">MMULT(M5192:P5192,'input - gretl'!$B$19:$D$22)+MMULT('Point forecasts'!$J$3:$O$3,'input - gretl'!$B$23:$D$28)</f>
        <v>14.1545738253206</v>
      </c>
      <c r="R5192" s="0" t="n">
        <v>6.83412193041488</v>
      </c>
      <c r="S5192" s="0" t="n">
        <v>9.96347585638432</v>
      </c>
      <c r="U5192" s="10" t="n">
        <f aca="false">NORMSDIST(-M5192/'rhos computation'!$B$11)-EXP(M5192+'rhos computation'!$B$11^2/2)*NORMSDIST(-M5192/'rhos computation'!$B$11-'rhos computation'!$B$11)</f>
        <v>0.00764562049613152</v>
      </c>
      <c r="V5192" s="10" t="n">
        <f aca="false">NORMSDIST(-N5192/'rhos computation'!$B$23)-EXP(N5192+'rhos computation'!$B$23^2/2)*NORMSDIST(-N5192/'rhos computation'!$B$23-'rhos computation'!$B$23)</f>
        <v>0.0395768175552723</v>
      </c>
      <c r="W5192" s="0" t="n">
        <f aca="false">NORMSDIST(-O5192)</f>
        <v>0.00862799689350979</v>
      </c>
      <c r="X5192" s="0" t="n">
        <f aca="false">NORMSDIST(-P5192)</f>
        <v>0.0420653396026907</v>
      </c>
    </row>
    <row r="5193" customFormat="false" ht="12.8" hidden="false" customHeight="false" outlineLevel="0" collapsed="false">
      <c r="A5193" s="0" t="n">
        <v>0.734865685374818</v>
      </c>
      <c r="B5193" s="0" t="n">
        <v>-1.53284407714841</v>
      </c>
      <c r="C5193" s="0" t="n">
        <v>-1.75291998271355</v>
      </c>
      <c r="D5193" s="0" t="n">
        <v>-1.68702265983709</v>
      </c>
      <c r="E5193" s="0" t="n">
        <f aca="false" t="array" ref="E5193:H5193">MMULT(A5193:D5193,'Root matrix of resiudals'!$B$19:E$22)</f>
        <v>0.0265388756082716</v>
      </c>
      <c r="F5193" s="0" t="n">
        <v>-0.048537239914206</v>
      </c>
      <c r="G5193" s="0" t="n">
        <v>-0.0347770866138163</v>
      </c>
      <c r="H5193" s="0" t="n">
        <v>-0.0297649707695066</v>
      </c>
      <c r="I5193" s="0" t="n">
        <f aca="false" t="array" ref="I5193:I5193">'Point forecasts'!B$3+E5193</f>
        <v>0.0138370840412398</v>
      </c>
      <c r="J5193" s="0" t="n">
        <f aca="false" t="array" ref="J5193:J5193">'Point forecasts'!C$3+F5193</f>
        <v>-0.0782478258524958</v>
      </c>
      <c r="K5193" s="0" t="n">
        <f aca="false" t="array" ref="K5193:K5193">'Point forecasts'!D$3+G5193</f>
        <v>-0.0127753806011426</v>
      </c>
      <c r="L5193" s="0" t="n">
        <f aca="false" t="array" ref="L5193:L5193">'Point forecasts'!E$3+H5193</f>
        <v>-0.0185486985938745</v>
      </c>
      <c r="M5193" s="0" t="n">
        <f aca="false" t="array" ref="M5193:M5193">'Point forecasts'!F$2+I5193</f>
        <v>0.142369829991273</v>
      </c>
      <c r="N5193" s="0" t="n">
        <f aca="false" t="array" ref="N5193:N5193">'Point forecasts'!G$2+J5193</f>
        <v>-0.0672137855602786</v>
      </c>
      <c r="O5193" s="0" t="n">
        <f aca="false" t="array" ref="O5193:O5193">'Point forecasts'!H$2+K5193</f>
        <v>2.37393235389111</v>
      </c>
      <c r="P5193" s="0" t="n">
        <f aca="false" t="array" ref="P5193:P5193">'Point forecasts'!I$2+L5193</f>
        <v>1.71498980524792</v>
      </c>
      <c r="Q5193" s="0" t="n">
        <f aca="false" t="array" ref="Q5193:S5193">MMULT(M5193:P5193,'input - gretl'!$B$19:$D$22)+MMULT('Point forecasts'!$J$3:$O$3,'input - gretl'!$B$23:$D$28)</f>
        <v>14.138081711432</v>
      </c>
      <c r="R5193" s="0" t="n">
        <v>6.79784472885032</v>
      </c>
      <c r="S5193" s="0" t="n">
        <v>9.96781899996302</v>
      </c>
      <c r="U5193" s="10" t="n">
        <f aca="false">NORMSDIST(-M5193/'rhos computation'!$B$11)-EXP(M5193+'rhos computation'!$B$11^2/2)*NORMSDIST(-M5193/'rhos computation'!$B$11-'rhos computation'!$B$11)</f>
        <v>0.00970912178602634</v>
      </c>
      <c r="V5193" s="10" t="n">
        <f aca="false">NORMSDIST(-N5193/'rhos computation'!$B$23)-EXP(N5193+'rhos computation'!$B$23^2/2)*NORMSDIST(-N5193/'rhos computation'!$B$23-'rhos computation'!$B$23)</f>
        <v>0.066818944021105</v>
      </c>
      <c r="W5193" s="0" t="n">
        <f aca="false">NORMSDIST(-O5193)</f>
        <v>0.00879988727303443</v>
      </c>
      <c r="X5193" s="0" t="n">
        <f aca="false">NORMSDIST(-P5193)</f>
        <v>0.0431735480340375</v>
      </c>
    </row>
    <row r="5194" customFormat="false" ht="12.8" hidden="false" customHeight="false" outlineLevel="0" collapsed="false">
      <c r="A5194" s="0" t="n">
        <v>-1.36909642728463</v>
      </c>
      <c r="B5194" s="0" t="n">
        <v>0.419764493574083</v>
      </c>
      <c r="C5194" s="0" t="n">
        <v>-0.596224327390491</v>
      </c>
      <c r="D5194" s="0" t="n">
        <v>0.466800480129965</v>
      </c>
      <c r="E5194" s="0" t="n">
        <f aca="false" t="array" ref="E5194:H5194">MMULT(A5194:D5194,'Root matrix of resiudals'!$B$19:E$22)</f>
        <v>-0.0587053030968344</v>
      </c>
      <c r="F5194" s="0" t="n">
        <v>0.00678357838555212</v>
      </c>
      <c r="G5194" s="0" t="n">
        <v>-0.00925805619678567</v>
      </c>
      <c r="H5194" s="0" t="n">
        <v>0.00744376382409056</v>
      </c>
      <c r="I5194" s="0" t="n">
        <f aca="false" t="array" ref="I5194:I5194">'Point forecasts'!B$3+E5194</f>
        <v>-0.0714070946638662</v>
      </c>
      <c r="J5194" s="0" t="n">
        <f aca="false" t="array" ref="J5194:J5194">'Point forecasts'!C$3+F5194</f>
        <v>-0.0229270075527378</v>
      </c>
      <c r="K5194" s="0" t="n">
        <f aca="false" t="array" ref="K5194:K5194">'Point forecasts'!D$3+G5194</f>
        <v>0.012743649815888</v>
      </c>
      <c r="L5194" s="0" t="n">
        <f aca="false" t="array" ref="L5194:L5194">'Point forecasts'!E$3+H5194</f>
        <v>0.0186600359997226</v>
      </c>
      <c r="M5194" s="0" t="n">
        <f aca="false" t="array" ref="M5194:M5194">'Point forecasts'!F$2+I5194</f>
        <v>0.0571256512861668</v>
      </c>
      <c r="N5194" s="0" t="n">
        <f aca="false" t="array" ref="N5194:N5194">'Point forecasts'!G$2+J5194</f>
        <v>-0.0118929672605206</v>
      </c>
      <c r="O5194" s="0" t="n">
        <f aca="false" t="array" ref="O5194:O5194">'Point forecasts'!H$2+K5194</f>
        <v>2.39945138430814</v>
      </c>
      <c r="P5194" s="0" t="n">
        <f aca="false" t="array" ref="P5194:P5194">'Point forecasts'!I$2+L5194</f>
        <v>1.75219853984152</v>
      </c>
      <c r="Q5194" s="0" t="n">
        <f aca="false" t="array" ref="Q5194:S5194">MMULT(M5194:P5194,'input - gretl'!$B$19:$D$22)+MMULT('Point forecasts'!$J$3:$O$3,'input - gretl'!$B$23:$D$28)</f>
        <v>14.0528375327269</v>
      </c>
      <c r="R5194" s="0" t="n">
        <v>6.85316554715008</v>
      </c>
      <c r="S5194" s="0" t="n">
        <v>9.95795066334481</v>
      </c>
      <c r="U5194" s="10" t="n">
        <f aca="false">NORMSDIST(-M5194/'rhos computation'!$B$11)-EXP(M5194+'rhos computation'!$B$11^2/2)*NORMSDIST(-M5194/'rhos computation'!$B$11-'rhos computation'!$B$11)</f>
        <v>0.0282186339189309</v>
      </c>
      <c r="V5194" s="10" t="n">
        <f aca="false">NORMSDIST(-N5194/'rhos computation'!$B$23)-EXP(N5194+'rhos computation'!$B$23^2/2)*NORMSDIST(-N5194/'rhos computation'!$B$23-'rhos computation'!$B$23)</f>
        <v>0.0278915040866697</v>
      </c>
      <c r="W5194" s="0" t="n">
        <f aca="false">NORMSDIST(-O5194)</f>
        <v>0.0082098300066067</v>
      </c>
      <c r="X5194" s="0" t="n">
        <f aca="false">NORMSDIST(-P5194)</f>
        <v>0.0398698373253876</v>
      </c>
    </row>
    <row r="5195" customFormat="false" ht="12.8" hidden="false" customHeight="false" outlineLevel="0" collapsed="false">
      <c r="A5195" s="0" t="n">
        <v>0.466047320506695</v>
      </c>
      <c r="B5195" s="0" t="n">
        <v>-0.0692225867018705</v>
      </c>
      <c r="C5195" s="0" t="n">
        <v>-0.4821325586357</v>
      </c>
      <c r="D5195" s="0" t="n">
        <v>-2.25927879020756</v>
      </c>
      <c r="E5195" s="0" t="n">
        <f aca="false" t="array" ref="E5195:H5195">MMULT(A5195:D5195,'Root matrix of resiudals'!$B$19:E$22)</f>
        <v>0.0201082931969671</v>
      </c>
      <c r="F5195" s="0" t="n">
        <v>-0.00280200480353629</v>
      </c>
      <c r="G5195" s="0" t="n">
        <v>-0.0100300765817496</v>
      </c>
      <c r="H5195" s="0" t="n">
        <v>-0.0373966081019221</v>
      </c>
      <c r="I5195" s="0" t="n">
        <f aca="false" t="array" ref="I5195:I5195">'Point forecasts'!B$3+E5195</f>
        <v>0.00740650162993528</v>
      </c>
      <c r="J5195" s="0" t="n">
        <f aca="false" t="array" ref="J5195:J5195">'Point forecasts'!C$3+F5195</f>
        <v>-0.0325125907418262</v>
      </c>
      <c r="K5195" s="0" t="n">
        <f aca="false" t="array" ref="K5195:K5195">'Point forecasts'!D$3+G5195</f>
        <v>0.0119716294309241</v>
      </c>
      <c r="L5195" s="0" t="n">
        <f aca="false" t="array" ref="L5195:L5195">'Point forecasts'!E$3+H5195</f>
        <v>-0.02618033592629</v>
      </c>
      <c r="M5195" s="0" t="n">
        <f aca="false" t="array" ref="M5195:M5195">'Point forecasts'!F$2+I5195</f>
        <v>0.135939247579968</v>
      </c>
      <c r="N5195" s="0" t="n">
        <f aca="false" t="array" ref="N5195:N5195">'Point forecasts'!G$2+J5195</f>
        <v>-0.021478550449609</v>
      </c>
      <c r="O5195" s="0" t="n">
        <f aca="false" t="array" ref="O5195:O5195">'Point forecasts'!H$2+K5195</f>
        <v>2.39867936392317</v>
      </c>
      <c r="P5195" s="0" t="n">
        <f aca="false" t="array" ref="P5195:P5195">'Point forecasts'!I$2+L5195</f>
        <v>1.70735816791551</v>
      </c>
      <c r="Q5195" s="0" t="n">
        <f aca="false" t="array" ref="Q5195:S5195">MMULT(M5195:P5195,'input - gretl'!$B$19:$D$22)+MMULT('Point forecasts'!$J$3:$O$3,'input - gretl'!$B$23:$D$28)</f>
        <v>14.1316511290207</v>
      </c>
      <c r="R5195" s="0" t="n">
        <v>6.84357996396099</v>
      </c>
      <c r="S5195" s="0" t="n">
        <v>9.99982407868008</v>
      </c>
      <c r="U5195" s="10" t="n">
        <f aca="false">NORMSDIST(-M5195/'rhos computation'!$B$11)-EXP(M5195+'rhos computation'!$B$11^2/2)*NORMSDIST(-M5195/'rhos computation'!$B$11-'rhos computation'!$B$11)</f>
        <v>0.0106257116786268</v>
      </c>
      <c r="V5195" s="10" t="n">
        <f aca="false">NORMSDIST(-N5195/'rhos computation'!$B$23)-EXP(N5195+'rhos computation'!$B$23^2/2)*NORMSDIST(-N5195/'rhos computation'!$B$23-'rhos computation'!$B$23)</f>
        <v>0.033503591658819</v>
      </c>
      <c r="W5195" s="0" t="n">
        <f aca="false">NORMSDIST(-O5195)</f>
        <v>0.00822715785958036</v>
      </c>
      <c r="X5195" s="0" t="n">
        <f aca="false">NORMSDIST(-P5195)</f>
        <v>0.043877750305498</v>
      </c>
    </row>
    <row r="5196" customFormat="false" ht="12.8" hidden="false" customHeight="false" outlineLevel="0" collapsed="false">
      <c r="A5196" s="0" t="n">
        <v>-0.00611633082022839</v>
      </c>
      <c r="B5196" s="0" t="n">
        <v>-0.866712837947093</v>
      </c>
      <c r="C5196" s="0" t="n">
        <v>0.124764733223578</v>
      </c>
      <c r="D5196" s="0" t="n">
        <v>-0.106257569215107</v>
      </c>
      <c r="E5196" s="0" t="n">
        <f aca="false" t="array" ref="E5196:H5196">MMULT(A5196:D5196,'Root matrix of resiudals'!$B$19:E$22)</f>
        <v>-0.00203004331917827</v>
      </c>
      <c r="F5196" s="0" t="n">
        <v>-0.024336718020982</v>
      </c>
      <c r="G5196" s="0" t="n">
        <v>-0.00123045775663279</v>
      </c>
      <c r="H5196" s="0" t="n">
        <v>-0.00163592884257935</v>
      </c>
      <c r="I5196" s="0" t="n">
        <f aca="false" t="array" ref="I5196:I5196">'Point forecasts'!B$3+E5196</f>
        <v>-0.0147318348862101</v>
      </c>
      <c r="J5196" s="0" t="n">
        <f aca="false" t="array" ref="J5196:J5196">'Point forecasts'!C$3+F5196</f>
        <v>-0.0540473039592719</v>
      </c>
      <c r="K5196" s="0" t="n">
        <f aca="false" t="array" ref="K5196:K5196">'Point forecasts'!D$3+G5196</f>
        <v>0.0207712482560409</v>
      </c>
      <c r="L5196" s="0" t="n">
        <f aca="false" t="array" ref="L5196:L5196">'Point forecasts'!E$3+H5196</f>
        <v>0.00958034333305269</v>
      </c>
      <c r="M5196" s="0" t="n">
        <f aca="false" t="array" ref="M5196:M5196">'Point forecasts'!F$2+I5196</f>
        <v>0.113800911063823</v>
      </c>
      <c r="N5196" s="0" t="n">
        <f aca="false" t="array" ref="N5196:N5196">'Point forecasts'!G$2+J5196</f>
        <v>-0.0430132636670547</v>
      </c>
      <c r="O5196" s="0" t="n">
        <f aca="false" t="array" ref="O5196:O5196">'Point forecasts'!H$2+K5196</f>
        <v>2.40747898274829</v>
      </c>
      <c r="P5196" s="0" t="n">
        <f aca="false" t="array" ref="P5196:P5196">'Point forecasts'!I$2+L5196</f>
        <v>1.74311884717485</v>
      </c>
      <c r="Q5196" s="0" t="n">
        <f aca="false" t="array" ref="Q5196:S5196">MMULT(M5196:P5196,'input - gretl'!$B$19:$D$22)+MMULT('Point forecasts'!$J$3:$O$3,'input - gretl'!$B$23:$D$28)</f>
        <v>14.1095127925046</v>
      </c>
      <c r="R5196" s="0" t="n">
        <v>6.82204525074355</v>
      </c>
      <c r="S5196" s="0" t="n">
        <v>9.9746135034956</v>
      </c>
      <c r="U5196" s="10" t="n">
        <f aca="false">NORMSDIST(-M5196/'rhos computation'!$B$11)-EXP(M5196+'rhos computation'!$B$11^2/2)*NORMSDIST(-M5196/'rhos computation'!$B$11-'rhos computation'!$B$11)</f>
        <v>0.0143162643602977</v>
      </c>
      <c r="V5196" s="10" t="n">
        <f aca="false">NORMSDIST(-N5196/'rhos computation'!$B$23)-EXP(N5196+'rhos computation'!$B$23^2/2)*NORMSDIST(-N5196/'rhos computation'!$B$23-'rhos computation'!$B$23)</f>
        <v>0.0480266590053303</v>
      </c>
      <c r="W5196" s="0" t="n">
        <f aca="false">NORMSDIST(-O5196)</f>
        <v>0.00803154337644047</v>
      </c>
      <c r="X5196" s="0" t="n">
        <f aca="false">NORMSDIST(-P5196)</f>
        <v>0.0406564285411769</v>
      </c>
    </row>
    <row r="5197" customFormat="false" ht="12.8" hidden="false" customHeight="false" outlineLevel="0" collapsed="false">
      <c r="A5197" s="0" t="n">
        <v>0.566218843932097</v>
      </c>
      <c r="B5197" s="0" t="n">
        <v>-0.241284881371121</v>
      </c>
      <c r="C5197" s="0" t="n">
        <v>0.801285933832497</v>
      </c>
      <c r="D5197" s="0" t="n">
        <v>0.327558127632441</v>
      </c>
      <c r="E5197" s="0" t="n">
        <f aca="false" t="array" ref="E5197:H5197">MMULT(A5197:D5197,'Root matrix of resiudals'!$B$19:E$22)</f>
        <v>0.0246114809620252</v>
      </c>
      <c r="F5197" s="0" t="n">
        <v>-0.00271351615683121</v>
      </c>
      <c r="G5197" s="0" t="n">
        <v>0.0131214639116416</v>
      </c>
      <c r="H5197" s="0" t="n">
        <v>0.00600032751128818</v>
      </c>
      <c r="I5197" s="0" t="n">
        <f aca="false" t="array" ref="I5197:I5197">'Point forecasts'!B$3+E5197</f>
        <v>0.0119096893949934</v>
      </c>
      <c r="J5197" s="0" t="n">
        <f aca="false" t="array" ref="J5197:J5197">'Point forecasts'!C$3+F5197</f>
        <v>-0.0324241020951211</v>
      </c>
      <c r="K5197" s="0" t="n">
        <f aca="false" t="array" ref="K5197:K5197">'Point forecasts'!D$3+G5197</f>
        <v>0.0351231699243153</v>
      </c>
      <c r="L5197" s="0" t="n">
        <f aca="false" t="array" ref="L5197:L5197">'Point forecasts'!E$3+H5197</f>
        <v>0.0172165996869202</v>
      </c>
      <c r="M5197" s="0" t="n">
        <f aca="false" t="array" ref="M5197:M5197">'Point forecasts'!F$2+I5197</f>
        <v>0.140442435345026</v>
      </c>
      <c r="N5197" s="0" t="n">
        <f aca="false" t="array" ref="N5197:N5197">'Point forecasts'!G$2+J5197</f>
        <v>-0.0213900618029039</v>
      </c>
      <c r="O5197" s="0" t="n">
        <f aca="false" t="array" ref="O5197:O5197">'Point forecasts'!H$2+K5197</f>
        <v>2.42183090441657</v>
      </c>
      <c r="P5197" s="0" t="n">
        <f aca="false" t="array" ref="P5197:P5197">'Point forecasts'!I$2+L5197</f>
        <v>1.75075510352872</v>
      </c>
      <c r="Q5197" s="0" t="n">
        <f aca="false" t="array" ref="Q5197:S5197">MMULT(M5197:P5197,'input - gretl'!$B$19:$D$22)+MMULT('Point forecasts'!$J$3:$O$3,'input - gretl'!$B$23:$D$28)</f>
        <v>14.1361543167858</v>
      </c>
      <c r="R5197" s="0" t="n">
        <v>6.8436684526077</v>
      </c>
      <c r="S5197" s="0" t="n">
        <v>9.98170296355853</v>
      </c>
      <c r="U5197" s="10" t="n">
        <f aca="false">NORMSDIST(-M5197/'rhos computation'!$B$11)-EXP(M5197+'rhos computation'!$B$11^2/2)*NORMSDIST(-M5197/'rhos computation'!$B$11-'rhos computation'!$B$11)</f>
        <v>0.00997694353183384</v>
      </c>
      <c r="V5197" s="10" t="n">
        <f aca="false">NORMSDIST(-N5197/'rhos computation'!$B$23)-EXP(N5197+'rhos computation'!$B$23^2/2)*NORMSDIST(-N5197/'rhos computation'!$B$23-'rhos computation'!$B$23)</f>
        <v>0.0334492171561404</v>
      </c>
      <c r="W5197" s="0" t="n">
        <f aca="false">NORMSDIST(-O5197)</f>
        <v>0.00772126719712475</v>
      </c>
      <c r="X5197" s="0" t="n">
        <f aca="false">NORMSDIST(-P5197)</f>
        <v>0.0399940515876567</v>
      </c>
    </row>
    <row r="5198" customFormat="false" ht="12.8" hidden="false" customHeight="false" outlineLevel="0" collapsed="false">
      <c r="A5198" s="0" t="n">
        <v>-0.723793321087008</v>
      </c>
      <c r="B5198" s="0" t="n">
        <v>-0.4376294630843</v>
      </c>
      <c r="C5198" s="0" t="n">
        <v>-0.588257940907505</v>
      </c>
      <c r="D5198" s="0" t="n">
        <v>0.646411842685396</v>
      </c>
      <c r="E5198" s="0" t="n">
        <f aca="false" t="array" ref="E5198:H5198">MMULT(A5198:D5198,'Root matrix of resiudals'!$B$19:E$22)</f>
        <v>-0.0330191319906585</v>
      </c>
      <c r="F5198" s="0" t="n">
        <v>-0.0162125001260091</v>
      </c>
      <c r="G5198" s="0" t="n">
        <v>-0.0112052102559824</v>
      </c>
      <c r="H5198" s="0" t="n">
        <v>0.0100640685019301</v>
      </c>
      <c r="I5198" s="0" t="n">
        <f aca="false" t="array" ref="I5198:I5198">'Point forecasts'!B$3+E5198</f>
        <v>-0.0457209235576903</v>
      </c>
      <c r="J5198" s="0" t="n">
        <f aca="false" t="array" ref="J5198:J5198">'Point forecasts'!C$3+F5198</f>
        <v>-0.045923086064299</v>
      </c>
      <c r="K5198" s="0" t="n">
        <f aca="false" t="array" ref="K5198:K5198">'Point forecasts'!D$3+G5198</f>
        <v>0.0107964957566913</v>
      </c>
      <c r="L5198" s="0" t="n">
        <f aca="false" t="array" ref="L5198:L5198">'Point forecasts'!E$3+H5198</f>
        <v>0.0212803406775621</v>
      </c>
      <c r="M5198" s="0" t="n">
        <f aca="false" t="array" ref="M5198:M5198">'Point forecasts'!F$2+I5198</f>
        <v>0.0828118223923427</v>
      </c>
      <c r="N5198" s="0" t="n">
        <f aca="false" t="array" ref="N5198:N5198">'Point forecasts'!G$2+J5198</f>
        <v>-0.0348890457720818</v>
      </c>
      <c r="O5198" s="0" t="n">
        <f aca="false" t="array" ref="O5198:O5198">'Point forecasts'!H$2+K5198</f>
        <v>2.39750423024894</v>
      </c>
      <c r="P5198" s="0" t="n">
        <f aca="false" t="array" ref="P5198:P5198">'Point forecasts'!I$2+L5198</f>
        <v>1.75481884451936</v>
      </c>
      <c r="Q5198" s="0" t="n">
        <f aca="false" t="array" ref="Q5198:S5198">MMULT(M5198:P5198,'input - gretl'!$B$19:$D$22)+MMULT('Point forecasts'!$J$3:$O$3,'input - gretl'!$B$23:$D$28)</f>
        <v>14.0785237038331</v>
      </c>
      <c r="R5198" s="0" t="n">
        <v>6.83016946863852</v>
      </c>
      <c r="S5198" s="0" t="n">
        <v>9.95351146852175</v>
      </c>
      <c r="U5198" s="10" t="n">
        <f aca="false">NORMSDIST(-M5198/'rhos computation'!$B$11)-EXP(M5198+'rhos computation'!$B$11^2/2)*NORMSDIST(-M5198/'rhos computation'!$B$11-'rhos computation'!$B$11)</f>
        <v>0.0210548784684047</v>
      </c>
      <c r="V5198" s="10" t="n">
        <f aca="false">NORMSDIST(-N5198/'rhos computation'!$B$23)-EXP(N5198+'rhos computation'!$B$23^2/2)*NORMSDIST(-N5198/'rhos computation'!$B$23-'rhos computation'!$B$23)</f>
        <v>0.0422612107589804</v>
      </c>
      <c r="W5198" s="0" t="n">
        <f aca="false">NORMSDIST(-O5198)</f>
        <v>0.00825359518337856</v>
      </c>
      <c r="X5198" s="0" t="n">
        <f aca="false">NORMSDIST(-P5198)</f>
        <v>0.0396451495951025</v>
      </c>
    </row>
    <row r="5199" customFormat="false" ht="12.8" hidden="false" customHeight="false" outlineLevel="0" collapsed="false">
      <c r="A5199" s="0" t="n">
        <v>1.41194035475324</v>
      </c>
      <c r="B5199" s="0" t="n">
        <v>0.698700522444535</v>
      </c>
      <c r="C5199" s="0" t="n">
        <v>-0.389934591705927</v>
      </c>
      <c r="D5199" s="0" t="n">
        <v>-0.187336582618819</v>
      </c>
      <c r="E5199" s="0" t="n">
        <f aca="false" t="array" ref="E5199:H5199">MMULT(A5199:D5199,'Root matrix of resiudals'!$B$19:E$22)</f>
        <v>0.0617507162666353</v>
      </c>
      <c r="F5199" s="0" t="n">
        <v>0.021748005506791</v>
      </c>
      <c r="G5199" s="0" t="n">
        <v>-0.00224570284868101</v>
      </c>
      <c r="H5199" s="0" t="n">
        <v>-0.00398124654198767</v>
      </c>
      <c r="I5199" s="0" t="n">
        <f aca="false" t="array" ref="I5199:I5199">'Point forecasts'!B$3+E5199</f>
        <v>0.0490489246996035</v>
      </c>
      <c r="J5199" s="0" t="n">
        <f aca="false" t="array" ref="J5199:J5199">'Point forecasts'!C$3+F5199</f>
        <v>-0.00796258043149885</v>
      </c>
      <c r="K5199" s="0" t="n">
        <f aca="false" t="array" ref="K5199:K5199">'Point forecasts'!D$3+G5199</f>
        <v>0.0197560031639927</v>
      </c>
      <c r="L5199" s="0" t="n">
        <f aca="false" t="array" ref="L5199:L5199">'Point forecasts'!E$3+H5199</f>
        <v>0.00723502563364438</v>
      </c>
      <c r="M5199" s="0" t="n">
        <f aca="false" t="array" ref="M5199:M5199">'Point forecasts'!F$2+I5199</f>
        <v>0.177581670649637</v>
      </c>
      <c r="N5199" s="0" t="n">
        <f aca="false" t="array" ref="N5199:N5199">'Point forecasts'!G$2+J5199</f>
        <v>0.00307145986071835</v>
      </c>
      <c r="O5199" s="0" t="n">
        <f aca="false" t="array" ref="O5199:O5199">'Point forecasts'!H$2+K5199</f>
        <v>2.40646373765624</v>
      </c>
      <c r="P5199" s="0" t="n">
        <f aca="false" t="array" ref="P5199:P5199">'Point forecasts'!I$2+L5199</f>
        <v>1.74077352947544</v>
      </c>
      <c r="Q5199" s="0" t="n">
        <f aca="false" t="array" ref="Q5199:S5199">MMULT(M5199:P5199,'input - gretl'!$B$19:$D$22)+MMULT('Point forecasts'!$J$3:$O$3,'input - gretl'!$B$23:$D$28)</f>
        <v>14.1732935520904</v>
      </c>
      <c r="R5199" s="0" t="n">
        <v>6.86812997427132</v>
      </c>
      <c r="S5199" s="0" t="n">
        <v>9.97582877280157</v>
      </c>
      <c r="U5199" s="10" t="n">
        <f aca="false">NORMSDIST(-M5199/'rhos computation'!$B$11)-EXP(M5199+'rhos computation'!$B$11^2/2)*NORMSDIST(-M5199/'rhos computation'!$B$11-'rhos computation'!$B$11)</f>
        <v>0.00575180364454773</v>
      </c>
      <c r="V5199" s="10" t="n">
        <f aca="false">NORMSDIST(-N5199/'rhos computation'!$B$23)-EXP(N5199+'rhos computation'!$B$23^2/2)*NORMSDIST(-N5199/'rhos computation'!$B$23-'rhos computation'!$B$23)</f>
        <v>0.0203033116154353</v>
      </c>
      <c r="W5199" s="0" t="n">
        <f aca="false">NORMSDIST(-O5199)</f>
        <v>0.00805390153835145</v>
      </c>
      <c r="X5199" s="0" t="n">
        <f aca="false">NORMSDIST(-P5199)</f>
        <v>0.0408616418199834</v>
      </c>
    </row>
    <row r="5200" customFormat="false" ht="12.8" hidden="false" customHeight="false" outlineLevel="0" collapsed="false">
      <c r="A5200" s="0" t="n">
        <v>1.47973011652517</v>
      </c>
      <c r="B5200" s="0" t="n">
        <v>1.13648128155652</v>
      </c>
      <c r="C5200" s="0" t="n">
        <v>0.0940707528527231</v>
      </c>
      <c r="D5200" s="0" t="n">
        <v>0.697845564244493</v>
      </c>
      <c r="E5200" s="0" t="n">
        <f aca="false" t="array" ref="E5200:H5200">MMULT(A5200:D5200,'Root matrix of resiudals'!$B$19:E$22)</f>
        <v>0.0659094185395376</v>
      </c>
      <c r="F5200" s="0" t="n">
        <v>0.0362057401426817</v>
      </c>
      <c r="G5200" s="0" t="n">
        <v>0.00822362581772502</v>
      </c>
      <c r="H5200" s="0" t="n">
        <v>0.0109397512968518</v>
      </c>
      <c r="I5200" s="0" t="n">
        <f aca="false" t="array" ref="I5200:I5200">'Point forecasts'!B$3+E5200</f>
        <v>0.0532076269725058</v>
      </c>
      <c r="J5200" s="0" t="n">
        <f aca="false" t="array" ref="J5200:J5200">'Point forecasts'!C$3+F5200</f>
        <v>0.00649515420439184</v>
      </c>
      <c r="K5200" s="0" t="n">
        <f aca="false" t="array" ref="K5200:K5200">'Point forecasts'!D$3+G5200</f>
        <v>0.0302253318303987</v>
      </c>
      <c r="L5200" s="0" t="n">
        <f aca="false" t="array" ref="L5200:L5200">'Point forecasts'!E$3+H5200</f>
        <v>0.0221560234724839</v>
      </c>
      <c r="M5200" s="0" t="n">
        <f aca="false" t="array" ref="M5200:M5200">'Point forecasts'!F$2+I5200</f>
        <v>0.181740372922539</v>
      </c>
      <c r="N5200" s="0" t="n">
        <f aca="false" t="array" ref="N5200:N5200">'Point forecasts'!G$2+J5200</f>
        <v>0.017529194496609</v>
      </c>
      <c r="O5200" s="0" t="n">
        <f aca="false" t="array" ref="O5200:O5200">'Point forecasts'!H$2+K5200</f>
        <v>2.41693306632265</v>
      </c>
      <c r="P5200" s="0" t="n">
        <f aca="false" t="array" ref="P5200:P5200">'Point forecasts'!I$2+L5200</f>
        <v>1.75569452731428</v>
      </c>
      <c r="Q5200" s="0" t="n">
        <f aca="false" t="array" ref="Q5200:S5200">MMULT(M5200:P5200,'input - gretl'!$B$19:$D$22)+MMULT('Point forecasts'!$J$3:$O$3,'input - gretl'!$B$23:$D$28)</f>
        <v>14.1774522543633</v>
      </c>
      <c r="R5200" s="0" t="n">
        <v>6.88258770890721</v>
      </c>
      <c r="S5200" s="0" t="n">
        <v>9.97210748647335</v>
      </c>
      <c r="U5200" s="10" t="n">
        <f aca="false">NORMSDIST(-M5200/'rhos computation'!$B$11)-EXP(M5200+'rhos computation'!$B$11^2/2)*NORMSDIST(-M5200/'rhos computation'!$B$11-'rhos computation'!$B$11)</f>
        <v>0.00538878661597345</v>
      </c>
      <c r="V5200" s="10" t="n">
        <f aca="false">NORMSDIST(-N5200/'rhos computation'!$B$23)-EXP(N5200+'rhos computation'!$B$23^2/2)*NORMSDIST(-N5200/'rhos computation'!$B$23-'rhos computation'!$B$23)</f>
        <v>0.0143675205998932</v>
      </c>
      <c r="W5200" s="0" t="n">
        <f aca="false">NORMSDIST(-O5200)</f>
        <v>0.00782594749296347</v>
      </c>
      <c r="X5200" s="0" t="n">
        <f aca="false">NORMSDIST(-P5200)</f>
        <v>0.0395702908876851</v>
      </c>
    </row>
    <row r="5201" customFormat="false" ht="12.8" hidden="false" customHeight="false" outlineLevel="0" collapsed="false">
      <c r="A5201" s="0" t="n">
        <v>0.678560886343532</v>
      </c>
      <c r="B5201" s="0" t="n">
        <v>0.671841895411171</v>
      </c>
      <c r="C5201" s="0" t="n">
        <v>0.229214068512562</v>
      </c>
      <c r="D5201" s="0" t="n">
        <v>0.0185914941797454</v>
      </c>
      <c r="E5201" s="0" t="n">
        <f aca="false" t="array" ref="E5201:H5201">MMULT(A5201:D5201,'Root matrix of resiudals'!$B$19:E$22)</f>
        <v>0.0309105947717788</v>
      </c>
      <c r="F5201" s="0" t="n">
        <v>0.0215565824097275</v>
      </c>
      <c r="G5201" s="0" t="n">
        <v>0.00696565417252279</v>
      </c>
      <c r="H5201" s="0" t="n">
        <v>0.000348485213369419</v>
      </c>
      <c r="I5201" s="0" t="n">
        <f aca="false" t="array" ref="I5201:I5201">'Point forecasts'!B$3+E5201</f>
        <v>0.018208803204747</v>
      </c>
      <c r="J5201" s="0" t="n">
        <f aca="false" t="array" ref="J5201:J5201">'Point forecasts'!C$3+F5201</f>
        <v>-0.00815400352856235</v>
      </c>
      <c r="K5201" s="0" t="n">
        <f aca="false" t="array" ref="K5201:K5201">'Point forecasts'!D$3+G5201</f>
        <v>0.0289673601851965</v>
      </c>
      <c r="L5201" s="0" t="n">
        <f aca="false" t="array" ref="L5201:L5201">'Point forecasts'!E$3+H5201</f>
        <v>0.0115647573890015</v>
      </c>
      <c r="M5201" s="0" t="n">
        <f aca="false" t="array" ref="M5201:M5201">'Point forecasts'!F$2+I5201</f>
        <v>0.14674154915478</v>
      </c>
      <c r="N5201" s="0" t="n">
        <f aca="false" t="array" ref="N5201:N5201">'Point forecasts'!G$2+J5201</f>
        <v>0.00288003676365485</v>
      </c>
      <c r="O5201" s="0" t="n">
        <f aca="false" t="array" ref="O5201:O5201">'Point forecasts'!H$2+K5201</f>
        <v>2.41567509467745</v>
      </c>
      <c r="P5201" s="0" t="n">
        <f aca="false" t="array" ref="P5201:P5201">'Point forecasts'!I$2+L5201</f>
        <v>1.7451032612308</v>
      </c>
      <c r="Q5201" s="0" t="n">
        <f aca="false" t="array" ref="Q5201:S5201">MMULT(M5201:P5201,'input - gretl'!$B$19:$D$22)+MMULT('Point forecasts'!$J$3:$O$3,'input - gretl'!$B$23:$D$28)</f>
        <v>14.1424534305955</v>
      </c>
      <c r="R5201" s="0" t="n">
        <v>6.86793855117426</v>
      </c>
      <c r="S5201" s="0" t="n">
        <v>9.98092233843684</v>
      </c>
      <c r="U5201" s="10" t="n">
        <f aca="false">NORMSDIST(-M5201/'rhos computation'!$B$11)-EXP(M5201+'rhos computation'!$B$11^2/2)*NORMSDIST(-M5201/'rhos computation'!$B$11-'rhos computation'!$B$11)</f>
        <v>0.00912297321263064</v>
      </c>
      <c r="V5201" s="10" t="n">
        <f aca="false">NORMSDIST(-N5201/'rhos computation'!$B$23)-EXP(N5201+'rhos computation'!$B$23^2/2)*NORMSDIST(-N5201/'rhos computation'!$B$23-'rhos computation'!$B$23)</f>
        <v>0.0203911033430797</v>
      </c>
      <c r="W5201" s="0" t="n">
        <f aca="false">NORMSDIST(-O5201)</f>
        <v>0.00785303452196124</v>
      </c>
      <c r="X5201" s="0" t="n">
        <f aca="false">NORMSDIST(-P5201)</f>
        <v>0.0404834480049583</v>
      </c>
    </row>
    <row r="5202" customFormat="false" ht="12.8" hidden="false" customHeight="false" outlineLevel="0" collapsed="false">
      <c r="A5202" s="0" t="n">
        <v>0.702967468312146</v>
      </c>
      <c r="B5202" s="0" t="n">
        <v>0.933276642951625</v>
      </c>
      <c r="C5202" s="0" t="n">
        <v>0.887684855785686</v>
      </c>
      <c r="D5202" s="0" t="n">
        <v>-0.325979844622946</v>
      </c>
      <c r="E5202" s="0" t="n">
        <f aca="false" t="array" ref="E5202:H5202">MMULT(A5202:D5202,'Root matrix of resiudals'!$B$19:E$22)</f>
        <v>0.0334950689426655</v>
      </c>
      <c r="F5202" s="0" t="n">
        <v>0.0314231603680049</v>
      </c>
      <c r="G5202" s="0" t="n">
        <v>0.018151470842493</v>
      </c>
      <c r="H5202" s="0" t="n">
        <v>-0.00448096276340412</v>
      </c>
      <c r="I5202" s="0" t="n">
        <f aca="false" t="array" ref="I5202:I5202">'Point forecasts'!B$3+E5202</f>
        <v>0.0207932773756337</v>
      </c>
      <c r="J5202" s="0" t="n">
        <f aca="false" t="array" ref="J5202:J5202">'Point forecasts'!C$3+F5202</f>
        <v>0.001712574429715</v>
      </c>
      <c r="K5202" s="0" t="n">
        <f aca="false" t="array" ref="K5202:K5202">'Point forecasts'!D$3+G5202</f>
        <v>0.0401531768551667</v>
      </c>
      <c r="L5202" s="0" t="n">
        <f aca="false" t="array" ref="L5202:L5202">'Point forecasts'!E$3+H5202</f>
        <v>0.00673530941222792</v>
      </c>
      <c r="M5202" s="0" t="n">
        <f aca="false" t="array" ref="M5202:M5202">'Point forecasts'!F$2+I5202</f>
        <v>0.149326023325667</v>
      </c>
      <c r="N5202" s="0" t="n">
        <f aca="false" t="array" ref="N5202:N5202">'Point forecasts'!G$2+J5202</f>
        <v>0.0127466147219322</v>
      </c>
      <c r="O5202" s="0" t="n">
        <f aca="false" t="array" ref="O5202:O5202">'Point forecasts'!H$2+K5202</f>
        <v>2.42686091134742</v>
      </c>
      <c r="P5202" s="0" t="n">
        <f aca="false" t="array" ref="P5202:P5202">'Point forecasts'!I$2+L5202</f>
        <v>1.74027381325402</v>
      </c>
      <c r="Q5202" s="0" t="n">
        <f aca="false" t="array" ref="Q5202:S5202">MMULT(M5202:P5202,'input - gretl'!$B$19:$D$22)+MMULT('Point forecasts'!$J$3:$O$3,'input - gretl'!$B$23:$D$28)</f>
        <v>14.1450379047664</v>
      </c>
      <c r="R5202" s="0" t="n">
        <v>6.87780512913253</v>
      </c>
      <c r="S5202" s="0" t="n">
        <v>9.99670120160512</v>
      </c>
      <c r="U5202" s="10" t="n">
        <f aca="false">NORMSDIST(-M5202/'rhos computation'!$B$11)-EXP(M5202+'rhos computation'!$B$11^2/2)*NORMSDIST(-M5202/'rhos computation'!$B$11-'rhos computation'!$B$11)</f>
        <v>0.00879006857601467</v>
      </c>
      <c r="V5202" s="10" t="n">
        <f aca="false">NORMSDIST(-N5202/'rhos computation'!$B$23)-EXP(N5202+'rhos computation'!$B$23^2/2)*NORMSDIST(-N5202/'rhos computation'!$B$23-'rhos computation'!$B$23)</f>
        <v>0.0161802475930392</v>
      </c>
      <c r="W5202" s="0" t="n">
        <f aca="false">NORMSDIST(-O5202)</f>
        <v>0.00761504674100471</v>
      </c>
      <c r="X5202" s="0" t="n">
        <f aca="false">NORMSDIST(-P5202)</f>
        <v>0.0409054749770985</v>
      </c>
    </row>
    <row r="5203" customFormat="false" ht="12.8" hidden="false" customHeight="false" outlineLevel="0" collapsed="false">
      <c r="A5203" s="0" t="n">
        <v>1.35563471409459</v>
      </c>
      <c r="B5203" s="0" t="n">
        <v>0.931919524590205</v>
      </c>
      <c r="C5203" s="0" t="n">
        <v>-0.887025055924015</v>
      </c>
      <c r="D5203" s="0" t="n">
        <v>0.497381177716805</v>
      </c>
      <c r="E5203" s="0" t="n">
        <f aca="false" t="array" ref="E5203:H5203">MMULT(A5203:D5203,'Root matrix of resiudals'!$B$19:E$22)</f>
        <v>0.0589867554818903</v>
      </c>
      <c r="F5203" s="0" t="n">
        <v>0.0265442801001209</v>
      </c>
      <c r="G5203" s="0" t="n">
        <v>-0.00870462497718459</v>
      </c>
      <c r="H5203" s="0" t="n">
        <v>0.00659729167058826</v>
      </c>
      <c r="I5203" s="0" t="n">
        <f aca="false" t="array" ref="I5203:I5203">'Point forecasts'!B$3+E5203</f>
        <v>0.0462849639148585</v>
      </c>
      <c r="J5203" s="0" t="n">
        <f aca="false" t="array" ref="J5203:J5203">'Point forecasts'!C$3+F5203</f>
        <v>-0.003166305838169</v>
      </c>
      <c r="K5203" s="0" t="n">
        <f aca="false" t="array" ref="K5203:K5203">'Point forecasts'!D$3+G5203</f>
        <v>0.0132970810354891</v>
      </c>
      <c r="L5203" s="0" t="n">
        <f aca="false" t="array" ref="L5203:L5203">'Point forecasts'!E$3+H5203</f>
        <v>0.0178135638462203</v>
      </c>
      <c r="M5203" s="0" t="n">
        <f aca="false" t="array" ref="M5203:M5203">'Point forecasts'!F$2+I5203</f>
        <v>0.174817709864891</v>
      </c>
      <c r="N5203" s="0" t="n">
        <f aca="false" t="array" ref="N5203:N5203">'Point forecasts'!G$2+J5203</f>
        <v>0.0078677344540482</v>
      </c>
      <c r="O5203" s="0" t="n">
        <f aca="false" t="array" ref="O5203:O5203">'Point forecasts'!H$2+K5203</f>
        <v>2.40000481552774</v>
      </c>
      <c r="P5203" s="0" t="n">
        <f aca="false" t="array" ref="P5203:P5203">'Point forecasts'!I$2+L5203</f>
        <v>1.75135206768802</v>
      </c>
      <c r="Q5203" s="0" t="n">
        <f aca="false" t="array" ref="Q5203:S5203">MMULT(M5203:P5203,'input - gretl'!$B$19:$D$22)+MMULT('Point forecasts'!$J$3:$O$3,'input - gretl'!$B$23:$D$28)</f>
        <v>14.1705295913056</v>
      </c>
      <c r="R5203" s="0" t="n">
        <v>6.87292624886465</v>
      </c>
      <c r="S5203" s="0" t="n">
        <v>9.959309131906</v>
      </c>
      <c r="U5203" s="10" t="n">
        <f aca="false">NORMSDIST(-M5203/'rhos computation'!$B$11)-EXP(M5203+'rhos computation'!$B$11^2/2)*NORMSDIST(-M5203/'rhos computation'!$B$11-'rhos computation'!$B$11)</f>
        <v>0.00600411646271744</v>
      </c>
      <c r="V5203" s="10" t="n">
        <f aca="false">NORMSDIST(-N5203/'rhos computation'!$B$23)-EXP(N5203+'rhos computation'!$B$23^2/2)*NORMSDIST(-N5203/'rhos computation'!$B$23-'rhos computation'!$B$23)</f>
        <v>0.0181825118673186</v>
      </c>
      <c r="W5203" s="0" t="n">
        <f aca="false">NORMSDIST(-O5203)</f>
        <v>0.00819742808373747</v>
      </c>
      <c r="X5203" s="0" t="n">
        <f aca="false">NORMSDIST(-P5203)</f>
        <v>0.0399426420226612</v>
      </c>
    </row>
    <row r="5204" customFormat="false" ht="12.8" hidden="false" customHeight="false" outlineLevel="0" collapsed="false">
      <c r="A5204" s="0" t="n">
        <v>-1.4853012715207</v>
      </c>
      <c r="B5204" s="0" t="n">
        <v>0.288531676269241</v>
      </c>
      <c r="C5204" s="0" t="n">
        <v>-0.0458938252597564</v>
      </c>
      <c r="D5204" s="0" t="n">
        <v>2.6059786890679</v>
      </c>
      <c r="E5204" s="0" t="n">
        <f aca="false" t="array" ref="E5204:H5204">MMULT(A5204:D5204,'Root matrix of resiudals'!$B$19:E$22)</f>
        <v>-0.0641274047395377</v>
      </c>
      <c r="F5204" s="0" t="n">
        <v>0.00488723860114425</v>
      </c>
      <c r="G5204" s="0" t="n">
        <v>0.00144597903800724</v>
      </c>
      <c r="H5204" s="0" t="n">
        <v>0.0428224795318716</v>
      </c>
      <c r="I5204" s="0" t="n">
        <f aca="false" t="array" ref="I5204:I5204">'Point forecasts'!B$3+E5204</f>
        <v>-0.0768291963065695</v>
      </c>
      <c r="J5204" s="0" t="n">
        <f aca="false" t="array" ref="J5204:J5204">'Point forecasts'!C$3+F5204</f>
        <v>-0.0248233473371456</v>
      </c>
      <c r="K5204" s="0" t="n">
        <f aca="false" t="array" ref="K5204:K5204">'Point forecasts'!D$3+G5204</f>
        <v>0.0234476850506809</v>
      </c>
      <c r="L5204" s="0" t="n">
        <f aca="false" t="array" ref="L5204:L5204">'Point forecasts'!E$3+H5204</f>
        <v>0.0540387517075036</v>
      </c>
      <c r="M5204" s="0" t="n">
        <f aca="false" t="array" ref="M5204:M5204">'Point forecasts'!F$2+I5204</f>
        <v>0.0517035496434635</v>
      </c>
      <c r="N5204" s="0" t="n">
        <f aca="false" t="array" ref="N5204:N5204">'Point forecasts'!G$2+J5204</f>
        <v>-0.0137893070449284</v>
      </c>
      <c r="O5204" s="0" t="n">
        <f aca="false" t="array" ref="O5204:O5204">'Point forecasts'!H$2+K5204</f>
        <v>2.41015541954293</v>
      </c>
      <c r="P5204" s="0" t="n">
        <f aca="false" t="array" ref="P5204:P5204">'Point forecasts'!I$2+L5204</f>
        <v>1.7875772555493</v>
      </c>
      <c r="Q5204" s="0" t="n">
        <f aca="false" t="array" ref="Q5204:S5204">MMULT(M5204:P5204,'input - gretl'!$B$19:$D$22)+MMULT('Point forecasts'!$J$3:$O$3,'input - gretl'!$B$23:$D$28)</f>
        <v>14.0474154310842</v>
      </c>
      <c r="R5204" s="0" t="n">
        <v>6.85126920736567</v>
      </c>
      <c r="S5204" s="0" t="n">
        <v>9.93500777100572</v>
      </c>
      <c r="U5204" s="10" t="n">
        <f aca="false">NORMSDIST(-M5204/'rhos computation'!$B$11)-EXP(M5204+'rhos computation'!$B$11^2/2)*NORMSDIST(-M5204/'rhos computation'!$B$11-'rhos computation'!$B$11)</f>
        <v>0.0299277754423889</v>
      </c>
      <c r="V5204" s="10" t="n">
        <f aca="false">NORMSDIST(-N5204/'rhos computation'!$B$23)-EXP(N5204+'rhos computation'!$B$23^2/2)*NORMSDIST(-N5204/'rhos computation'!$B$23-'rhos computation'!$B$23)</f>
        <v>0.0289564356953672</v>
      </c>
      <c r="W5204" s="0" t="n">
        <f aca="false">NORMSDIST(-O5204)</f>
        <v>0.00797286305796822</v>
      </c>
      <c r="X5204" s="0" t="n">
        <f aca="false">NORMSDIST(-P5204)</f>
        <v>0.036922118848543</v>
      </c>
    </row>
    <row r="5205" customFormat="false" ht="12.8" hidden="false" customHeight="false" outlineLevel="0" collapsed="false">
      <c r="A5205" s="0" t="n">
        <v>-0.349501641963806</v>
      </c>
      <c r="B5205" s="0" t="n">
        <v>0.335079309493657</v>
      </c>
      <c r="C5205" s="0" t="n">
        <v>0.227391230430501</v>
      </c>
      <c r="D5205" s="0" t="n">
        <v>0.627167076703801</v>
      </c>
      <c r="E5205" s="0" t="n">
        <f aca="false" t="array" ref="E5205:H5205">MMULT(A5205:D5205,'Root matrix of resiudals'!$B$19:E$22)</f>
        <v>-0.0141957504612936</v>
      </c>
      <c r="F5205" s="0" t="n">
        <v>0.00964019499807137</v>
      </c>
      <c r="G5205" s="0" t="n">
        <v>0.00515411946102035</v>
      </c>
      <c r="H5205" s="0" t="n">
        <v>0.0105933224189449</v>
      </c>
      <c r="I5205" s="0" t="n">
        <f aca="false" t="array" ref="I5205:I5205">'Point forecasts'!B$3+E5205</f>
        <v>-0.0268975420283254</v>
      </c>
      <c r="J5205" s="0" t="n">
        <f aca="false" t="array" ref="J5205:J5205">'Point forecasts'!C$3+F5205</f>
        <v>-0.0200703909402185</v>
      </c>
      <c r="K5205" s="0" t="n">
        <f aca="false" t="array" ref="K5205:K5205">'Point forecasts'!D$3+G5205</f>
        <v>0.027155825473694</v>
      </c>
      <c r="L5205" s="0" t="n">
        <f aca="false" t="array" ref="L5205:L5205">'Point forecasts'!E$3+H5205</f>
        <v>0.021809594594577</v>
      </c>
      <c r="M5205" s="0" t="n">
        <f aca="false" t="array" ref="M5205:M5205">'Point forecasts'!F$2+I5205</f>
        <v>0.101635203921708</v>
      </c>
      <c r="N5205" s="0" t="n">
        <f aca="false" t="array" ref="N5205:N5205">'Point forecasts'!G$2+J5205</f>
        <v>-0.00903635064800131</v>
      </c>
      <c r="O5205" s="0" t="n">
        <f aca="false" t="array" ref="O5205:O5205">'Point forecasts'!H$2+K5205</f>
        <v>2.41386355996594</v>
      </c>
      <c r="P5205" s="0" t="n">
        <f aca="false" t="array" ref="P5205:P5205">'Point forecasts'!I$2+L5205</f>
        <v>1.75534809843637</v>
      </c>
      <c r="Q5205" s="0" t="n">
        <f aca="false" t="array" ref="Q5205:S5205">MMULT(M5205:P5205,'input - gretl'!$B$19:$D$22)+MMULT('Point forecasts'!$J$3:$O$3,'input - gretl'!$B$23:$D$28)</f>
        <v>14.0973470853625</v>
      </c>
      <c r="R5205" s="0" t="n">
        <v>6.8560221637626</v>
      </c>
      <c r="S5205" s="0" t="n">
        <v>9.96936745130098</v>
      </c>
      <c r="U5205" s="10" t="n">
        <f aca="false">NORMSDIST(-M5205/'rhos computation'!$B$11)-EXP(M5205+'rhos computation'!$B$11^2/2)*NORMSDIST(-M5205/'rhos computation'!$B$11-'rhos computation'!$B$11)</f>
        <v>0.0167291248256437</v>
      </c>
      <c r="V5205" s="10" t="n">
        <f aca="false">NORMSDIST(-N5205/'rhos computation'!$B$23)-EXP(N5205+'rhos computation'!$B$23^2/2)*NORMSDIST(-N5205/'rhos computation'!$B$23-'rhos computation'!$B$23)</f>
        <v>0.0263305349752198</v>
      </c>
      <c r="W5205" s="0" t="n">
        <f aca="false">NORMSDIST(-O5205)</f>
        <v>0.00789218592844064</v>
      </c>
      <c r="X5205" s="0" t="n">
        <f aca="false">NORMSDIST(-P5205)</f>
        <v>0.0395998919863063</v>
      </c>
    </row>
    <row r="5206" customFormat="false" ht="12.8" hidden="false" customHeight="false" outlineLevel="0" collapsed="false">
      <c r="A5206" s="0" t="n">
        <v>0.219121038669503</v>
      </c>
      <c r="B5206" s="0" t="n">
        <v>0.180268376826273</v>
      </c>
      <c r="C5206" s="0" t="n">
        <v>1.14029872496444</v>
      </c>
      <c r="D5206" s="0" t="n">
        <v>-0.970606698553453</v>
      </c>
      <c r="E5206" s="0" t="n">
        <f aca="false" t="array" ref="E5206:H5206">MMULT(A5206:D5206,'Root matrix of resiudals'!$B$19:E$22)</f>
        <v>0.0115897615685776</v>
      </c>
      <c r="F5206" s="0" t="n">
        <v>0.0096772178655297</v>
      </c>
      <c r="G5206" s="0" t="n">
        <v>0.0181828955760992</v>
      </c>
      <c r="H5206" s="0" t="n">
        <v>-0.0145162353848843</v>
      </c>
      <c r="I5206" s="0" t="n">
        <f aca="false" t="array" ref="I5206:I5206">'Point forecasts'!B$3+E5206</f>
        <v>-0.00111202999845415</v>
      </c>
      <c r="J5206" s="0" t="n">
        <f aca="false" t="array" ref="J5206:J5206">'Point forecasts'!C$3+F5206</f>
        <v>-0.0200333680727602</v>
      </c>
      <c r="K5206" s="0" t="n">
        <f aca="false" t="array" ref="K5206:K5206">'Point forecasts'!D$3+G5206</f>
        <v>0.0401846015887729</v>
      </c>
      <c r="L5206" s="0" t="n">
        <f aca="false" t="array" ref="L5206:L5206">'Point forecasts'!E$3+H5206</f>
        <v>-0.00329996320925222</v>
      </c>
      <c r="M5206" s="0" t="n">
        <f aca="false" t="array" ref="M5206:M5206">'Point forecasts'!F$2+I5206</f>
        <v>0.127420715951579</v>
      </c>
      <c r="N5206" s="0" t="n">
        <f aca="false" t="array" ref="N5206:N5206">'Point forecasts'!G$2+J5206</f>
        <v>-0.00899932778054298</v>
      </c>
      <c r="O5206" s="0" t="n">
        <f aca="false" t="array" ref="O5206:O5206">'Point forecasts'!H$2+K5206</f>
        <v>2.42689233608102</v>
      </c>
      <c r="P5206" s="0" t="n">
        <f aca="false" t="array" ref="P5206:P5206">'Point forecasts'!I$2+L5206</f>
        <v>1.73023854063254</v>
      </c>
      <c r="Q5206" s="0" t="n">
        <f aca="false" t="array" ref="Q5206:S5206">MMULT(M5206:P5206,'input - gretl'!$B$19:$D$22)+MMULT('Point forecasts'!$J$3:$O$3,'input - gretl'!$B$23:$D$28)</f>
        <v>14.1231325973923</v>
      </c>
      <c r="R5206" s="0" t="n">
        <v>6.85605918663006</v>
      </c>
      <c r="S5206" s="0" t="n">
        <v>10.0062766723654</v>
      </c>
      <c r="U5206" s="10" t="n">
        <f aca="false">NORMSDIST(-M5206/'rhos computation'!$B$11)-EXP(M5206+'rhos computation'!$B$11^2/2)*NORMSDIST(-M5206/'rhos computation'!$B$11-'rhos computation'!$B$11)</f>
        <v>0.0119443463846231</v>
      </c>
      <c r="V5206" s="10" t="n">
        <f aca="false">NORMSDIST(-N5206/'rhos computation'!$B$23)-EXP(N5206+'rhos computation'!$B$23^2/2)*NORMSDIST(-N5206/'rhos computation'!$B$23-'rhos computation'!$B$23)</f>
        <v>0.0263106478671717</v>
      </c>
      <c r="W5206" s="0" t="n">
        <f aca="false">NORMSDIST(-O5206)</f>
        <v>0.00761438719815048</v>
      </c>
      <c r="X5206" s="0" t="n">
        <f aca="false">NORMSDIST(-P5206)</f>
        <v>0.0417938325496227</v>
      </c>
    </row>
    <row r="5207" customFormat="false" ht="12.8" hidden="false" customHeight="false" outlineLevel="0" collapsed="false">
      <c r="A5207" s="0" t="n">
        <v>0.155341193815432</v>
      </c>
      <c r="B5207" s="0" t="n">
        <v>1.25272036347621</v>
      </c>
      <c r="C5207" s="0" t="n">
        <v>0.401254553628549</v>
      </c>
      <c r="D5207" s="0" t="n">
        <v>1.46586454259084</v>
      </c>
      <c r="E5207" s="0" t="n">
        <f aca="false" t="array" ref="E5207:H5207">MMULT(A5207:D5207,'Root matrix of resiudals'!$B$19:E$22)</f>
        <v>0.00943570029259672</v>
      </c>
      <c r="F5207" s="0" t="n">
        <v>0.0376815667619606</v>
      </c>
      <c r="G5207" s="0" t="n">
        <v>0.0128349101944006</v>
      </c>
      <c r="H5207" s="0" t="n">
        <v>0.0242689823843684</v>
      </c>
      <c r="I5207" s="0" t="n">
        <f aca="false" t="array" ref="I5207:I5207">'Point forecasts'!B$3+E5207</f>
        <v>-0.00326609127443507</v>
      </c>
      <c r="J5207" s="0" t="n">
        <f aca="false" t="array" ref="J5207:J5207">'Point forecasts'!C$3+F5207</f>
        <v>0.00797098082367076</v>
      </c>
      <c r="K5207" s="0" t="n">
        <f aca="false" t="array" ref="K5207:K5207">'Point forecasts'!D$3+G5207</f>
        <v>0.0348366162070743</v>
      </c>
      <c r="L5207" s="0" t="n">
        <f aca="false" t="array" ref="L5207:L5207">'Point forecasts'!E$3+H5207</f>
        <v>0.0354852545600005</v>
      </c>
      <c r="M5207" s="0" t="n">
        <f aca="false" t="array" ref="M5207:M5207">'Point forecasts'!F$2+I5207</f>
        <v>0.125266654675598</v>
      </c>
      <c r="N5207" s="0" t="n">
        <f aca="false" t="array" ref="N5207:N5207">'Point forecasts'!G$2+J5207</f>
        <v>0.019005021115888</v>
      </c>
      <c r="O5207" s="0" t="n">
        <f aca="false" t="array" ref="O5207:O5207">'Point forecasts'!H$2+K5207</f>
        <v>2.42154435069932</v>
      </c>
      <c r="P5207" s="0" t="n">
        <f aca="false" t="array" ref="P5207:P5207">'Point forecasts'!I$2+L5207</f>
        <v>1.7690237584018</v>
      </c>
      <c r="Q5207" s="0" t="n">
        <f aca="false" t="array" ref="Q5207:S5207">MMULT(M5207:P5207,'input - gretl'!$B$19:$D$22)+MMULT('Point forecasts'!$J$3:$O$3,'input - gretl'!$B$23:$D$28)</f>
        <v>14.1209785361164</v>
      </c>
      <c r="R5207" s="0" t="n">
        <v>6.88406353552649</v>
      </c>
      <c r="S5207" s="0" t="n">
        <v>9.96404200562424</v>
      </c>
      <c r="U5207" s="10" t="n">
        <f aca="false">NORMSDIST(-M5207/'rhos computation'!$B$11)-EXP(M5207+'rhos computation'!$B$11^2/2)*NORMSDIST(-M5207/'rhos computation'!$B$11-'rhos computation'!$B$11)</f>
        <v>0.0122973905244064</v>
      </c>
      <c r="V5207" s="10" t="n">
        <f aca="false">NORMSDIST(-N5207/'rhos computation'!$B$23)-EXP(N5207+'rhos computation'!$B$23^2/2)*NORMSDIST(-N5207/'rhos computation'!$B$23-'rhos computation'!$B$23)</f>
        <v>0.0138377144448652</v>
      </c>
      <c r="W5207" s="0" t="n">
        <f aca="false">NORMSDIST(-O5207)</f>
        <v>0.00772735752558129</v>
      </c>
      <c r="X5207" s="0" t="n">
        <f aca="false">NORMSDIST(-P5207)</f>
        <v>0.0384449549168981</v>
      </c>
    </row>
    <row r="5208" customFormat="false" ht="12.8" hidden="false" customHeight="false" outlineLevel="0" collapsed="false">
      <c r="A5208" s="0" t="n">
        <v>-1.0276058957045</v>
      </c>
      <c r="B5208" s="0" t="n">
        <v>0.763869749787143</v>
      </c>
      <c r="C5208" s="0" t="n">
        <v>-1.30814215278969</v>
      </c>
      <c r="D5208" s="0" t="n">
        <v>-0.714306316998023</v>
      </c>
      <c r="E5208" s="0" t="n">
        <f aca="false" t="array" ref="E5208:H5208">MMULT(A5208:D5208,'Root matrix of resiudals'!$B$19:E$22)</f>
        <v>-0.0437018878127375</v>
      </c>
      <c r="F5208" s="0" t="n">
        <v>0.0147549816860703</v>
      </c>
      <c r="G5208" s="0" t="n">
        <v>-0.0204263272928389</v>
      </c>
      <c r="H5208" s="0" t="n">
        <v>-0.0126456108124963</v>
      </c>
      <c r="I5208" s="0" t="n">
        <f aca="false" t="array" ref="I5208:I5208">'Point forecasts'!B$3+E5208</f>
        <v>-0.0564036793797693</v>
      </c>
      <c r="J5208" s="0" t="n">
        <f aca="false" t="array" ref="J5208:J5208">'Point forecasts'!C$3+F5208</f>
        <v>-0.0149556042522195</v>
      </c>
      <c r="K5208" s="0" t="n">
        <f aca="false" t="array" ref="K5208:K5208">'Point forecasts'!D$3+G5208</f>
        <v>0.00157537871983475</v>
      </c>
      <c r="L5208" s="0" t="n">
        <f aca="false" t="array" ref="L5208:L5208">'Point forecasts'!E$3+H5208</f>
        <v>-0.0014293386368643</v>
      </c>
      <c r="M5208" s="0" t="n">
        <f aca="false" t="array" ref="M5208:M5208">'Point forecasts'!F$2+I5208</f>
        <v>0.0721290665702637</v>
      </c>
      <c r="N5208" s="0" t="n">
        <f aca="false" t="array" ref="N5208:N5208">'Point forecasts'!G$2+J5208</f>
        <v>-0.00392156396000235</v>
      </c>
      <c r="O5208" s="0" t="n">
        <f aca="false" t="array" ref="O5208:O5208">'Point forecasts'!H$2+K5208</f>
        <v>2.38828311321208</v>
      </c>
      <c r="P5208" s="0" t="n">
        <f aca="false" t="array" ref="P5208:P5208">'Point forecasts'!I$2+L5208</f>
        <v>1.73210916520493</v>
      </c>
      <c r="Q5208" s="0" t="n">
        <f aca="false" t="array" ref="Q5208:S5208">MMULT(M5208:P5208,'input - gretl'!$B$19:$D$22)+MMULT('Point forecasts'!$J$3:$O$3,'input - gretl'!$B$23:$D$28)</f>
        <v>14.067840948011</v>
      </c>
      <c r="R5208" s="0" t="n">
        <v>6.8611369504506</v>
      </c>
      <c r="S5208" s="0" t="n">
        <v>9.96588839199688</v>
      </c>
      <c r="U5208" s="10" t="n">
        <f aca="false">NORMSDIST(-M5208/'rhos computation'!$B$11)-EXP(M5208+'rhos computation'!$B$11^2/2)*NORMSDIST(-M5208/'rhos computation'!$B$11-'rhos computation'!$B$11)</f>
        <v>0.0238509293746159</v>
      </c>
      <c r="V5208" s="10" t="n">
        <f aca="false">NORMSDIST(-N5208/'rhos computation'!$B$23)-EXP(N5208+'rhos computation'!$B$23^2/2)*NORMSDIST(-N5208/'rhos computation'!$B$23-'rhos computation'!$B$23)</f>
        <v>0.0236672661794038</v>
      </c>
      <c r="W5208" s="0" t="n">
        <f aca="false">NORMSDIST(-O5208)</f>
        <v>0.00846364812688033</v>
      </c>
      <c r="X5208" s="0" t="n">
        <f aca="false">NORMSDIST(-P5208)</f>
        <v>0.041627063827773</v>
      </c>
    </row>
    <row r="5209" customFormat="false" ht="12.8" hidden="false" customHeight="false" outlineLevel="0" collapsed="false">
      <c r="A5209" s="0" t="n">
        <v>1.33932858109293</v>
      </c>
      <c r="B5209" s="0" t="n">
        <v>-1.74303305051441</v>
      </c>
      <c r="C5209" s="0" t="n">
        <v>1.07093398014872</v>
      </c>
      <c r="D5209" s="0" t="n">
        <v>-0.0354050386696224</v>
      </c>
      <c r="E5209" s="0" t="n">
        <f aca="false" t="array" ref="E5209:H5209">MMULT(A5209:D5209,'Root matrix of resiudals'!$B$19:E$22)</f>
        <v>0.0548531891373524</v>
      </c>
      <c r="F5209" s="0" t="n">
        <v>-0.0429268754473216</v>
      </c>
      <c r="G5209" s="0" t="n">
        <v>0.012614456164323</v>
      </c>
      <c r="H5209" s="0" t="n">
        <v>2.4686573924107E-005</v>
      </c>
      <c r="I5209" s="0" t="n">
        <f aca="false" t="array" ref="I5209:I5209">'Point forecasts'!B$3+E5209</f>
        <v>0.0421513975703207</v>
      </c>
      <c r="J5209" s="0" t="n">
        <f aca="false" t="array" ref="J5209:J5209">'Point forecasts'!C$3+F5209</f>
        <v>-0.0726374613856115</v>
      </c>
      <c r="K5209" s="0" t="n">
        <f aca="false" t="array" ref="K5209:K5209">'Point forecasts'!D$3+G5209</f>
        <v>0.0346161621769966</v>
      </c>
      <c r="L5209" s="0" t="n">
        <f aca="false" t="array" ref="L5209:L5209">'Point forecasts'!E$3+H5209</f>
        <v>0.0112409587495562</v>
      </c>
      <c r="M5209" s="0" t="n">
        <f aca="false" t="array" ref="M5209:M5209">'Point forecasts'!F$2+I5209</f>
        <v>0.170684143520354</v>
      </c>
      <c r="N5209" s="0" t="n">
        <f aca="false" t="array" ref="N5209:N5209">'Point forecasts'!G$2+J5209</f>
        <v>-0.0616034210933943</v>
      </c>
      <c r="O5209" s="0" t="n">
        <f aca="false" t="array" ref="O5209:O5209">'Point forecasts'!H$2+K5209</f>
        <v>2.42132389666925</v>
      </c>
      <c r="P5209" s="0" t="n">
        <f aca="false" t="array" ref="P5209:P5209">'Point forecasts'!I$2+L5209</f>
        <v>1.74477946259135</v>
      </c>
      <c r="Q5209" s="0" t="n">
        <f aca="false" t="array" ref="Q5209:S5209">MMULT(M5209:P5209,'input - gretl'!$B$19:$D$22)+MMULT('Point forecasts'!$J$3:$O$3,'input - gretl'!$B$23:$D$28)</f>
        <v>14.1663960249611</v>
      </c>
      <c r="R5209" s="0" t="n">
        <v>6.80345509331721</v>
      </c>
      <c r="S5209" s="0" t="n">
        <v>9.98687908912469</v>
      </c>
      <c r="U5209" s="10" t="n">
        <f aca="false">NORMSDIST(-M5209/'rhos computation'!$B$11)-EXP(M5209+'rhos computation'!$B$11^2/2)*NORMSDIST(-M5209/'rhos computation'!$B$11-'rhos computation'!$B$11)</f>
        <v>0.00639848672578643</v>
      </c>
      <c r="V5209" s="10" t="n">
        <f aca="false">NORMSDIST(-N5209/'rhos computation'!$B$23)-EXP(N5209+'rhos computation'!$B$23^2/2)*NORMSDIST(-N5209/'rhos computation'!$B$23-'rhos computation'!$B$23)</f>
        <v>0.0622830416924439</v>
      </c>
      <c r="W5209" s="0" t="n">
        <f aca="false">NORMSDIST(-O5209)</f>
        <v>0.00773204586786222</v>
      </c>
      <c r="X5209" s="0" t="n">
        <f aca="false">NORMSDIST(-P5209)</f>
        <v>0.0405116325318866</v>
      </c>
    </row>
    <row r="5210" customFormat="false" ht="12.8" hidden="false" customHeight="false" outlineLevel="0" collapsed="false">
      <c r="A5210" s="0" t="n">
        <v>0.81989335132071</v>
      </c>
      <c r="B5210" s="0" t="n">
        <v>0.882299850438607</v>
      </c>
      <c r="C5210" s="0" t="n">
        <v>0.971119266879665</v>
      </c>
      <c r="D5210" s="0" t="n">
        <v>-0.197456349976005</v>
      </c>
      <c r="E5210" s="0" t="n">
        <f aca="false" t="array" ref="E5210:H5210">MMULT(A5210:D5210,'Root matrix of resiudals'!$B$19:E$22)</f>
        <v>0.0384501567797355</v>
      </c>
      <c r="F5210" s="0" t="n">
        <v>0.0305393945749432</v>
      </c>
      <c r="G5210" s="0" t="n">
        <v>0.0196046691917458</v>
      </c>
      <c r="H5210" s="0" t="n">
        <v>-0.00234796931221119</v>
      </c>
      <c r="I5210" s="0" t="n">
        <f aca="false" t="array" ref="I5210:I5210">'Point forecasts'!B$3+E5210</f>
        <v>0.0257483652127037</v>
      </c>
      <c r="J5210" s="0" t="n">
        <f aca="false" t="array" ref="J5210:J5210">'Point forecasts'!C$3+F5210</f>
        <v>0.000828808636653369</v>
      </c>
      <c r="K5210" s="0" t="n">
        <f aca="false" t="array" ref="K5210:K5210">'Point forecasts'!D$3+G5210</f>
        <v>0.0416063752044195</v>
      </c>
      <c r="L5210" s="0" t="n">
        <f aca="false" t="array" ref="L5210:L5210">'Point forecasts'!E$3+H5210</f>
        <v>0.00886830286342085</v>
      </c>
      <c r="M5210" s="0" t="n">
        <f aca="false" t="array" ref="M5210:M5210">'Point forecasts'!F$2+I5210</f>
        <v>0.154281111162737</v>
      </c>
      <c r="N5210" s="0" t="n">
        <f aca="false" t="array" ref="N5210:N5210">'Point forecasts'!G$2+J5210</f>
        <v>0.0118628489288706</v>
      </c>
      <c r="O5210" s="0" t="n">
        <f aca="false" t="array" ref="O5210:O5210">'Point forecasts'!H$2+K5210</f>
        <v>2.42831410969667</v>
      </c>
      <c r="P5210" s="0" t="n">
        <f aca="false" t="array" ref="P5210:P5210">'Point forecasts'!I$2+L5210</f>
        <v>1.74240680670522</v>
      </c>
      <c r="Q5210" s="0" t="n">
        <f aca="false" t="array" ref="Q5210:S5210">MMULT(M5210:P5210,'input - gretl'!$B$19:$D$22)+MMULT('Point forecasts'!$J$3:$O$3,'input - gretl'!$B$23:$D$28)</f>
        <v>14.1499929926035</v>
      </c>
      <c r="R5210" s="0" t="n">
        <v>6.87692136333947</v>
      </c>
      <c r="S5210" s="0" t="n">
        <v>9.99612581653262</v>
      </c>
      <c r="U5210" s="10" t="n">
        <f aca="false">NORMSDIST(-M5210/'rhos computation'!$B$11)-EXP(M5210+'rhos computation'!$B$11^2/2)*NORMSDIST(-M5210/'rhos computation'!$B$11-'rhos computation'!$B$11)</f>
        <v>0.00817924363952026</v>
      </c>
      <c r="V5210" s="10" t="n">
        <f aca="false">NORMSDIST(-N5210/'rhos computation'!$B$23)-EXP(N5210+'rhos computation'!$B$23^2/2)*NORMSDIST(-N5210/'rhos computation'!$B$23-'rhos computation'!$B$23)</f>
        <v>0.016531408428245</v>
      </c>
      <c r="W5210" s="0" t="n">
        <f aca="false">NORMSDIST(-O5210)</f>
        <v>0.00758459955728689</v>
      </c>
      <c r="X5210" s="0" t="n">
        <f aca="false">NORMSDIST(-P5210)</f>
        <v>0.0407186428565226</v>
      </c>
    </row>
    <row r="5211" customFormat="false" ht="12.8" hidden="false" customHeight="false" outlineLevel="0" collapsed="false">
      <c r="A5211" s="0" t="n">
        <v>-0.370929989381746</v>
      </c>
      <c r="B5211" s="0" t="n">
        <v>-0.37534435159149</v>
      </c>
      <c r="C5211" s="0" t="n">
        <v>-0.60069009316888</v>
      </c>
      <c r="D5211" s="0" t="n">
        <v>-0.870790975073963</v>
      </c>
      <c r="E5211" s="0" t="n">
        <f aca="false" t="array" ref="E5211:H5211">MMULT(A5211:D5211,'Root matrix of resiudals'!$B$19:E$22)</f>
        <v>-0.0171730833310555</v>
      </c>
      <c r="F5211" s="0" t="n">
        <v>-0.0137781740462556</v>
      </c>
      <c r="G5211" s="0" t="n">
        <v>-0.0124835956884055</v>
      </c>
      <c r="H5211" s="0" t="n">
        <v>-0.0147009324398197</v>
      </c>
      <c r="I5211" s="0" t="n">
        <f aca="false" t="array" ref="I5211:I5211">'Point forecasts'!B$3+E5211</f>
        <v>-0.0298748748980873</v>
      </c>
      <c r="J5211" s="0" t="n">
        <f aca="false" t="array" ref="J5211:J5211">'Point forecasts'!C$3+F5211</f>
        <v>-0.0434887599845455</v>
      </c>
      <c r="K5211" s="0" t="n">
        <f aca="false" t="array" ref="K5211:K5211">'Point forecasts'!D$3+G5211</f>
        <v>0.00951811032426815</v>
      </c>
      <c r="L5211" s="0" t="n">
        <f aca="false" t="array" ref="L5211:L5211">'Point forecasts'!E$3+H5211</f>
        <v>-0.00348466026418767</v>
      </c>
      <c r="M5211" s="0" t="n">
        <f aca="false" t="array" ref="M5211:M5211">'Point forecasts'!F$2+I5211</f>
        <v>0.0986578710519457</v>
      </c>
      <c r="N5211" s="0" t="n">
        <f aca="false" t="array" ref="N5211:N5211">'Point forecasts'!G$2+J5211</f>
        <v>-0.0324547196923283</v>
      </c>
      <c r="O5211" s="0" t="n">
        <f aca="false" t="array" ref="O5211:O5211">'Point forecasts'!H$2+K5211</f>
        <v>2.39622584481652</v>
      </c>
      <c r="P5211" s="0" t="n">
        <f aca="false" t="array" ref="P5211:P5211">'Point forecasts'!I$2+L5211</f>
        <v>1.73005384357761</v>
      </c>
      <c r="Q5211" s="0" t="n">
        <f aca="false" t="array" ref="Q5211:S5211">MMULT(M5211:P5211,'input - gretl'!$B$19:$D$22)+MMULT('Point forecasts'!$J$3:$O$3,'input - gretl'!$B$23:$D$28)</f>
        <v>14.0943697524927</v>
      </c>
      <c r="R5211" s="0" t="n">
        <v>6.83260379471827</v>
      </c>
      <c r="S5211" s="0" t="n">
        <v>9.97578583723498</v>
      </c>
      <c r="U5211" s="10" t="n">
        <f aca="false">NORMSDIST(-M5211/'rhos computation'!$B$11)-EXP(M5211+'rhos computation'!$B$11^2/2)*NORMSDIST(-M5211/'rhos computation'!$B$11-'rhos computation'!$B$11)</f>
        <v>0.0173642223655396</v>
      </c>
      <c r="V5211" s="10" t="n">
        <f aca="false">NORMSDIST(-N5211/'rhos computation'!$B$23)-EXP(N5211+'rhos computation'!$B$23^2/2)*NORMSDIST(-N5211/'rhos computation'!$B$23-'rhos computation'!$B$23)</f>
        <v>0.0405981069603379</v>
      </c>
      <c r="W5211" s="0" t="n">
        <f aca="false">NORMSDIST(-O5211)</f>
        <v>0.00828244010543667</v>
      </c>
      <c r="X5211" s="0" t="n">
        <f aca="false">NORMSDIST(-P5211)</f>
        <v>0.0418103278495684</v>
      </c>
    </row>
    <row r="5212" customFormat="false" ht="12.8" hidden="false" customHeight="false" outlineLevel="0" collapsed="false">
      <c r="A5212" s="0" t="n">
        <v>-0.860062937729826</v>
      </c>
      <c r="B5212" s="0" t="n">
        <v>0.41252278310097</v>
      </c>
      <c r="C5212" s="0" t="n">
        <v>0.938189277620294</v>
      </c>
      <c r="D5212" s="0" t="n">
        <v>-0.138919187024038</v>
      </c>
      <c r="E5212" s="0" t="n">
        <f aca="false" t="array" ref="E5212:H5212">MMULT(A5212:D5212,'Root matrix of resiudals'!$B$19:E$22)</f>
        <v>-0.0347543923925089</v>
      </c>
      <c r="F5212" s="0" t="n">
        <v>0.0131986556354062</v>
      </c>
      <c r="G5212" s="0" t="n">
        <v>0.0153790067423468</v>
      </c>
      <c r="H5212" s="0" t="n">
        <v>-0.000823388403944612</v>
      </c>
      <c r="I5212" s="0" t="n">
        <f aca="false" t="array" ref="I5212:I5212">'Point forecasts'!B$3+E5212</f>
        <v>-0.0474561839595407</v>
      </c>
      <c r="J5212" s="0" t="n">
        <f aca="false" t="array" ref="J5212:J5212">'Point forecasts'!C$3+F5212</f>
        <v>-0.0165119303028837</v>
      </c>
      <c r="K5212" s="0" t="n">
        <f aca="false" t="array" ref="K5212:K5212">'Point forecasts'!D$3+G5212</f>
        <v>0.0373807127550205</v>
      </c>
      <c r="L5212" s="0" t="n">
        <f aca="false" t="array" ref="L5212:L5212">'Point forecasts'!E$3+H5212</f>
        <v>0.0103928837716874</v>
      </c>
      <c r="M5212" s="0" t="n">
        <f aca="false" t="array" ref="M5212:M5212">'Point forecasts'!F$2+I5212</f>
        <v>0.0810765619904923</v>
      </c>
      <c r="N5212" s="0" t="n">
        <f aca="false" t="array" ref="N5212:N5212">'Point forecasts'!G$2+J5212</f>
        <v>-0.00547789001066652</v>
      </c>
      <c r="O5212" s="0" t="n">
        <f aca="false" t="array" ref="O5212:O5212">'Point forecasts'!H$2+K5212</f>
        <v>2.42408844724727</v>
      </c>
      <c r="P5212" s="0" t="n">
        <f aca="false" t="array" ref="P5212:P5212">'Point forecasts'!I$2+L5212</f>
        <v>1.74393138761348</v>
      </c>
      <c r="Q5212" s="0" t="n">
        <f aca="false" t="array" ref="Q5212:S5212">MMULT(M5212:P5212,'input - gretl'!$B$19:$D$22)+MMULT('Point forecasts'!$J$3:$O$3,'input - gretl'!$B$23:$D$28)</f>
        <v>14.0767884434312</v>
      </c>
      <c r="R5212" s="0" t="n">
        <v>6.85958062439993</v>
      </c>
      <c r="S5212" s="0" t="n">
        <v>9.99045020141041</v>
      </c>
      <c r="U5212" s="10" t="n">
        <f aca="false">NORMSDIST(-M5212/'rhos computation'!$B$11)-EXP(M5212+'rhos computation'!$B$11^2/2)*NORMSDIST(-M5212/'rhos computation'!$B$11-'rhos computation'!$B$11)</f>
        <v>0.0214917829238538</v>
      </c>
      <c r="V5212" s="10" t="n">
        <f aca="false">NORMSDIST(-N5212/'rhos computation'!$B$23)-EXP(N5212+'rhos computation'!$B$23^2/2)*NORMSDIST(-N5212/'rhos computation'!$B$23-'rhos computation'!$B$23)</f>
        <v>0.0244596251381418</v>
      </c>
      <c r="W5212" s="0" t="n">
        <f aca="false">NORMSDIST(-O5212)</f>
        <v>0.0076734336142458</v>
      </c>
      <c r="X5212" s="0" t="n">
        <f aca="false">NORMSDIST(-P5212)</f>
        <v>0.0405855273461138</v>
      </c>
    </row>
    <row r="5213" customFormat="false" ht="12.8" hidden="false" customHeight="false" outlineLevel="0" collapsed="false">
      <c r="A5213" s="0" t="n">
        <v>-1.5691393009878</v>
      </c>
      <c r="B5213" s="0" t="n">
        <v>1.04404115698685</v>
      </c>
      <c r="C5213" s="0" t="n">
        <v>1.96717909916048</v>
      </c>
      <c r="D5213" s="0" t="n">
        <v>0.874075615504091</v>
      </c>
      <c r="E5213" s="0" t="n">
        <f aca="false" t="array" ref="E5213:H5213">MMULT(A5213:D5213,'Root matrix of resiudals'!$B$19:E$22)</f>
        <v>-0.0628638140922467</v>
      </c>
      <c r="F5213" s="0" t="n">
        <v>0.0333980027282531</v>
      </c>
      <c r="G5213" s="0" t="n">
        <v>0.0345133464184308</v>
      </c>
      <c r="H5213" s="0" t="n">
        <v>0.0171059568322534</v>
      </c>
      <c r="I5213" s="0" t="n">
        <f aca="false" t="array" ref="I5213:I5213">'Point forecasts'!B$3+E5213</f>
        <v>-0.0755656056592784</v>
      </c>
      <c r="J5213" s="0" t="n">
        <f aca="false" t="array" ref="J5213:J5213">'Point forecasts'!C$3+F5213</f>
        <v>0.00368741678996321</v>
      </c>
      <c r="K5213" s="0" t="n">
        <f aca="false" t="array" ref="K5213:K5213">'Point forecasts'!D$3+G5213</f>
        <v>0.0565150524311044</v>
      </c>
      <c r="L5213" s="0" t="n">
        <f aca="false" t="array" ref="L5213:L5213">'Point forecasts'!E$3+H5213</f>
        <v>0.0283222290078855</v>
      </c>
      <c r="M5213" s="0" t="n">
        <f aca="false" t="array" ref="M5213:M5213">'Point forecasts'!F$2+I5213</f>
        <v>0.0529671402907546</v>
      </c>
      <c r="N5213" s="0" t="n">
        <f aca="false" t="array" ref="N5213:N5213">'Point forecasts'!G$2+J5213</f>
        <v>0.0147214570821804</v>
      </c>
      <c r="O5213" s="0" t="n">
        <f aca="false" t="array" ref="O5213:O5213">'Point forecasts'!H$2+K5213</f>
        <v>2.44322278692335</v>
      </c>
      <c r="P5213" s="0" t="n">
        <f aca="false" t="array" ref="P5213:P5213">'Point forecasts'!I$2+L5213</f>
        <v>1.76186073284968</v>
      </c>
      <c r="Q5213" s="0" t="n">
        <f aca="false" t="array" ref="Q5213:S5213">MMULT(M5213:P5213,'input - gretl'!$B$19:$D$22)+MMULT('Point forecasts'!$J$3:$O$3,'input - gretl'!$B$23:$D$28)</f>
        <v>14.0486790217315</v>
      </c>
      <c r="R5213" s="0" t="n">
        <v>6.87977997149278</v>
      </c>
      <c r="S5213" s="0" t="n">
        <v>9.99253283729961</v>
      </c>
      <c r="U5213" s="10" t="n">
        <f aca="false">NORMSDIST(-M5213/'rhos computation'!$B$11)-EXP(M5213+'rhos computation'!$B$11^2/2)*NORMSDIST(-M5213/'rhos computation'!$B$11-'rhos computation'!$B$11)</f>
        <v>0.0295231659870245</v>
      </c>
      <c r="V5213" s="10" t="n">
        <f aca="false">NORMSDIST(-N5213/'rhos computation'!$B$23)-EXP(N5213+'rhos computation'!$B$23^2/2)*NORMSDIST(-N5213/'rhos computation'!$B$23-'rhos computation'!$B$23)</f>
        <v>0.0154138664220023</v>
      </c>
      <c r="W5213" s="0" t="n">
        <f aca="false">NORMSDIST(-O5213)</f>
        <v>0.0072783740229669</v>
      </c>
      <c r="X5213" s="0" t="n">
        <f aca="false">NORMSDIST(-P5213)</f>
        <v>0.0390464152368342</v>
      </c>
    </row>
    <row r="5214" customFormat="false" ht="12.8" hidden="false" customHeight="false" outlineLevel="0" collapsed="false">
      <c r="A5214" s="0" t="n">
        <v>0.158993063153121</v>
      </c>
      <c r="B5214" s="0" t="n">
        <v>1.40884750398089</v>
      </c>
      <c r="C5214" s="0" t="n">
        <v>-0.56374805189084</v>
      </c>
      <c r="D5214" s="0" t="n">
        <v>0.519289105409593</v>
      </c>
      <c r="E5214" s="0" t="n">
        <f aca="false" t="array" ref="E5214:H5214">MMULT(A5214:D5214,'Root matrix of resiudals'!$B$19:E$22)</f>
        <v>0.00911622541981022</v>
      </c>
      <c r="F5214" s="0" t="n">
        <v>0.0386238047938327</v>
      </c>
      <c r="G5214" s="0" t="n">
        <v>-0.00323563391418138</v>
      </c>
      <c r="H5214" s="0" t="n">
        <v>0.00781253321416443</v>
      </c>
      <c r="I5214" s="0" t="n">
        <f aca="false" t="array" ref="I5214:I5214">'Point forecasts'!B$3+E5214</f>
        <v>-0.00358556614722156</v>
      </c>
      <c r="J5214" s="0" t="n">
        <f aca="false" t="array" ref="J5214:J5214">'Point forecasts'!C$3+F5214</f>
        <v>0.00891321885554286</v>
      </c>
      <c r="K5214" s="0" t="n">
        <f aca="false" t="array" ref="K5214:K5214">'Point forecasts'!D$3+G5214</f>
        <v>0.0187660720984923</v>
      </c>
      <c r="L5214" s="0" t="n">
        <f aca="false" t="array" ref="L5214:L5214">'Point forecasts'!E$3+H5214</f>
        <v>0.0190288053897965</v>
      </c>
      <c r="M5214" s="0" t="n">
        <f aca="false" t="array" ref="M5214:M5214">'Point forecasts'!F$2+I5214</f>
        <v>0.124947179802811</v>
      </c>
      <c r="N5214" s="0" t="n">
        <f aca="false" t="array" ref="N5214:N5214">'Point forecasts'!G$2+J5214</f>
        <v>0.0199472591477601</v>
      </c>
      <c r="O5214" s="0" t="n">
        <f aca="false" t="array" ref="O5214:O5214">'Point forecasts'!H$2+K5214</f>
        <v>2.40547380659074</v>
      </c>
      <c r="P5214" s="0" t="n">
        <f aca="false" t="array" ref="P5214:P5214">'Point forecasts'!I$2+L5214</f>
        <v>1.75256730923159</v>
      </c>
      <c r="Q5214" s="0" t="n">
        <f aca="false" t="array" ref="Q5214:S5214">MMULT(M5214:P5214,'input - gretl'!$B$19:$D$22)+MMULT('Point forecasts'!$J$3:$O$3,'input - gretl'!$B$23:$D$28)</f>
        <v>14.1206590612436</v>
      </c>
      <c r="R5214" s="0" t="n">
        <v>6.88500577355836</v>
      </c>
      <c r="S5214" s="0" t="n">
        <v>9.96362236749898</v>
      </c>
      <c r="U5214" s="10" t="n">
        <f aca="false">NORMSDIST(-M5214/'rhos computation'!$B$11)-EXP(M5214+'rhos computation'!$B$11^2/2)*NORMSDIST(-M5214/'rhos computation'!$B$11-'rhos computation'!$B$11)</f>
        <v>0.012350441814453</v>
      </c>
      <c r="V5214" s="10" t="n">
        <f aca="false">NORMSDIST(-N5214/'rhos computation'!$B$23)-EXP(N5214+'rhos computation'!$B$23^2/2)*NORMSDIST(-N5214/'rhos computation'!$B$23-'rhos computation'!$B$23)</f>
        <v>0.0135066729972306</v>
      </c>
      <c r="W5214" s="0" t="n">
        <f aca="false">NORMSDIST(-O5214)</f>
        <v>0.00807575488568837</v>
      </c>
      <c r="X5214" s="0" t="n">
        <f aca="false">NORMSDIST(-P5214)</f>
        <v>0.0398381533827564</v>
      </c>
    </row>
    <row r="5215" customFormat="false" ht="12.8" hidden="false" customHeight="false" outlineLevel="0" collapsed="false">
      <c r="A5215" s="0" t="n">
        <v>-0.877761260456446</v>
      </c>
      <c r="B5215" s="0" t="n">
        <v>1.05035795284607</v>
      </c>
      <c r="C5215" s="0" t="n">
        <v>1.67644225014829</v>
      </c>
      <c r="D5215" s="0" t="n">
        <v>1.51824772443024</v>
      </c>
      <c r="E5215" s="0" t="n">
        <f aca="false" t="array" ref="E5215:H5215">MMULT(A5215:D5215,'Root matrix of resiudals'!$B$19:E$22)</f>
        <v>-0.0337920584552195</v>
      </c>
      <c r="F5215" s="0" t="n">
        <v>0.0341423556902121</v>
      </c>
      <c r="G5215" s="0" t="n">
        <v>0.03144246315354</v>
      </c>
      <c r="H5215" s="0" t="n">
        <v>0.0269616979972055</v>
      </c>
      <c r="I5215" s="0" t="n">
        <f aca="false" t="array" ref="I5215:I5215">'Point forecasts'!B$3+E5215</f>
        <v>-0.0464938500222512</v>
      </c>
      <c r="J5215" s="0" t="n">
        <f aca="false" t="array" ref="J5215:J5215">'Point forecasts'!C$3+F5215</f>
        <v>0.0044317697519222</v>
      </c>
      <c r="K5215" s="0" t="n">
        <f aca="false" t="array" ref="K5215:K5215">'Point forecasts'!D$3+G5215</f>
        <v>0.0534441691662136</v>
      </c>
      <c r="L5215" s="0" t="n">
        <f aca="false" t="array" ref="L5215:L5215">'Point forecasts'!E$3+H5215</f>
        <v>0.0381779701728375</v>
      </c>
      <c r="M5215" s="0" t="n">
        <f aca="false" t="array" ref="M5215:M5215">'Point forecasts'!F$2+I5215</f>
        <v>0.0820388959277818</v>
      </c>
      <c r="N5215" s="0" t="n">
        <f aca="false" t="array" ref="N5215:N5215">'Point forecasts'!G$2+J5215</f>
        <v>0.0154658100441394</v>
      </c>
      <c r="O5215" s="0" t="n">
        <f aca="false" t="array" ref="O5215:O5215">'Point forecasts'!H$2+K5215</f>
        <v>2.44015190365846</v>
      </c>
      <c r="P5215" s="0" t="n">
        <f aca="false" t="array" ref="P5215:P5215">'Point forecasts'!I$2+L5215</f>
        <v>1.77171647401463</v>
      </c>
      <c r="Q5215" s="0" t="n">
        <f aca="false" t="array" ref="Q5215:S5215">MMULT(M5215:P5215,'input - gretl'!$B$19:$D$22)+MMULT('Point forecasts'!$J$3:$O$3,'input - gretl'!$B$23:$D$28)</f>
        <v>14.0777507773685</v>
      </c>
      <c r="R5215" s="0" t="n">
        <v>6.88052432445474</v>
      </c>
      <c r="S5215" s="0" t="n">
        <v>9.98008865139979</v>
      </c>
      <c r="U5215" s="10" t="n">
        <f aca="false">NORMSDIST(-M5215/'rhos computation'!$B$11)-EXP(M5215+'rhos computation'!$B$11^2/2)*NORMSDIST(-M5215/'rhos computation'!$B$11-'rhos computation'!$B$11)</f>
        <v>0.0212486690108568</v>
      </c>
      <c r="V5215" s="10" t="n">
        <f aca="false">NORMSDIST(-N5215/'rhos computation'!$B$23)-EXP(N5215+'rhos computation'!$B$23^2/2)*NORMSDIST(-N5215/'rhos computation'!$B$23-'rhos computation'!$B$23)</f>
        <v>0.0151315422575872</v>
      </c>
      <c r="W5215" s="0" t="n">
        <f aca="false">NORMSDIST(-O5215)</f>
        <v>0.00734054357594913</v>
      </c>
      <c r="X5215" s="0" t="n">
        <f aca="false">NORMSDIST(-P5215)</f>
        <v>0.0382208168073686</v>
      </c>
    </row>
    <row r="5216" customFormat="false" ht="12.8" hidden="false" customHeight="false" outlineLevel="0" collapsed="false">
      <c r="A5216" s="0" t="n">
        <v>-0.739176696620648</v>
      </c>
      <c r="B5216" s="0" t="n">
        <v>0.122609656348213</v>
      </c>
      <c r="C5216" s="0" t="n">
        <v>-2.24045472458369</v>
      </c>
      <c r="D5216" s="0" t="n">
        <v>-0.401889306661453</v>
      </c>
      <c r="E5216" s="0" t="n">
        <f aca="false" t="array" ref="E5216:H5216">MMULT(A5216:D5216,'Root matrix of resiudals'!$B$19:E$22)</f>
        <v>-0.0340502713342255</v>
      </c>
      <c r="F5216" s="0" t="n">
        <v>-0.00624100975548367</v>
      </c>
      <c r="G5216" s="0" t="n">
        <v>-0.037039355921185</v>
      </c>
      <c r="H5216" s="0" t="n">
        <v>-0.00879627353011972</v>
      </c>
      <c r="I5216" s="0" t="n">
        <f aca="false" t="array" ref="I5216:I5216">'Point forecasts'!B$3+E5216</f>
        <v>-0.0467520629012573</v>
      </c>
      <c r="J5216" s="0" t="n">
        <f aca="false" t="array" ref="J5216:J5216">'Point forecasts'!C$3+F5216</f>
        <v>-0.0359515956937735</v>
      </c>
      <c r="K5216" s="0" t="n">
        <f aca="false" t="array" ref="K5216:K5216">'Point forecasts'!D$3+G5216</f>
        <v>-0.0150376499085113</v>
      </c>
      <c r="L5216" s="0" t="n">
        <f aca="false" t="array" ref="L5216:L5216">'Point forecasts'!E$3+H5216</f>
        <v>0.00241999864551232</v>
      </c>
      <c r="M5216" s="0" t="n">
        <f aca="false" t="array" ref="M5216:M5216">'Point forecasts'!F$2+I5216</f>
        <v>0.0817806830487757</v>
      </c>
      <c r="N5216" s="0" t="n">
        <f aca="false" t="array" ref="N5216:N5216">'Point forecasts'!G$2+J5216</f>
        <v>-0.0249175554015563</v>
      </c>
      <c r="O5216" s="0" t="n">
        <f aca="false" t="array" ref="O5216:O5216">'Point forecasts'!H$2+K5216</f>
        <v>2.37167008458374</v>
      </c>
      <c r="P5216" s="0" t="n">
        <f aca="false" t="array" ref="P5216:P5216">'Point forecasts'!I$2+L5216</f>
        <v>1.73595850248731</v>
      </c>
      <c r="Q5216" s="0" t="n">
        <f aca="false" t="array" ref="Q5216:S5216">MMULT(M5216:P5216,'input - gretl'!$B$19:$D$22)+MMULT('Point forecasts'!$J$3:$O$3,'input - gretl'!$B$23:$D$28)</f>
        <v>14.0774925644895</v>
      </c>
      <c r="R5216" s="0" t="n">
        <v>6.84014095900905</v>
      </c>
      <c r="S5216" s="0" t="n">
        <v>9.94561445114613</v>
      </c>
      <c r="U5216" s="10" t="n">
        <f aca="false">NORMSDIST(-M5216/'rhos computation'!$B$11)-EXP(M5216+'rhos computation'!$B$11^2/2)*NORMSDIST(-M5216/'rhos computation'!$B$11-'rhos computation'!$B$11)</f>
        <v>0.0213137011840383</v>
      </c>
      <c r="V5216" s="10" t="n">
        <f aca="false">NORMSDIST(-N5216/'rhos computation'!$B$23)-EXP(N5216+'rhos computation'!$B$23^2/2)*NORMSDIST(-N5216/'rhos computation'!$B$23-'rhos computation'!$B$23)</f>
        <v>0.0356525944072965</v>
      </c>
      <c r="W5216" s="0" t="n">
        <f aca="false">NORMSDIST(-O5216)</f>
        <v>0.00885394720854528</v>
      </c>
      <c r="X5216" s="0" t="n">
        <f aca="false">NORMSDIST(-P5216)</f>
        <v>0.0412855861487246</v>
      </c>
    </row>
    <row r="5217" customFormat="false" ht="12.8" hidden="false" customHeight="false" outlineLevel="0" collapsed="false">
      <c r="A5217" s="0" t="n">
        <v>-1.48398323851648</v>
      </c>
      <c r="B5217" s="0" t="n">
        <v>-0.515430788469003</v>
      </c>
      <c r="C5217" s="0" t="n">
        <v>-0.560299292098452</v>
      </c>
      <c r="D5217" s="0" t="n">
        <v>-1.29185813148331</v>
      </c>
      <c r="E5217" s="0" t="n">
        <f aca="false" t="array" ref="E5217:H5217">MMULT(A5217:D5217,'Root matrix of resiudals'!$B$19:E$22)</f>
        <v>-0.0650341996625386</v>
      </c>
      <c r="F5217" s="0" t="n">
        <v>-0.0201835818914837</v>
      </c>
      <c r="G5217" s="0" t="n">
        <v>-0.0141928707609044</v>
      </c>
      <c r="H5217" s="0" t="n">
        <v>-0.0210703683047406</v>
      </c>
      <c r="I5217" s="0" t="n">
        <f aca="false" t="array" ref="I5217:I5217">'Point forecasts'!B$3+E5217</f>
        <v>-0.0777359912295704</v>
      </c>
      <c r="J5217" s="0" t="n">
        <f aca="false" t="array" ref="J5217:J5217">'Point forecasts'!C$3+F5217</f>
        <v>-0.0498941678297736</v>
      </c>
      <c r="K5217" s="0" t="n">
        <f aca="false" t="array" ref="K5217:K5217">'Point forecasts'!D$3+G5217</f>
        <v>0.00780883525176929</v>
      </c>
      <c r="L5217" s="0" t="n">
        <f aca="false" t="array" ref="L5217:L5217">'Point forecasts'!E$3+H5217</f>
        <v>-0.00985409612910858</v>
      </c>
      <c r="M5217" s="0" t="n">
        <f aca="false" t="array" ref="M5217:M5217">'Point forecasts'!F$2+I5217</f>
        <v>0.0507967547204626</v>
      </c>
      <c r="N5217" s="0" t="n">
        <f aca="false" t="array" ref="N5217:N5217">'Point forecasts'!G$2+J5217</f>
        <v>-0.0388601275375564</v>
      </c>
      <c r="O5217" s="0" t="n">
        <f aca="false" t="array" ref="O5217:O5217">'Point forecasts'!H$2+K5217</f>
        <v>2.39451656974402</v>
      </c>
      <c r="P5217" s="0" t="n">
        <f aca="false" t="array" ref="P5217:P5217">'Point forecasts'!I$2+L5217</f>
        <v>1.72368440771269</v>
      </c>
      <c r="Q5217" s="0" t="n">
        <f aca="false" t="array" ref="Q5217:S5217">MMULT(M5217:P5217,'input - gretl'!$B$19:$D$22)+MMULT('Point forecasts'!$J$3:$O$3,'input - gretl'!$B$23:$D$28)</f>
        <v>14.0465086361612</v>
      </c>
      <c r="R5217" s="0" t="n">
        <v>6.82619838687305</v>
      </c>
      <c r="S5217" s="0" t="n">
        <v>9.98013421414182</v>
      </c>
      <c r="U5217" s="10" t="n">
        <f aca="false">NORMSDIST(-M5217/'rhos computation'!$B$11)-EXP(M5217+'rhos computation'!$B$11^2/2)*NORMSDIST(-M5217/'rhos computation'!$B$11-'rhos computation'!$B$11)</f>
        <v>0.030220508968917</v>
      </c>
      <c r="V5217" s="10" t="n">
        <f aca="false">NORMSDIST(-N5217/'rhos computation'!$B$23)-EXP(N5217+'rhos computation'!$B$23^2/2)*NORMSDIST(-N5217/'rhos computation'!$B$23-'rhos computation'!$B$23)</f>
        <v>0.0450392428731049</v>
      </c>
      <c r="W5217" s="0" t="n">
        <f aca="false">NORMSDIST(-O5217)</f>
        <v>0.0083211457350931</v>
      </c>
      <c r="X5217" s="0" t="n">
        <f aca="false">NORMSDIST(-P5217)</f>
        <v>0.0423824156701906</v>
      </c>
    </row>
    <row r="5218" customFormat="false" ht="12.8" hidden="false" customHeight="false" outlineLevel="0" collapsed="false">
      <c r="A5218" s="0" t="n">
        <v>-1.37373350392824</v>
      </c>
      <c r="B5218" s="0" t="n">
        <v>-0.722141917727829</v>
      </c>
      <c r="C5218" s="0" t="n">
        <v>-1.19231786623664</v>
      </c>
      <c r="D5218" s="0" t="n">
        <v>-1.62367333399498</v>
      </c>
      <c r="E5218" s="0" t="n">
        <f aca="false" t="array" ref="E5218:H5218">MMULT(A5218:D5218,'Root matrix of resiudals'!$B$19:E$22)</f>
        <v>-0.0614257326990066</v>
      </c>
      <c r="F5218" s="0" t="n">
        <v>-0.0281311329323852</v>
      </c>
      <c r="G5218" s="0" t="n">
        <v>-0.0253641970229565</v>
      </c>
      <c r="H5218" s="0" t="n">
        <v>-0.0272343578491893</v>
      </c>
      <c r="I5218" s="0" t="n">
        <f aca="false" t="array" ref="I5218:I5218">'Point forecasts'!B$3+E5218</f>
        <v>-0.0741275242660384</v>
      </c>
      <c r="J5218" s="0" t="n">
        <f aca="false" t="array" ref="J5218:J5218">'Point forecasts'!C$3+F5218</f>
        <v>-0.0578417188706751</v>
      </c>
      <c r="K5218" s="0" t="n">
        <f aca="false" t="array" ref="K5218:K5218">'Point forecasts'!D$3+G5218</f>
        <v>-0.00336249101028283</v>
      </c>
      <c r="L5218" s="0" t="n">
        <f aca="false" t="array" ref="L5218:L5218">'Point forecasts'!E$3+H5218</f>
        <v>-0.0160180856735573</v>
      </c>
      <c r="M5218" s="0" t="n">
        <f aca="false" t="array" ref="M5218:M5218">'Point forecasts'!F$2+I5218</f>
        <v>0.0544052216839946</v>
      </c>
      <c r="N5218" s="0" t="n">
        <f aca="false" t="array" ref="N5218:N5218">'Point forecasts'!G$2+J5218</f>
        <v>-0.0468076785784579</v>
      </c>
      <c r="O5218" s="0" t="n">
        <f aca="false" t="array" ref="O5218:O5218">'Point forecasts'!H$2+K5218</f>
        <v>2.38334524348197</v>
      </c>
      <c r="P5218" s="0" t="n">
        <f aca="false" t="array" ref="P5218:P5218">'Point forecasts'!I$2+L5218</f>
        <v>1.71752041816824</v>
      </c>
      <c r="Q5218" s="0" t="n">
        <f aca="false" t="array" ref="Q5218:S5218">MMULT(M5218:P5218,'input - gretl'!$B$19:$D$22)+MMULT('Point forecasts'!$J$3:$O$3,'input - gretl'!$B$23:$D$28)</f>
        <v>14.0501171031247</v>
      </c>
      <c r="R5218" s="0" t="n">
        <v>6.81825083583214</v>
      </c>
      <c r="S5218" s="0" t="n">
        <v>9.97482515013601</v>
      </c>
      <c r="U5218" s="10" t="n">
        <f aca="false">NORMSDIST(-M5218/'rhos computation'!$B$11)-EXP(M5218+'rhos computation'!$B$11^2/2)*NORMSDIST(-M5218/'rhos computation'!$B$11-'rhos computation'!$B$11)</f>
        <v>0.02906735407027</v>
      </c>
      <c r="V5218" s="10" t="n">
        <f aca="false">NORMSDIST(-N5218/'rhos computation'!$B$23)-EXP(N5218+'rhos computation'!$B$23^2/2)*NORMSDIST(-N5218/'rhos computation'!$B$23-'rhos computation'!$B$23)</f>
        <v>0.050824894103233</v>
      </c>
      <c r="W5218" s="0" t="n">
        <f aca="false">NORMSDIST(-O5218)</f>
        <v>0.00857804810358778</v>
      </c>
      <c r="X5218" s="0" t="n">
        <f aca="false">NORMSDIST(-P5218)</f>
        <v>0.042942063515882</v>
      </c>
    </row>
    <row r="5219" customFormat="false" ht="12.8" hidden="false" customHeight="false" outlineLevel="0" collapsed="false">
      <c r="A5219" s="0" t="n">
        <v>-0.369536874187925</v>
      </c>
      <c r="B5219" s="0" t="n">
        <v>-0.978772296402292</v>
      </c>
      <c r="C5219" s="0" t="n">
        <v>-0.547641100632695</v>
      </c>
      <c r="D5219" s="0" t="n">
        <v>0.474797047429537</v>
      </c>
      <c r="E5219" s="0" t="n">
        <f aca="false" t="array" ref="E5219:H5219">MMULT(A5219:D5219,'Root matrix of resiudals'!$B$19:E$22)</f>
        <v>-0.0189293032697536</v>
      </c>
      <c r="F5219" s="0" t="n">
        <v>-0.0307374334488828</v>
      </c>
      <c r="G5219" s="0" t="n">
        <v>-0.0122524915865151</v>
      </c>
      <c r="H5219" s="0" t="n">
        <v>0.00715460475329453</v>
      </c>
      <c r="I5219" s="0" t="n">
        <f aca="false" t="array" ref="I5219:I5219">'Point forecasts'!B$3+E5219</f>
        <v>-0.0316310948367853</v>
      </c>
      <c r="J5219" s="0" t="n">
        <f aca="false" t="array" ref="J5219:J5219">'Point forecasts'!C$3+F5219</f>
        <v>-0.0604480193871727</v>
      </c>
      <c r="K5219" s="0" t="n">
        <f aca="false" t="array" ref="K5219:K5219">'Point forecasts'!D$3+G5219</f>
        <v>0.00974921442615855</v>
      </c>
      <c r="L5219" s="0" t="n">
        <f aca="false" t="array" ref="L5219:L5219">'Point forecasts'!E$3+H5219</f>
        <v>0.0183708769289266</v>
      </c>
      <c r="M5219" s="0" t="n">
        <f aca="false" t="array" ref="M5219:M5219">'Point forecasts'!F$2+I5219</f>
        <v>0.0969016511132477</v>
      </c>
      <c r="N5219" s="0" t="n">
        <f aca="false" t="array" ref="N5219:N5219">'Point forecasts'!G$2+J5219</f>
        <v>-0.0494139790949555</v>
      </c>
      <c r="O5219" s="0" t="n">
        <f aca="false" t="array" ref="O5219:O5219">'Point forecasts'!H$2+K5219</f>
        <v>2.39645694891841</v>
      </c>
      <c r="P5219" s="0" t="n">
        <f aca="false" t="array" ref="P5219:P5219">'Point forecasts'!I$2+L5219</f>
        <v>1.75190938077072</v>
      </c>
      <c r="Q5219" s="0" t="n">
        <f aca="false" t="array" ref="Q5219:S5219">MMULT(M5219:P5219,'input - gretl'!$B$19:$D$22)+MMULT('Point forecasts'!$J$3:$O$3,'input - gretl'!$B$23:$D$28)</f>
        <v>14.092613532554</v>
      </c>
      <c r="R5219" s="0" t="n">
        <v>6.81564453531565</v>
      </c>
      <c r="S5219" s="0" t="n">
        <v>9.95523123268936</v>
      </c>
      <c r="U5219" s="10" t="n">
        <f aca="false">NORMSDIST(-M5219/'rhos computation'!$B$11)-EXP(M5219+'rhos computation'!$B$11^2/2)*NORMSDIST(-M5219/'rhos computation'!$B$11-'rhos computation'!$B$11)</f>
        <v>0.0177473068545558</v>
      </c>
      <c r="V5219" s="10" t="n">
        <f aca="false">NORMSDIST(-N5219/'rhos computation'!$B$23)-EXP(N5219+'rhos computation'!$B$23^2/2)*NORMSDIST(-N5219/'rhos computation'!$B$23-'rhos computation'!$B$23)</f>
        <v>0.0527827770830898</v>
      </c>
      <c r="W5219" s="0" t="n">
        <f aca="false">NORMSDIST(-O5219)</f>
        <v>0.00827721902845617</v>
      </c>
      <c r="X5219" s="0" t="n">
        <f aca="false">NORMSDIST(-P5219)</f>
        <v>0.0398946956300601</v>
      </c>
    </row>
    <row r="5220" customFormat="false" ht="12.8" hidden="false" customHeight="false" outlineLevel="0" collapsed="false">
      <c r="A5220" s="0" t="n">
        <v>0.943987201599502</v>
      </c>
      <c r="B5220" s="0" t="n">
        <v>0.869617595692857</v>
      </c>
      <c r="C5220" s="0" t="n">
        <v>0.857604158036275</v>
      </c>
      <c r="D5220" s="0" t="n">
        <v>0.975152647966757</v>
      </c>
      <c r="E5220" s="0" t="n">
        <f aca="false" t="array" ref="E5220:H5220">MMULT(A5220:D5220,'Root matrix of resiudals'!$B$19:E$22)</f>
        <v>0.0431564114613945</v>
      </c>
      <c r="F5220" s="0" t="n">
        <v>0.0301274398509198</v>
      </c>
      <c r="G5220" s="0" t="n">
        <v>0.0192259994336736</v>
      </c>
      <c r="H5220" s="0" t="n">
        <v>0.0165016767843378</v>
      </c>
      <c r="I5220" s="0" t="n">
        <f aca="false" t="array" ref="I5220:I5220">'Point forecasts'!B$3+E5220</f>
        <v>0.0304546198943627</v>
      </c>
      <c r="J5220" s="0" t="n">
        <f aca="false" t="array" ref="J5220:J5220">'Point forecasts'!C$3+F5220</f>
        <v>0.000416853912629935</v>
      </c>
      <c r="K5220" s="0" t="n">
        <f aca="false" t="array" ref="K5220:K5220">'Point forecasts'!D$3+G5220</f>
        <v>0.0412277054463473</v>
      </c>
      <c r="L5220" s="0" t="n">
        <f aca="false" t="array" ref="L5220:L5220">'Point forecasts'!E$3+H5220</f>
        <v>0.0277179489599699</v>
      </c>
      <c r="M5220" s="0" t="n">
        <f aca="false" t="array" ref="M5220:M5220">'Point forecasts'!F$2+I5220</f>
        <v>0.158987365844396</v>
      </c>
      <c r="N5220" s="0" t="n">
        <f aca="false" t="array" ref="N5220:N5220">'Point forecasts'!G$2+J5220</f>
        <v>0.0114508942048471</v>
      </c>
      <c r="O5220" s="0" t="n">
        <f aca="false" t="array" ref="O5220:O5220">'Point forecasts'!H$2+K5220</f>
        <v>2.4279354399386</v>
      </c>
      <c r="P5220" s="0" t="n">
        <f aca="false" t="array" ref="P5220:P5220">'Point forecasts'!I$2+L5220</f>
        <v>1.76125645280176</v>
      </c>
      <c r="Q5220" s="0" t="n">
        <f aca="false" t="array" ref="Q5220:S5220">MMULT(M5220:P5220,'input - gretl'!$B$19:$D$22)+MMULT('Point forecasts'!$J$3:$O$3,'input - gretl'!$B$23:$D$28)</f>
        <v>14.1546992472851</v>
      </c>
      <c r="R5220" s="0" t="n">
        <v>6.87650940861545</v>
      </c>
      <c r="S5220" s="0" t="n">
        <v>9.97782019085443</v>
      </c>
      <c r="U5220" s="10" t="n">
        <f aca="false">NORMSDIST(-M5220/'rhos computation'!$B$11)-EXP(M5220+'rhos computation'!$B$11^2/2)*NORMSDIST(-M5220/'rhos computation'!$B$11-'rhos computation'!$B$11)</f>
        <v>0.00763141893890339</v>
      </c>
      <c r="V5220" s="10" t="n">
        <f aca="false">NORMSDIST(-N5220/'rhos computation'!$B$23)-EXP(N5220+'rhos computation'!$B$23^2/2)*NORMSDIST(-N5220/'rhos computation'!$B$23-'rhos computation'!$B$23)</f>
        <v>0.0166968348030438</v>
      </c>
      <c r="W5220" s="0" t="n">
        <f aca="false">NORMSDIST(-O5220)</f>
        <v>0.00759252304129812</v>
      </c>
      <c r="X5220" s="0" t="n">
        <f aca="false">NORMSDIST(-P5220)</f>
        <v>0.0390975035061101</v>
      </c>
    </row>
    <row r="5221" customFormat="false" ht="12.8" hidden="false" customHeight="false" outlineLevel="0" collapsed="false">
      <c r="A5221" s="0" t="n">
        <v>-0.699269696772969</v>
      </c>
      <c r="B5221" s="0" t="n">
        <v>0.0856414138248362</v>
      </c>
      <c r="C5221" s="0" t="n">
        <v>-0.230391446782058</v>
      </c>
      <c r="D5221" s="0" t="n">
        <v>0.810209197127459</v>
      </c>
      <c r="E5221" s="0" t="n">
        <f aca="false" t="array" ref="E5221:H5221">MMULT(A5221:D5221,'Root matrix of resiudals'!$B$19:E$22)</f>
        <v>-0.0304027815371647</v>
      </c>
      <c r="F5221" s="0" t="n">
        <v>8.96481856073596E-005</v>
      </c>
      <c r="G5221" s="0" t="n">
        <v>-0.00334134566780244</v>
      </c>
      <c r="H5221" s="0" t="n">
        <v>0.0131568316509777</v>
      </c>
      <c r="I5221" s="0" t="n">
        <f aca="false" t="array" ref="I5221:I5221">'Point forecasts'!B$3+E5221</f>
        <v>-0.0431045731041965</v>
      </c>
      <c r="J5221" s="0" t="n">
        <f aca="false" t="array" ref="J5221:J5221">'Point forecasts'!C$3+F5221</f>
        <v>-0.0296209377526825</v>
      </c>
      <c r="K5221" s="0" t="n">
        <f aca="false" t="array" ref="K5221:K5221">'Point forecasts'!D$3+G5221</f>
        <v>0.0186603603448712</v>
      </c>
      <c r="L5221" s="0" t="n">
        <f aca="false" t="array" ref="L5221:L5221">'Point forecasts'!E$3+H5221</f>
        <v>0.0243731038266097</v>
      </c>
      <c r="M5221" s="0" t="n">
        <f aca="false" t="array" ref="M5221:M5221">'Point forecasts'!F$2+I5221</f>
        <v>0.0854281728458365</v>
      </c>
      <c r="N5221" s="0" t="n">
        <f aca="false" t="array" ref="N5221:N5221">'Point forecasts'!G$2+J5221</f>
        <v>-0.0185868974604653</v>
      </c>
      <c r="O5221" s="0" t="n">
        <f aca="false" t="array" ref="O5221:O5221">'Point forecasts'!H$2+K5221</f>
        <v>2.40536809483712</v>
      </c>
      <c r="P5221" s="0" t="n">
        <f aca="false" t="array" ref="P5221:P5221">'Point forecasts'!I$2+L5221</f>
        <v>1.7579116076684</v>
      </c>
      <c r="Q5221" s="0" t="n">
        <f aca="false" t="array" ref="Q5221:S5221">MMULT(M5221:P5221,'input - gretl'!$B$19:$D$22)+MMULT('Point forecasts'!$J$3:$O$3,'input - gretl'!$B$23:$D$28)</f>
        <v>14.0811400542866</v>
      </c>
      <c r="R5221" s="0" t="n">
        <v>6.84647161695014</v>
      </c>
      <c r="S5221" s="0" t="n">
        <v>9.95843396071703</v>
      </c>
      <c r="U5221" s="10" t="n">
        <f aca="false">NORMSDIST(-M5221/'rhos computation'!$B$11)-EXP(M5221+'rhos computation'!$B$11^2/2)*NORMSDIST(-M5221/'rhos computation'!$B$11-'rhos computation'!$B$11)</f>
        <v>0.0204085842499137</v>
      </c>
      <c r="V5221" s="10" t="n">
        <f aca="false">NORMSDIST(-N5221/'rhos computation'!$B$23)-EXP(N5221+'rhos computation'!$B$23^2/2)*NORMSDIST(-N5221/'rhos computation'!$B$23-'rhos computation'!$B$23)</f>
        <v>0.0317510834711938</v>
      </c>
      <c r="W5221" s="0" t="n">
        <f aca="false">NORMSDIST(-O5221)</f>
        <v>0.00807809161583425</v>
      </c>
      <c r="X5221" s="0" t="n">
        <f aca="false">NORMSDIST(-P5221)</f>
        <v>0.039381275233384</v>
      </c>
    </row>
    <row r="5222" customFormat="false" ht="12.8" hidden="false" customHeight="false" outlineLevel="0" collapsed="false">
      <c r="A5222" s="0" t="n">
        <v>1.88539403908757</v>
      </c>
      <c r="B5222" s="0" t="n">
        <v>-0.0523039569956564</v>
      </c>
      <c r="C5222" s="0" t="n">
        <v>0.902375474961705</v>
      </c>
      <c r="D5222" s="0" t="n">
        <v>-0.305322568609209</v>
      </c>
      <c r="E5222" s="0" t="n">
        <f aca="false" t="array" ref="E5222:H5222">MMULT(A5222:D5222,'Root matrix of resiudals'!$B$19:E$22)</f>
        <v>0.0820052076132429</v>
      </c>
      <c r="F5222" s="0" t="n">
        <v>0.00599439091262235</v>
      </c>
      <c r="G5222" s="0" t="n">
        <v>0.0163339266522705</v>
      </c>
      <c r="H5222" s="0" t="n">
        <v>-0.0046463956798861</v>
      </c>
      <c r="I5222" s="0" t="n">
        <f aca="false" t="array" ref="I5222:I5222">'Point forecasts'!B$3+E5222</f>
        <v>0.0693034160462111</v>
      </c>
      <c r="J5222" s="0" t="n">
        <f aca="false" t="array" ref="J5222:J5222">'Point forecasts'!C$3+F5222</f>
        <v>-0.0237161950256675</v>
      </c>
      <c r="K5222" s="0" t="n">
        <f aca="false" t="array" ref="K5222:K5222">'Point forecasts'!D$3+G5222</f>
        <v>0.0383356326649441</v>
      </c>
      <c r="L5222" s="0" t="n">
        <f aca="false" t="array" ref="L5222:L5222">'Point forecasts'!E$3+H5222</f>
        <v>0.00656987649574594</v>
      </c>
      <c r="M5222" s="0" t="n">
        <f aca="false" t="array" ref="M5222:M5222">'Point forecasts'!F$2+I5222</f>
        <v>0.197836161996244</v>
      </c>
      <c r="N5222" s="0" t="n">
        <f aca="false" t="array" ref="N5222:N5222">'Point forecasts'!G$2+J5222</f>
        <v>-0.0126821547334503</v>
      </c>
      <c r="O5222" s="0" t="n">
        <f aca="false" t="array" ref="O5222:O5222">'Point forecasts'!H$2+K5222</f>
        <v>2.42504336715719</v>
      </c>
      <c r="P5222" s="0" t="n">
        <f aca="false" t="array" ref="P5222:P5222">'Point forecasts'!I$2+L5222</f>
        <v>1.74010838033754</v>
      </c>
      <c r="Q5222" s="0" t="n">
        <f aca="false" t="array" ref="Q5222:S5222">MMULT(M5222:P5222,'input - gretl'!$B$19:$D$22)+MMULT('Point forecasts'!$J$3:$O$3,'input - gretl'!$B$23:$D$28)</f>
        <v>14.193548043437</v>
      </c>
      <c r="R5222" s="0" t="n">
        <v>6.85237635967715</v>
      </c>
      <c r="S5222" s="0" t="n">
        <v>9.99504099239012</v>
      </c>
      <c r="U5222" s="10" t="n">
        <f aca="false">NORMSDIST(-M5222/'rhos computation'!$B$11)-EXP(M5222+'rhos computation'!$B$11^2/2)*NORMSDIST(-M5222/'rhos computation'!$B$11-'rhos computation'!$B$11)</f>
        <v>0.00415861659834109</v>
      </c>
      <c r="V5222" s="10" t="n">
        <f aca="false">NORMSDIST(-N5222/'rhos computation'!$B$23)-EXP(N5222+'rhos computation'!$B$23^2/2)*NORMSDIST(-N5222/'rhos computation'!$B$23-'rhos computation'!$B$23)</f>
        <v>0.0283319250043444</v>
      </c>
      <c r="W5222" s="0" t="n">
        <f aca="false">NORMSDIST(-O5222)</f>
        <v>0.00765327908164672</v>
      </c>
      <c r="X5222" s="0" t="n">
        <f aca="false">NORMSDIST(-P5222)</f>
        <v>0.0409199945082146</v>
      </c>
    </row>
    <row r="5223" customFormat="false" ht="12.8" hidden="false" customHeight="false" outlineLevel="0" collapsed="false">
      <c r="A5223" s="0" t="n">
        <v>-0.896370809091617</v>
      </c>
      <c r="B5223" s="0" t="n">
        <v>-3.29608085425204</v>
      </c>
      <c r="C5223" s="0" t="n">
        <v>0.314908692124761</v>
      </c>
      <c r="D5223" s="0" t="n">
        <v>0.259720517153985</v>
      </c>
      <c r="E5223" s="0" t="n">
        <f aca="false" t="array" ref="E5223:H5223">MMULT(A5223:D5223,'Root matrix of resiudals'!$B$19:E$22)</f>
        <v>-0.0456319025362745</v>
      </c>
      <c r="F5223" s="0" t="n">
        <v>-0.095058002401204</v>
      </c>
      <c r="G5223" s="0" t="n">
        <v>-0.00756926942200697</v>
      </c>
      <c r="H5223" s="0" t="n">
        <v>0.0047019445037124</v>
      </c>
      <c r="I5223" s="0" t="n">
        <f aca="false" t="array" ref="I5223:I5223">'Point forecasts'!B$3+E5223</f>
        <v>-0.0583336941033062</v>
      </c>
      <c r="J5223" s="0" t="n">
        <f aca="false" t="array" ref="J5223:J5223">'Point forecasts'!C$3+F5223</f>
        <v>-0.124768588339494</v>
      </c>
      <c r="K5223" s="0" t="n">
        <f aca="false" t="array" ref="K5223:K5223">'Point forecasts'!D$3+G5223</f>
        <v>0.0144324365906667</v>
      </c>
      <c r="L5223" s="0" t="n">
        <f aca="false" t="array" ref="L5223:L5223">'Point forecasts'!E$3+H5223</f>
        <v>0.0159182166793444</v>
      </c>
      <c r="M5223" s="0" t="n">
        <f aca="false" t="array" ref="M5223:M5223">'Point forecasts'!F$2+I5223</f>
        <v>0.0701990518467268</v>
      </c>
      <c r="N5223" s="0" t="n">
        <f aca="false" t="array" ref="N5223:N5223">'Point forecasts'!G$2+J5223</f>
        <v>-0.113734548047277</v>
      </c>
      <c r="O5223" s="0" t="n">
        <f aca="false" t="array" ref="O5223:O5223">'Point forecasts'!H$2+K5223</f>
        <v>2.40114017108292</v>
      </c>
      <c r="P5223" s="0" t="n">
        <f aca="false" t="array" ref="P5223:P5223">'Point forecasts'!I$2+L5223</f>
        <v>1.74945672052114</v>
      </c>
      <c r="Q5223" s="0" t="n">
        <f aca="false" t="array" ref="Q5223:S5223">MMULT(M5223:P5223,'input - gretl'!$B$19:$D$22)+MMULT('Point forecasts'!$J$3:$O$3,'input - gretl'!$B$23:$D$28)</f>
        <v>14.0659109332875</v>
      </c>
      <c r="R5223" s="0" t="n">
        <v>6.75132396636332</v>
      </c>
      <c r="S5223" s="0" t="n">
        <v>9.96224705738423</v>
      </c>
      <c r="U5223" s="10" t="n">
        <f aca="false">NORMSDIST(-M5223/'rhos computation'!$B$11)-EXP(M5223+'rhos computation'!$B$11^2/2)*NORMSDIST(-M5223/'rhos computation'!$B$11-'rhos computation'!$B$11)</f>
        <v>0.0243835249847463</v>
      </c>
      <c r="V5223" s="10" t="n">
        <f aca="false">NORMSDIST(-N5223/'rhos computation'!$B$23)-EXP(N5223+'rhos computation'!$B$23^2/2)*NORMSDIST(-N5223/'rhos computation'!$B$23-'rhos computation'!$B$23)</f>
        <v>0.106551566121946</v>
      </c>
      <c r="W5223" s="0" t="n">
        <f aca="false">NORMSDIST(-O5223)</f>
        <v>0.00817203723761662</v>
      </c>
      <c r="X5223" s="0" t="n">
        <f aca="false">NORMSDIST(-P5223)</f>
        <v>0.0401060518472349</v>
      </c>
    </row>
    <row r="5224" customFormat="false" ht="12.8" hidden="false" customHeight="false" outlineLevel="0" collapsed="false">
      <c r="A5224" s="0" t="n">
        <v>0.215567117508516</v>
      </c>
      <c r="B5224" s="0" t="n">
        <v>-1.29089512006403</v>
      </c>
      <c r="C5224" s="0" t="n">
        <v>1.80614106071436</v>
      </c>
      <c r="D5224" s="0" t="n">
        <v>-0.436394145819152</v>
      </c>
      <c r="E5224" s="0" t="n">
        <f aca="false" t="array" ref="E5224:H5224">MMULT(A5224:D5224,'Root matrix of resiudals'!$B$19:E$22)</f>
        <v>0.00872422154440224</v>
      </c>
      <c r="F5224" s="0" t="n">
        <v>-0.0299394034823381</v>
      </c>
      <c r="G5224" s="0" t="n">
        <v>0.0242386343323365</v>
      </c>
      <c r="H5224" s="0" t="n">
        <v>-0.00518021973831176</v>
      </c>
      <c r="I5224" s="0" t="n">
        <f aca="false" t="array" ref="I5224:I5224">'Point forecasts'!B$3+E5224</f>
        <v>-0.00397757002262954</v>
      </c>
      <c r="J5224" s="0" t="n">
        <f aca="false" t="array" ref="J5224:J5224">'Point forecasts'!C$3+F5224</f>
        <v>-0.059649989420628</v>
      </c>
      <c r="K5224" s="0" t="n">
        <f aca="false" t="array" ref="K5224:K5224">'Point forecasts'!D$3+G5224</f>
        <v>0.0462403403450101</v>
      </c>
      <c r="L5224" s="0" t="n">
        <f aca="false" t="array" ref="L5224:L5224">'Point forecasts'!E$3+H5224</f>
        <v>0.00603605243732028</v>
      </c>
      <c r="M5224" s="0" t="n">
        <f aca="false" t="array" ref="M5224:M5224">'Point forecasts'!F$2+I5224</f>
        <v>0.124555175927403</v>
      </c>
      <c r="N5224" s="0" t="n">
        <f aca="false" t="array" ref="N5224:N5224">'Point forecasts'!G$2+J5224</f>
        <v>-0.0486159491284108</v>
      </c>
      <c r="O5224" s="0" t="n">
        <f aca="false" t="array" ref="O5224:O5224">'Point forecasts'!H$2+K5224</f>
        <v>2.43294807483726</v>
      </c>
      <c r="P5224" s="0" t="n">
        <f aca="false" t="array" ref="P5224:P5224">'Point forecasts'!I$2+L5224</f>
        <v>1.73957455627912</v>
      </c>
      <c r="Q5224" s="0" t="n">
        <f aca="false" t="array" ref="Q5224:S5224">MMULT(M5224:P5224,'input - gretl'!$B$19:$D$22)+MMULT('Point forecasts'!$J$3:$O$3,'input - gretl'!$B$23:$D$28)</f>
        <v>14.1202670573682</v>
      </c>
      <c r="R5224" s="0" t="n">
        <v>6.81644256528219</v>
      </c>
      <c r="S5224" s="0" t="n">
        <v>10.003453393441</v>
      </c>
      <c r="U5224" s="10" t="n">
        <f aca="false">NORMSDIST(-M5224/'rhos computation'!$B$11)-EXP(M5224+'rhos computation'!$B$11^2/2)*NORMSDIST(-M5224/'rhos computation'!$B$11-'rhos computation'!$B$11)</f>
        <v>0.0124157822561262</v>
      </c>
      <c r="V5224" s="10" t="n">
        <f aca="false">NORMSDIST(-N5224/'rhos computation'!$B$23)-EXP(N5224+'rhos computation'!$B$23^2/2)*NORMSDIST(-N5224/'rhos computation'!$B$23-'rhos computation'!$B$23)</f>
        <v>0.0521802928592313</v>
      </c>
      <c r="W5224" s="0" t="n">
        <f aca="false">NORMSDIST(-O5224)</f>
        <v>0.00748822422428013</v>
      </c>
      <c r="X5224" s="0" t="n">
        <f aca="false">NORMSDIST(-P5224)</f>
        <v>0.0409668750934794</v>
      </c>
    </row>
    <row r="5225" customFormat="false" ht="12.8" hidden="false" customHeight="false" outlineLevel="0" collapsed="false">
      <c r="A5225" s="0" t="n">
        <v>-2.4678150703817</v>
      </c>
      <c r="B5225" s="0" t="n">
        <v>1.25209365627421</v>
      </c>
      <c r="C5225" s="0" t="n">
        <v>-0.939998322489821</v>
      </c>
      <c r="D5225" s="0" t="n">
        <v>-1.05779472232183</v>
      </c>
      <c r="E5225" s="0" t="n">
        <f aca="false" t="array" ref="E5225:H5225">MMULT(A5225:D5225,'Root matrix of resiudals'!$B$19:E$22)</f>
        <v>-0.103801661005973</v>
      </c>
      <c r="F5225" s="0" t="n">
        <v>0.0267428608150629</v>
      </c>
      <c r="G5225" s="0" t="n">
        <v>-0.0149130828859838</v>
      </c>
      <c r="H5225" s="0" t="n">
        <v>-0.0172142905739488</v>
      </c>
      <c r="I5225" s="0" t="n">
        <f aca="false" t="array" ref="I5225:I5225">'Point forecasts'!B$3+E5225</f>
        <v>-0.116503452573005</v>
      </c>
      <c r="J5225" s="0" t="n">
        <f aca="false" t="array" ref="J5225:J5225">'Point forecasts'!C$3+F5225</f>
        <v>-0.00296772512322693</v>
      </c>
      <c r="K5225" s="0" t="n">
        <f aca="false" t="array" ref="K5225:K5225">'Point forecasts'!D$3+G5225</f>
        <v>0.00708862312668988</v>
      </c>
      <c r="L5225" s="0" t="n">
        <f aca="false" t="array" ref="L5225:L5225">'Point forecasts'!E$3+H5225</f>
        <v>-0.00599801839831679</v>
      </c>
      <c r="M5225" s="0" t="n">
        <f aca="false" t="array" ref="M5225:M5225">'Point forecasts'!F$2+I5225</f>
        <v>0.0120292933770278</v>
      </c>
      <c r="N5225" s="0" t="n">
        <f aca="false" t="array" ref="N5225:N5225">'Point forecasts'!G$2+J5225</f>
        <v>0.00806631516899027</v>
      </c>
      <c r="O5225" s="0" t="n">
        <f aca="false" t="array" ref="O5225:O5225">'Point forecasts'!H$2+K5225</f>
        <v>2.39379635761894</v>
      </c>
      <c r="P5225" s="0" t="n">
        <f aca="false" t="array" ref="P5225:P5225">'Point forecasts'!I$2+L5225</f>
        <v>1.72754048544348</v>
      </c>
      <c r="Q5225" s="0" t="n">
        <f aca="false" t="array" ref="Q5225:S5225">MMULT(M5225:P5225,'input - gretl'!$B$19:$D$22)+MMULT('Point forecasts'!$J$3:$O$3,'input - gretl'!$B$23:$D$28)</f>
        <v>14.0077411748178</v>
      </c>
      <c r="R5225" s="0" t="n">
        <v>6.87312482957959</v>
      </c>
      <c r="S5225" s="0" t="n">
        <v>9.97574667929087</v>
      </c>
      <c r="U5225" s="10" t="n">
        <f aca="false">NORMSDIST(-M5225/'rhos computation'!$B$11)-EXP(M5225+'rhos computation'!$B$11^2/2)*NORMSDIST(-M5225/'rhos computation'!$B$11-'rhos computation'!$B$11)</f>
        <v>0.0446302008265383</v>
      </c>
      <c r="V5225" s="10" t="n">
        <f aca="false">NORMSDIST(-N5225/'rhos computation'!$B$23)-EXP(N5225+'rhos computation'!$B$23^2/2)*NORMSDIST(-N5225/'rhos computation'!$B$23-'rhos computation'!$B$23)</f>
        <v>0.018097970814426</v>
      </c>
      <c r="W5225" s="0" t="n">
        <f aca="false">NORMSDIST(-O5225)</f>
        <v>0.00833750206167751</v>
      </c>
      <c r="X5225" s="0" t="n">
        <f aca="false">NORMSDIST(-P5225)</f>
        <v>0.0420353203819439</v>
      </c>
    </row>
    <row r="5226" customFormat="false" ht="12.8" hidden="false" customHeight="false" outlineLevel="0" collapsed="false">
      <c r="A5226" s="0" t="n">
        <v>0.246773434167534</v>
      </c>
      <c r="B5226" s="0" t="n">
        <v>1.07229042328334</v>
      </c>
      <c r="C5226" s="0" t="n">
        <v>-0.64065516133176</v>
      </c>
      <c r="D5226" s="0" t="n">
        <v>-2.25010511800179</v>
      </c>
      <c r="E5226" s="0" t="n">
        <f aca="false" t="array" ref="E5226:H5226">MMULT(A5226:D5226,'Root matrix of resiudals'!$B$19:E$22)</f>
        <v>0.0130857520698851</v>
      </c>
      <c r="F5226" s="0" t="n">
        <v>0.0287484302360038</v>
      </c>
      <c r="G5226" s="0" t="n">
        <v>-0.00874661611672028</v>
      </c>
      <c r="H5226" s="0" t="n">
        <v>-0.0372703812562261</v>
      </c>
      <c r="I5226" s="0" t="n">
        <f aca="false" t="array" ref="I5226:I5226">'Point forecasts'!B$3+E5226</f>
        <v>0.000383960502853265</v>
      </c>
      <c r="J5226" s="0" t="n">
        <f aca="false" t="array" ref="J5226:J5226">'Point forecasts'!C$3+F5226</f>
        <v>-0.00096215570228609</v>
      </c>
      <c r="K5226" s="0" t="n">
        <f aca="false" t="array" ref="K5226:K5226">'Point forecasts'!D$3+G5226</f>
        <v>0.0132550898959534</v>
      </c>
      <c r="L5226" s="0" t="n">
        <f aca="false" t="array" ref="L5226:L5226">'Point forecasts'!E$3+H5226</f>
        <v>-0.0260541090805941</v>
      </c>
      <c r="M5226" s="0" t="n">
        <f aca="false" t="array" ref="M5226:M5226">'Point forecasts'!F$2+I5226</f>
        <v>0.128916706452886</v>
      </c>
      <c r="N5226" s="0" t="n">
        <f aca="false" t="array" ref="N5226:N5226">'Point forecasts'!G$2+J5226</f>
        <v>0.0100718845899311</v>
      </c>
      <c r="O5226" s="0" t="n">
        <f aca="false" t="array" ref="O5226:O5226">'Point forecasts'!H$2+K5226</f>
        <v>2.3999628243882</v>
      </c>
      <c r="P5226" s="0" t="n">
        <f aca="false" t="array" ref="P5226:P5226">'Point forecasts'!I$2+L5226</f>
        <v>1.7074843947612</v>
      </c>
      <c r="Q5226" s="0" t="n">
        <f aca="false" t="array" ref="Q5226:S5226">MMULT(M5226:P5226,'input - gretl'!$B$19:$D$22)+MMULT('Point forecasts'!$J$3:$O$3,'input - gretl'!$B$23:$D$28)</f>
        <v>14.1246285878936</v>
      </c>
      <c r="R5226" s="0" t="n">
        <v>6.87513039900053</v>
      </c>
      <c r="S5226" s="0" t="n">
        <v>10.0009874911035</v>
      </c>
      <c r="U5226" s="10" t="n">
        <f aca="false">NORMSDIST(-M5226/'rhos computation'!$B$11)-EXP(M5226+'rhos computation'!$B$11^2/2)*NORMSDIST(-M5226/'rhos computation'!$B$11-'rhos computation'!$B$11)</f>
        <v>0.0117038872033669</v>
      </c>
      <c r="V5226" s="10" t="n">
        <f aca="false">NORMSDIST(-N5226/'rhos computation'!$B$23)-EXP(N5226+'rhos computation'!$B$23^2/2)*NORMSDIST(-N5226/'rhos computation'!$B$23-'rhos computation'!$B$23)</f>
        <v>0.0172586571480028</v>
      </c>
      <c r="W5226" s="0" t="n">
        <f aca="false">NORMSDIST(-O5226)</f>
        <v>0.00819836849210145</v>
      </c>
      <c r="X5226" s="0" t="n">
        <f aca="false">NORMSDIST(-P5226)</f>
        <v>0.0438660279422869</v>
      </c>
    </row>
    <row r="5227" customFormat="false" ht="12.8" hidden="false" customHeight="false" outlineLevel="0" collapsed="false">
      <c r="A5227" s="0" t="n">
        <v>0.600398303434767</v>
      </c>
      <c r="B5227" s="0" t="n">
        <v>-0.0625552871727861</v>
      </c>
      <c r="C5227" s="0" t="n">
        <v>0.333052771992097</v>
      </c>
      <c r="D5227" s="0" t="n">
        <v>-1.31283275464414</v>
      </c>
      <c r="E5227" s="0" t="n">
        <f aca="false" t="array" ref="E5227:H5227">MMULT(A5227:D5227,'Root matrix of resiudals'!$B$19:E$22)</f>
        <v>0.0265322968886669</v>
      </c>
      <c r="F5227" s="0" t="n">
        <v>0.000681699176885112</v>
      </c>
      <c r="G5227" s="0" t="n">
        <v>0.00438091154005911</v>
      </c>
      <c r="H5227" s="0" t="n">
        <v>-0.0211559883451219</v>
      </c>
      <c r="I5227" s="0" t="n">
        <f aca="false" t="array" ref="I5227:I5227">'Point forecasts'!B$3+E5227</f>
        <v>0.0138305053216351</v>
      </c>
      <c r="J5227" s="0" t="n">
        <f aca="false" t="array" ref="J5227:J5227">'Point forecasts'!C$3+F5227</f>
        <v>-0.0290288867614048</v>
      </c>
      <c r="K5227" s="0" t="n">
        <f aca="false" t="array" ref="K5227:K5227">'Point forecasts'!D$3+G5227</f>
        <v>0.0263826175527328</v>
      </c>
      <c r="L5227" s="0" t="n">
        <f aca="false" t="array" ref="L5227:L5227">'Point forecasts'!E$3+H5227</f>
        <v>-0.00993971616948983</v>
      </c>
      <c r="M5227" s="0" t="n">
        <f aca="false" t="array" ref="M5227:M5227">'Point forecasts'!F$2+I5227</f>
        <v>0.142363251271668</v>
      </c>
      <c r="N5227" s="0" t="n">
        <f aca="false" t="array" ref="N5227:N5227">'Point forecasts'!G$2+J5227</f>
        <v>-0.0179948464691876</v>
      </c>
      <c r="O5227" s="0" t="n">
        <f aca="false" t="array" ref="O5227:O5227">'Point forecasts'!H$2+K5227</f>
        <v>2.41309035204498</v>
      </c>
      <c r="P5227" s="0" t="n">
        <f aca="false" t="array" ref="P5227:P5227">'Point forecasts'!I$2+L5227</f>
        <v>1.72359878767231</v>
      </c>
      <c r="Q5227" s="0" t="n">
        <f aca="false" t="array" ref="Q5227:S5227">MMULT(M5227:P5227,'input - gretl'!$B$19:$D$22)+MMULT('Point forecasts'!$J$3:$O$3,'input - gretl'!$B$23:$D$28)</f>
        <v>14.1380751327124</v>
      </c>
      <c r="R5227" s="0" t="n">
        <v>6.84706366794141</v>
      </c>
      <c r="S5227" s="0" t="n">
        <v>9.99878942538218</v>
      </c>
      <c r="U5227" s="10" t="n">
        <f aca="false">NORMSDIST(-M5227/'rhos computation'!$B$11)-EXP(M5227+'rhos computation'!$B$11^2/2)*NORMSDIST(-M5227/'rhos computation'!$B$11-'rhos computation'!$B$11)</f>
        <v>0.00971002604214866</v>
      </c>
      <c r="V5227" s="10" t="n">
        <f aca="false">NORMSDIST(-N5227/'rhos computation'!$B$23)-EXP(N5227+'rhos computation'!$B$23^2/2)*NORMSDIST(-N5227/'rhos computation'!$B$23-'rhos computation'!$B$23)</f>
        <v>0.0313985189888427</v>
      </c>
      <c r="W5227" s="0" t="n">
        <f aca="false">NORMSDIST(-O5227)</f>
        <v>0.00790894892833036</v>
      </c>
      <c r="X5227" s="0" t="n">
        <f aca="false">NORMSDIST(-P5227)</f>
        <v>0.0423901487767171</v>
      </c>
    </row>
    <row r="5228" customFormat="false" ht="12.8" hidden="false" customHeight="false" outlineLevel="0" collapsed="false">
      <c r="A5228" s="0" t="n">
        <v>0.277173272721674</v>
      </c>
      <c r="B5228" s="0" t="n">
        <v>-1.21833470229203</v>
      </c>
      <c r="C5228" s="0" t="n">
        <v>-1.07635983854073</v>
      </c>
      <c r="D5228" s="0" t="n">
        <v>1.15639167040239</v>
      </c>
      <c r="E5228" s="0" t="n">
        <f aca="false" t="array" ref="E5228:H5228">MMULT(A5228:D5228,'Root matrix of resiudals'!$B$19:E$22)</f>
        <v>0.00736095129465929</v>
      </c>
      <c r="F5228" s="0" t="n">
        <v>-0.0379715146789017</v>
      </c>
      <c r="G5228" s="0" t="n">
        <v>-0.0200537178715444</v>
      </c>
      <c r="H5228" s="0" t="n">
        <v>0.0173460141128392</v>
      </c>
      <c r="I5228" s="0" t="n">
        <f aca="false" t="array" ref="I5228:I5228">'Point forecasts'!B$3+E5228</f>
        <v>-0.00534084027237249</v>
      </c>
      <c r="J5228" s="0" t="n">
        <f aca="false" t="array" ref="J5228:J5228">'Point forecasts'!C$3+F5228</f>
        <v>-0.0676821006171916</v>
      </c>
      <c r="K5228" s="0" t="n">
        <f aca="false" t="array" ref="K5228:K5228">'Point forecasts'!D$3+G5228</f>
        <v>0.00194798814112923</v>
      </c>
      <c r="L5228" s="0" t="n">
        <f aca="false" t="array" ref="L5228:L5228">'Point forecasts'!E$3+H5228</f>
        <v>0.0285622862884712</v>
      </c>
      <c r="M5228" s="0" t="n">
        <f aca="false" t="array" ref="M5228:M5228">'Point forecasts'!F$2+I5228</f>
        <v>0.123191905677661</v>
      </c>
      <c r="N5228" s="0" t="n">
        <f aca="false" t="array" ref="N5228:N5228">'Point forecasts'!G$2+J5228</f>
        <v>-0.0566480603249744</v>
      </c>
      <c r="O5228" s="0" t="n">
        <f aca="false" t="array" ref="O5228:O5228">'Point forecasts'!H$2+K5228</f>
        <v>2.38865572263338</v>
      </c>
      <c r="P5228" s="0" t="n">
        <f aca="false" t="array" ref="P5228:P5228">'Point forecasts'!I$2+L5228</f>
        <v>1.76210079013027</v>
      </c>
      <c r="Q5228" s="0" t="n">
        <f aca="false" t="array" ref="Q5228:S5228">MMULT(M5228:P5228,'input - gretl'!$B$19:$D$22)+MMULT('Point forecasts'!$J$3:$O$3,'input - gretl'!$B$23:$D$28)</f>
        <v>14.1189037871184</v>
      </c>
      <c r="R5228" s="0" t="n">
        <v>6.80841045408563</v>
      </c>
      <c r="S5228" s="0" t="n">
        <v>9.93773746653294</v>
      </c>
      <c r="U5228" s="10" t="n">
        <f aca="false">NORMSDIST(-M5228/'rhos computation'!$B$11)-EXP(M5228+'rhos computation'!$B$11^2/2)*NORMSDIST(-M5228/'rhos computation'!$B$11-'rhos computation'!$B$11)</f>
        <v>0.0126451290586616</v>
      </c>
      <c r="V5228" s="10" t="n">
        <f aca="false">NORMSDIST(-N5228/'rhos computation'!$B$23)-EXP(N5228+'rhos computation'!$B$23^2/2)*NORMSDIST(-N5228/'rhos computation'!$B$23-'rhos computation'!$B$23)</f>
        <v>0.058357315310489</v>
      </c>
      <c r="W5228" s="0" t="n">
        <f aca="false">NORMSDIST(-O5228)</f>
        <v>0.00845507014085502</v>
      </c>
      <c r="X5228" s="0" t="n">
        <f aca="false">NORMSDIST(-P5228)</f>
        <v>0.0390261349173169</v>
      </c>
    </row>
    <row r="5229" customFormat="false" ht="12.8" hidden="false" customHeight="false" outlineLevel="0" collapsed="false">
      <c r="A5229" s="0" t="n">
        <v>-0.587689519424256</v>
      </c>
      <c r="B5229" s="0" t="n">
        <v>-0.803472791547462</v>
      </c>
      <c r="C5229" s="0" t="n">
        <v>0.826039458182954</v>
      </c>
      <c r="D5229" s="0" t="n">
        <v>-0.462762780129391</v>
      </c>
      <c r="E5229" s="0" t="n">
        <f aca="false" t="array" ref="E5229:H5229">MMULT(A5229:D5229,'Root matrix of resiudals'!$B$19:E$22)</f>
        <v>-0.0258361713016293</v>
      </c>
      <c r="F5229" s="0" t="n">
        <v>-0.0213521664491813</v>
      </c>
      <c r="G5229" s="0" t="n">
        <v>0.00917130680918903</v>
      </c>
      <c r="H5229" s="0" t="n">
        <v>-0.00639099196526684</v>
      </c>
      <c r="I5229" s="0" t="n">
        <f aca="false" t="array" ref="I5229:I5229">'Point forecasts'!B$3+E5229</f>
        <v>-0.0385379628686611</v>
      </c>
      <c r="J5229" s="0" t="n">
        <f aca="false" t="array" ref="J5229:J5229">'Point forecasts'!C$3+F5229</f>
        <v>-0.0510627523874712</v>
      </c>
      <c r="K5229" s="0" t="n">
        <f aca="false" t="array" ref="K5229:K5229">'Point forecasts'!D$3+G5229</f>
        <v>0.0311730128218627</v>
      </c>
      <c r="L5229" s="0" t="n">
        <f aca="false" t="array" ref="L5229:L5229">'Point forecasts'!E$3+H5229</f>
        <v>0.0048252802103652</v>
      </c>
      <c r="M5229" s="0" t="n">
        <f aca="false" t="array" ref="M5229:M5229">'Point forecasts'!F$2+I5229</f>
        <v>0.0899947830813719</v>
      </c>
      <c r="N5229" s="0" t="n">
        <f aca="false" t="array" ref="N5229:N5229">'Point forecasts'!G$2+J5229</f>
        <v>-0.040028712095254</v>
      </c>
      <c r="O5229" s="0" t="n">
        <f aca="false" t="array" ref="O5229:O5229">'Point forecasts'!H$2+K5229</f>
        <v>2.41788074731411</v>
      </c>
      <c r="P5229" s="0" t="n">
        <f aca="false" t="array" ref="P5229:P5229">'Point forecasts'!I$2+L5229</f>
        <v>1.73836378405216</v>
      </c>
      <c r="Q5229" s="0" t="n">
        <f aca="false" t="array" ref="Q5229:S5229">MMULT(M5229:P5229,'input - gretl'!$B$19:$D$22)+MMULT('Point forecasts'!$J$3:$O$3,'input - gretl'!$B$23:$D$28)</f>
        <v>14.0857066645221</v>
      </c>
      <c r="R5229" s="0" t="n">
        <v>6.82502980231535</v>
      </c>
      <c r="S5229" s="0" t="n">
        <v>9.98953757084425</v>
      </c>
      <c r="U5229" s="10" t="n">
        <f aca="false">NORMSDIST(-M5229/'rhos computation'!$B$11)-EXP(M5229+'rhos computation'!$B$11^2/2)*NORMSDIST(-M5229/'rhos computation'!$B$11-'rhos computation'!$B$11)</f>
        <v>0.0193159709876381</v>
      </c>
      <c r="V5229" s="10" t="n">
        <f aca="false">NORMSDIST(-N5229/'rhos computation'!$B$23)-EXP(N5229+'rhos computation'!$B$23^2/2)*NORMSDIST(-N5229/'rhos computation'!$B$23-'rhos computation'!$B$23)</f>
        <v>0.0458715640001174</v>
      </c>
      <c r="W5229" s="0" t="n">
        <f aca="false">NORMSDIST(-O5229)</f>
        <v>0.00780559605623673</v>
      </c>
      <c r="X5229" s="0" t="n">
        <f aca="false">NORMSDIST(-P5229)</f>
        <v>0.0410733669313131</v>
      </c>
    </row>
    <row r="5230" customFormat="false" ht="12.8" hidden="false" customHeight="false" outlineLevel="0" collapsed="false">
      <c r="A5230" s="0" t="n">
        <v>0.297914580139324</v>
      </c>
      <c r="B5230" s="0" t="n">
        <v>0.368730991276849</v>
      </c>
      <c r="C5230" s="0" t="n">
        <v>0.24459346012018</v>
      </c>
      <c r="D5230" s="0" t="n">
        <v>1.02123267728854</v>
      </c>
      <c r="E5230" s="0" t="n">
        <f aca="false" t="array" ref="E5230:H5230">MMULT(A5230:D5230,'Root matrix of resiudals'!$B$19:E$22)</f>
        <v>0.0135279109164439</v>
      </c>
      <c r="F5230" s="0" t="n">
        <v>0.0121552335744178</v>
      </c>
      <c r="G5230" s="0" t="n">
        <v>0.00680324874754887</v>
      </c>
      <c r="H5230" s="0" t="n">
        <v>0.0167618640057342</v>
      </c>
      <c r="I5230" s="0" t="n">
        <f aca="false" t="array" ref="I5230:I5230">'Point forecasts'!B$3+E5230</f>
        <v>0.000826119349412161</v>
      </c>
      <c r="J5230" s="0" t="n">
        <f aca="false" t="array" ref="J5230:J5230">'Point forecasts'!C$3+F5230</f>
        <v>-0.0175553523638721</v>
      </c>
      <c r="K5230" s="0" t="n">
        <f aca="false" t="array" ref="K5230:K5230">'Point forecasts'!D$3+G5230</f>
        <v>0.0288049547602225</v>
      </c>
      <c r="L5230" s="0" t="n">
        <f aca="false" t="array" ref="L5230:L5230">'Point forecasts'!E$3+H5230</f>
        <v>0.0279781361813662</v>
      </c>
      <c r="M5230" s="0" t="n">
        <f aca="false" t="array" ref="M5230:M5230">'Point forecasts'!F$2+I5230</f>
        <v>0.129358865299445</v>
      </c>
      <c r="N5230" s="0" t="n">
        <f aca="false" t="array" ref="N5230:N5230">'Point forecasts'!G$2+J5230</f>
        <v>-0.00652131207165493</v>
      </c>
      <c r="O5230" s="0" t="n">
        <f aca="false" t="array" ref="O5230:O5230">'Point forecasts'!H$2+K5230</f>
        <v>2.41551268925247</v>
      </c>
      <c r="P5230" s="0" t="n">
        <f aca="false" t="array" ref="P5230:P5230">'Point forecasts'!I$2+L5230</f>
        <v>1.76151664002316</v>
      </c>
      <c r="Q5230" s="0" t="n">
        <f aca="false" t="array" ref="Q5230:S5230">MMULT(M5230:P5230,'input - gretl'!$B$19:$D$22)+MMULT('Point forecasts'!$J$3:$O$3,'input - gretl'!$B$23:$D$28)</f>
        <v>14.1250707467402</v>
      </c>
      <c r="R5230" s="0" t="n">
        <v>6.85853720233895</v>
      </c>
      <c r="S5230" s="0" t="n">
        <v>9.96514998911139</v>
      </c>
      <c r="U5230" s="10" t="n">
        <f aca="false">NORMSDIST(-M5230/'rhos computation'!$B$11)-EXP(M5230+'rhos computation'!$B$11^2/2)*NORMSDIST(-M5230/'rhos computation'!$B$11-'rhos computation'!$B$11)</f>
        <v>0.0116335520233591</v>
      </c>
      <c r="V5230" s="10" t="n">
        <f aca="false">NORMSDIST(-N5230/'rhos computation'!$B$23)-EXP(N5230+'rhos computation'!$B$23^2/2)*NORMSDIST(-N5230/'rhos computation'!$B$23-'rhos computation'!$B$23)</f>
        <v>0.0249997030309428</v>
      </c>
      <c r="W5230" s="0" t="n">
        <f aca="false">NORMSDIST(-O5230)</f>
        <v>0.00785653748915449</v>
      </c>
      <c r="X5230" s="0" t="n">
        <f aca="false">NORMSDIST(-P5230)</f>
        <v>0.0390754995635637</v>
      </c>
    </row>
    <row r="5231" customFormat="false" ht="12.8" hidden="false" customHeight="false" outlineLevel="0" collapsed="false">
      <c r="A5231" s="0" t="n">
        <v>0.192737105262561</v>
      </c>
      <c r="B5231" s="0" t="n">
        <v>1.47665726057936</v>
      </c>
      <c r="C5231" s="0" t="n">
        <v>0.00715337324321544</v>
      </c>
      <c r="D5231" s="0" t="n">
        <v>-1.23990939019984</v>
      </c>
      <c r="E5231" s="0" t="n">
        <f aca="false" t="array" ref="E5231:H5231">MMULT(A5231:D5231,'Root matrix of resiudals'!$B$19:E$22)</f>
        <v>0.0120963889114761</v>
      </c>
      <c r="F5231" s="0" t="n">
        <v>0.0425719458380963</v>
      </c>
      <c r="G5231" s="0" t="n">
        <v>0.00423519688778982</v>
      </c>
      <c r="H5231" s="0" t="n">
        <v>-0.0200887324005261</v>
      </c>
      <c r="I5231" s="0" t="n">
        <f aca="false" t="array" ref="I5231:I5231">'Point forecasts'!B$3+E5231</f>
        <v>-0.000605402655555653</v>
      </c>
      <c r="J5231" s="0" t="n">
        <f aca="false" t="array" ref="J5231:J5231">'Point forecasts'!C$3+F5231</f>
        <v>0.0128613598998064</v>
      </c>
      <c r="K5231" s="0" t="n">
        <f aca="false" t="array" ref="K5231:K5231">'Point forecasts'!D$3+G5231</f>
        <v>0.0262369029004635</v>
      </c>
      <c r="L5231" s="0" t="n">
        <f aca="false" t="array" ref="L5231:L5231">'Point forecasts'!E$3+H5231</f>
        <v>-0.00887246022489411</v>
      </c>
      <c r="M5231" s="0" t="n">
        <f aca="false" t="array" ref="M5231:M5231">'Point forecasts'!F$2+I5231</f>
        <v>0.127927343294477</v>
      </c>
      <c r="N5231" s="0" t="n">
        <f aca="false" t="array" ref="N5231:N5231">'Point forecasts'!G$2+J5231</f>
        <v>0.0238954001920236</v>
      </c>
      <c r="O5231" s="0" t="n">
        <f aca="false" t="array" ref="O5231:O5231">'Point forecasts'!H$2+K5231</f>
        <v>2.41294463739271</v>
      </c>
      <c r="P5231" s="0" t="n">
        <f aca="false" t="array" ref="P5231:P5231">'Point forecasts'!I$2+L5231</f>
        <v>1.7246660436169</v>
      </c>
      <c r="Q5231" s="0" t="n">
        <f aca="false" t="array" ref="Q5231:S5231">MMULT(M5231:P5231,'input - gretl'!$B$19:$D$22)+MMULT('Point forecasts'!$J$3:$O$3,'input - gretl'!$B$23:$D$28)</f>
        <v>14.1236392247352</v>
      </c>
      <c r="R5231" s="0" t="n">
        <v>6.88895391460263</v>
      </c>
      <c r="S5231" s="0" t="n">
        <v>9.99762869696381</v>
      </c>
      <c r="U5231" s="10" t="n">
        <f aca="false">NORMSDIST(-M5231/'rhos computation'!$B$11)-EXP(M5231+'rhos computation'!$B$11^2/2)*NORMSDIST(-M5231/'rhos computation'!$B$11-'rhos computation'!$B$11)</f>
        <v>0.0118624816628394</v>
      </c>
      <c r="V5231" s="10" t="n">
        <f aca="false">NORMSDIST(-N5231/'rhos computation'!$B$23)-EXP(N5231+'rhos computation'!$B$23^2/2)*NORMSDIST(-N5231/'rhos computation'!$B$23-'rhos computation'!$B$23)</f>
        <v>0.0121799408741924</v>
      </c>
      <c r="W5231" s="0" t="n">
        <f aca="false">NORMSDIST(-O5231)</f>
        <v>0.00791211149845923</v>
      </c>
      <c r="X5231" s="0" t="n">
        <f aca="false">NORMSDIST(-P5231)</f>
        <v>0.0422938369268597</v>
      </c>
    </row>
    <row r="5232" customFormat="false" ht="12.8" hidden="false" customHeight="false" outlineLevel="0" collapsed="false">
      <c r="A5232" s="0" t="n">
        <v>-0.155671455952797</v>
      </c>
      <c r="B5232" s="0" t="n">
        <v>1.59419375579205</v>
      </c>
      <c r="C5232" s="0" t="n">
        <v>-0.275876560762049</v>
      </c>
      <c r="D5232" s="0" t="n">
        <v>-0.901814511156265</v>
      </c>
      <c r="E5232" s="0" t="n">
        <f aca="false" t="array" ref="E5232:H5232">MMULT(A5232:D5232,'Root matrix of resiudals'!$B$19:E$22)</f>
        <v>-0.00306488932049562</v>
      </c>
      <c r="F5232" s="0" t="n">
        <v>0.0441473418811851</v>
      </c>
      <c r="G5232" s="0" t="n">
        <v>5.28154705393365E-005</v>
      </c>
      <c r="H5232" s="0" t="n">
        <v>-0.0147854624692279</v>
      </c>
      <c r="I5232" s="0" t="n">
        <f aca="false" t="array" ref="I5232:I5232">'Point forecasts'!B$3+E5232</f>
        <v>-0.0157666808875274</v>
      </c>
      <c r="J5232" s="0" t="n">
        <f aca="false" t="array" ref="J5232:J5232">'Point forecasts'!C$3+F5232</f>
        <v>0.0144367559428953</v>
      </c>
      <c r="K5232" s="0" t="n">
        <f aca="false" t="array" ref="K5232:K5232">'Point forecasts'!D$3+G5232</f>
        <v>0.022054521483213</v>
      </c>
      <c r="L5232" s="0" t="n">
        <f aca="false" t="array" ref="L5232:L5232">'Point forecasts'!E$3+H5232</f>
        <v>-0.00356919029359588</v>
      </c>
      <c r="M5232" s="0" t="n">
        <f aca="false" t="array" ref="M5232:M5232">'Point forecasts'!F$2+I5232</f>
        <v>0.112766065062506</v>
      </c>
      <c r="N5232" s="0" t="n">
        <f aca="false" t="array" ref="N5232:N5232">'Point forecasts'!G$2+J5232</f>
        <v>0.0254707962351125</v>
      </c>
      <c r="O5232" s="0" t="n">
        <f aca="false" t="array" ref="O5232:O5232">'Point forecasts'!H$2+K5232</f>
        <v>2.40876225597546</v>
      </c>
      <c r="P5232" s="0" t="n">
        <f aca="false" t="array" ref="P5232:P5232">'Point forecasts'!I$2+L5232</f>
        <v>1.7299693135482</v>
      </c>
      <c r="Q5232" s="0" t="n">
        <f aca="false" t="array" ref="Q5232:S5232">MMULT(M5232:P5232,'input - gretl'!$B$19:$D$22)+MMULT('Point forecasts'!$J$3:$O$3,'input - gretl'!$B$23:$D$28)</f>
        <v>14.1084779465033</v>
      </c>
      <c r="R5232" s="0" t="n">
        <v>6.89052931064571</v>
      </c>
      <c r="S5232" s="0" t="n">
        <v>9.98840264067839</v>
      </c>
      <c r="U5232" s="10" t="n">
        <f aca="false">NORMSDIST(-M5232/'rhos computation'!$B$11)-EXP(M5232+'rhos computation'!$B$11^2/2)*NORMSDIST(-M5232/'rhos computation'!$B$11-'rhos computation'!$B$11)</f>
        <v>0.014510400427291</v>
      </c>
      <c r="V5232" s="10" t="n">
        <f aca="false">NORMSDIST(-N5232/'rhos computation'!$B$23)-EXP(N5232+'rhos computation'!$B$23^2/2)*NORMSDIST(-N5232/'rhos computation'!$B$23-'rhos computation'!$B$23)</f>
        <v>0.0116773944478271</v>
      </c>
      <c r="W5232" s="0" t="n">
        <f aca="false">NORMSDIST(-O5232)</f>
        <v>0.00800336066729735</v>
      </c>
      <c r="X5232" s="0" t="n">
        <f aca="false">NORMSDIST(-P5232)</f>
        <v>0.0418178789876052</v>
      </c>
    </row>
    <row r="5233" customFormat="false" ht="12.8" hidden="false" customHeight="false" outlineLevel="0" collapsed="false">
      <c r="A5233" s="0" t="n">
        <v>0.49070165555053</v>
      </c>
      <c r="B5233" s="0" t="n">
        <v>-1.37153085810195</v>
      </c>
      <c r="C5233" s="0" t="n">
        <v>0.414864853136432</v>
      </c>
      <c r="D5233" s="0" t="n">
        <v>-0.85813358690325</v>
      </c>
      <c r="E5233" s="0" t="n">
        <f aca="false" t="array" ref="E5233:H5233">MMULT(A5233:D5233,'Root matrix of resiudals'!$B$19:E$22)</f>
        <v>0.0187889506026257</v>
      </c>
      <c r="F5233" s="0" t="n">
        <v>-0.0366433314500632</v>
      </c>
      <c r="G5233" s="0" t="n">
        <v>0.001384814807783</v>
      </c>
      <c r="H5233" s="0" t="n">
        <v>-0.0137278082652916</v>
      </c>
      <c r="I5233" s="0" t="n">
        <f aca="false" t="array" ref="I5233:I5233">'Point forecasts'!B$3+E5233</f>
        <v>0.00608715903559387</v>
      </c>
      <c r="J5233" s="0" t="n">
        <f aca="false" t="array" ref="J5233:J5233">'Point forecasts'!C$3+F5233</f>
        <v>-0.066353917388353</v>
      </c>
      <c r="K5233" s="0" t="n">
        <f aca="false" t="array" ref="K5233:K5233">'Point forecasts'!D$3+G5233</f>
        <v>0.0233865208204567</v>
      </c>
      <c r="L5233" s="0" t="n">
        <f aca="false" t="array" ref="L5233:L5233">'Point forecasts'!E$3+H5233</f>
        <v>-0.00251153608965951</v>
      </c>
      <c r="M5233" s="0" t="n">
        <f aca="false" t="array" ref="M5233:M5233">'Point forecasts'!F$2+I5233</f>
        <v>0.134619904985627</v>
      </c>
      <c r="N5233" s="0" t="n">
        <f aca="false" t="array" ref="N5233:N5233">'Point forecasts'!G$2+J5233</f>
        <v>-0.0553198770961358</v>
      </c>
      <c r="O5233" s="0" t="n">
        <f aca="false" t="array" ref="O5233:O5233">'Point forecasts'!H$2+K5233</f>
        <v>2.41009425531271</v>
      </c>
      <c r="P5233" s="0" t="n">
        <f aca="false" t="array" ref="P5233:P5233">'Point forecasts'!I$2+L5233</f>
        <v>1.73102696775214</v>
      </c>
      <c r="Q5233" s="0" t="n">
        <f aca="false" t="array" ref="Q5233:S5233">MMULT(M5233:P5233,'input - gretl'!$B$19:$D$22)+MMULT('Point forecasts'!$J$3:$O$3,'input - gretl'!$B$23:$D$28)</f>
        <v>14.1303317864264</v>
      </c>
      <c r="R5233" s="0" t="n">
        <v>6.80973863731447</v>
      </c>
      <c r="S5233" s="0" t="n">
        <v>9.98872875798499</v>
      </c>
      <c r="U5233" s="10" t="n">
        <f aca="false">NORMSDIST(-M5233/'rhos computation'!$B$11)-EXP(M5233+'rhos computation'!$B$11^2/2)*NORMSDIST(-M5233/'rhos computation'!$B$11-'rhos computation'!$B$11)</f>
        <v>0.0108220101872109</v>
      </c>
      <c r="V5233" s="10" t="n">
        <f aca="false">NORMSDIST(-N5233/'rhos computation'!$B$23)-EXP(N5233+'rhos computation'!$B$23^2/2)*NORMSDIST(-N5233/'rhos computation'!$B$23-'rhos computation'!$B$23)</f>
        <v>0.0573192574252459</v>
      </c>
      <c r="W5233" s="0" t="n">
        <f aca="false">NORMSDIST(-O5233)</f>
        <v>0.00797419985054692</v>
      </c>
      <c r="X5233" s="0" t="n">
        <f aca="false">NORMSDIST(-P5233)</f>
        <v>0.0417234773545815</v>
      </c>
    </row>
    <row r="5234" customFormat="false" ht="12.8" hidden="false" customHeight="false" outlineLevel="0" collapsed="false">
      <c r="A5234" s="0" t="n">
        <v>-0.0411505543996669</v>
      </c>
      <c r="B5234" s="0" t="n">
        <v>0.369500041938303</v>
      </c>
      <c r="C5234" s="0" t="n">
        <v>0.455623561098998</v>
      </c>
      <c r="D5234" s="0" t="n">
        <v>-1.82303483577867</v>
      </c>
      <c r="E5234" s="0" t="n">
        <f aca="false" t="array" ref="E5234:H5234">MMULT(A5234:D5234,'Root matrix of resiudals'!$B$19:E$22)</f>
        <v>0.000331976178891037</v>
      </c>
      <c r="F5234" s="0" t="n">
        <v>0.011980415188242</v>
      </c>
      <c r="G5234" s="0" t="n">
        <v>0.00653063019719071</v>
      </c>
      <c r="H5234" s="0" t="n">
        <v>-0.0290206769722695</v>
      </c>
      <c r="I5234" s="0" t="n">
        <f aca="false" t="array" ref="I5234:I5234">'Point forecasts'!B$3+E5234</f>
        <v>-0.0123698153881408</v>
      </c>
      <c r="J5234" s="0" t="n">
        <f aca="false" t="array" ref="J5234:J5234">'Point forecasts'!C$3+F5234</f>
        <v>-0.0177301707500479</v>
      </c>
      <c r="K5234" s="0" t="n">
        <f aca="false" t="array" ref="K5234:K5234">'Point forecasts'!D$3+G5234</f>
        <v>0.0285323362098644</v>
      </c>
      <c r="L5234" s="0" t="n">
        <f aca="false" t="array" ref="L5234:L5234">'Point forecasts'!E$3+H5234</f>
        <v>-0.0178044047966375</v>
      </c>
      <c r="M5234" s="0" t="n">
        <f aca="false" t="array" ref="M5234:M5234">'Point forecasts'!F$2+I5234</f>
        <v>0.116162930561892</v>
      </c>
      <c r="N5234" s="0" t="n">
        <f aca="false" t="array" ref="N5234:N5234">'Point forecasts'!G$2+J5234</f>
        <v>-0.00669613045783069</v>
      </c>
      <c r="O5234" s="0" t="n">
        <f aca="false" t="array" ref="O5234:O5234">'Point forecasts'!H$2+K5234</f>
        <v>2.41524007070211</v>
      </c>
      <c r="P5234" s="0" t="n">
        <f aca="false" t="array" ref="P5234:P5234">'Point forecasts'!I$2+L5234</f>
        <v>1.71573409904516</v>
      </c>
      <c r="Q5234" s="0" t="n">
        <f aca="false" t="array" ref="Q5234:S5234">MMULT(M5234:P5234,'input - gretl'!$B$19:$D$22)+MMULT('Point forecasts'!$J$3:$O$3,'input - gretl'!$B$23:$D$28)</f>
        <v>14.1118748120026</v>
      </c>
      <c r="R5234" s="0" t="n">
        <v>6.85836238395277</v>
      </c>
      <c r="S5234" s="0" t="n">
        <v>10.0084188561582</v>
      </c>
      <c r="U5234" s="10" t="n">
        <f aca="false">NORMSDIST(-M5234/'rhos computation'!$B$11)-EXP(M5234+'rhos computation'!$B$11^2/2)*NORMSDIST(-M5234/'rhos computation'!$B$11-'rhos computation'!$B$11)</f>
        <v>0.0138806802447837</v>
      </c>
      <c r="V5234" s="10" t="n">
        <f aca="false">NORMSDIST(-N5234/'rhos computation'!$B$23)-EXP(N5234+'rhos computation'!$B$23^2/2)*NORMSDIST(-N5234/'rhos computation'!$B$23-'rhos computation'!$B$23)</f>
        <v>0.0250908823661052</v>
      </c>
      <c r="W5234" s="0" t="n">
        <f aca="false">NORMSDIST(-O5234)</f>
        <v>0.00786242076380341</v>
      </c>
      <c r="X5234" s="0" t="n">
        <f aca="false">NORMSDIST(-P5234)</f>
        <v>0.0431053603444591</v>
      </c>
    </row>
    <row r="5235" customFormat="false" ht="12.8" hidden="false" customHeight="false" outlineLevel="0" collapsed="false">
      <c r="A5235" s="0" t="n">
        <v>0.192491420148841</v>
      </c>
      <c r="B5235" s="0" t="n">
        <v>-1.45794696691506</v>
      </c>
      <c r="C5235" s="0" t="n">
        <v>-0.621964181686119</v>
      </c>
      <c r="D5235" s="0" t="n">
        <v>-2.27612352122353</v>
      </c>
      <c r="E5235" s="0" t="n">
        <f aca="false" t="array" ref="E5235:H5235">MMULT(A5235:D5235,'Root matrix of resiudals'!$B$19:E$22)</f>
        <v>0.00506081753773936</v>
      </c>
      <c r="F5235" s="0" t="n">
        <v>-0.0436034018841842</v>
      </c>
      <c r="G5235" s="0" t="n">
        <v>-0.0176268731010602</v>
      </c>
      <c r="H5235" s="0" t="n">
        <v>-0.0378165307565958</v>
      </c>
      <c r="I5235" s="0" t="n">
        <f aca="false" t="array" ref="I5235:I5235">'Point forecasts'!B$3+E5235</f>
        <v>-0.00764097402929243</v>
      </c>
      <c r="J5235" s="0" t="n">
        <f aca="false" t="array" ref="J5235:J5235">'Point forecasts'!C$3+F5235</f>
        <v>-0.0733139878224741</v>
      </c>
      <c r="K5235" s="0" t="n">
        <f aca="false" t="array" ref="K5235:K5235">'Point forecasts'!D$3+G5235</f>
        <v>0.00437483291161346</v>
      </c>
      <c r="L5235" s="0" t="n">
        <f aca="false" t="array" ref="L5235:L5235">'Point forecasts'!E$3+H5235</f>
        <v>-0.0266002585809638</v>
      </c>
      <c r="M5235" s="0" t="n">
        <f aca="false" t="array" ref="M5235:M5235">'Point forecasts'!F$2+I5235</f>
        <v>0.120891771920741</v>
      </c>
      <c r="N5235" s="0" t="n">
        <f aca="false" t="array" ref="N5235:N5235">'Point forecasts'!G$2+J5235</f>
        <v>-0.0622799475302569</v>
      </c>
      <c r="O5235" s="0" t="n">
        <f aca="false" t="array" ref="O5235:O5235">'Point forecasts'!H$2+K5235</f>
        <v>2.39108256740386</v>
      </c>
      <c r="P5235" s="0" t="n">
        <f aca="false" t="array" ref="P5235:P5235">'Point forecasts'!I$2+L5235</f>
        <v>1.70693824526083</v>
      </c>
      <c r="Q5235" s="0" t="n">
        <f aca="false" t="array" ref="Q5235:S5235">MMULT(M5235:P5235,'input - gretl'!$B$19:$D$22)+MMULT('Point forecasts'!$J$3:$O$3,'input - gretl'!$B$23:$D$28)</f>
        <v>14.1166036533615</v>
      </c>
      <c r="R5235" s="0" t="n">
        <v>6.80277856688034</v>
      </c>
      <c r="S5235" s="0" t="n">
        <v>9.9926266496015</v>
      </c>
      <c r="U5235" s="10" t="n">
        <f aca="false">NORMSDIST(-M5235/'rhos computation'!$B$11)-EXP(M5235+'rhos computation'!$B$11^2/2)*NORMSDIST(-M5235/'rhos computation'!$B$11-'rhos computation'!$B$11)</f>
        <v>0.0130395903845561</v>
      </c>
      <c r="V5235" s="10" t="n">
        <f aca="false">NORMSDIST(-N5235/'rhos computation'!$B$23)-EXP(N5235+'rhos computation'!$B$23^2/2)*NORMSDIST(-N5235/'rhos computation'!$B$23-'rhos computation'!$B$23)</f>
        <v>0.0628251099279507</v>
      </c>
      <c r="W5235" s="0" t="n">
        <f aca="false">NORMSDIST(-O5235)</f>
        <v>0.00839938726846894</v>
      </c>
      <c r="X5235" s="0" t="n">
        <f aca="false">NORMSDIST(-P5235)</f>
        <v>0.0439167656305896</v>
      </c>
    </row>
    <row r="5236" customFormat="false" ht="12.8" hidden="false" customHeight="false" outlineLevel="0" collapsed="false">
      <c r="A5236" s="0" t="n">
        <v>0.829307557004842</v>
      </c>
      <c r="B5236" s="0" t="n">
        <v>-1.37150528483006</v>
      </c>
      <c r="C5236" s="0" t="n">
        <v>0.167585959317688</v>
      </c>
      <c r="D5236" s="0" t="n">
        <v>-1.00366613112211</v>
      </c>
      <c r="E5236" s="0" t="n">
        <f aca="false" t="array" ref="E5236:H5236">MMULT(A5236:D5236,'Root matrix of resiudals'!$B$19:E$22)</f>
        <v>0.0330669934871765</v>
      </c>
      <c r="F5236" s="0" t="n">
        <v>-0.0367733100934584</v>
      </c>
      <c r="G5236" s="0" t="n">
        <v>-0.0023485075782682</v>
      </c>
      <c r="H5236" s="0" t="n">
        <v>-0.0165022190724702</v>
      </c>
      <c r="I5236" s="0" t="n">
        <f aca="false" t="array" ref="I5236:I5236">'Point forecasts'!B$3+E5236</f>
        <v>0.0203652019201447</v>
      </c>
      <c r="J5236" s="0" t="n">
        <f aca="false" t="array" ref="J5236:J5236">'Point forecasts'!C$3+F5236</f>
        <v>-0.0664838960317483</v>
      </c>
      <c r="K5236" s="0" t="n">
        <f aca="false" t="array" ref="K5236:K5236">'Point forecasts'!D$3+G5236</f>
        <v>0.0196531984344055</v>
      </c>
      <c r="L5236" s="0" t="n">
        <f aca="false" t="array" ref="L5236:L5236">'Point forecasts'!E$3+H5236</f>
        <v>-0.00528594689683819</v>
      </c>
      <c r="M5236" s="0" t="n">
        <f aca="false" t="array" ref="M5236:M5236">'Point forecasts'!F$2+I5236</f>
        <v>0.148897947870178</v>
      </c>
      <c r="N5236" s="0" t="n">
        <f aca="false" t="array" ref="N5236:N5236">'Point forecasts'!G$2+J5236</f>
        <v>-0.0554498557395311</v>
      </c>
      <c r="O5236" s="0" t="n">
        <f aca="false" t="array" ref="O5236:O5236">'Point forecasts'!H$2+K5236</f>
        <v>2.40636093292666</v>
      </c>
      <c r="P5236" s="0" t="n">
        <f aca="false" t="array" ref="P5236:P5236">'Point forecasts'!I$2+L5236</f>
        <v>1.72825255694496</v>
      </c>
      <c r="Q5236" s="0" t="n">
        <f aca="false" t="array" ref="Q5236:S5236">MMULT(M5236:P5236,'input - gretl'!$B$19:$D$22)+MMULT('Point forecasts'!$J$3:$O$3,'input - gretl'!$B$23:$D$28)</f>
        <v>14.1446098293109</v>
      </c>
      <c r="R5236" s="0" t="n">
        <v>6.80960865867107</v>
      </c>
      <c r="S5236" s="0" t="n">
        <v>9.9876340389971</v>
      </c>
      <c r="U5236" s="10" t="n">
        <f aca="false">NORMSDIST(-M5236/'rhos computation'!$B$11)-EXP(M5236+'rhos computation'!$B$11^2/2)*NORMSDIST(-M5236/'rhos computation'!$B$11-'rhos computation'!$B$11)</f>
        <v>0.00884452125094612</v>
      </c>
      <c r="V5236" s="10" t="n">
        <f aca="false">NORMSDIST(-N5236/'rhos computation'!$B$23)-EXP(N5236+'rhos computation'!$B$23^2/2)*NORMSDIST(-N5236/'rhos computation'!$B$23-'rhos computation'!$B$23)</f>
        <v>0.0574205670400149</v>
      </c>
      <c r="W5236" s="0" t="n">
        <f aca="false">NORMSDIST(-O5236)</f>
        <v>0.00805616859569204</v>
      </c>
      <c r="X5236" s="0" t="n">
        <f aca="false">NORMSDIST(-P5236)</f>
        <v>0.041971477401094</v>
      </c>
    </row>
    <row r="5237" customFormat="false" ht="12.8" hidden="false" customHeight="false" outlineLevel="0" collapsed="false">
      <c r="A5237" s="0" t="n">
        <v>-0.221868775386744</v>
      </c>
      <c r="B5237" s="0" t="n">
        <v>-1.31887337568549</v>
      </c>
      <c r="C5237" s="0" t="n">
        <v>0.075248340346128</v>
      </c>
      <c r="D5237" s="0" t="n">
        <v>-1.29762069711504</v>
      </c>
      <c r="E5237" s="0" t="n">
        <f aca="false" t="array" ref="E5237:H5237">MMULT(A5237:D5237,'Root matrix of resiudals'!$B$19:E$22)</f>
        <v>-0.011915598833867</v>
      </c>
      <c r="F5237" s="0" t="n">
        <v>-0.0380004412320658</v>
      </c>
      <c r="G5237" s="0" t="n">
        <v>-0.00528282086634984</v>
      </c>
      <c r="H5237" s="0" t="n">
        <v>-0.0209720365370363</v>
      </c>
      <c r="I5237" s="0" t="n">
        <f aca="false" t="array" ref="I5237:I5237">'Point forecasts'!B$3+E5237</f>
        <v>-0.0246173904008988</v>
      </c>
      <c r="J5237" s="0" t="n">
        <f aca="false" t="array" ref="J5237:J5237">'Point forecasts'!C$3+F5237</f>
        <v>-0.0677110271703557</v>
      </c>
      <c r="K5237" s="0" t="n">
        <f aca="false" t="array" ref="K5237:K5237">'Point forecasts'!D$3+G5237</f>
        <v>0.0167188851463238</v>
      </c>
      <c r="L5237" s="0" t="n">
        <f aca="false" t="array" ref="L5237:L5237">'Point forecasts'!E$3+H5237</f>
        <v>-0.00975576436140427</v>
      </c>
      <c r="M5237" s="0" t="n">
        <f aca="false" t="array" ref="M5237:M5237">'Point forecasts'!F$2+I5237</f>
        <v>0.103915355549134</v>
      </c>
      <c r="N5237" s="0" t="n">
        <f aca="false" t="array" ref="N5237:N5237">'Point forecasts'!G$2+J5237</f>
        <v>-0.0566769868781385</v>
      </c>
      <c r="O5237" s="0" t="n">
        <f aca="false" t="array" ref="O5237:O5237">'Point forecasts'!H$2+K5237</f>
        <v>2.40342661963857</v>
      </c>
      <c r="P5237" s="0" t="n">
        <f aca="false" t="array" ref="P5237:P5237">'Point forecasts'!I$2+L5237</f>
        <v>1.72378273948039</v>
      </c>
      <c r="Q5237" s="0" t="n">
        <f aca="false" t="array" ref="Q5237:S5237">MMULT(M5237:P5237,'input - gretl'!$B$19:$D$22)+MMULT('Point forecasts'!$J$3:$O$3,'input - gretl'!$B$23:$D$28)</f>
        <v>14.0996272369899</v>
      </c>
      <c r="R5237" s="0" t="n">
        <v>6.80838152753246</v>
      </c>
      <c r="S5237" s="0" t="n">
        <v>9.98895074560869</v>
      </c>
      <c r="U5237" s="10" t="n">
        <f aca="false">NORMSDIST(-M5237/'rhos computation'!$B$11)-EXP(M5237+'rhos computation'!$B$11^2/2)*NORMSDIST(-M5237/'rhos computation'!$B$11-'rhos computation'!$B$11)</f>
        <v>0.0162548063170147</v>
      </c>
      <c r="V5237" s="10" t="n">
        <f aca="false">NORMSDIST(-N5237/'rhos computation'!$B$23)-EXP(N5237+'rhos computation'!$B$23^2/2)*NORMSDIST(-N5237/'rhos computation'!$B$23-'rhos computation'!$B$23)</f>
        <v>0.0583799923421978</v>
      </c>
      <c r="W5237" s="0" t="n">
        <f aca="false">NORMSDIST(-O5237)</f>
        <v>0.0081211132137482</v>
      </c>
      <c r="X5237" s="0" t="n">
        <f aca="false">NORMSDIST(-P5237)</f>
        <v>0.0423735358625284</v>
      </c>
    </row>
    <row r="5238" customFormat="false" ht="12.8" hidden="false" customHeight="false" outlineLevel="0" collapsed="false">
      <c r="A5238" s="0" t="n">
        <v>-0.322267500762688</v>
      </c>
      <c r="B5238" s="0" t="n">
        <v>-1.11926297430274</v>
      </c>
      <c r="C5238" s="0" t="n">
        <v>2.12455908696451</v>
      </c>
      <c r="D5238" s="0" t="n">
        <v>-1.3985928504364</v>
      </c>
      <c r="E5238" s="0" t="n">
        <f aca="false" t="array" ref="E5238:H5238">MMULT(A5238:D5238,'Root matrix of resiudals'!$B$19:E$22)</f>
        <v>-0.0132009370994004</v>
      </c>
      <c r="F5238" s="0" t="n">
        <v>-0.0251732094677934</v>
      </c>
      <c r="G5238" s="0" t="n">
        <v>0.0282199866578921</v>
      </c>
      <c r="H5238" s="0" t="n">
        <v>-0.0202120032608657</v>
      </c>
      <c r="I5238" s="0" t="n">
        <f aca="false" t="array" ref="I5238:I5238">'Point forecasts'!B$3+E5238</f>
        <v>-0.0259027286664322</v>
      </c>
      <c r="J5238" s="0" t="n">
        <f aca="false" t="array" ref="J5238:J5238">'Point forecasts'!C$3+F5238</f>
        <v>-0.0548837954060833</v>
      </c>
      <c r="K5238" s="0" t="n">
        <f aca="false" t="array" ref="K5238:K5238">'Point forecasts'!D$3+G5238</f>
        <v>0.0502216926705657</v>
      </c>
      <c r="L5238" s="0" t="n">
        <f aca="false" t="array" ref="L5238:L5238">'Point forecasts'!E$3+H5238</f>
        <v>-0.00899573108523368</v>
      </c>
      <c r="M5238" s="0" t="n">
        <f aca="false" t="array" ref="M5238:M5238">'Point forecasts'!F$2+I5238</f>
        <v>0.102630017283601</v>
      </c>
      <c r="N5238" s="0" t="n">
        <f aca="false" t="array" ref="N5238:N5238">'Point forecasts'!G$2+J5238</f>
        <v>-0.0438497551138661</v>
      </c>
      <c r="O5238" s="0" t="n">
        <f aca="false" t="array" ref="O5238:O5238">'Point forecasts'!H$2+K5238</f>
        <v>2.43692942716282</v>
      </c>
      <c r="P5238" s="0" t="n">
        <f aca="false" t="array" ref="P5238:P5238">'Point forecasts'!I$2+L5238</f>
        <v>1.72454277275656</v>
      </c>
      <c r="Q5238" s="0" t="n">
        <f aca="false" t="array" ref="Q5238:S5238">MMULT(M5238:P5238,'input - gretl'!$B$19:$D$22)+MMULT('Point forecasts'!$J$3:$O$3,'input - gretl'!$B$23:$D$28)</f>
        <v>14.0983418987244</v>
      </c>
      <c r="R5238" s="0" t="n">
        <v>6.82120875929674</v>
      </c>
      <c r="S5238" s="0" t="n">
        <v>10.0217307234856</v>
      </c>
      <c r="U5238" s="10" t="n">
        <f aca="false">NORMSDIST(-M5238/'rhos computation'!$B$11)-EXP(M5238+'rhos computation'!$B$11^2/2)*NORMSDIST(-M5238/'rhos computation'!$B$11-'rhos computation'!$B$11)</f>
        <v>0.0165209051693947</v>
      </c>
      <c r="V5238" s="10" t="n">
        <f aca="false">NORMSDIST(-N5238/'rhos computation'!$B$23)-EXP(N5238+'rhos computation'!$B$23^2/2)*NORMSDIST(-N5238/'rhos computation'!$B$23-'rhos computation'!$B$23)</f>
        <v>0.0486380463865486</v>
      </c>
      <c r="W5238" s="0" t="n">
        <f aca="false">NORMSDIST(-O5238)</f>
        <v>0.00740628496908247</v>
      </c>
      <c r="X5238" s="0" t="n">
        <f aca="false">NORMSDIST(-P5238)</f>
        <v>0.0423049521468178</v>
      </c>
    </row>
    <row r="5239" customFormat="false" ht="12.8" hidden="false" customHeight="false" outlineLevel="0" collapsed="false">
      <c r="A5239" s="0" t="n">
        <v>0.146663498605855</v>
      </c>
      <c r="B5239" s="0" t="n">
        <v>-1.38745195124914</v>
      </c>
      <c r="C5239" s="0" t="n">
        <v>-0.442457197129591</v>
      </c>
      <c r="D5239" s="0" t="n">
        <v>-0.372870298795972</v>
      </c>
      <c r="E5239" s="0" t="n">
        <f aca="false" t="array" ref="E5239:H5239">MMULT(A5239:D5239,'Root matrix of resiudals'!$B$19:E$22)</f>
        <v>0.00274720649663161</v>
      </c>
      <c r="F5239" s="0" t="n">
        <v>-0.0409234976449265</v>
      </c>
      <c r="G5239" s="0" t="n">
        <v>-0.0123578306392264</v>
      </c>
      <c r="H5239" s="0" t="n">
        <v>-0.00670456990145916</v>
      </c>
      <c r="I5239" s="0" t="n">
        <f aca="false" t="array" ref="I5239:I5239">'Point forecasts'!B$3+E5239</f>
        <v>-0.00995458507040018</v>
      </c>
      <c r="J5239" s="0" t="n">
        <f aca="false" t="array" ref="J5239:J5239">'Point forecasts'!C$3+F5239</f>
        <v>-0.0706340835832164</v>
      </c>
      <c r="K5239" s="0" t="n">
        <f aca="false" t="array" ref="K5239:K5239">'Point forecasts'!D$3+G5239</f>
        <v>0.00964387537344728</v>
      </c>
      <c r="L5239" s="0" t="n">
        <f aca="false" t="array" ref="L5239:L5239">'Point forecasts'!E$3+H5239</f>
        <v>0.00451170227417288</v>
      </c>
      <c r="M5239" s="0" t="n">
        <f aca="false" t="array" ref="M5239:M5239">'Point forecasts'!F$2+I5239</f>
        <v>0.118578160879633</v>
      </c>
      <c r="N5239" s="0" t="n">
        <f aca="false" t="array" ref="N5239:N5239">'Point forecasts'!G$2+J5239</f>
        <v>-0.0596000432909992</v>
      </c>
      <c r="O5239" s="0" t="n">
        <f aca="false" t="array" ref="O5239:O5239">'Point forecasts'!H$2+K5239</f>
        <v>2.3963516098657</v>
      </c>
      <c r="P5239" s="0" t="n">
        <f aca="false" t="array" ref="P5239:P5239">'Point forecasts'!I$2+L5239</f>
        <v>1.73805020611597</v>
      </c>
      <c r="Q5239" s="0" t="n">
        <f aca="false" t="array" ref="Q5239:S5239">MMULT(M5239:P5239,'input - gretl'!$B$19:$D$22)+MMULT('Point forecasts'!$J$3:$O$3,'input - gretl'!$B$23:$D$28)</f>
        <v>14.1142900423204</v>
      </c>
      <c r="R5239" s="0" t="n">
        <v>6.8054584711196</v>
      </c>
      <c r="S5239" s="0" t="n">
        <v>9.96830666169205</v>
      </c>
      <c r="U5239" s="10" t="n">
        <f aca="false">NORMSDIST(-M5239/'rhos computation'!$B$11)-EXP(M5239+'rhos computation'!$B$11^2/2)*NORMSDIST(-M5239/'rhos computation'!$B$11-'rhos computation'!$B$11)</f>
        <v>0.0134459871856369</v>
      </c>
      <c r="V5239" s="10" t="n">
        <f aca="false">NORMSDIST(-N5239/'rhos computation'!$B$23)-EXP(N5239+'rhos computation'!$B$23^2/2)*NORMSDIST(-N5239/'rhos computation'!$B$23-'rhos computation'!$B$23)</f>
        <v>0.0606862347785041</v>
      </c>
      <c r="W5239" s="0" t="n">
        <f aca="false">NORMSDIST(-O5239)</f>
        <v>0.00827959847747261</v>
      </c>
      <c r="X5239" s="0" t="n">
        <f aca="false">NORMSDIST(-P5239)</f>
        <v>0.0411009838236216</v>
      </c>
    </row>
    <row r="5240" customFormat="false" ht="12.8" hidden="false" customHeight="false" outlineLevel="0" collapsed="false">
      <c r="A5240" s="0" t="n">
        <v>0.259047425452901</v>
      </c>
      <c r="B5240" s="0" t="n">
        <v>-1.97539157039808</v>
      </c>
      <c r="C5240" s="0" t="n">
        <v>-2.38875335209478</v>
      </c>
      <c r="D5240" s="0" t="n">
        <v>1.02003725925358</v>
      </c>
      <c r="E5240" s="0" t="n">
        <f aca="false" t="array" ref="E5240:H5240">MMULT(A5240:D5240,'Root matrix of resiudals'!$B$19:E$22)</f>
        <v>0.00330007478319266</v>
      </c>
      <c r="F5240" s="0" t="n">
        <v>-0.0643642978640544</v>
      </c>
      <c r="G5240" s="0" t="n">
        <v>-0.044100376098233</v>
      </c>
      <c r="H5240" s="0" t="n">
        <v>0.0135876005311376</v>
      </c>
      <c r="I5240" s="0" t="n">
        <f aca="false" t="array" ref="I5240:I5240">'Point forecasts'!B$3+E5240</f>
        <v>-0.00940171678383912</v>
      </c>
      <c r="J5240" s="0" t="n">
        <f aca="false" t="array" ref="J5240:J5240">'Point forecasts'!C$3+F5240</f>
        <v>-0.0940748838023443</v>
      </c>
      <c r="K5240" s="0" t="n">
        <f aca="false" t="array" ref="K5240:K5240">'Point forecasts'!D$3+G5240</f>
        <v>-0.0220986700855593</v>
      </c>
      <c r="L5240" s="0" t="n">
        <f aca="false" t="array" ref="L5240:L5240">'Point forecasts'!E$3+H5240</f>
        <v>0.0248038727067696</v>
      </c>
      <c r="M5240" s="0" t="n">
        <f aca="false" t="array" ref="M5240:M5240">'Point forecasts'!F$2+I5240</f>
        <v>0.119131029166194</v>
      </c>
      <c r="N5240" s="0" t="n">
        <f aca="false" t="array" ref="N5240:N5240">'Point forecasts'!G$2+J5240</f>
        <v>-0.0830408435101271</v>
      </c>
      <c r="O5240" s="0" t="n">
        <f aca="false" t="array" ref="O5240:O5240">'Point forecasts'!H$2+K5240</f>
        <v>2.36460906440669</v>
      </c>
      <c r="P5240" s="0" t="n">
        <f aca="false" t="array" ref="P5240:P5240">'Point forecasts'!I$2+L5240</f>
        <v>1.75834237654856</v>
      </c>
      <c r="Q5240" s="0" t="n">
        <f aca="false" t="array" ref="Q5240:S5240">MMULT(M5240:P5240,'input - gretl'!$B$19:$D$22)+MMULT('Point forecasts'!$J$3:$O$3,'input - gretl'!$B$23:$D$28)</f>
        <v>14.1148429106069</v>
      </c>
      <c r="R5240" s="0" t="n">
        <v>6.78201767090047</v>
      </c>
      <c r="S5240" s="0" t="n">
        <v>9.91726524754312</v>
      </c>
      <c r="U5240" s="10" t="n">
        <f aca="false">NORMSDIST(-M5240/'rhos computation'!$B$11)-EXP(M5240+'rhos computation'!$B$11^2/2)*NORMSDIST(-M5240/'rhos computation'!$B$11-'rhos computation'!$B$11)</f>
        <v>0.0133479882092734</v>
      </c>
      <c r="V5240" s="10" t="n">
        <f aca="false">NORMSDIST(-N5240/'rhos computation'!$B$23)-EXP(N5240+'rhos computation'!$B$23^2/2)*NORMSDIST(-N5240/'rhos computation'!$B$23-'rhos computation'!$B$23)</f>
        <v>0.0800242321860411</v>
      </c>
      <c r="W5240" s="0" t="n">
        <f aca="false">NORMSDIST(-O5240)</f>
        <v>0.00902455602939176</v>
      </c>
      <c r="X5240" s="0" t="n">
        <f aca="false">NORMSDIST(-P5240)</f>
        <v>0.0393446356954733</v>
      </c>
    </row>
    <row r="5241" customFormat="false" ht="12.8" hidden="false" customHeight="false" outlineLevel="0" collapsed="false">
      <c r="A5241" s="0" t="n">
        <v>0.0373139754824961</v>
      </c>
      <c r="B5241" s="0" t="n">
        <v>0.452907500035629</v>
      </c>
      <c r="C5241" s="0" t="n">
        <v>-0.991641939100913</v>
      </c>
      <c r="D5241" s="0" t="n">
        <v>0.165448697595655</v>
      </c>
      <c r="E5241" s="0" t="n">
        <f aca="false" t="array" ref="E5241:H5241">MMULT(A5241:D5241,'Root matrix of resiudals'!$B$19:E$22)</f>
        <v>0.00133806020814971</v>
      </c>
      <c r="F5241" s="0" t="n">
        <v>0.0094754801538336</v>
      </c>
      <c r="G5241" s="0" t="n">
        <v>-0.0141191597201583</v>
      </c>
      <c r="H5241" s="0" t="n">
        <v>0.00156452266563694</v>
      </c>
      <c r="I5241" s="0" t="n">
        <f aca="false" t="array" ref="I5241:I5241">'Point forecasts'!B$3+E5241</f>
        <v>-0.0113637313588821</v>
      </c>
      <c r="J5241" s="0" t="n">
        <f aca="false" t="array" ref="J5241:J5241">'Point forecasts'!C$3+F5241</f>
        <v>-0.0202351057844563</v>
      </c>
      <c r="K5241" s="0" t="n">
        <f aca="false" t="array" ref="K5241:K5241">'Point forecasts'!D$3+G5241</f>
        <v>0.00788254629251538</v>
      </c>
      <c r="L5241" s="0" t="n">
        <f aca="false" t="array" ref="L5241:L5241">'Point forecasts'!E$3+H5241</f>
        <v>0.012780794841269</v>
      </c>
      <c r="M5241" s="0" t="n">
        <f aca="false" t="array" ref="M5241:M5241">'Point forecasts'!F$2+I5241</f>
        <v>0.117169014591151</v>
      </c>
      <c r="N5241" s="0" t="n">
        <f aca="false" t="array" ref="N5241:N5241">'Point forecasts'!G$2+J5241</f>
        <v>-0.00920106549223908</v>
      </c>
      <c r="O5241" s="0" t="n">
        <f aca="false" t="array" ref="O5241:O5241">'Point forecasts'!H$2+K5241</f>
        <v>2.39459028078477</v>
      </c>
      <c r="P5241" s="0" t="n">
        <f aca="false" t="array" ref="P5241:P5241">'Point forecasts'!I$2+L5241</f>
        <v>1.74631929868306</v>
      </c>
      <c r="Q5241" s="0" t="n">
        <f aca="false" t="array" ref="Q5241:S5241">MMULT(M5241:P5241,'input - gretl'!$B$19:$D$22)+MMULT('Point forecasts'!$J$3:$O$3,'input - gretl'!$B$23:$D$28)</f>
        <v>14.1128808960319</v>
      </c>
      <c r="R5241" s="0" t="n">
        <v>6.85585744891836</v>
      </c>
      <c r="S5241" s="0" t="n">
        <v>9.95868101212518</v>
      </c>
      <c r="U5241" s="10" t="n">
        <f aca="false">NORMSDIST(-M5241/'rhos computation'!$B$11)-EXP(M5241+'rhos computation'!$B$11^2/2)*NORMSDIST(-M5241/'rhos computation'!$B$11-'rhos computation'!$B$11)</f>
        <v>0.0136982988386677</v>
      </c>
      <c r="V5241" s="10" t="n">
        <f aca="false">NORMSDIST(-N5241/'rhos computation'!$B$23)-EXP(N5241+'rhos computation'!$B$23^2/2)*NORMSDIST(-N5241/'rhos computation'!$B$23-'rhos computation'!$B$23)</f>
        <v>0.0264191197857917</v>
      </c>
      <c r="W5241" s="0" t="n">
        <f aca="false">NORMSDIST(-O5241)</f>
        <v>0.00831947331621375</v>
      </c>
      <c r="X5241" s="0" t="n">
        <f aca="false">NORMSDIST(-P5241)</f>
        <v>0.0403777421252106</v>
      </c>
    </row>
    <row r="5242" customFormat="false" ht="12.8" hidden="false" customHeight="false" outlineLevel="0" collapsed="false">
      <c r="A5242" s="0" t="n">
        <v>-0.413651073871691</v>
      </c>
      <c r="B5242" s="0" t="n">
        <v>0.932299951509969</v>
      </c>
      <c r="C5242" s="0" t="n">
        <v>-1.33586770089108</v>
      </c>
      <c r="D5242" s="0" t="n">
        <v>0.436368884193253</v>
      </c>
      <c r="E5242" s="0" t="n">
        <f aca="false" t="array" ref="E5242:H5242">MMULT(A5242:D5242,'Root matrix of resiudals'!$B$19:E$22)</f>
        <v>-0.0174539094263348</v>
      </c>
      <c r="F5242" s="0" t="n">
        <v>0.0209335381783182</v>
      </c>
      <c r="G5242" s="0" t="n">
        <v>-0.0181921545369472</v>
      </c>
      <c r="H5242" s="0" t="n">
        <v>0.00577068908565545</v>
      </c>
      <c r="I5242" s="0" t="n">
        <f aca="false" t="array" ref="I5242:I5242">'Point forecasts'!B$3+E5242</f>
        <v>-0.0301557009933666</v>
      </c>
      <c r="J5242" s="0" t="n">
        <f aca="false" t="array" ref="J5242:J5242">'Point forecasts'!C$3+F5242</f>
        <v>-0.00877704775997164</v>
      </c>
      <c r="K5242" s="0" t="n">
        <f aca="false" t="array" ref="K5242:K5242">'Point forecasts'!D$3+G5242</f>
        <v>0.00380955147572649</v>
      </c>
      <c r="L5242" s="0" t="n">
        <f aca="false" t="array" ref="L5242:L5242">'Point forecasts'!E$3+H5242</f>
        <v>0.0169869612612875</v>
      </c>
      <c r="M5242" s="0" t="n">
        <f aca="false" t="array" ref="M5242:M5242">'Point forecasts'!F$2+I5242</f>
        <v>0.0983770449566664</v>
      </c>
      <c r="N5242" s="0" t="n">
        <f aca="false" t="array" ref="N5242:N5242">'Point forecasts'!G$2+J5242</f>
        <v>0.00225699253224556</v>
      </c>
      <c r="O5242" s="0" t="n">
        <f aca="false" t="array" ref="O5242:O5242">'Point forecasts'!H$2+K5242</f>
        <v>2.39051728596798</v>
      </c>
      <c r="P5242" s="0" t="n">
        <f aca="false" t="array" ref="P5242:P5242">'Point forecasts'!I$2+L5242</f>
        <v>1.75052546510308</v>
      </c>
      <c r="Q5242" s="0" t="n">
        <f aca="false" t="array" ref="Q5242:S5242">MMULT(M5242:P5242,'input - gretl'!$B$19:$D$22)+MMULT('Point forecasts'!$J$3:$O$3,'input - gretl'!$B$23:$D$28)</f>
        <v>14.0940889263974</v>
      </c>
      <c r="R5242" s="0" t="n">
        <v>6.86731550694285</v>
      </c>
      <c r="S5242" s="0" t="n">
        <v>9.95060774273464</v>
      </c>
      <c r="U5242" s="10" t="n">
        <f aca="false">NORMSDIST(-M5242/'rhos computation'!$B$11)-EXP(M5242+'rhos computation'!$B$11^2/2)*NORMSDIST(-M5242/'rhos computation'!$B$11-'rhos computation'!$B$11)</f>
        <v>0.0174250549076017</v>
      </c>
      <c r="V5242" s="10" t="n">
        <f aca="false">NORMSDIST(-N5242/'rhos computation'!$B$23)-EXP(N5242+'rhos computation'!$B$23^2/2)*NORMSDIST(-N5242/'rhos computation'!$B$23-'rhos computation'!$B$23)</f>
        <v>0.0206785227422558</v>
      </c>
      <c r="W5242" s="0" t="n">
        <f aca="false">NORMSDIST(-O5242)</f>
        <v>0.00841232856019816</v>
      </c>
      <c r="X5242" s="0" t="n">
        <f aca="false">NORMSDIST(-P5242)</f>
        <v>0.0400138419838298</v>
      </c>
    </row>
    <row r="5243" customFormat="false" ht="12.8" hidden="false" customHeight="false" outlineLevel="0" collapsed="false">
      <c r="A5243" s="0" t="n">
        <v>0.29116096689318</v>
      </c>
      <c r="B5243" s="0" t="n">
        <v>0.131726761588142</v>
      </c>
      <c r="C5243" s="0" t="n">
        <v>-0.513221161552409</v>
      </c>
      <c r="D5243" s="0" t="n">
        <v>0.188825953637083</v>
      </c>
      <c r="E5243" s="0" t="n">
        <f aca="false" t="array" ref="E5243:H5243">MMULT(A5243:D5243,'Root matrix of resiudals'!$B$19:E$22)</f>
        <v>0.0120840861011999</v>
      </c>
      <c r="F5243" s="0" t="n">
        <v>0.00259269082541412</v>
      </c>
      <c r="G5243" s="0" t="n">
        <v>-0.00722195562603681</v>
      </c>
      <c r="H5243" s="0" t="n">
        <v>0.00237348959020739</v>
      </c>
      <c r="I5243" s="0" t="n">
        <f aca="false" t="array" ref="I5243:I5243">'Point forecasts'!B$3+E5243</f>
        <v>-0.000617705465831885</v>
      </c>
      <c r="J5243" s="0" t="n">
        <f aca="false" t="array" ref="J5243:J5243">'Point forecasts'!C$3+F5243</f>
        <v>-0.0271178951128758</v>
      </c>
      <c r="K5243" s="0" t="n">
        <f aca="false" t="array" ref="K5243:K5243">'Point forecasts'!D$3+G5243</f>
        <v>0.0147797503866369</v>
      </c>
      <c r="L5243" s="0" t="n">
        <f aca="false" t="array" ref="L5243:L5243">'Point forecasts'!E$3+H5243</f>
        <v>0.0135897617658394</v>
      </c>
      <c r="M5243" s="0" t="n">
        <f aca="false" t="array" ref="M5243:M5243">'Point forecasts'!F$2+I5243</f>
        <v>0.127915040484201</v>
      </c>
      <c r="N5243" s="0" t="n">
        <f aca="false" t="array" ref="N5243:N5243">'Point forecasts'!G$2+J5243</f>
        <v>-0.0160838548206586</v>
      </c>
      <c r="O5243" s="0" t="n">
        <f aca="false" t="array" ref="O5243:O5243">'Point forecasts'!H$2+K5243</f>
        <v>2.40148748487889</v>
      </c>
      <c r="P5243" s="0" t="n">
        <f aca="false" t="array" ref="P5243:P5243">'Point forecasts'!I$2+L5243</f>
        <v>1.74712826560763</v>
      </c>
      <c r="Q5243" s="0" t="n">
        <f aca="false" t="array" ref="Q5243:S5243">MMULT(M5243:P5243,'input - gretl'!$B$19:$D$22)+MMULT('Point forecasts'!$J$3:$O$3,'input - gretl'!$B$23:$D$28)</f>
        <v>14.123626921925</v>
      </c>
      <c r="R5243" s="0" t="n">
        <v>6.84897465958994</v>
      </c>
      <c r="S5243" s="0" t="n">
        <v>9.96480884822569</v>
      </c>
      <c r="U5243" s="10" t="n">
        <f aca="false">NORMSDIST(-M5243/'rhos computation'!$B$11)-EXP(M5243+'rhos computation'!$B$11^2/2)*NORMSDIST(-M5243/'rhos computation'!$B$11-'rhos computation'!$B$11)</f>
        <v>0.0118644643970107</v>
      </c>
      <c r="V5243" s="10" t="n">
        <f aca="false">NORMSDIST(-N5243/'rhos computation'!$B$23)-EXP(N5243+'rhos computation'!$B$23^2/2)*NORMSDIST(-N5243/'rhos computation'!$B$23-'rhos computation'!$B$23)</f>
        <v>0.0302752237925343</v>
      </c>
      <c r="W5243" s="0" t="n">
        <f aca="false">NORMSDIST(-O5243)</f>
        <v>0.00816428380143805</v>
      </c>
      <c r="X5243" s="0" t="n">
        <f aca="false">NORMSDIST(-P5243)</f>
        <v>0.0403075456872073</v>
      </c>
    </row>
    <row r="5244" customFormat="false" ht="12.8" hidden="false" customHeight="false" outlineLevel="0" collapsed="false">
      <c r="A5244" s="0" t="n">
        <v>-0.869674929528724</v>
      </c>
      <c r="B5244" s="0" t="n">
        <v>-0.544851775927133</v>
      </c>
      <c r="C5244" s="0" t="n">
        <v>-0.564652865956818</v>
      </c>
      <c r="D5244" s="0" t="n">
        <v>1.1674304932151</v>
      </c>
      <c r="E5244" s="0" t="n">
        <f aca="false" t="array" ref="E5244:H5244">MMULT(A5244:D5244,'Root matrix of resiudals'!$B$19:E$22)</f>
        <v>-0.0396912303466212</v>
      </c>
      <c r="F5244" s="0" t="n">
        <v>-0.0194874191691053</v>
      </c>
      <c r="G5244" s="0" t="n">
        <v>-0.0107932935038535</v>
      </c>
      <c r="H5244" s="0" t="n">
        <v>0.0185945208429241</v>
      </c>
      <c r="I5244" s="0" t="n">
        <f aca="false" t="array" ref="I5244:I5244">'Point forecasts'!B$3+E5244</f>
        <v>-0.052393021913653</v>
      </c>
      <c r="J5244" s="0" t="n">
        <f aca="false" t="array" ref="J5244:J5244">'Point forecasts'!C$3+F5244</f>
        <v>-0.0491980051073952</v>
      </c>
      <c r="K5244" s="0" t="n">
        <f aca="false" t="array" ref="K5244:K5244">'Point forecasts'!D$3+G5244</f>
        <v>0.0112084125088201</v>
      </c>
      <c r="L5244" s="0" t="n">
        <f aca="false" t="array" ref="L5244:L5244">'Point forecasts'!E$3+H5244</f>
        <v>0.0298107930185561</v>
      </c>
      <c r="M5244" s="0" t="n">
        <f aca="false" t="array" ref="M5244:M5244">'Point forecasts'!F$2+I5244</f>
        <v>0.07613972403638</v>
      </c>
      <c r="N5244" s="0" t="n">
        <f aca="false" t="array" ref="N5244:N5244">'Point forecasts'!G$2+J5244</f>
        <v>-0.0381639648151779</v>
      </c>
      <c r="O5244" s="0" t="n">
        <f aca="false" t="array" ref="O5244:O5244">'Point forecasts'!H$2+K5244</f>
        <v>2.39791614700107</v>
      </c>
      <c r="P5244" s="0" t="n">
        <f aca="false" t="array" ref="P5244:P5244">'Point forecasts'!I$2+L5244</f>
        <v>1.76334929686035</v>
      </c>
      <c r="Q5244" s="0" t="n">
        <f aca="false" t="array" ref="Q5244:S5244">MMULT(M5244:P5244,'input - gretl'!$B$19:$D$22)+MMULT('Point forecasts'!$J$3:$O$3,'input - gretl'!$B$23:$D$28)</f>
        <v>14.0718516054771</v>
      </c>
      <c r="R5244" s="0" t="n">
        <v>6.82689454959542</v>
      </c>
      <c r="S5244" s="0" t="n">
        <v>9.94581049857498</v>
      </c>
      <c r="U5244" s="10" t="n">
        <f aca="false">NORMSDIST(-M5244/'rhos computation'!$B$11)-EXP(M5244+'rhos computation'!$B$11^2/2)*NORMSDIST(-M5244/'rhos computation'!$B$11-'rhos computation'!$B$11)</f>
        <v>0.0227712453353383</v>
      </c>
      <c r="V5244" s="10" t="n">
        <f aca="false">NORMSDIST(-N5244/'rhos computation'!$B$23)-EXP(N5244+'rhos computation'!$B$23^2/2)*NORMSDIST(-N5244/'rhos computation'!$B$23-'rhos computation'!$B$23)</f>
        <v>0.0445465548942675</v>
      </c>
      <c r="W5244" s="0" t="n">
        <f aca="false">NORMSDIST(-O5244)</f>
        <v>0.00824431969096917</v>
      </c>
      <c r="X5244" s="0" t="n">
        <f aca="false">NORMSDIST(-P5244)</f>
        <v>0.0389207978562241</v>
      </c>
    </row>
    <row r="5245" customFormat="false" ht="12.8" hidden="false" customHeight="false" outlineLevel="0" collapsed="false">
      <c r="A5245" s="0" t="n">
        <v>-0.055645217165422</v>
      </c>
      <c r="B5245" s="0" t="n">
        <v>-0.318513655780793</v>
      </c>
      <c r="C5245" s="0" t="n">
        <v>-1.1437925978468</v>
      </c>
      <c r="D5245" s="0" t="n">
        <v>0.879828926049045</v>
      </c>
      <c r="E5245" s="0" t="n">
        <f aca="false" t="array" ref="E5245:H5245">MMULT(A5245:D5245,'Root matrix of resiudals'!$B$19:E$22)</f>
        <v>-0.00485848129254189</v>
      </c>
      <c r="F5245" s="0" t="n">
        <v>-0.0132755409235194</v>
      </c>
      <c r="G5245" s="0" t="n">
        <v>-0.018637574572173</v>
      </c>
      <c r="H5245" s="0" t="n">
        <v>0.0129675055947639</v>
      </c>
      <c r="I5245" s="0" t="n">
        <f aca="false" t="array" ref="I5245:I5245">'Point forecasts'!B$3+E5245</f>
        <v>-0.0175602728595737</v>
      </c>
      <c r="J5245" s="0" t="n">
        <f aca="false" t="array" ref="J5245:J5245">'Point forecasts'!C$3+F5245</f>
        <v>-0.0429861268618093</v>
      </c>
      <c r="K5245" s="0" t="n">
        <f aca="false" t="array" ref="K5245:K5245">'Point forecasts'!D$3+G5245</f>
        <v>0.00336413144050061</v>
      </c>
      <c r="L5245" s="0" t="n">
        <f aca="false" t="array" ref="L5245:L5245">'Point forecasts'!E$3+H5245</f>
        <v>0.0241837777703959</v>
      </c>
      <c r="M5245" s="0" t="n">
        <f aca="false" t="array" ref="M5245:M5245">'Point forecasts'!F$2+I5245</f>
        <v>0.110972473090459</v>
      </c>
      <c r="N5245" s="0" t="n">
        <f aca="false" t="array" ref="N5245:N5245">'Point forecasts'!G$2+J5245</f>
        <v>-0.031952086569592</v>
      </c>
      <c r="O5245" s="0" t="n">
        <f aca="false" t="array" ref="O5245:O5245">'Point forecasts'!H$2+K5245</f>
        <v>2.39007186593275</v>
      </c>
      <c r="P5245" s="0" t="n">
        <f aca="false" t="array" ref="P5245:P5245">'Point forecasts'!I$2+L5245</f>
        <v>1.75772228161219</v>
      </c>
      <c r="Q5245" s="0" t="n">
        <f aca="false" t="array" ref="Q5245:S5245">MMULT(M5245:P5245,'input - gretl'!$B$19:$D$22)+MMULT('Point forecasts'!$J$3:$O$3,'input - gretl'!$B$23:$D$28)</f>
        <v>14.1066843545312</v>
      </c>
      <c r="R5245" s="0" t="n">
        <v>6.83310642784101</v>
      </c>
      <c r="S5245" s="0" t="n">
        <v>9.94331779035842</v>
      </c>
      <c r="U5245" s="10" t="n">
        <f aca="false">NORMSDIST(-M5245/'rhos computation'!$B$11)-EXP(M5245+'rhos computation'!$B$11^2/2)*NORMSDIST(-M5245/'rhos computation'!$B$11-'rhos computation'!$B$11)</f>
        <v>0.0148516842043492</v>
      </c>
      <c r="V5245" s="10" t="n">
        <f aca="false">NORMSDIST(-N5245/'rhos computation'!$B$23)-EXP(N5245+'rhos computation'!$B$23^2/2)*NORMSDIST(-N5245/'rhos computation'!$B$23-'rhos computation'!$B$23)</f>
        <v>0.0402586048165755</v>
      </c>
      <c r="W5245" s="0" t="n">
        <f aca="false">NORMSDIST(-O5245)</f>
        <v>0.008422538126589</v>
      </c>
      <c r="X5245" s="0" t="n">
        <f aca="false">NORMSDIST(-P5245)</f>
        <v>0.0393973873561955</v>
      </c>
    </row>
    <row r="5246" customFormat="false" ht="12.8" hidden="false" customHeight="false" outlineLevel="0" collapsed="false">
      <c r="A5246" s="0" t="n">
        <v>-0.684569434195242</v>
      </c>
      <c r="B5246" s="0" t="n">
        <v>-1.23487669467657</v>
      </c>
      <c r="C5246" s="0" t="n">
        <v>0.207173359292345</v>
      </c>
      <c r="D5246" s="0" t="n">
        <v>0.770180370852282</v>
      </c>
      <c r="E5246" s="0" t="n">
        <f aca="false" t="array" ref="E5246:H5246">MMULT(A5246:D5246,'Root matrix of resiudals'!$B$19:E$22)</f>
        <v>-0.0322061621933768</v>
      </c>
      <c r="F5246" s="0" t="n">
        <v>-0.036038696370874</v>
      </c>
      <c r="G5246" s="0" t="n">
        <v>-0.00105864393445721</v>
      </c>
      <c r="H5246" s="0" t="n">
        <v>0.0129160658027637</v>
      </c>
      <c r="I5246" s="0" t="n">
        <f aca="false" t="array" ref="I5246:I5246">'Point forecasts'!B$3+E5246</f>
        <v>-0.0449079537604086</v>
      </c>
      <c r="J5246" s="0" t="n">
        <f aca="false" t="array" ref="J5246:J5246">'Point forecasts'!C$3+F5246</f>
        <v>-0.0657492823091639</v>
      </c>
      <c r="K5246" s="0" t="n">
        <f aca="false" t="array" ref="K5246:K5246">'Point forecasts'!D$3+G5246</f>
        <v>0.0209430620782165</v>
      </c>
      <c r="L5246" s="0" t="n">
        <f aca="false" t="array" ref="L5246:L5246">'Point forecasts'!E$3+H5246</f>
        <v>0.0241323379783958</v>
      </c>
      <c r="M5246" s="0" t="n">
        <f aca="false" t="array" ref="M5246:M5246">'Point forecasts'!F$2+I5246</f>
        <v>0.0836247921896244</v>
      </c>
      <c r="N5246" s="0" t="n">
        <f aca="false" t="array" ref="N5246:N5246">'Point forecasts'!G$2+J5246</f>
        <v>-0.0547152420169467</v>
      </c>
      <c r="O5246" s="0" t="n">
        <f aca="false" t="array" ref="O5246:O5246">'Point forecasts'!H$2+K5246</f>
        <v>2.40765079657047</v>
      </c>
      <c r="P5246" s="0" t="n">
        <f aca="false" t="array" ref="P5246:P5246">'Point forecasts'!I$2+L5246</f>
        <v>1.75767084182019</v>
      </c>
      <c r="Q5246" s="0" t="n">
        <f aca="false" t="array" ref="Q5246:S5246">MMULT(M5246:P5246,'input - gretl'!$B$19:$D$22)+MMULT('Point forecasts'!$J$3:$O$3,'input - gretl'!$B$23:$D$28)</f>
        <v>14.0793366736304</v>
      </c>
      <c r="R5246" s="0" t="n">
        <v>6.81034327239366</v>
      </c>
      <c r="S5246" s="0" t="n">
        <v>9.96094564281032</v>
      </c>
      <c r="U5246" s="10" t="n">
        <f aca="false">NORMSDIST(-M5246/'rhos computation'!$B$11)-EXP(M5246+'rhos computation'!$B$11^2/2)*NORMSDIST(-M5246/'rhos computation'!$B$11-'rhos computation'!$B$11)</f>
        <v>0.0208524597510515</v>
      </c>
      <c r="V5246" s="10" t="n">
        <f aca="false">NORMSDIST(-N5246/'rhos computation'!$B$23)-EXP(N5246+'rhos computation'!$B$23^2/2)*NORMSDIST(-N5246/'rhos computation'!$B$23-'rhos computation'!$B$23)</f>
        <v>0.0568487858043928</v>
      </c>
      <c r="W5246" s="0" t="n">
        <f aca="false">NORMSDIST(-O5246)</f>
        <v>0.00802776502198697</v>
      </c>
      <c r="X5246" s="0" t="n">
        <f aca="false">NORMSDIST(-P5246)</f>
        <v>0.0394017659380825</v>
      </c>
    </row>
    <row r="5247" customFormat="false" ht="12.8" hidden="false" customHeight="false" outlineLevel="0" collapsed="false">
      <c r="A5247" s="0" t="n">
        <v>0.809911149629013</v>
      </c>
      <c r="B5247" s="0" t="n">
        <v>1.15611937887867</v>
      </c>
      <c r="C5247" s="0" t="n">
        <v>0.182763629002705</v>
      </c>
      <c r="D5247" s="0" t="n">
        <v>0.682111028831294</v>
      </c>
      <c r="E5247" s="0" t="n">
        <f aca="false" t="array" ref="E5247:H5247">MMULT(A5247:D5247,'Root matrix of resiudals'!$B$19:E$22)</f>
        <v>0.0373311917466145</v>
      </c>
      <c r="F5247" s="0" t="n">
        <v>0.0355676298038434</v>
      </c>
      <c r="G5247" s="0" t="n">
        <v>0.00887799521686002</v>
      </c>
      <c r="H5247" s="0" t="n">
        <v>0.0110437637537009</v>
      </c>
      <c r="I5247" s="0" t="n">
        <f aca="false" t="array" ref="I5247:I5247">'Point forecasts'!B$3+E5247</f>
        <v>0.0246294001795827</v>
      </c>
      <c r="J5247" s="0" t="n">
        <f aca="false" t="array" ref="J5247:J5247">'Point forecasts'!C$3+F5247</f>
        <v>0.00585704386555349</v>
      </c>
      <c r="K5247" s="0" t="n">
        <f aca="false" t="array" ref="K5247:K5247">'Point forecasts'!D$3+G5247</f>
        <v>0.0308797012295337</v>
      </c>
      <c r="L5247" s="0" t="n">
        <f aca="false" t="array" ref="L5247:L5247">'Point forecasts'!E$3+H5247</f>
        <v>0.0222600359293329</v>
      </c>
      <c r="M5247" s="0" t="n">
        <f aca="false" t="array" ref="M5247:M5247">'Point forecasts'!F$2+I5247</f>
        <v>0.153162146129616</v>
      </c>
      <c r="N5247" s="0" t="n">
        <f aca="false" t="array" ref="N5247:N5247">'Point forecasts'!G$2+J5247</f>
        <v>0.0168910841577707</v>
      </c>
      <c r="O5247" s="0" t="n">
        <f aca="false" t="array" ref="O5247:O5247">'Point forecasts'!H$2+K5247</f>
        <v>2.41758743572178</v>
      </c>
      <c r="P5247" s="0" t="n">
        <f aca="false" t="array" ref="P5247:P5247">'Point forecasts'!I$2+L5247</f>
        <v>1.75579853977113</v>
      </c>
      <c r="Q5247" s="0" t="n">
        <f aca="false" t="array" ref="Q5247:S5247">MMULT(M5247:P5247,'input - gretl'!$B$19:$D$22)+MMULT('Point forecasts'!$J$3:$O$3,'input - gretl'!$B$23:$D$28)</f>
        <v>14.1488740275704</v>
      </c>
      <c r="R5247" s="0" t="n">
        <v>6.88194959856837</v>
      </c>
      <c r="S5247" s="0" t="n">
        <v>9.9726629348254</v>
      </c>
      <c r="U5247" s="10" t="n">
        <f aca="false">NORMSDIST(-M5247/'rhos computation'!$B$11)-EXP(M5247+'rhos computation'!$B$11^2/2)*NORMSDIST(-M5247/'rhos computation'!$B$11-'rhos computation'!$B$11)</f>
        <v>0.00831408141937926</v>
      </c>
      <c r="V5247" s="10" t="n">
        <f aca="false">NORMSDIST(-N5247/'rhos computation'!$B$23)-EXP(N5247+'rhos computation'!$B$23^2/2)*NORMSDIST(-N5247/'rhos computation'!$B$23-'rhos computation'!$B$23)</f>
        <v>0.0146008875371917</v>
      </c>
      <c r="W5247" s="0" t="n">
        <f aca="false">NORMSDIST(-O5247)</f>
        <v>0.00781188993738117</v>
      </c>
      <c r="X5247" s="0" t="n">
        <f aca="false">NORMSDIST(-P5247)</f>
        <v>0.0395614069117959</v>
      </c>
    </row>
    <row r="5248" customFormat="false" ht="12.8" hidden="false" customHeight="false" outlineLevel="0" collapsed="false">
      <c r="A5248" s="0" t="n">
        <v>-1.99217366903232</v>
      </c>
      <c r="B5248" s="0" t="n">
        <v>-0.019673359013747</v>
      </c>
      <c r="C5248" s="0" t="n">
        <v>-1.59737067536491</v>
      </c>
      <c r="D5248" s="0" t="n">
        <v>-1.13383662887766</v>
      </c>
      <c r="E5248" s="0" t="n">
        <f aca="false" t="array" ref="E5248:H5248">MMULT(A5248:D5248,'Root matrix of resiudals'!$B$19:E$22)</f>
        <v>-0.0870570164616514</v>
      </c>
      <c r="F5248" s="0" t="n">
        <v>-0.010882533425593</v>
      </c>
      <c r="G5248" s="0" t="n">
        <v>-0.0295726920484101</v>
      </c>
      <c r="H5248" s="0" t="n">
        <v>-0.019466708368451</v>
      </c>
      <c r="I5248" s="0" t="n">
        <f aca="false" t="array" ref="I5248:I5248">'Point forecasts'!B$3+E5248</f>
        <v>-0.0997588080286832</v>
      </c>
      <c r="J5248" s="0" t="n">
        <f aca="false" t="array" ref="J5248:J5248">'Point forecasts'!C$3+F5248</f>
        <v>-0.0405931193638829</v>
      </c>
      <c r="K5248" s="0" t="n">
        <f aca="false" t="array" ref="K5248:K5248">'Point forecasts'!D$3+G5248</f>
        <v>-0.0075709860357364</v>
      </c>
      <c r="L5248" s="0" t="n">
        <f aca="false" t="array" ref="L5248:L5248">'Point forecasts'!E$3+H5248</f>
        <v>-0.00825043619281893</v>
      </c>
      <c r="M5248" s="0" t="n">
        <f aca="false" t="array" ref="M5248:M5248">'Point forecasts'!F$2+I5248</f>
        <v>0.0287739379213498</v>
      </c>
      <c r="N5248" s="0" t="n">
        <f aca="false" t="array" ref="N5248:N5248">'Point forecasts'!G$2+J5248</f>
        <v>-0.0295590790716657</v>
      </c>
      <c r="O5248" s="0" t="n">
        <f aca="false" t="array" ref="O5248:O5248">'Point forecasts'!H$2+K5248</f>
        <v>2.37913674845651</v>
      </c>
      <c r="P5248" s="0" t="n">
        <f aca="false" t="array" ref="P5248:P5248">'Point forecasts'!I$2+L5248</f>
        <v>1.72528806764898</v>
      </c>
      <c r="Q5248" s="0" t="n">
        <f aca="false" t="array" ref="Q5248:S5248">MMULT(M5248:P5248,'input - gretl'!$B$19:$D$22)+MMULT('Point forecasts'!$J$3:$O$3,'input - gretl'!$B$23:$D$28)</f>
        <v>14.0244858193621</v>
      </c>
      <c r="R5248" s="0" t="n">
        <v>6.83549943533894</v>
      </c>
      <c r="S5248" s="0" t="n">
        <v>9.9632292320719</v>
      </c>
      <c r="U5248" s="10" t="n">
        <f aca="false">NORMSDIST(-M5248/'rhos computation'!$B$11)-EXP(M5248+'rhos computation'!$B$11^2/2)*NORMSDIST(-M5248/'rhos computation'!$B$11-'rhos computation'!$B$11)</f>
        <v>0.0379477677078604</v>
      </c>
      <c r="V5248" s="10" t="n">
        <f aca="false">NORMSDIST(-N5248/'rhos computation'!$B$23)-EXP(N5248+'rhos computation'!$B$23^2/2)*NORMSDIST(-N5248/'rhos computation'!$B$23-'rhos computation'!$B$23)</f>
        <v>0.0386609257632303</v>
      </c>
      <c r="W5248" s="0" t="n">
        <f aca="false">NORMSDIST(-O5248)</f>
        <v>0.00867661849825047</v>
      </c>
      <c r="X5248" s="0" t="n">
        <f aca="false">NORMSDIST(-P5248)</f>
        <v>0.0422377856289136</v>
      </c>
    </row>
    <row r="5249" customFormat="false" ht="12.8" hidden="false" customHeight="false" outlineLevel="0" collapsed="false">
      <c r="A5249" s="0" t="n">
        <v>1.36487136302269</v>
      </c>
      <c r="B5249" s="0" t="n">
        <v>-1.23625283535538</v>
      </c>
      <c r="C5249" s="0" t="n">
        <v>1.24105995040333</v>
      </c>
      <c r="D5249" s="0" t="n">
        <v>1.5797389255666</v>
      </c>
      <c r="E5249" s="0" t="n">
        <f aca="false" t="array" ref="E5249:H5249">MMULT(A5249:D5249,'Root matrix of resiudals'!$B$19:E$22)</f>
        <v>0.0566882845217154</v>
      </c>
      <c r="F5249" s="0" t="n">
        <v>-0.0276723640954017</v>
      </c>
      <c r="G5249" s="0" t="n">
        <v>0.0190569771628777</v>
      </c>
      <c r="H5249" s="0" t="n">
        <v>0.0264520566248548</v>
      </c>
      <c r="I5249" s="0" t="n">
        <f aca="false" t="array" ref="I5249:I5249">'Point forecasts'!B$3+E5249</f>
        <v>0.0439864929546836</v>
      </c>
      <c r="J5249" s="0" t="n">
        <f aca="false" t="array" ref="J5249:J5249">'Point forecasts'!C$3+F5249</f>
        <v>-0.0573829500336916</v>
      </c>
      <c r="K5249" s="0" t="n">
        <f aca="false" t="array" ref="K5249:K5249">'Point forecasts'!D$3+G5249</f>
        <v>0.0410586831755513</v>
      </c>
      <c r="L5249" s="0" t="n">
        <f aca="false" t="array" ref="L5249:L5249">'Point forecasts'!E$3+H5249</f>
        <v>0.0376683288004868</v>
      </c>
      <c r="M5249" s="0" t="n">
        <f aca="false" t="array" ref="M5249:M5249">'Point forecasts'!F$2+I5249</f>
        <v>0.172519238904717</v>
      </c>
      <c r="N5249" s="0" t="n">
        <f aca="false" t="array" ref="N5249:N5249">'Point forecasts'!G$2+J5249</f>
        <v>-0.0463489097414744</v>
      </c>
      <c r="O5249" s="0" t="n">
        <f aca="false" t="array" ref="O5249:O5249">'Point forecasts'!H$2+K5249</f>
        <v>2.4277664176678</v>
      </c>
      <c r="P5249" s="0" t="n">
        <f aca="false" t="array" ref="P5249:P5249">'Point forecasts'!I$2+L5249</f>
        <v>1.77120683264228</v>
      </c>
      <c r="Q5249" s="0" t="n">
        <f aca="false" t="array" ref="Q5249:S5249">MMULT(M5249:P5249,'input - gretl'!$B$19:$D$22)+MMULT('Point forecasts'!$J$3:$O$3,'input - gretl'!$B$23:$D$28)</f>
        <v>14.1682311203455</v>
      </c>
      <c r="R5249" s="0" t="n">
        <v>6.81870960466913</v>
      </c>
      <c r="S5249" s="0" t="n">
        <v>9.96818785983631</v>
      </c>
      <c r="U5249" s="10" t="n">
        <f aca="false">NORMSDIST(-M5249/'rhos computation'!$B$11)-EXP(M5249+'rhos computation'!$B$11^2/2)*NORMSDIST(-M5249/'rhos computation'!$B$11-'rhos computation'!$B$11)</f>
        <v>0.00622084752521741</v>
      </c>
      <c r="V5249" s="10" t="n">
        <f aca="false">NORMSDIST(-N5249/'rhos computation'!$B$23)-EXP(N5249+'rhos computation'!$B$23^2/2)*NORMSDIST(-N5249/'rhos computation'!$B$23-'rhos computation'!$B$23)</f>
        <v>0.0504832216095442</v>
      </c>
      <c r="W5249" s="0" t="n">
        <f aca="false">NORMSDIST(-O5249)</f>
        <v>0.00759606210390752</v>
      </c>
      <c r="X5249" s="0" t="n">
        <f aca="false">NORMSDIST(-P5249)</f>
        <v>0.0382631567360899</v>
      </c>
    </row>
    <row r="5250" customFormat="false" ht="12.8" hidden="false" customHeight="false" outlineLevel="0" collapsed="false">
      <c r="A5250" s="0" t="n">
        <v>-0.952835449767533</v>
      </c>
      <c r="B5250" s="0" t="n">
        <v>-1.16862080024657</v>
      </c>
      <c r="C5250" s="0" t="n">
        <v>-0.147933280707564</v>
      </c>
      <c r="D5250" s="0" t="n">
        <v>-0.169049758282536</v>
      </c>
      <c r="E5250" s="0" t="n">
        <f aca="false" t="array" ref="E5250:H5250">MMULT(A5250:D5250,'Root matrix of resiudals'!$B$19:E$22)</f>
        <v>-0.0436450242476731</v>
      </c>
      <c r="F5250" s="0" t="n">
        <v>-0.0360896922159553</v>
      </c>
      <c r="G5250" s="0" t="n">
        <v>-0.0079505488843041</v>
      </c>
      <c r="H5250" s="0" t="n">
        <v>-0.00262449349026078</v>
      </c>
      <c r="I5250" s="0" t="n">
        <f aca="false" t="array" ref="I5250:I5250">'Point forecasts'!B$3+E5250</f>
        <v>-0.0563468158147049</v>
      </c>
      <c r="J5250" s="0" t="n">
        <f aca="false" t="array" ref="J5250:J5250">'Point forecasts'!C$3+F5250</f>
        <v>-0.0658002781542452</v>
      </c>
      <c r="K5250" s="0" t="n">
        <f aca="false" t="array" ref="K5250:K5250">'Point forecasts'!D$3+G5250</f>
        <v>0.0140511571283696</v>
      </c>
      <c r="L5250" s="0" t="n">
        <f aca="false" t="array" ref="L5250:L5250">'Point forecasts'!E$3+H5250</f>
        <v>0.00859177868537127</v>
      </c>
      <c r="M5250" s="0" t="n">
        <f aca="false" t="array" ref="M5250:M5250">'Point forecasts'!F$2+I5250</f>
        <v>0.0721859301353281</v>
      </c>
      <c r="N5250" s="0" t="n">
        <f aca="false" t="array" ref="N5250:N5250">'Point forecasts'!G$2+J5250</f>
        <v>-0.054766237862028</v>
      </c>
      <c r="O5250" s="0" t="n">
        <f aca="false" t="array" ref="O5250:O5250">'Point forecasts'!H$2+K5250</f>
        <v>2.40075889162062</v>
      </c>
      <c r="P5250" s="0" t="n">
        <f aca="false" t="array" ref="P5250:P5250">'Point forecasts'!I$2+L5250</f>
        <v>1.74213028252717</v>
      </c>
      <c r="Q5250" s="0" t="n">
        <f aca="false" t="array" ref="Q5250:S5250">MMULT(M5250:P5250,'input - gretl'!$B$19:$D$22)+MMULT('Point forecasts'!$J$3:$O$3,'input - gretl'!$B$23:$D$28)</f>
        <v>14.0678978115761</v>
      </c>
      <c r="R5250" s="0" t="n">
        <v>6.81029227654857</v>
      </c>
      <c r="S5250" s="0" t="n">
        <v>9.96883358677611</v>
      </c>
      <c r="U5250" s="10" t="n">
        <f aca="false">NORMSDIST(-M5250/'rhos computation'!$B$11)-EXP(M5250+'rhos computation'!$B$11^2/2)*NORMSDIST(-M5250/'rhos computation'!$B$11-'rhos computation'!$B$11)</f>
        <v>0.0238353665957634</v>
      </c>
      <c r="V5250" s="10" t="n">
        <f aca="false">NORMSDIST(-N5250/'rhos computation'!$B$23)-EXP(N5250+'rhos computation'!$B$23^2/2)*NORMSDIST(-N5250/'rhos computation'!$B$23-'rhos computation'!$B$23)</f>
        <v>0.0568884149424628</v>
      </c>
      <c r="W5250" s="0" t="n">
        <f aca="false">NORMSDIST(-O5250)</f>
        <v>0.00818055637229999</v>
      </c>
      <c r="X5250" s="0" t="n">
        <f aca="false">NORMSDIST(-P5250)</f>
        <v>0.0407428248888807</v>
      </c>
    </row>
    <row r="5251" customFormat="false" ht="12.8" hidden="false" customHeight="false" outlineLevel="0" collapsed="false">
      <c r="A5251" s="0" t="n">
        <v>-0.681118530291367</v>
      </c>
      <c r="B5251" s="0" t="n">
        <v>1.03461878514244</v>
      </c>
      <c r="C5251" s="0" t="n">
        <v>0.630610161807796</v>
      </c>
      <c r="D5251" s="0" t="n">
        <v>0.104705364447549</v>
      </c>
      <c r="E5251" s="0" t="n">
        <f aca="false" t="array" ref="E5251:H5251">MMULT(A5251:D5251,'Root matrix of resiudals'!$B$19:E$22)</f>
        <v>-0.0261415426554979</v>
      </c>
      <c r="F5251" s="0" t="n">
        <v>0.0302901060594316</v>
      </c>
      <c r="G5251" s="0" t="n">
        <v>0.01315585181222</v>
      </c>
      <c r="H5251" s="0" t="n">
        <v>0.00274999780532486</v>
      </c>
      <c r="I5251" s="0" t="n">
        <f aca="false" t="array" ref="I5251:I5251">'Point forecasts'!B$3+E5251</f>
        <v>-0.0388433342225297</v>
      </c>
      <c r="J5251" s="0" t="n">
        <f aca="false" t="array" ref="J5251:J5251">'Point forecasts'!C$3+F5251</f>
        <v>0.00057952012114176</v>
      </c>
      <c r="K5251" s="0" t="n">
        <f aca="false" t="array" ref="K5251:K5251">'Point forecasts'!D$3+G5251</f>
        <v>0.0351575578248937</v>
      </c>
      <c r="L5251" s="0" t="n">
        <f aca="false" t="array" ref="L5251:L5251">'Point forecasts'!E$3+H5251</f>
        <v>0.0139662699809569</v>
      </c>
      <c r="M5251" s="0" t="n">
        <f aca="false" t="array" ref="M5251:M5251">'Point forecasts'!F$2+I5251</f>
        <v>0.0896894117275033</v>
      </c>
      <c r="N5251" s="0" t="n">
        <f aca="false" t="array" ref="N5251:N5251">'Point forecasts'!G$2+J5251</f>
        <v>0.011613560413359</v>
      </c>
      <c r="O5251" s="0" t="n">
        <f aca="false" t="array" ref="O5251:O5251">'Point forecasts'!H$2+K5251</f>
        <v>2.42186529231714</v>
      </c>
      <c r="P5251" s="0" t="n">
        <f aca="false" t="array" ref="P5251:P5251">'Point forecasts'!I$2+L5251</f>
        <v>1.74750477382275</v>
      </c>
      <c r="Q5251" s="0" t="n">
        <f aca="false" t="array" ref="Q5251:S5251">MMULT(M5251:P5251,'input - gretl'!$B$19:$D$22)+MMULT('Point forecasts'!$J$3:$O$3,'input - gretl'!$B$23:$D$28)</f>
        <v>14.0854012931683</v>
      </c>
      <c r="R5251" s="0" t="n">
        <v>6.87667207482396</v>
      </c>
      <c r="S5251" s="0" t="n">
        <v>9.98482857752596</v>
      </c>
      <c r="U5251" s="10" t="n">
        <f aca="false">NORMSDIST(-M5251/'rhos computation'!$B$11)-EXP(M5251+'rhos computation'!$B$11^2/2)*NORMSDIST(-M5251/'rhos computation'!$B$11-'rhos computation'!$B$11)</f>
        <v>0.0193876423960714</v>
      </c>
      <c r="V5251" s="10" t="n">
        <f aca="false">NORMSDIST(-N5251/'rhos computation'!$B$23)-EXP(N5251+'rhos computation'!$B$23^2/2)*NORMSDIST(-N5251/'rhos computation'!$B$23-'rhos computation'!$B$23)</f>
        <v>0.016631381667728</v>
      </c>
      <c r="W5251" s="0" t="n">
        <f aca="false">NORMSDIST(-O5251)</f>
        <v>0.0077205366107861</v>
      </c>
      <c r="X5251" s="0" t="n">
        <f aca="false">NORMSDIST(-P5251)</f>
        <v>0.0402749087778896</v>
      </c>
    </row>
    <row r="5252" customFormat="false" ht="12.8" hidden="false" customHeight="false" outlineLevel="0" collapsed="false">
      <c r="A5252" s="0" t="n">
        <v>-1.6153214019951</v>
      </c>
      <c r="B5252" s="0" t="n">
        <v>-0.0785700377705615</v>
      </c>
      <c r="C5252" s="0" t="n">
        <v>-0.0247692882983493</v>
      </c>
      <c r="D5252" s="0" t="n">
        <v>-0.574501497312209</v>
      </c>
      <c r="E5252" s="0" t="n">
        <f aca="false" t="array" ref="E5252:H5252">MMULT(A5252:D5252,'Root matrix of resiudals'!$B$19:E$22)</f>
        <v>-0.0692931641484989</v>
      </c>
      <c r="F5252" s="0" t="n">
        <v>-0.00602902977387061</v>
      </c>
      <c r="G5252" s="0" t="n">
        <v>-0.0033346891160346</v>
      </c>
      <c r="H5252" s="0" t="n">
        <v>-0.00873749127661239</v>
      </c>
      <c r="I5252" s="0" t="n">
        <f aca="false" t="array" ref="I5252:I5252">'Point forecasts'!B$3+E5252</f>
        <v>-0.0819949557155307</v>
      </c>
      <c r="J5252" s="0" t="n">
        <f aca="false" t="array" ref="J5252:J5252">'Point forecasts'!C$3+F5252</f>
        <v>-0.0357396157121605</v>
      </c>
      <c r="K5252" s="0" t="n">
        <f aca="false" t="array" ref="K5252:K5252">'Point forecasts'!D$3+G5252</f>
        <v>0.0186670168966391</v>
      </c>
      <c r="L5252" s="0" t="n">
        <f aca="false" t="array" ref="L5252:L5252">'Point forecasts'!E$3+H5252</f>
        <v>0.00247878089901966</v>
      </c>
      <c r="M5252" s="0" t="n">
        <f aca="false" t="array" ref="M5252:M5252">'Point forecasts'!F$2+I5252</f>
        <v>0.0465377902345023</v>
      </c>
      <c r="N5252" s="0" t="n">
        <f aca="false" t="array" ref="N5252:N5252">'Point forecasts'!G$2+J5252</f>
        <v>-0.0247055754199433</v>
      </c>
      <c r="O5252" s="0" t="n">
        <f aca="false" t="array" ref="O5252:O5252">'Point forecasts'!H$2+K5252</f>
        <v>2.40537475138889</v>
      </c>
      <c r="P5252" s="0" t="n">
        <f aca="false" t="array" ref="P5252:P5252">'Point forecasts'!I$2+L5252</f>
        <v>1.73601728474081</v>
      </c>
      <c r="Q5252" s="0" t="n">
        <f aca="false" t="array" ref="Q5252:S5252">MMULT(M5252:P5252,'input - gretl'!$B$19:$D$22)+MMULT('Point forecasts'!$J$3:$O$3,'input - gretl'!$B$23:$D$28)</f>
        <v>14.0422496716753</v>
      </c>
      <c r="R5252" s="0" t="n">
        <v>6.84035293899066</v>
      </c>
      <c r="S5252" s="0" t="n">
        <v>9.97926321308908</v>
      </c>
      <c r="U5252" s="10" t="n">
        <f aca="false">NORMSDIST(-M5252/'rhos computation'!$B$11)-EXP(M5252+'rhos computation'!$B$11^2/2)*NORMSDIST(-M5252/'rhos computation'!$B$11-'rhos computation'!$B$11)</f>
        <v>0.0316220360345262</v>
      </c>
      <c r="V5252" s="10" t="n">
        <f aca="false">NORMSDIST(-N5252/'rhos computation'!$B$23)-EXP(N5252+'rhos computation'!$B$23^2/2)*NORMSDIST(-N5252/'rhos computation'!$B$23-'rhos computation'!$B$23)</f>
        <v>0.03551813119599</v>
      </c>
      <c r="W5252" s="0" t="n">
        <f aca="false">NORMSDIST(-O5252)</f>
        <v>0.00807794445700096</v>
      </c>
      <c r="X5252" s="0" t="n">
        <f aca="false">NORMSDIST(-P5252)</f>
        <v>0.0412803891853845</v>
      </c>
    </row>
    <row r="5253" customFormat="false" ht="12.8" hidden="false" customHeight="false" outlineLevel="0" collapsed="false">
      <c r="A5253" s="0" t="n">
        <v>-0.0546540566996077</v>
      </c>
      <c r="B5253" s="0" t="n">
        <v>0.297313941769707</v>
      </c>
      <c r="C5253" s="0" t="n">
        <v>1.00840990899661</v>
      </c>
      <c r="D5253" s="0" t="n">
        <v>-0.632035338157341</v>
      </c>
      <c r="E5253" s="0" t="n">
        <f aca="false" t="array" ref="E5253:H5253">MMULT(A5253:D5253,'Root matrix of resiudals'!$B$19:E$22)</f>
        <v>-0.000183984428632474</v>
      </c>
      <c r="F5253" s="0" t="n">
        <v>0.0119502659388779</v>
      </c>
      <c r="G5253" s="0" t="n">
        <v>0.0165272184867841</v>
      </c>
      <c r="H5253" s="0" t="n">
        <v>-0.00906074909392464</v>
      </c>
      <c r="I5253" s="0" t="n">
        <f aca="false" t="array" ref="I5253:I5253">'Point forecasts'!B$3+E5253</f>
        <v>-0.0128857759956643</v>
      </c>
      <c r="J5253" s="0" t="n">
        <f aca="false" t="array" ref="J5253:J5253">'Point forecasts'!C$3+F5253</f>
        <v>-0.017760319999412</v>
      </c>
      <c r="K5253" s="0" t="n">
        <f aca="false" t="array" ref="K5253:K5253">'Point forecasts'!D$3+G5253</f>
        <v>0.0385289244994577</v>
      </c>
      <c r="L5253" s="0" t="n">
        <f aca="false" t="array" ref="L5253:L5253">'Point forecasts'!E$3+H5253</f>
        <v>0.0021555230817074</v>
      </c>
      <c r="M5253" s="0" t="n">
        <f aca="false" t="array" ref="M5253:M5253">'Point forecasts'!F$2+I5253</f>
        <v>0.115646969954369</v>
      </c>
      <c r="N5253" s="0" t="n">
        <f aca="false" t="array" ref="N5253:N5253">'Point forecasts'!G$2+J5253</f>
        <v>-0.00672627970719476</v>
      </c>
      <c r="O5253" s="0" t="n">
        <f aca="false" t="array" ref="O5253:O5253">'Point forecasts'!H$2+K5253</f>
        <v>2.42523665899171</v>
      </c>
      <c r="P5253" s="0" t="n">
        <f aca="false" t="array" ref="P5253:P5253">'Point forecasts'!I$2+L5253</f>
        <v>1.7356940269235</v>
      </c>
      <c r="Q5253" s="0" t="n">
        <f aca="false" t="array" ref="Q5253:S5253">MMULT(M5253:P5253,'input - gretl'!$B$19:$D$22)+MMULT('Point forecasts'!$J$3:$O$3,'input - gretl'!$B$23:$D$28)</f>
        <v>14.1113588513951</v>
      </c>
      <c r="R5253" s="0" t="n">
        <v>6.85833223470341</v>
      </c>
      <c r="S5253" s="0" t="n">
        <v>9.99943255503906</v>
      </c>
      <c r="U5253" s="10" t="n">
        <f aca="false">NORMSDIST(-M5253/'rhos computation'!$B$11)-EXP(M5253+'rhos computation'!$B$11^2/2)*NORMSDIST(-M5253/'rhos computation'!$B$11-'rhos computation'!$B$11)</f>
        <v>0.0139749407128144</v>
      </c>
      <c r="V5253" s="10" t="n">
        <f aca="false">NORMSDIST(-N5253/'rhos computation'!$B$23)-EXP(N5253+'rhos computation'!$B$23^2/2)*NORMSDIST(-N5253/'rhos computation'!$B$23-'rhos computation'!$B$23)</f>
        <v>0.0251066272699191</v>
      </c>
      <c r="W5253" s="0" t="n">
        <f aca="false">NORMSDIST(-O5253)</f>
        <v>0.00764920514170581</v>
      </c>
      <c r="X5253" s="0" t="n">
        <f aca="false">NORMSDIST(-P5253)</f>
        <v>0.0413089751041998</v>
      </c>
    </row>
    <row r="5254" customFormat="false" ht="12.8" hidden="false" customHeight="false" outlineLevel="0" collapsed="false">
      <c r="A5254" s="0" t="n">
        <v>-0.197630703364758</v>
      </c>
      <c r="B5254" s="0" t="n">
        <v>-1.02454657118481</v>
      </c>
      <c r="C5254" s="0" t="n">
        <v>0.985740048472088</v>
      </c>
      <c r="D5254" s="0" t="n">
        <v>-0.339848336483084</v>
      </c>
      <c r="E5254" s="0" t="n">
        <f aca="false" t="array" ref="E5254:H5254">MMULT(A5254:D5254,'Root matrix of resiudals'!$B$19:E$22)</f>
        <v>-0.00945121371443347</v>
      </c>
      <c r="F5254" s="0" t="n">
        <v>-0.0262040736772116</v>
      </c>
      <c r="G5254" s="0" t="n">
        <v>0.0115738459740001</v>
      </c>
      <c r="H5254" s="0" t="n">
        <v>-0.00437742444369914</v>
      </c>
      <c r="I5254" s="0" t="n">
        <f aca="false" t="array" ref="I5254:I5254">'Point forecasts'!B$3+E5254</f>
        <v>-0.0221530052814653</v>
      </c>
      <c r="J5254" s="0" t="n">
        <f aca="false" t="array" ref="J5254:J5254">'Point forecasts'!C$3+F5254</f>
        <v>-0.0559146596155014</v>
      </c>
      <c r="K5254" s="0" t="n">
        <f aca="false" t="array" ref="K5254:K5254">'Point forecasts'!D$3+G5254</f>
        <v>0.0335755519866738</v>
      </c>
      <c r="L5254" s="0" t="n">
        <f aca="false" t="array" ref="L5254:L5254">'Point forecasts'!E$3+H5254</f>
        <v>0.0068388477319329</v>
      </c>
      <c r="M5254" s="0" t="n">
        <f aca="false" t="array" ref="M5254:M5254">'Point forecasts'!F$2+I5254</f>
        <v>0.106379740668568</v>
      </c>
      <c r="N5254" s="0" t="n">
        <f aca="false" t="array" ref="N5254:N5254">'Point forecasts'!G$2+J5254</f>
        <v>-0.0448806193232842</v>
      </c>
      <c r="O5254" s="0" t="n">
        <f aca="false" t="array" ref="O5254:O5254">'Point forecasts'!H$2+K5254</f>
        <v>2.42028328647892</v>
      </c>
      <c r="P5254" s="0" t="n">
        <f aca="false" t="array" ref="P5254:P5254">'Point forecasts'!I$2+L5254</f>
        <v>1.74037735157373</v>
      </c>
      <c r="Q5254" s="0" t="n">
        <f aca="false" t="array" ref="Q5254:S5254">MMULT(M5254:P5254,'input - gretl'!$B$19:$D$22)+MMULT('Point forecasts'!$J$3:$O$3,'input - gretl'!$B$23:$D$28)</f>
        <v>14.1020916221093</v>
      </c>
      <c r="R5254" s="0" t="n">
        <v>6.82017789508732</v>
      </c>
      <c r="S5254" s="0" t="n">
        <v>9.99002510661768</v>
      </c>
      <c r="U5254" s="10" t="n">
        <f aca="false">NORMSDIST(-M5254/'rhos computation'!$B$11)-EXP(M5254+'rhos computation'!$B$11^2/2)*NORMSDIST(-M5254/'rhos computation'!$B$11-'rhos computation'!$B$11)</f>
        <v>0.0157537738393364</v>
      </c>
      <c r="V5254" s="10" t="n">
        <f aca="false">NORMSDIST(-N5254/'rhos computation'!$B$23)-EXP(N5254+'rhos computation'!$B$23^2/2)*NORMSDIST(-N5254/'rhos computation'!$B$23-'rhos computation'!$B$23)</f>
        <v>0.0493958208551</v>
      </c>
      <c r="W5254" s="0" t="n">
        <f aca="false">NORMSDIST(-O5254)</f>
        <v>0.0077542100864478</v>
      </c>
      <c r="X5254" s="0" t="n">
        <f aca="false">NORMSDIST(-P5254)</f>
        <v>0.0408963898682384</v>
      </c>
    </row>
    <row r="5255" customFormat="false" ht="12.8" hidden="false" customHeight="false" outlineLevel="0" collapsed="false">
      <c r="A5255" s="0" t="n">
        <v>0.529556005859833</v>
      </c>
      <c r="B5255" s="0" t="n">
        <v>-0.104024571222402</v>
      </c>
      <c r="C5255" s="0" t="n">
        <v>-1.24630409104436</v>
      </c>
      <c r="D5255" s="0" t="n">
        <v>1.88030738149084</v>
      </c>
      <c r="E5255" s="0" t="n">
        <f aca="false" t="array" ref="E5255:H5255">MMULT(A5255:D5255,'Root matrix of resiudals'!$B$19:E$22)</f>
        <v>0.0202252487989033</v>
      </c>
      <c r="F5255" s="0" t="n">
        <v>-0.00612446295137235</v>
      </c>
      <c r="G5255" s="0" t="n">
        <v>-0.017650781031934</v>
      </c>
      <c r="H5255" s="0" t="n">
        <v>0.0288749395080019</v>
      </c>
      <c r="I5255" s="0" t="n">
        <f aca="false" t="array" ref="I5255:I5255">'Point forecasts'!B$3+E5255</f>
        <v>0.00752345723187147</v>
      </c>
      <c r="J5255" s="0" t="n">
        <f aca="false" t="array" ref="J5255:J5255">'Point forecasts'!C$3+F5255</f>
        <v>-0.0358350488896622</v>
      </c>
      <c r="K5255" s="0" t="n">
        <f aca="false" t="array" ref="K5255:K5255">'Point forecasts'!D$3+G5255</f>
        <v>0.00435092498073962</v>
      </c>
      <c r="L5255" s="0" t="n">
        <f aca="false" t="array" ref="L5255:L5255">'Point forecasts'!E$3+H5255</f>
        <v>0.0400912116836339</v>
      </c>
      <c r="M5255" s="0" t="n">
        <f aca="false" t="array" ref="M5255:M5255">'Point forecasts'!F$2+I5255</f>
        <v>0.136056203181904</v>
      </c>
      <c r="N5255" s="0" t="n">
        <f aca="false" t="array" ref="N5255:N5255">'Point forecasts'!G$2+J5255</f>
        <v>-0.024801008597445</v>
      </c>
      <c r="O5255" s="0" t="n">
        <f aca="false" t="array" ref="O5255:O5255">'Point forecasts'!H$2+K5255</f>
        <v>2.39105865947299</v>
      </c>
      <c r="P5255" s="0" t="n">
        <f aca="false" t="array" ref="P5255:P5255">'Point forecasts'!I$2+L5255</f>
        <v>1.77362971552543</v>
      </c>
      <c r="Q5255" s="0" t="n">
        <f aca="false" t="array" ref="Q5255:S5255">MMULT(M5255:P5255,'input - gretl'!$B$19:$D$22)+MMULT('Point forecasts'!$J$3:$O$3,'input - gretl'!$B$23:$D$28)</f>
        <v>14.1317680846227</v>
      </c>
      <c r="R5255" s="0" t="n">
        <v>6.84025750581316</v>
      </c>
      <c r="S5255" s="0" t="n">
        <v>9.92917581887548</v>
      </c>
      <c r="U5255" s="10" t="n">
        <f aca="false">NORMSDIST(-M5255/'rhos computation'!$B$11)-EXP(M5255+'rhos computation'!$B$11^2/2)*NORMSDIST(-M5255/'rhos computation'!$B$11-'rhos computation'!$B$11)</f>
        <v>0.0106084479136227</v>
      </c>
      <c r="V5255" s="10" t="n">
        <f aca="false">NORMSDIST(-N5255/'rhos computation'!$B$23)-EXP(N5255+'rhos computation'!$B$23^2/2)*NORMSDIST(-N5255/'rhos computation'!$B$23-'rhos computation'!$B$23)</f>
        <v>0.0355786342355927</v>
      </c>
      <c r="W5255" s="0" t="n">
        <f aca="false">NORMSDIST(-O5255)</f>
        <v>0.00839993425142679</v>
      </c>
      <c r="X5255" s="0" t="n">
        <f aca="false">NORMSDIST(-P5255)</f>
        <v>0.0380622095524406</v>
      </c>
    </row>
    <row r="5256" customFormat="false" ht="12.8" hidden="false" customHeight="false" outlineLevel="0" collapsed="false">
      <c r="A5256" s="0" t="n">
        <v>-1.49866242305152</v>
      </c>
      <c r="B5256" s="0" t="n">
        <v>-0.749157776531823</v>
      </c>
      <c r="C5256" s="0" t="n">
        <v>-0.156112145093929</v>
      </c>
      <c r="D5256" s="0" t="n">
        <v>-1.12804451035287</v>
      </c>
      <c r="E5256" s="0" t="n">
        <f aca="false" t="array" ref="E5256:H5256">MMULT(A5256:D5256,'Root matrix of resiudals'!$B$19:E$22)</f>
        <v>-0.0657566303906955</v>
      </c>
      <c r="F5256" s="0" t="n">
        <v>-0.0254329434918088</v>
      </c>
      <c r="G5256" s="0" t="n">
        <v>-0.00834887448071079</v>
      </c>
      <c r="H5256" s="0" t="n">
        <v>-0.0179589870680024</v>
      </c>
      <c r="I5256" s="0" t="n">
        <f aca="false" t="array" ref="I5256:I5256">'Point forecasts'!B$3+E5256</f>
        <v>-0.0784584219577273</v>
      </c>
      <c r="J5256" s="0" t="n">
        <f aca="false" t="array" ref="J5256:J5256">'Point forecasts'!C$3+F5256</f>
        <v>-0.0551435294300987</v>
      </c>
      <c r="K5256" s="0" t="n">
        <f aca="false" t="array" ref="K5256:K5256">'Point forecasts'!D$3+G5256</f>
        <v>0.0136528315319629</v>
      </c>
      <c r="L5256" s="0" t="n">
        <f aca="false" t="array" ref="L5256:L5256">'Point forecasts'!E$3+H5256</f>
        <v>-0.00674271489237037</v>
      </c>
      <c r="M5256" s="0" t="n">
        <f aca="false" t="array" ref="M5256:M5256">'Point forecasts'!F$2+I5256</f>
        <v>0.0500743239923057</v>
      </c>
      <c r="N5256" s="0" t="n">
        <f aca="false" t="array" ref="N5256:N5256">'Point forecasts'!G$2+J5256</f>
        <v>-0.0441094891378815</v>
      </c>
      <c r="O5256" s="0" t="n">
        <f aca="false" t="array" ref="O5256:O5256">'Point forecasts'!H$2+K5256</f>
        <v>2.40036056602421</v>
      </c>
      <c r="P5256" s="0" t="n">
        <f aca="false" t="array" ref="P5256:P5256">'Point forecasts'!I$2+L5256</f>
        <v>1.72679578894942</v>
      </c>
      <c r="Q5256" s="0" t="n">
        <f aca="false" t="array" ref="Q5256:S5256">MMULT(M5256:P5256,'input - gretl'!$B$19:$D$22)+MMULT('Point forecasts'!$J$3:$O$3,'input - gretl'!$B$23:$D$28)</f>
        <v>14.0457862054331</v>
      </c>
      <c r="R5256" s="0" t="n">
        <v>6.82094902527272</v>
      </c>
      <c r="S5256" s="0" t="n">
        <v>9.98301913129681</v>
      </c>
      <c r="U5256" s="10" t="n">
        <f aca="false">NORMSDIST(-M5256/'rhos computation'!$B$11)-EXP(M5256+'rhos computation'!$B$11^2/2)*NORMSDIST(-M5256/'rhos computation'!$B$11-'rhos computation'!$B$11)</f>
        <v>0.0304551473016493</v>
      </c>
      <c r="V5256" s="10" t="n">
        <f aca="false">NORMSDIST(-N5256/'rhos computation'!$B$23)-EXP(N5256+'rhos computation'!$B$23^2/2)*NORMSDIST(-N5256/'rhos computation'!$B$23-'rhos computation'!$B$23)</f>
        <v>0.0488285266008842</v>
      </c>
      <c r="W5256" s="0" t="n">
        <f aca="false">NORMSDIST(-O5256)</f>
        <v>0.00818946471076878</v>
      </c>
      <c r="X5256" s="0" t="n">
        <f aca="false">NORMSDIST(-P5256)</f>
        <v>0.0421021725256465</v>
      </c>
    </row>
    <row r="5257" customFormat="false" ht="12.8" hidden="false" customHeight="false" outlineLevel="0" collapsed="false">
      <c r="A5257" s="0" t="n">
        <v>-0.555311271956522</v>
      </c>
      <c r="B5257" s="0" t="n">
        <v>0.24328237937396</v>
      </c>
      <c r="C5257" s="0" t="n">
        <v>0.375795079311109</v>
      </c>
      <c r="D5257" s="0" t="n">
        <v>0.327844679237559</v>
      </c>
      <c r="E5257" s="0" t="n">
        <f aca="false" t="array" ref="E5257:H5257">MMULT(A5257:D5257,'Root matrix of resiudals'!$B$19:E$22)</f>
        <v>-0.0229358301959369</v>
      </c>
      <c r="F5257" s="0" t="n">
        <v>0.00706453732067999</v>
      </c>
      <c r="G5257" s="0" t="n">
        <v>0.00661909773592473</v>
      </c>
      <c r="H5257" s="0" t="n">
        <v>0.00597893560442888</v>
      </c>
      <c r="I5257" s="0" t="n">
        <f aca="false" t="array" ref="I5257:I5257">'Point forecasts'!B$3+E5257</f>
        <v>-0.0356376217629687</v>
      </c>
      <c r="J5257" s="0" t="n">
        <f aca="false" t="array" ref="J5257:J5257">'Point forecasts'!C$3+F5257</f>
        <v>-0.0226460486176099</v>
      </c>
      <c r="K5257" s="0" t="n">
        <f aca="false" t="array" ref="K5257:K5257">'Point forecasts'!D$3+G5257</f>
        <v>0.0286208037485984</v>
      </c>
      <c r="L5257" s="0" t="n">
        <f aca="false" t="array" ref="L5257:L5257">'Point forecasts'!E$3+H5257</f>
        <v>0.0171952077800609</v>
      </c>
      <c r="M5257" s="0" t="n">
        <f aca="false" t="array" ref="M5257:M5257">'Point forecasts'!F$2+I5257</f>
        <v>0.0928951241870643</v>
      </c>
      <c r="N5257" s="0" t="n">
        <f aca="false" t="array" ref="N5257:N5257">'Point forecasts'!G$2+J5257</f>
        <v>-0.0116120083253927</v>
      </c>
      <c r="O5257" s="0" t="n">
        <f aca="false" t="array" ref="O5257:O5257">'Point forecasts'!H$2+K5257</f>
        <v>2.41532853824085</v>
      </c>
      <c r="P5257" s="0" t="n">
        <f aca="false" t="array" ref="P5257:P5257">'Point forecasts'!I$2+L5257</f>
        <v>1.75073371162186</v>
      </c>
      <c r="Q5257" s="0" t="n">
        <f aca="false" t="array" ref="Q5257:S5257">MMULT(M5257:P5257,'input - gretl'!$B$19:$D$22)+MMULT('Point forecasts'!$J$3:$O$3,'input - gretl'!$B$23:$D$28)</f>
        <v>14.0886070056278</v>
      </c>
      <c r="R5257" s="0" t="n">
        <v>6.85344650608521</v>
      </c>
      <c r="S5257" s="0" t="n">
        <v>9.97522094215583</v>
      </c>
      <c r="U5257" s="10" t="n">
        <f aca="false">NORMSDIST(-M5257/'rhos computation'!$B$11)-EXP(M5257+'rhos computation'!$B$11^2/2)*NORMSDIST(-M5257/'rhos computation'!$B$11-'rhos computation'!$B$11)</f>
        <v>0.0186450926401095</v>
      </c>
      <c r="V5257" s="10" t="n">
        <f aca="false">NORMSDIST(-N5257/'rhos computation'!$B$23)-EXP(N5257+'rhos computation'!$B$23^2/2)*NORMSDIST(-N5257/'rhos computation'!$B$23-'rhos computation'!$B$23)</f>
        <v>0.0277356647043718</v>
      </c>
      <c r="W5257" s="0" t="n">
        <f aca="false">NORMSDIST(-O5257)</f>
        <v>0.00786051115573078</v>
      </c>
      <c r="X5257" s="0" t="n">
        <f aca="false">NORMSDIST(-P5257)</f>
        <v>0.0399958948207449</v>
      </c>
    </row>
    <row r="5258" customFormat="false" ht="12.8" hidden="false" customHeight="false" outlineLevel="0" collapsed="false">
      <c r="A5258" s="0" t="n">
        <v>-0.820494584986284</v>
      </c>
      <c r="B5258" s="0" t="n">
        <v>1.4899489529625</v>
      </c>
      <c r="C5258" s="0" t="n">
        <v>-1.24313076934866</v>
      </c>
      <c r="D5258" s="0" t="n">
        <v>0.842494059053769</v>
      </c>
      <c r="E5258" s="0" t="n">
        <f aca="false" t="array" ref="E5258:H5258">MMULT(A5258:D5258,'Root matrix of resiudals'!$B$19:E$22)</f>
        <v>-0.0336876452139708</v>
      </c>
      <c r="F5258" s="0" t="n">
        <v>0.0363052133696584</v>
      </c>
      <c r="G5258" s="0" t="n">
        <v>-0.0147329294750612</v>
      </c>
      <c r="H5258" s="0" t="n">
        <v>0.0126595091686797</v>
      </c>
      <c r="I5258" s="0" t="n">
        <f aca="false" t="array" ref="I5258:I5258">'Point forecasts'!B$3+E5258</f>
        <v>-0.0463894367810026</v>
      </c>
      <c r="J5258" s="0" t="n">
        <f aca="false" t="array" ref="J5258:J5258">'Point forecasts'!C$3+F5258</f>
        <v>0.00659462743136853</v>
      </c>
      <c r="K5258" s="0" t="n">
        <f aca="false" t="array" ref="K5258:K5258">'Point forecasts'!D$3+G5258</f>
        <v>0.00726877653761248</v>
      </c>
      <c r="L5258" s="0" t="n">
        <f aca="false" t="array" ref="L5258:L5258">'Point forecasts'!E$3+H5258</f>
        <v>0.0238757813443117</v>
      </c>
      <c r="M5258" s="0" t="n">
        <f aca="false" t="array" ref="M5258:M5258">'Point forecasts'!F$2+I5258</f>
        <v>0.0821433091690304</v>
      </c>
      <c r="N5258" s="0" t="n">
        <f aca="false" t="array" ref="N5258:N5258">'Point forecasts'!G$2+J5258</f>
        <v>0.0176286677235857</v>
      </c>
      <c r="O5258" s="0" t="n">
        <f aca="false" t="array" ref="O5258:O5258">'Point forecasts'!H$2+K5258</f>
        <v>2.39397651102986</v>
      </c>
      <c r="P5258" s="0" t="n">
        <f aca="false" t="array" ref="P5258:P5258">'Point forecasts'!I$2+L5258</f>
        <v>1.75741428518611</v>
      </c>
      <c r="Q5258" s="0" t="n">
        <f aca="false" t="array" ref="Q5258:S5258">MMULT(M5258:P5258,'input - gretl'!$B$19:$D$22)+MMULT('Point forecasts'!$J$3:$O$3,'input - gretl'!$B$23:$D$28)</f>
        <v>14.0778551906098</v>
      </c>
      <c r="R5258" s="0" t="n">
        <v>6.88268718213419</v>
      </c>
      <c r="S5258" s="0" t="n">
        <v>9.94751535545656</v>
      </c>
      <c r="U5258" s="10" t="n">
        <f aca="false">NORMSDIST(-M5258/'rhos computation'!$B$11)-EXP(M5258+'rhos computation'!$B$11^2/2)*NORMSDIST(-M5258/'rhos computation'!$B$11-'rhos computation'!$B$11)</f>
        <v>0.0212224136207508</v>
      </c>
      <c r="V5258" s="10" t="n">
        <f aca="false">NORMSDIST(-N5258/'rhos computation'!$B$23)-EXP(N5258+'rhos computation'!$B$23^2/2)*NORMSDIST(-N5258/'rhos computation'!$B$23-'rhos computation'!$B$23)</f>
        <v>0.0143313756598326</v>
      </c>
      <c r="W5258" s="0" t="n">
        <f aca="false">NORMSDIST(-O5258)</f>
        <v>0.00833340805501846</v>
      </c>
      <c r="X5258" s="0" t="n">
        <f aca="false">NORMSDIST(-P5258)</f>
        <v>0.0394236100842818</v>
      </c>
    </row>
    <row r="5259" customFormat="false" ht="12.8" hidden="false" customHeight="false" outlineLevel="0" collapsed="false">
      <c r="A5259" s="0" t="n">
        <v>-1.41615899001612</v>
      </c>
      <c r="B5259" s="0" t="n">
        <v>-2.0861380329749</v>
      </c>
      <c r="C5259" s="0" t="n">
        <v>-0.209115735529033</v>
      </c>
      <c r="D5259" s="0" t="n">
        <v>-1.12712447580417</v>
      </c>
      <c r="E5259" s="0" t="n">
        <f aca="false" t="array" ref="E5259:H5259">MMULT(A5259:D5259,'Root matrix of resiudals'!$B$19:E$22)</f>
        <v>-0.0653099191117992</v>
      </c>
      <c r="F5259" s="0" t="n">
        <v>-0.063636783499166</v>
      </c>
      <c r="G5259" s="0" t="n">
        <v>-0.0139004057958207</v>
      </c>
      <c r="H5259" s="0" t="n">
        <v>-0.0181241375594895</v>
      </c>
      <c r="I5259" s="0" t="n">
        <f aca="false" t="array" ref="I5259:I5259">'Point forecasts'!B$3+E5259</f>
        <v>-0.0780117106788309</v>
      </c>
      <c r="J5259" s="0" t="n">
        <f aca="false" t="array" ref="J5259:J5259">'Point forecasts'!C$3+F5259</f>
        <v>-0.0933473694374559</v>
      </c>
      <c r="K5259" s="0" t="n">
        <f aca="false" t="array" ref="K5259:K5259">'Point forecasts'!D$3+G5259</f>
        <v>0.00810130021685297</v>
      </c>
      <c r="L5259" s="0" t="n">
        <f aca="false" t="array" ref="L5259:L5259">'Point forecasts'!E$3+H5259</f>
        <v>-0.00690786538385743</v>
      </c>
      <c r="M5259" s="0" t="n">
        <f aca="false" t="array" ref="M5259:M5259">'Point forecasts'!F$2+I5259</f>
        <v>0.0505210352712021</v>
      </c>
      <c r="N5259" s="0" t="n">
        <f aca="false" t="array" ref="N5259:N5259">'Point forecasts'!G$2+J5259</f>
        <v>-0.0823133291452387</v>
      </c>
      <c r="O5259" s="0" t="n">
        <f aca="false" t="array" ref="O5259:O5259">'Point forecasts'!H$2+K5259</f>
        <v>2.3948090347091</v>
      </c>
      <c r="P5259" s="0" t="n">
        <f aca="false" t="array" ref="P5259:P5259">'Point forecasts'!I$2+L5259</f>
        <v>1.72663063845794</v>
      </c>
      <c r="Q5259" s="0" t="n">
        <f aca="false" t="array" ref="Q5259:S5259">MMULT(M5259:P5259,'input - gretl'!$B$19:$D$22)+MMULT('Point forecasts'!$J$3:$O$3,'input - gretl'!$B$23:$D$28)</f>
        <v>14.046232916712</v>
      </c>
      <c r="R5259" s="0" t="n">
        <v>6.78274518526536</v>
      </c>
      <c r="S5259" s="0" t="n">
        <v>9.97762466635663</v>
      </c>
      <c r="U5259" s="10" t="n">
        <f aca="false">NORMSDIST(-M5259/'rhos computation'!$B$11)-EXP(M5259+'rhos computation'!$B$11^2/2)*NORMSDIST(-M5259/'rhos computation'!$B$11-'rhos computation'!$B$11)</f>
        <v>0.0303099110167568</v>
      </c>
      <c r="V5259" s="10" t="n">
        <f aca="false">NORMSDIST(-N5259/'rhos computation'!$B$23)-EXP(N5259+'rhos computation'!$B$23^2/2)*NORMSDIST(-N5259/'rhos computation'!$B$23-'rhos computation'!$B$23)</f>
        <v>0.0794067003046565</v>
      </c>
      <c r="W5259" s="0" t="n">
        <f aca="false">NORMSDIST(-O5259)</f>
        <v>0.00831451177849944</v>
      </c>
      <c r="X5259" s="0" t="n">
        <f aca="false">NORMSDIST(-P5259)</f>
        <v>0.0421170099006524</v>
      </c>
    </row>
    <row r="5260" customFormat="false" ht="12.8" hidden="false" customHeight="false" outlineLevel="0" collapsed="false">
      <c r="A5260" s="0" t="n">
        <v>-0.233596296525714</v>
      </c>
      <c r="B5260" s="0" t="n">
        <v>0.497708228729168</v>
      </c>
      <c r="C5260" s="0" t="n">
        <v>0.624069892453042</v>
      </c>
      <c r="D5260" s="0" t="n">
        <v>1.33525458338852</v>
      </c>
      <c r="E5260" s="0" t="n">
        <f aca="false" t="array" ref="E5260:H5260">MMULT(A5260:D5260,'Root matrix of resiudals'!$B$19:E$22)</f>
        <v>-0.00863574674103269</v>
      </c>
      <c r="F5260" s="0" t="n">
        <v>0.0160200266790667</v>
      </c>
      <c r="G5260" s="0" t="n">
        <v>0.0130848410536237</v>
      </c>
      <c r="H5260" s="0" t="n">
        <v>0.0225040941656787</v>
      </c>
      <c r="I5260" s="0" t="n">
        <f aca="false" t="array" ref="I5260:I5260">'Point forecasts'!B$3+E5260</f>
        <v>-0.0213375383080645</v>
      </c>
      <c r="J5260" s="0" t="n">
        <f aca="false" t="array" ref="J5260:J5260">'Point forecasts'!C$3+F5260</f>
        <v>-0.0136905592592232</v>
      </c>
      <c r="K5260" s="0" t="n">
        <f aca="false" t="array" ref="K5260:K5260">'Point forecasts'!D$3+G5260</f>
        <v>0.0350865470662973</v>
      </c>
      <c r="L5260" s="0" t="n">
        <f aca="false" t="array" ref="L5260:L5260">'Point forecasts'!E$3+H5260</f>
        <v>0.0337203663413108</v>
      </c>
      <c r="M5260" s="0" t="n">
        <f aca="false" t="array" ref="M5260:M5260">'Point forecasts'!F$2+I5260</f>
        <v>0.107195207641969</v>
      </c>
      <c r="N5260" s="0" t="n">
        <f aca="false" t="array" ref="N5260:N5260">'Point forecasts'!G$2+J5260</f>
        <v>-0.002656518967006</v>
      </c>
      <c r="O5260" s="0" t="n">
        <f aca="false" t="array" ref="O5260:O5260">'Point forecasts'!H$2+K5260</f>
        <v>2.42179428155855</v>
      </c>
      <c r="P5260" s="0" t="n">
        <f aca="false" t="array" ref="P5260:P5260">'Point forecasts'!I$2+L5260</f>
        <v>1.76725887018311</v>
      </c>
      <c r="Q5260" s="0" t="n">
        <f aca="false" t="array" ref="Q5260:S5260">MMULT(M5260:P5260,'input - gretl'!$B$19:$D$22)+MMULT('Point forecasts'!$J$3:$O$3,'input - gretl'!$B$23:$D$28)</f>
        <v>14.1029070890827</v>
      </c>
      <c r="R5260" s="0" t="n">
        <v>6.8624019954436</v>
      </c>
      <c r="S5260" s="0" t="n">
        <v>9.96597043342385</v>
      </c>
      <c r="U5260" s="10" t="n">
        <f aca="false">NORMSDIST(-M5260/'rhos computation'!$B$11)-EXP(M5260+'rhos computation'!$B$11^2/2)*NORMSDIST(-M5260/'rhos computation'!$B$11-'rhos computation'!$B$11)</f>
        <v>0.0155906118197172</v>
      </c>
      <c r="V5260" s="10" t="n">
        <f aca="false">NORMSDIST(-N5260/'rhos computation'!$B$23)-EXP(N5260+'rhos computation'!$B$23^2/2)*NORMSDIST(-N5260/'rhos computation'!$B$23-'rhos computation'!$B$23)</f>
        <v>0.0230348868676534</v>
      </c>
      <c r="W5260" s="0" t="n">
        <f aca="false">NORMSDIST(-O5260)</f>
        <v>0.007722045333042</v>
      </c>
      <c r="X5260" s="0" t="n">
        <f aca="false">NORMSDIST(-P5260)</f>
        <v>0.0385924422838429</v>
      </c>
    </row>
    <row r="5261" customFormat="false" ht="12.8" hidden="false" customHeight="false" outlineLevel="0" collapsed="false">
      <c r="A5261" s="0" t="n">
        <v>-0.485761159196581</v>
      </c>
      <c r="B5261" s="0" t="n">
        <v>-0.202591117003298</v>
      </c>
      <c r="C5261" s="0" t="n">
        <v>-0.700262916237279</v>
      </c>
      <c r="D5261" s="0" t="n">
        <v>1.29141842663881</v>
      </c>
      <c r="E5261" s="0" t="n">
        <f aca="false" t="array" ref="E5261:H5261">MMULT(A5261:D5261,'Root matrix of resiudals'!$B$19:E$22)</f>
        <v>-0.022659624485862</v>
      </c>
      <c r="F5261" s="0" t="n">
        <v>-0.00931778259241109</v>
      </c>
      <c r="G5261" s="0" t="n">
        <v>-0.0111336040116239</v>
      </c>
      <c r="H5261" s="0" t="n">
        <v>0.0203266465277665</v>
      </c>
      <c r="I5261" s="0" t="n">
        <f aca="false" t="array" ref="I5261:I5261">'Point forecasts'!B$3+E5261</f>
        <v>-0.0353614160528938</v>
      </c>
      <c r="J5261" s="0" t="n">
        <f aca="false" t="array" ref="J5261:J5261">'Point forecasts'!C$3+F5261</f>
        <v>-0.039028368530701</v>
      </c>
      <c r="K5261" s="0" t="n">
        <f aca="false" t="array" ref="K5261:K5261">'Point forecasts'!D$3+G5261</f>
        <v>0.0108681020010497</v>
      </c>
      <c r="L5261" s="0" t="n">
        <f aca="false" t="array" ref="L5261:L5261">'Point forecasts'!E$3+H5261</f>
        <v>0.0315429187033985</v>
      </c>
      <c r="M5261" s="0" t="n">
        <f aca="false" t="array" ref="M5261:M5261">'Point forecasts'!F$2+I5261</f>
        <v>0.0931713298971392</v>
      </c>
      <c r="N5261" s="0" t="n">
        <f aca="false" t="array" ref="N5261:N5261">'Point forecasts'!G$2+J5261</f>
        <v>-0.0279943282384838</v>
      </c>
      <c r="O5261" s="0" t="n">
        <f aca="false" t="array" ref="O5261:O5261">'Point forecasts'!H$2+K5261</f>
        <v>2.3975758364933</v>
      </c>
      <c r="P5261" s="0" t="n">
        <f aca="false" t="array" ref="P5261:P5261">'Point forecasts'!I$2+L5261</f>
        <v>1.76508142254519</v>
      </c>
      <c r="Q5261" s="0" t="n">
        <f aca="false" t="array" ref="Q5261:S5261">MMULT(M5261:P5261,'input - gretl'!$B$19:$D$22)+MMULT('Point forecasts'!$J$3:$O$3,'input - gretl'!$B$23:$D$28)</f>
        <v>14.0888832113379</v>
      </c>
      <c r="R5261" s="0" t="n">
        <v>6.83706418617212</v>
      </c>
      <c r="S5261" s="0" t="n">
        <v>9.94382284993464</v>
      </c>
      <c r="U5261" s="10" t="n">
        <f aca="false">NORMSDIST(-M5261/'rhos computation'!$B$11)-EXP(M5261+'rhos computation'!$B$11^2/2)*NORMSDIST(-M5261/'rhos computation'!$B$11-'rhos computation'!$B$11)</f>
        <v>0.0185821270630471</v>
      </c>
      <c r="V5261" s="10" t="n">
        <f aca="false">NORMSDIST(-N5261/'rhos computation'!$B$23)-EXP(N5261+'rhos computation'!$B$23^2/2)*NORMSDIST(-N5261/'rhos computation'!$B$23-'rhos computation'!$B$23)</f>
        <v>0.0376332092074343</v>
      </c>
      <c r="W5261" s="0" t="n">
        <f aca="false">NORMSDIST(-O5261)</f>
        <v>0.00825198210459009</v>
      </c>
      <c r="X5261" s="0" t="n">
        <f aca="false">NORMSDIST(-P5261)</f>
        <v>0.0387750412039352</v>
      </c>
    </row>
    <row r="5262" customFormat="false" ht="12.8" hidden="false" customHeight="false" outlineLevel="0" collapsed="false">
      <c r="A5262" s="0" t="n">
        <v>0.222410834955681</v>
      </c>
      <c r="B5262" s="0" t="n">
        <v>0.492223400934024</v>
      </c>
      <c r="C5262" s="0" t="n">
        <v>-0.478010148987119</v>
      </c>
      <c r="D5262" s="0" t="n">
        <v>-1.95356078349377</v>
      </c>
      <c r="E5262" s="0" t="n">
        <f aca="false" t="array" ref="E5262:H5262">MMULT(A5262:D5262,'Root matrix of resiudals'!$B$19:E$22)</f>
        <v>0.0108144556202015</v>
      </c>
      <c r="F5262" s="0" t="n">
        <v>0.0127229405187252</v>
      </c>
      <c r="G5262" s="0" t="n">
        <v>-0.0078986658006058</v>
      </c>
      <c r="H5262" s="0" t="n">
        <v>-0.0323008291509272</v>
      </c>
      <c r="I5262" s="0" t="n">
        <f aca="false" t="array" ref="I5262:I5262">'Point forecasts'!B$3+E5262</f>
        <v>-0.00188733594683027</v>
      </c>
      <c r="J5262" s="0" t="n">
        <f aca="false" t="array" ref="J5262:J5262">'Point forecasts'!C$3+F5262</f>
        <v>-0.0169876454195647</v>
      </c>
      <c r="K5262" s="0" t="n">
        <f aca="false" t="array" ref="K5262:K5262">'Point forecasts'!D$3+G5262</f>
        <v>0.0141030402120679</v>
      </c>
      <c r="L5262" s="0" t="n">
        <f aca="false" t="array" ref="L5262:L5262">'Point forecasts'!E$3+H5262</f>
        <v>-0.0210845569752952</v>
      </c>
      <c r="M5262" s="0" t="n">
        <f aca="false" t="array" ref="M5262:M5262">'Point forecasts'!F$2+I5262</f>
        <v>0.126645410003203</v>
      </c>
      <c r="N5262" s="0" t="n">
        <f aca="false" t="array" ref="N5262:N5262">'Point forecasts'!G$2+J5262</f>
        <v>-0.00595360512734748</v>
      </c>
      <c r="O5262" s="0" t="n">
        <f aca="false" t="array" ref="O5262:O5262">'Point forecasts'!H$2+K5262</f>
        <v>2.40081077470432</v>
      </c>
      <c r="P5262" s="0" t="n">
        <f aca="false" t="array" ref="P5262:P5262">'Point forecasts'!I$2+L5262</f>
        <v>1.7124539468665</v>
      </c>
      <c r="Q5262" s="0" t="n">
        <f aca="false" t="array" ref="Q5262:S5262">MMULT(M5262:P5262,'input - gretl'!$B$19:$D$22)+MMULT('Point forecasts'!$J$3:$O$3,'input - gretl'!$B$23:$D$28)</f>
        <v>14.122357291444</v>
      </c>
      <c r="R5262" s="0" t="n">
        <v>6.85910490928325</v>
      </c>
      <c r="S5262" s="0" t="n">
        <v>9.99710914888988</v>
      </c>
      <c r="U5262" s="10" t="n">
        <f aca="false">NORMSDIST(-M5262/'rhos computation'!$B$11)-EXP(M5262+'rhos computation'!$B$11^2/2)*NORMSDIST(-M5262/'rhos computation'!$B$11-'rhos computation'!$B$11)</f>
        <v>0.0120704863043382</v>
      </c>
      <c r="V5262" s="10" t="n">
        <f aca="false">NORMSDIST(-N5262/'rhos computation'!$B$23)-EXP(N5262+'rhos computation'!$B$23^2/2)*NORMSDIST(-N5262/'rhos computation'!$B$23-'rhos computation'!$B$23)</f>
        <v>0.0247049771536009</v>
      </c>
      <c r="W5262" s="0" t="n">
        <f aca="false">NORMSDIST(-O5262)</f>
        <v>0.00817939666185624</v>
      </c>
      <c r="X5262" s="0" t="n">
        <f aca="false">NORMSDIST(-P5262)</f>
        <v>0.0434065223282532</v>
      </c>
    </row>
    <row r="5263" customFormat="false" ht="12.8" hidden="false" customHeight="false" outlineLevel="0" collapsed="false">
      <c r="A5263" s="0" t="n">
        <v>1.80270635210668</v>
      </c>
      <c r="B5263" s="0" t="n">
        <v>-1.52539063494987</v>
      </c>
      <c r="C5263" s="0" t="n">
        <v>-0.356494800500327</v>
      </c>
      <c r="D5263" s="0" t="n">
        <v>-1.42323236791481</v>
      </c>
      <c r="E5263" s="0" t="n">
        <f aca="false" t="array" ref="E5263:H5263">MMULT(A5263:D5263,'Root matrix of resiudals'!$B$19:E$22)</f>
        <v>0.0739950337441111</v>
      </c>
      <c r="F5263" s="0" t="n">
        <v>-0.0408753659576542</v>
      </c>
      <c r="G5263" s="0" t="n">
        <v>-0.0106249018761052</v>
      </c>
      <c r="H5263" s="0" t="n">
        <v>-0.0242935649878107</v>
      </c>
      <c r="I5263" s="0" t="n">
        <f aca="false" t="array" ref="I5263:I5263">'Point forecasts'!B$3+E5263</f>
        <v>0.0612932421770793</v>
      </c>
      <c r="J5263" s="0" t="n">
        <f aca="false" t="array" ref="J5263:J5263">'Point forecasts'!C$3+F5263</f>
        <v>-0.0705859518959441</v>
      </c>
      <c r="K5263" s="0" t="n">
        <f aca="false" t="array" ref="K5263:K5263">'Point forecasts'!D$3+G5263</f>
        <v>0.0113768041365685</v>
      </c>
      <c r="L5263" s="0" t="n">
        <f aca="false" t="array" ref="L5263:L5263">'Point forecasts'!E$3+H5263</f>
        <v>-0.0130772928121787</v>
      </c>
      <c r="M5263" s="0" t="n">
        <f aca="false" t="array" ref="M5263:M5263">'Point forecasts'!F$2+I5263</f>
        <v>0.189825988127112</v>
      </c>
      <c r="N5263" s="0" t="n">
        <f aca="false" t="array" ref="N5263:N5263">'Point forecasts'!G$2+J5263</f>
        <v>-0.0595519116037269</v>
      </c>
      <c r="O5263" s="0" t="n">
        <f aca="false" t="array" ref="O5263:O5263">'Point forecasts'!H$2+K5263</f>
        <v>2.39808453862882</v>
      </c>
      <c r="P5263" s="0" t="n">
        <f aca="false" t="array" ref="P5263:P5263">'Point forecasts'!I$2+L5263</f>
        <v>1.72046121102962</v>
      </c>
      <c r="Q5263" s="0" t="n">
        <f aca="false" t="array" ref="Q5263:S5263">MMULT(M5263:P5263,'input - gretl'!$B$19:$D$22)+MMULT('Point forecasts'!$J$3:$O$3,'input - gretl'!$B$23:$D$28)</f>
        <v>14.1855378695679</v>
      </c>
      <c r="R5263" s="0" t="n">
        <v>6.80550660280688</v>
      </c>
      <c r="S5263" s="0" t="n">
        <v>9.98676760423205</v>
      </c>
      <c r="U5263" s="10" t="n">
        <f aca="false">NORMSDIST(-M5263/'rhos computation'!$B$11)-EXP(M5263+'rhos computation'!$B$11^2/2)*NORMSDIST(-M5263/'rhos computation'!$B$11-'rhos computation'!$B$11)</f>
        <v>0.00473746989906107</v>
      </c>
      <c r="V5263" s="10" t="n">
        <f aca="false">NORMSDIST(-N5263/'rhos computation'!$B$23)-EXP(N5263+'rhos computation'!$B$23^2/2)*NORMSDIST(-N5263/'rhos computation'!$B$23-'rhos computation'!$B$23)</f>
        <v>0.060648029158678</v>
      </c>
      <c r="W5263" s="0" t="n">
        <f aca="false">NORMSDIST(-O5263)</f>
        <v>0.0082405305056734</v>
      </c>
      <c r="X5263" s="0" t="n">
        <f aca="false">NORMSDIST(-P5263)</f>
        <v>0.0426743193376962</v>
      </c>
    </row>
    <row r="5264" customFormat="false" ht="12.8" hidden="false" customHeight="false" outlineLevel="0" collapsed="false">
      <c r="A5264" s="0" t="n">
        <v>-1.21680183127868</v>
      </c>
      <c r="B5264" s="0" t="n">
        <v>0.642292130968305</v>
      </c>
      <c r="C5264" s="0" t="n">
        <v>0.0332335873697487</v>
      </c>
      <c r="D5264" s="0" t="n">
        <v>0.605601686123268</v>
      </c>
      <c r="E5264" s="0" t="n">
        <f aca="false" t="array" ref="E5264:H5264">MMULT(A5264:D5264,'Root matrix of resiudals'!$B$19:E$22)</f>
        <v>-0.0509428693627978</v>
      </c>
      <c r="F5264" s="0" t="n">
        <v>0.0157556347092995</v>
      </c>
      <c r="G5264" s="0" t="n">
        <v>0.00203207481178271</v>
      </c>
      <c r="H5264" s="0" t="n">
        <v>0.010373281548297</v>
      </c>
      <c r="I5264" s="0" t="n">
        <f aca="false" t="array" ref="I5264:I5264">'Point forecasts'!B$3+E5264</f>
        <v>-0.0636446609298296</v>
      </c>
      <c r="J5264" s="0" t="n">
        <f aca="false" t="array" ref="J5264:J5264">'Point forecasts'!C$3+F5264</f>
        <v>-0.0139549512289903</v>
      </c>
      <c r="K5264" s="0" t="n">
        <f aca="false" t="array" ref="K5264:K5264">'Point forecasts'!D$3+G5264</f>
        <v>0.0240337808244564</v>
      </c>
      <c r="L5264" s="0" t="n">
        <f aca="false" t="array" ref="L5264:L5264">'Point forecasts'!E$3+H5264</f>
        <v>0.021589553723929</v>
      </c>
      <c r="M5264" s="0" t="n">
        <f aca="false" t="array" ref="M5264:M5264">'Point forecasts'!F$2+I5264</f>
        <v>0.0648880850202034</v>
      </c>
      <c r="N5264" s="0" t="n">
        <f aca="false" t="array" ref="N5264:N5264">'Point forecasts'!G$2+J5264</f>
        <v>-0.00292091093677313</v>
      </c>
      <c r="O5264" s="0" t="n">
        <f aca="false" t="array" ref="O5264:O5264">'Point forecasts'!H$2+K5264</f>
        <v>2.41074151531671</v>
      </c>
      <c r="P5264" s="0" t="n">
        <f aca="false" t="array" ref="P5264:P5264">'Point forecasts'!I$2+L5264</f>
        <v>1.75512805756572</v>
      </c>
      <c r="Q5264" s="0" t="n">
        <f aca="false" t="array" ref="Q5264:S5264">MMULT(M5264:P5264,'input - gretl'!$B$19:$D$22)+MMULT('Point forecasts'!$J$3:$O$3,'input - gretl'!$B$23:$D$28)</f>
        <v>14.060599966461</v>
      </c>
      <c r="R5264" s="0" t="n">
        <v>6.86213760347383</v>
      </c>
      <c r="S5264" s="0" t="n">
        <v>9.96645467652177</v>
      </c>
      <c r="U5264" s="10" t="n">
        <f aca="false">NORMSDIST(-M5264/'rhos computation'!$B$11)-EXP(M5264+'rhos computation'!$B$11^2/2)*NORMSDIST(-M5264/'rhos computation'!$B$11-'rhos computation'!$B$11)</f>
        <v>0.0258933526149487</v>
      </c>
      <c r="V5264" s="10" t="n">
        <f aca="false">NORMSDIST(-N5264/'rhos computation'!$B$23)-EXP(N5264+'rhos computation'!$B$23^2/2)*NORMSDIST(-N5264/'rhos computation'!$B$23-'rhos computation'!$B$23)</f>
        <v>0.0231661853077949</v>
      </c>
      <c r="W5264" s="0" t="n">
        <f aca="false">NORMSDIST(-O5264)</f>
        <v>0.00796006345898145</v>
      </c>
      <c r="X5264" s="0" t="n">
        <f aca="false">NORMSDIST(-P5264)</f>
        <v>0.039618703035505</v>
      </c>
    </row>
    <row r="5265" customFormat="false" ht="12.8" hidden="false" customHeight="false" outlineLevel="0" collapsed="false">
      <c r="A5265" s="0" t="n">
        <v>-0.841480447607879</v>
      </c>
      <c r="B5265" s="0" t="n">
        <v>-0.0290537230372584</v>
      </c>
      <c r="C5265" s="0" t="n">
        <v>0.236535672903264</v>
      </c>
      <c r="D5265" s="0" t="n">
        <v>0.805088499969303</v>
      </c>
      <c r="E5265" s="0" t="n">
        <f aca="false" t="array" ref="E5265:H5265">MMULT(A5265:D5265,'Root matrix of resiudals'!$B$19:E$22)</f>
        <v>-0.0361851913375343</v>
      </c>
      <c r="F5265" s="0" t="n">
        <v>-0.00183330769660634</v>
      </c>
      <c r="G5265" s="0" t="n">
        <v>0.00359009841607798</v>
      </c>
      <c r="H5265" s="0" t="n">
        <v>0.0136554056796694</v>
      </c>
      <c r="I5265" s="0" t="n">
        <f aca="false" t="array" ref="I5265:I5265">'Point forecasts'!B$3+E5265</f>
        <v>-0.0488869829045661</v>
      </c>
      <c r="J5265" s="0" t="n">
        <f aca="false" t="array" ref="J5265:J5265">'Point forecasts'!C$3+F5265</f>
        <v>-0.0315438936348962</v>
      </c>
      <c r="K5265" s="0" t="n">
        <f aca="false" t="array" ref="K5265:K5265">'Point forecasts'!D$3+G5265</f>
        <v>0.0255918044287516</v>
      </c>
      <c r="L5265" s="0" t="n">
        <f aca="false" t="array" ref="L5265:L5265">'Point forecasts'!E$3+H5265</f>
        <v>0.0248716778553015</v>
      </c>
      <c r="M5265" s="0" t="n">
        <f aca="false" t="array" ref="M5265:M5265">'Point forecasts'!F$2+I5265</f>
        <v>0.0796457630454669</v>
      </c>
      <c r="N5265" s="0" t="n">
        <f aca="false" t="array" ref="N5265:N5265">'Point forecasts'!G$2+J5265</f>
        <v>-0.020509853342679</v>
      </c>
      <c r="O5265" s="0" t="n">
        <f aca="false" t="array" ref="O5265:O5265">'Point forecasts'!H$2+K5265</f>
        <v>2.412299538921</v>
      </c>
      <c r="P5265" s="0" t="n">
        <f aca="false" t="array" ref="P5265:P5265">'Point forecasts'!I$2+L5265</f>
        <v>1.7584101816971</v>
      </c>
      <c r="Q5265" s="0" t="n">
        <f aca="false" t="array" ref="Q5265:S5265">MMULT(M5265:P5265,'input - gretl'!$B$19:$D$22)+MMULT('Point forecasts'!$J$3:$O$3,'input - gretl'!$B$23:$D$28)</f>
        <v>14.0753576444862</v>
      </c>
      <c r="R5265" s="0" t="n">
        <v>6.84454866106792</v>
      </c>
      <c r="S5265" s="0" t="n">
        <v>9.96489123597092</v>
      </c>
      <c r="U5265" s="10" t="n">
        <f aca="false">NORMSDIST(-M5265/'rhos computation'!$B$11)-EXP(M5265+'rhos computation'!$B$11^2/2)*NORMSDIST(-M5265/'rhos computation'!$B$11-'rhos computation'!$B$11)</f>
        <v>0.021857022190558</v>
      </c>
      <c r="V5265" s="10" t="n">
        <f aca="false">NORMSDIST(-N5265/'rhos computation'!$B$23)-EXP(N5265+'rhos computation'!$B$23^2/2)*NORMSDIST(-N5265/'rhos computation'!$B$23-'rhos computation'!$B$23)</f>
        <v>0.0329108952916962</v>
      </c>
      <c r="W5265" s="0" t="n">
        <f aca="false">NORMSDIST(-O5265)</f>
        <v>0.00792612598930495</v>
      </c>
      <c r="X5265" s="0" t="n">
        <f aca="false">NORMSDIST(-P5265)</f>
        <v>0.0393388709786829</v>
      </c>
    </row>
    <row r="5266" customFormat="false" ht="12.8" hidden="false" customHeight="false" outlineLevel="0" collapsed="false">
      <c r="A5266" s="0" t="n">
        <v>0.891707248446018</v>
      </c>
      <c r="B5266" s="0" t="n">
        <v>-0.713729987908377</v>
      </c>
      <c r="C5266" s="0" t="n">
        <v>0.273925583520804</v>
      </c>
      <c r="D5266" s="0" t="n">
        <v>0.85038299893119</v>
      </c>
      <c r="E5266" s="0" t="n">
        <f aca="false" t="array" ref="E5266:H5266">MMULT(A5266:D5266,'Root matrix of resiudals'!$B$19:E$22)</f>
        <v>0.0366550312904438</v>
      </c>
      <c r="F5266" s="0" t="n">
        <v>-0.0173344250265164</v>
      </c>
      <c r="G5266" s="0" t="n">
        <v>0.00392733289368432</v>
      </c>
      <c r="H5266" s="0" t="n">
        <v>0.0137246304479542</v>
      </c>
      <c r="I5266" s="0" t="n">
        <f aca="false" t="array" ref="I5266:I5266">'Point forecasts'!B$3+E5266</f>
        <v>0.023953239723412</v>
      </c>
      <c r="J5266" s="0" t="n">
        <f aca="false" t="array" ref="J5266:J5266">'Point forecasts'!C$3+F5266</f>
        <v>-0.0470450109648063</v>
      </c>
      <c r="K5266" s="0" t="n">
        <f aca="false" t="array" ref="K5266:K5266">'Point forecasts'!D$3+G5266</f>
        <v>0.025929038906358</v>
      </c>
      <c r="L5266" s="0" t="n">
        <f aca="false" t="array" ref="L5266:L5266">'Point forecasts'!E$3+H5266</f>
        <v>0.0249409026235863</v>
      </c>
      <c r="M5266" s="0" t="n">
        <f aca="false" t="array" ref="M5266:M5266">'Point forecasts'!F$2+I5266</f>
        <v>0.152485985673445</v>
      </c>
      <c r="N5266" s="0" t="n">
        <f aca="false" t="array" ref="N5266:N5266">'Point forecasts'!G$2+J5266</f>
        <v>-0.0360109706725891</v>
      </c>
      <c r="O5266" s="0" t="n">
        <f aca="false" t="array" ref="O5266:O5266">'Point forecasts'!H$2+K5266</f>
        <v>2.41263677339861</v>
      </c>
      <c r="P5266" s="0" t="n">
        <f aca="false" t="array" ref="P5266:P5266">'Point forecasts'!I$2+L5266</f>
        <v>1.75847940646538</v>
      </c>
      <c r="Q5266" s="0" t="n">
        <f aca="false" t="array" ref="Q5266:S5266">MMULT(M5266:P5266,'input - gretl'!$B$19:$D$22)+MMULT('Point forecasts'!$J$3:$O$3,'input - gretl'!$B$23:$D$28)</f>
        <v>14.1481978671142</v>
      </c>
      <c r="R5266" s="0" t="n">
        <v>6.82904754373801</v>
      </c>
      <c r="S5266" s="0" t="n">
        <v>9.96516263423265</v>
      </c>
      <c r="U5266" s="10" t="n">
        <f aca="false">NORMSDIST(-M5266/'rhos computation'!$B$11)-EXP(M5266+'rhos computation'!$B$11^2/2)*NORMSDIST(-M5266/'rhos computation'!$B$11-'rhos computation'!$B$11)</f>
        <v>0.00839642938385618</v>
      </c>
      <c r="V5266" s="10" t="n">
        <f aca="false">NORMSDIST(-N5266/'rhos computation'!$B$23)-EXP(N5266+'rhos computation'!$B$23^2/2)*NORMSDIST(-N5266/'rhos computation'!$B$23-'rhos computation'!$B$23)</f>
        <v>0.0430380302835238</v>
      </c>
      <c r="W5266" s="0" t="n">
        <f aca="false">NORMSDIST(-O5266)</f>
        <v>0.00791879699242632</v>
      </c>
      <c r="X5266" s="0" t="n">
        <f aca="false">NORMSDIST(-P5266)</f>
        <v>0.0393329862764484</v>
      </c>
    </row>
    <row r="5267" customFormat="false" ht="12.8" hidden="false" customHeight="false" outlineLevel="0" collapsed="false">
      <c r="A5267" s="0" t="n">
        <v>-0.52747234798689</v>
      </c>
      <c r="B5267" s="0" t="n">
        <v>1.26490431044654</v>
      </c>
      <c r="C5267" s="0" t="n">
        <v>-0.41439411428087</v>
      </c>
      <c r="D5267" s="0" t="n">
        <v>-0.499777430325167</v>
      </c>
      <c r="E5267" s="0" t="n">
        <f aca="false" t="array" ref="E5267:H5267">MMULT(A5267:D5267,'Root matrix of resiudals'!$B$19:E$22)</f>
        <v>-0.0200874833615993</v>
      </c>
      <c r="F5267" s="0" t="n">
        <v>0.0334260528016975</v>
      </c>
      <c r="G5267" s="0" t="n">
        <v>-0.00336062958902112</v>
      </c>
      <c r="H5267" s="0" t="n">
        <v>-0.0082994783973872</v>
      </c>
      <c r="I5267" s="0" t="n">
        <f aca="false" t="array" ref="I5267:I5267">'Point forecasts'!B$3+E5267</f>
        <v>-0.0327892749286311</v>
      </c>
      <c r="J5267" s="0" t="n">
        <f aca="false" t="array" ref="J5267:J5267">'Point forecasts'!C$3+F5267</f>
        <v>0.00371546686340765</v>
      </c>
      <c r="K5267" s="0" t="n">
        <f aca="false" t="array" ref="K5267:K5267">'Point forecasts'!D$3+G5267</f>
        <v>0.0186410764236525</v>
      </c>
      <c r="L5267" s="0" t="n">
        <f aca="false" t="array" ref="L5267:L5267">'Point forecasts'!E$3+H5267</f>
        <v>0.00291679377824484</v>
      </c>
      <c r="M5267" s="0" t="n">
        <f aca="false" t="array" ref="M5267:M5267">'Point forecasts'!F$2+I5267</f>
        <v>0.0957434710214019</v>
      </c>
      <c r="N5267" s="0" t="n">
        <f aca="false" t="array" ref="N5267:N5267">'Point forecasts'!G$2+J5267</f>
        <v>0.0147495071556249</v>
      </c>
      <c r="O5267" s="0" t="n">
        <f aca="false" t="array" ref="O5267:O5267">'Point forecasts'!H$2+K5267</f>
        <v>2.4053488109159</v>
      </c>
      <c r="P5267" s="0" t="n">
        <f aca="false" t="array" ref="P5267:P5267">'Point forecasts'!I$2+L5267</f>
        <v>1.73645529762004</v>
      </c>
      <c r="Q5267" s="0" t="n">
        <f aca="false" t="array" ref="Q5267:S5267">MMULT(M5267:P5267,'input - gretl'!$B$19:$D$22)+MMULT('Point forecasts'!$J$3:$O$3,'input - gretl'!$B$23:$D$28)</f>
        <v>14.0914553524622</v>
      </c>
      <c r="R5267" s="0" t="n">
        <v>6.87980802156623</v>
      </c>
      <c r="S5267" s="0" t="n">
        <v>9.97882070046731</v>
      </c>
      <c r="U5267" s="10" t="n">
        <f aca="false">NORMSDIST(-M5267/'rhos computation'!$B$11)-EXP(M5267+'rhos computation'!$B$11^2/2)*NORMSDIST(-M5267/'rhos computation'!$B$11-'rhos computation'!$B$11)</f>
        <v>0.0180034105113958</v>
      </c>
      <c r="V5267" s="10" t="n">
        <f aca="false">NORMSDIST(-N5267/'rhos computation'!$B$23)-EXP(N5267+'rhos computation'!$B$23^2/2)*NORMSDIST(-N5267/'rhos computation'!$B$23-'rhos computation'!$B$23)</f>
        <v>0.0154031626234791</v>
      </c>
      <c r="W5267" s="0" t="n">
        <f aca="false">NORMSDIST(-O5267)</f>
        <v>0.00807851794585957</v>
      </c>
      <c r="X5267" s="0" t="n">
        <f aca="false">NORMSDIST(-P5267)</f>
        <v>0.0412416809813525</v>
      </c>
    </row>
    <row r="5268" customFormat="false" ht="12.8" hidden="false" customHeight="false" outlineLevel="0" collapsed="false">
      <c r="A5268" s="0" t="n">
        <v>0.450911767886046</v>
      </c>
      <c r="B5268" s="0" t="n">
        <v>0.598888291660547</v>
      </c>
      <c r="C5268" s="0" t="n">
        <v>0.653336440252283</v>
      </c>
      <c r="D5268" s="0" t="n">
        <v>0.376391615675574</v>
      </c>
      <c r="E5268" s="0" t="n">
        <f aca="false" t="array" ref="E5268:H5268">MMULT(A5268:D5268,'Root matrix of resiudals'!$B$19:E$22)</f>
        <v>0.0213651620267658</v>
      </c>
      <c r="F5268" s="0" t="n">
        <v>0.0205029623659756</v>
      </c>
      <c r="G5268" s="0" t="n">
        <v>0.013667233690466</v>
      </c>
      <c r="H5268" s="0" t="n">
        <v>0.00672263035928196</v>
      </c>
      <c r="I5268" s="0" t="n">
        <f aca="false" t="array" ref="I5268:I5268">'Point forecasts'!B$3+E5268</f>
        <v>0.00866337045973404</v>
      </c>
      <c r="J5268" s="0" t="n">
        <f aca="false" t="array" ref="J5268:J5268">'Point forecasts'!C$3+F5268</f>
        <v>-0.00920762357231432</v>
      </c>
      <c r="K5268" s="0" t="n">
        <f aca="false" t="array" ref="K5268:K5268">'Point forecasts'!D$3+G5268</f>
        <v>0.0356689397031396</v>
      </c>
      <c r="L5268" s="0" t="n">
        <f aca="false" t="array" ref="L5268:L5268">'Point forecasts'!E$3+H5268</f>
        <v>0.017938902534914</v>
      </c>
      <c r="M5268" s="0" t="n">
        <f aca="false" t="array" ref="M5268:M5268">'Point forecasts'!F$2+I5268</f>
        <v>0.137196116409767</v>
      </c>
      <c r="N5268" s="0" t="n">
        <f aca="false" t="array" ref="N5268:N5268">'Point forecasts'!G$2+J5268</f>
        <v>0.00182641671990288</v>
      </c>
      <c r="O5268" s="0" t="n">
        <f aca="false" t="array" ref="O5268:O5268">'Point forecasts'!H$2+K5268</f>
        <v>2.42237667419539</v>
      </c>
      <c r="P5268" s="0" t="n">
        <f aca="false" t="array" ref="P5268:P5268">'Point forecasts'!I$2+L5268</f>
        <v>1.75147740637671</v>
      </c>
      <c r="Q5268" s="0" t="n">
        <f aca="false" t="array" ref="Q5268:S5268">MMULT(M5268:P5268,'input - gretl'!$B$19:$D$22)+MMULT('Point forecasts'!$J$3:$O$3,'input - gretl'!$B$23:$D$28)</f>
        <v>14.1329079978505</v>
      </c>
      <c r="R5268" s="0" t="n">
        <v>6.8668849311305</v>
      </c>
      <c r="S5268" s="0" t="n">
        <v>9.98156178721377</v>
      </c>
      <c r="U5268" s="10" t="n">
        <f aca="false">NORMSDIST(-M5268/'rhos computation'!$B$11)-EXP(M5268+'rhos computation'!$B$11^2/2)*NORMSDIST(-M5268/'rhos computation'!$B$11-'rhos computation'!$B$11)</f>
        <v>0.0104413513540276</v>
      </c>
      <c r="V5268" s="10" t="n">
        <f aca="false">NORMSDIST(-N5268/'rhos computation'!$B$23)-EXP(N5268+'rhos computation'!$B$23^2/2)*NORMSDIST(-N5268/'rhos computation'!$B$23-'rhos computation'!$B$23)</f>
        <v>0.0208786507736851</v>
      </c>
      <c r="W5268" s="0" t="n">
        <f aca="false">NORMSDIST(-O5268)</f>
        <v>0.00770967925158217</v>
      </c>
      <c r="X5268" s="0" t="n">
        <f aca="false">NORMSDIST(-P5268)</f>
        <v>0.03993185488723</v>
      </c>
    </row>
    <row r="5269" customFormat="false" ht="12.8" hidden="false" customHeight="false" outlineLevel="0" collapsed="false">
      <c r="A5269" s="0" t="n">
        <v>-0.243101284345942</v>
      </c>
      <c r="B5269" s="0" t="n">
        <v>-0.204291505407647</v>
      </c>
      <c r="C5269" s="0" t="n">
        <v>-1.1546873317311</v>
      </c>
      <c r="D5269" s="0" t="n">
        <v>0.0827139686634476</v>
      </c>
      <c r="E5269" s="0" t="n">
        <f aca="false" t="array" ref="E5269:H5269">MMULT(A5269:D5269,'Root matrix of resiudals'!$B$19:E$22)</f>
        <v>-0.0123508186820832</v>
      </c>
      <c r="F5269" s="0" t="n">
        <v>-0.0105278681122976</v>
      </c>
      <c r="G5269" s="0" t="n">
        <v>-0.0195475087116308</v>
      </c>
      <c r="H5269" s="0" t="n">
        <v>9.94725969822375E-005</v>
      </c>
      <c r="I5269" s="0" t="n">
        <f aca="false" t="array" ref="I5269:I5269">'Point forecasts'!B$3+E5269</f>
        <v>-0.025052610249115</v>
      </c>
      <c r="J5269" s="0" t="n">
        <f aca="false" t="array" ref="J5269:J5269">'Point forecasts'!C$3+F5269</f>
        <v>-0.0402384540505875</v>
      </c>
      <c r="K5269" s="0" t="n">
        <f aca="false" t="array" ref="K5269:K5269">'Point forecasts'!D$3+G5269</f>
        <v>0.00245419730104287</v>
      </c>
      <c r="L5269" s="0" t="n">
        <f aca="false" t="array" ref="L5269:L5269">'Point forecasts'!E$3+H5269</f>
        <v>0.0113157447726143</v>
      </c>
      <c r="M5269" s="0" t="n">
        <f aca="false" t="array" ref="M5269:M5269">'Point forecasts'!F$2+I5269</f>
        <v>0.103480135700918</v>
      </c>
      <c r="N5269" s="0" t="n">
        <f aca="false" t="array" ref="N5269:N5269">'Point forecasts'!G$2+J5269</f>
        <v>-0.0292044137583702</v>
      </c>
      <c r="O5269" s="0" t="n">
        <f aca="false" t="array" ref="O5269:O5269">'Point forecasts'!H$2+K5269</f>
        <v>2.38916193179329</v>
      </c>
      <c r="P5269" s="0" t="n">
        <f aca="false" t="array" ref="P5269:P5269">'Point forecasts'!I$2+L5269</f>
        <v>1.74485424861441</v>
      </c>
      <c r="Q5269" s="0" t="n">
        <f aca="false" t="array" ref="Q5269:S5269">MMULT(M5269:P5269,'input - gretl'!$B$19:$D$22)+MMULT('Point forecasts'!$J$3:$O$3,'input - gretl'!$B$23:$D$28)</f>
        <v>14.0991920171417</v>
      </c>
      <c r="R5269" s="0" t="n">
        <v>6.83585410065223</v>
      </c>
      <c r="S5269" s="0" t="n">
        <v>9.95464599900151</v>
      </c>
      <c r="U5269" s="10" t="n">
        <f aca="false">NORMSDIST(-M5269/'rhos computation'!$B$11)-EXP(M5269+'rhos computation'!$B$11^2/2)*NORMSDIST(-M5269/'rhos computation'!$B$11-'rhos computation'!$B$11)</f>
        <v>0.0163445396649629</v>
      </c>
      <c r="V5269" s="10" t="n">
        <f aca="false">NORMSDIST(-N5269/'rhos computation'!$B$23)-EXP(N5269+'rhos computation'!$B$23^2/2)*NORMSDIST(-N5269/'rhos computation'!$B$23-'rhos computation'!$B$23)</f>
        <v>0.0384267950873434</v>
      </c>
      <c r="W5269" s="0" t="n">
        <f aca="false">NORMSDIST(-O5269)</f>
        <v>0.0084434287285374</v>
      </c>
      <c r="X5269" s="0" t="n">
        <f aca="false">NORMSDIST(-P5269)</f>
        <v>0.0405051214896091</v>
      </c>
    </row>
    <row r="5270" customFormat="false" ht="12.8" hidden="false" customHeight="false" outlineLevel="0" collapsed="false">
      <c r="A5270" s="0" t="n">
        <v>-1.56175273695834</v>
      </c>
      <c r="B5270" s="0" t="n">
        <v>0.880642716008711</v>
      </c>
      <c r="C5270" s="0" t="n">
        <v>0.0895796213435228</v>
      </c>
      <c r="D5270" s="0" t="n">
        <v>-0.277074166416283</v>
      </c>
      <c r="E5270" s="0" t="n">
        <f aca="false" t="array" ref="E5270:H5270">MMULT(A5270:D5270,'Root matrix of resiudals'!$B$19:E$22)</f>
        <v>-0.0647955703441637</v>
      </c>
      <c r="F5270" s="0" t="n">
        <v>0.0219291239539659</v>
      </c>
      <c r="G5270" s="0" t="n">
        <v>0.00235888841669013</v>
      </c>
      <c r="H5270" s="0" t="n">
        <v>-0.0037376910128547</v>
      </c>
      <c r="I5270" s="0" t="n">
        <f aca="false" t="array" ref="I5270:I5270">'Point forecasts'!B$3+E5270</f>
        <v>-0.0774973619111955</v>
      </c>
      <c r="J5270" s="0" t="n">
        <f aca="false" t="array" ref="J5270:J5270">'Point forecasts'!C$3+F5270</f>
        <v>-0.00778146198432398</v>
      </c>
      <c r="K5270" s="0" t="n">
        <f aca="false" t="array" ref="K5270:K5270">'Point forecasts'!D$3+G5270</f>
        <v>0.0243605944293638</v>
      </c>
      <c r="L5270" s="0" t="n">
        <f aca="false" t="array" ref="L5270:L5270">'Point forecasts'!E$3+H5270</f>
        <v>0.00747858116277734</v>
      </c>
      <c r="M5270" s="0" t="n">
        <f aca="false" t="array" ref="M5270:M5270">'Point forecasts'!F$2+I5270</f>
        <v>0.0510353840388375</v>
      </c>
      <c r="N5270" s="0" t="n">
        <f aca="false" t="array" ref="N5270:N5270">'Point forecasts'!G$2+J5270</f>
        <v>0.00325257830789322</v>
      </c>
      <c r="O5270" s="0" t="n">
        <f aca="false" t="array" ref="O5270:O5270">'Point forecasts'!H$2+K5270</f>
        <v>2.41106832892161</v>
      </c>
      <c r="P5270" s="0" t="n">
        <f aca="false" t="array" ref="P5270:P5270">'Point forecasts'!I$2+L5270</f>
        <v>1.74101708500457</v>
      </c>
      <c r="Q5270" s="0" t="n">
        <f aca="false" t="array" ref="Q5270:S5270">MMULT(M5270:P5270,'input - gretl'!$B$19:$D$22)+MMULT('Point forecasts'!$J$3:$O$3,'input - gretl'!$B$23:$D$28)</f>
        <v>14.0467472654796</v>
      </c>
      <c r="R5270" s="0" t="n">
        <v>6.86831109271849</v>
      </c>
      <c r="S5270" s="0" t="n">
        <v>9.98020173058096</v>
      </c>
      <c r="U5270" s="10" t="n">
        <f aca="false">NORMSDIST(-M5270/'rhos computation'!$B$11)-EXP(M5270+'rhos computation'!$B$11^2/2)*NORMSDIST(-M5270/'rhos computation'!$B$11-'rhos computation'!$B$11)</f>
        <v>0.0301432816736621</v>
      </c>
      <c r="V5270" s="10" t="n">
        <f aca="false">NORMSDIST(-N5270/'rhos computation'!$B$23)-EXP(N5270+'rhos computation'!$B$23^2/2)*NORMSDIST(-N5270/'rhos computation'!$B$23-'rhos computation'!$B$23)</f>
        <v>0.0202204685616836</v>
      </c>
      <c r="W5270" s="0" t="n">
        <f aca="false">NORMSDIST(-O5270)</f>
        <v>0.00795293410796131</v>
      </c>
      <c r="X5270" s="0" t="n">
        <f aca="false">NORMSDIST(-P5270)</f>
        <v>0.0408402918955836</v>
      </c>
    </row>
    <row r="5271" customFormat="false" ht="12.8" hidden="false" customHeight="false" outlineLevel="0" collapsed="false">
      <c r="A5271" s="0" t="n">
        <v>1.89596548256639</v>
      </c>
      <c r="B5271" s="0" t="n">
        <v>-1.08013955296773</v>
      </c>
      <c r="C5271" s="0" t="n">
        <v>-0.506098998805553</v>
      </c>
      <c r="D5271" s="0" t="n">
        <v>-0.894189850043894</v>
      </c>
      <c r="E5271" s="0" t="n">
        <f aca="false" t="array" ref="E5271:H5271">MMULT(A5271:D5271,'Root matrix of resiudals'!$B$19:E$22)</f>
        <v>0.0786170439987789</v>
      </c>
      <c r="F5271" s="0" t="n">
        <v>-0.0284448292530982</v>
      </c>
      <c r="G5271" s="0" t="n">
        <v>-0.0107161273011697</v>
      </c>
      <c r="H5271" s="0" t="n">
        <v>-0.0158865670131826</v>
      </c>
      <c r="I5271" s="0" t="n">
        <f aca="false" t="array" ref="I5271:I5271">'Point forecasts'!B$3+E5271</f>
        <v>0.0659152524317471</v>
      </c>
      <c r="J5271" s="0" t="n">
        <f aca="false" t="array" ref="J5271:J5271">'Point forecasts'!C$3+F5271</f>
        <v>-0.0581554151913881</v>
      </c>
      <c r="K5271" s="0" t="n">
        <f aca="false" t="array" ref="K5271:K5271">'Point forecasts'!D$3+G5271</f>
        <v>0.011285578711504</v>
      </c>
      <c r="L5271" s="0" t="n">
        <f aca="false" t="array" ref="L5271:L5271">'Point forecasts'!E$3+H5271</f>
        <v>-0.00467029483755057</v>
      </c>
      <c r="M5271" s="0" t="n">
        <f aca="false" t="array" ref="M5271:M5271">'Point forecasts'!F$2+I5271</f>
        <v>0.19444799838178</v>
      </c>
      <c r="N5271" s="0" t="n">
        <f aca="false" t="array" ref="N5271:N5271">'Point forecasts'!G$2+J5271</f>
        <v>-0.0471213748991709</v>
      </c>
      <c r="O5271" s="0" t="n">
        <f aca="false" t="array" ref="O5271:O5271">'Point forecasts'!H$2+K5271</f>
        <v>2.39799331320375</v>
      </c>
      <c r="P5271" s="0" t="n">
        <f aca="false" t="array" ref="P5271:P5271">'Point forecasts'!I$2+L5271</f>
        <v>1.72886820900424</v>
      </c>
      <c r="Q5271" s="0" t="n">
        <f aca="false" t="array" ref="Q5271:S5271">MMULT(M5271:P5271,'input - gretl'!$B$19:$D$22)+MMULT('Point forecasts'!$J$3:$O$3,'input - gretl'!$B$23:$D$28)</f>
        <v>14.1901598798225</v>
      </c>
      <c r="R5271" s="0" t="n">
        <v>6.81793713951143</v>
      </c>
      <c r="S5271" s="0" t="n">
        <v>9.97868090338321</v>
      </c>
      <c r="U5271" s="10" t="n">
        <f aca="false">NORMSDIST(-M5271/'rhos computation'!$B$11)-EXP(M5271+'rhos computation'!$B$11^2/2)*NORMSDIST(-M5271/'rhos computation'!$B$11-'rhos computation'!$B$11)</f>
        <v>0.00439573966839704</v>
      </c>
      <c r="V5271" s="10" t="n">
        <f aca="false">NORMSDIST(-N5271/'rhos computation'!$B$23)-EXP(N5271+'rhos computation'!$B$23^2/2)*NORMSDIST(-N5271/'rhos computation'!$B$23-'rhos computation'!$B$23)</f>
        <v>0.0510590397641099</v>
      </c>
      <c r="W5271" s="0" t="n">
        <f aca="false">NORMSDIST(-O5271)</f>
        <v>0.00824258309024393</v>
      </c>
      <c r="X5271" s="0" t="n">
        <f aca="false">NORMSDIST(-P5271)</f>
        <v>0.0419163424980589</v>
      </c>
    </row>
    <row r="5272" customFormat="false" ht="12.8" hidden="false" customHeight="false" outlineLevel="0" collapsed="false">
      <c r="A5272" s="0" t="n">
        <v>0.139170246843965</v>
      </c>
      <c r="B5272" s="0" t="n">
        <v>-1.31507527241222</v>
      </c>
      <c r="C5272" s="0" t="n">
        <v>0.784252032335174</v>
      </c>
      <c r="D5272" s="0" t="n">
        <v>2.05130938077816</v>
      </c>
      <c r="E5272" s="0" t="n">
        <f aca="false" t="array" ref="E5272:H5272">MMULT(A5272:D5272,'Root matrix of resiudals'!$B$19:E$22)</f>
        <v>0.00317677757289096</v>
      </c>
      <c r="F5272" s="0" t="n">
        <v>-0.0343089299487947</v>
      </c>
      <c r="G5272" s="0" t="n">
        <v>0.010438162013256</v>
      </c>
      <c r="H5272" s="0" t="n">
        <v>0.0340452456432246</v>
      </c>
      <c r="I5272" s="0" t="n">
        <f aca="false" t="array" ref="I5272:I5272">'Point forecasts'!B$3+E5272</f>
        <v>-0.00952501399414083</v>
      </c>
      <c r="J5272" s="0" t="n">
        <f aca="false" t="array" ref="J5272:J5272">'Point forecasts'!C$3+F5272</f>
        <v>-0.0640195158870846</v>
      </c>
      <c r="K5272" s="0" t="n">
        <f aca="false" t="array" ref="K5272:K5272">'Point forecasts'!D$3+G5272</f>
        <v>0.0324398680259297</v>
      </c>
      <c r="L5272" s="0" t="n">
        <f aca="false" t="array" ref="L5272:L5272">'Point forecasts'!E$3+H5272</f>
        <v>0.0452615178188566</v>
      </c>
      <c r="M5272" s="0" t="n">
        <f aca="false" t="array" ref="M5272:M5272">'Point forecasts'!F$2+I5272</f>
        <v>0.119007731955892</v>
      </c>
      <c r="N5272" s="0" t="n">
        <f aca="false" t="array" ref="N5272:N5272">'Point forecasts'!G$2+J5272</f>
        <v>-0.0529854755948674</v>
      </c>
      <c r="O5272" s="0" t="n">
        <f aca="false" t="array" ref="O5272:O5272">'Point forecasts'!H$2+K5272</f>
        <v>2.41914760251818</v>
      </c>
      <c r="P5272" s="0" t="n">
        <f aca="false" t="array" ref="P5272:P5272">'Point forecasts'!I$2+L5272</f>
        <v>1.77880002166065</v>
      </c>
      <c r="Q5272" s="0" t="n">
        <f aca="false" t="array" ref="Q5272:S5272">MMULT(M5272:P5272,'input - gretl'!$B$19:$D$22)+MMULT('Point forecasts'!$J$3:$O$3,'input - gretl'!$B$23:$D$28)</f>
        <v>14.1147196133966</v>
      </c>
      <c r="R5272" s="0" t="n">
        <v>6.81207303881573</v>
      </c>
      <c r="S5272" s="0" t="n">
        <v>9.95234754227076</v>
      </c>
      <c r="U5272" s="10" t="n">
        <f aca="false">NORMSDIST(-M5272/'rhos computation'!$B$11)-EXP(M5272+'rhos computation'!$B$11^2/2)*NORMSDIST(-M5272/'rhos computation'!$B$11-'rhos computation'!$B$11)</f>
        <v>0.013369794986735</v>
      </c>
      <c r="V5272" s="10" t="n">
        <f aca="false">NORMSDIST(-N5272/'rhos computation'!$B$23)-EXP(N5272+'rhos computation'!$B$23^2/2)*NORMSDIST(-N5272/'rhos computation'!$B$23-'rhos computation'!$B$23)</f>
        <v>0.0555102518249694</v>
      </c>
      <c r="W5272" s="0" t="n">
        <f aca="false">NORMSDIST(-O5272)</f>
        <v>0.00777846309487495</v>
      </c>
      <c r="X5272" s="0" t="n">
        <f aca="false">NORMSDIST(-P5272)</f>
        <v>0.037636276825057</v>
      </c>
    </row>
    <row r="5273" customFormat="false" ht="12.8" hidden="false" customHeight="false" outlineLevel="0" collapsed="false">
      <c r="A5273" s="0" t="n">
        <v>-1.85805203530022</v>
      </c>
      <c r="B5273" s="0" t="n">
        <v>-2.30383084531151</v>
      </c>
      <c r="C5273" s="0" t="n">
        <v>-1.3930105783347</v>
      </c>
      <c r="D5273" s="0" t="n">
        <v>2.21969649846664</v>
      </c>
      <c r="E5273" s="0" t="n">
        <f aca="false" t="array" ref="E5273:H5273">MMULT(A5273:D5273,'Root matrix of resiudals'!$B$19:E$22)</f>
        <v>-0.0875060577579837</v>
      </c>
      <c r="F5273" s="0" t="n">
        <v>-0.0748882093278548</v>
      </c>
      <c r="G5273" s="0" t="n">
        <v>-0.0304740957203758</v>
      </c>
      <c r="H5273" s="0" t="n">
        <v>0.0349839839092488</v>
      </c>
      <c r="I5273" s="0" t="n">
        <f aca="false" t="array" ref="I5273:I5273">'Point forecasts'!B$3+E5273</f>
        <v>-0.100207849325016</v>
      </c>
      <c r="J5273" s="0" t="n">
        <f aca="false" t="array" ref="J5273:J5273">'Point forecasts'!C$3+F5273</f>
        <v>-0.104598795266145</v>
      </c>
      <c r="K5273" s="0" t="n">
        <f aca="false" t="array" ref="K5273:K5273">'Point forecasts'!D$3+G5273</f>
        <v>-0.00847238970770217</v>
      </c>
      <c r="L5273" s="0" t="n">
        <f aca="false" t="array" ref="L5273:L5273">'Point forecasts'!E$3+H5273</f>
        <v>0.0462002560848809</v>
      </c>
      <c r="M5273" s="0" t="n">
        <f aca="false" t="array" ref="M5273:M5273">'Point forecasts'!F$2+I5273</f>
        <v>0.0283248966250175</v>
      </c>
      <c r="N5273" s="0" t="n">
        <f aca="false" t="array" ref="N5273:N5273">'Point forecasts'!G$2+J5273</f>
        <v>-0.0935647549739275</v>
      </c>
      <c r="O5273" s="0" t="n">
        <f aca="false" t="array" ref="O5273:O5273">'Point forecasts'!H$2+K5273</f>
        <v>2.37823534478455</v>
      </c>
      <c r="P5273" s="0" t="n">
        <f aca="false" t="array" ref="P5273:P5273">'Point forecasts'!I$2+L5273</f>
        <v>1.77973875992668</v>
      </c>
      <c r="Q5273" s="0" t="n">
        <f aca="false" t="array" ref="Q5273:S5273">MMULT(M5273:P5273,'input - gretl'!$B$19:$D$22)+MMULT('Point forecasts'!$J$3:$O$3,'input - gretl'!$B$23:$D$28)</f>
        <v>14.0240367780658</v>
      </c>
      <c r="R5273" s="0" t="n">
        <v>6.77149375943667</v>
      </c>
      <c r="S5273" s="0" t="n">
        <v>9.91054249750923</v>
      </c>
      <c r="U5273" s="10" t="n">
        <f aca="false">NORMSDIST(-M5273/'rhos computation'!$B$11)-EXP(M5273+'rhos computation'!$B$11^2/2)*NORMSDIST(-M5273/'rhos computation'!$B$11-'rhos computation'!$B$11)</f>
        <v>0.0381178128580565</v>
      </c>
      <c r="V5273" s="10" t="n">
        <f aca="false">NORMSDIST(-N5273/'rhos computation'!$B$23)-EXP(N5273+'rhos computation'!$B$23^2/2)*NORMSDIST(-N5273/'rhos computation'!$B$23-'rhos computation'!$B$23)</f>
        <v>0.0890367833783147</v>
      </c>
      <c r="W5273" s="0" t="n">
        <f aca="false">NORMSDIST(-O5273)</f>
        <v>0.00869785966558631</v>
      </c>
      <c r="X5273" s="0" t="n">
        <f aca="false">NORMSDIST(-P5273)</f>
        <v>0.0375593620134039</v>
      </c>
    </row>
    <row r="5274" customFormat="false" ht="12.8" hidden="false" customHeight="false" outlineLevel="0" collapsed="false">
      <c r="A5274" s="0" t="n">
        <v>0.159377244327168</v>
      </c>
      <c r="B5274" s="0" t="n">
        <v>0.409306014647351</v>
      </c>
      <c r="C5274" s="0" t="n">
        <v>-0.73398095829527</v>
      </c>
      <c r="D5274" s="0" t="n">
        <v>-0.00222607284821463</v>
      </c>
      <c r="E5274" s="0" t="n">
        <f aca="false" t="array" ref="E5274:H5274">MMULT(A5274:D5274,'Root matrix of resiudals'!$B$19:E$22)</f>
        <v>0.00685890798175861</v>
      </c>
      <c r="F5274" s="0" t="n">
        <v>0.00942017313009477</v>
      </c>
      <c r="G5274" s="0" t="n">
        <v>-0.0101645959866821</v>
      </c>
      <c r="H5274" s="0" t="n">
        <v>-0.000910861526679249</v>
      </c>
      <c r="I5274" s="0" t="n">
        <f aca="false" t="array" ref="I5274:I5274">'Point forecasts'!B$3+E5274</f>
        <v>-0.00584288358527317</v>
      </c>
      <c r="J5274" s="0" t="n">
        <f aca="false" t="array" ref="J5274:J5274">'Point forecasts'!C$3+F5274</f>
        <v>-0.0202904128081951</v>
      </c>
      <c r="K5274" s="0" t="n">
        <f aca="false" t="array" ref="K5274:K5274">'Point forecasts'!D$3+G5274</f>
        <v>0.0118371100259916</v>
      </c>
      <c r="L5274" s="0" t="n">
        <f aca="false" t="array" ref="L5274:L5274">'Point forecasts'!E$3+H5274</f>
        <v>0.0103054106489528</v>
      </c>
      <c r="M5274" s="0" t="n">
        <f aca="false" t="array" ref="M5274:M5274">'Point forecasts'!F$2+I5274</f>
        <v>0.12268986236476</v>
      </c>
      <c r="N5274" s="0" t="n">
        <f aca="false" t="array" ref="N5274:N5274">'Point forecasts'!G$2+J5274</f>
        <v>-0.00925637251597791</v>
      </c>
      <c r="O5274" s="0" t="n">
        <f aca="false" t="array" ref="O5274:O5274">'Point forecasts'!H$2+K5274</f>
        <v>2.39854484451824</v>
      </c>
      <c r="P5274" s="0" t="n">
        <f aca="false" t="array" ref="P5274:P5274">'Point forecasts'!I$2+L5274</f>
        <v>1.74384391449075</v>
      </c>
      <c r="Q5274" s="0" t="n">
        <f aca="false" t="array" ref="Q5274:S5274">MMULT(M5274:P5274,'input - gretl'!$B$19:$D$22)+MMULT('Point forecasts'!$J$3:$O$3,'input - gretl'!$B$23:$D$28)</f>
        <v>14.1184017438055</v>
      </c>
      <c r="R5274" s="0" t="n">
        <v>6.85580214189462</v>
      </c>
      <c r="S5274" s="0" t="n">
        <v>9.96498978999476</v>
      </c>
      <c r="U5274" s="10" t="n">
        <f aca="false">NORMSDIST(-M5274/'rhos computation'!$B$11)-EXP(M5274+'rhos computation'!$B$11^2/2)*NORMSDIST(-M5274/'rhos computation'!$B$11-'rhos computation'!$B$11)</f>
        <v>0.0127304199631011</v>
      </c>
      <c r="V5274" s="10" t="n">
        <f aca="false">NORMSDIST(-N5274/'rhos computation'!$B$23)-EXP(N5274+'rhos computation'!$B$23^2/2)*NORMSDIST(-N5274/'rhos computation'!$B$23-'rhos computation'!$B$23)</f>
        <v>0.026448903468919</v>
      </c>
      <c r="W5274" s="0" t="n">
        <f aca="false">NORMSDIST(-O5274)</f>
        <v>0.00823018040678263</v>
      </c>
      <c r="X5274" s="0" t="n">
        <f aca="false">NORMSDIST(-P5274)</f>
        <v>0.0405931553101661</v>
      </c>
    </row>
    <row r="5275" customFormat="false" ht="12.8" hidden="false" customHeight="false" outlineLevel="0" collapsed="false">
      <c r="A5275" s="0" t="n">
        <v>0.762014623746357</v>
      </c>
      <c r="B5275" s="0" t="n">
        <v>0.0224044720645281</v>
      </c>
      <c r="C5275" s="0" t="n">
        <v>0.891651914385096</v>
      </c>
      <c r="D5275" s="0" t="n">
        <v>-2.82648958573203</v>
      </c>
      <c r="E5275" s="0" t="n">
        <f aca="false" t="array" ref="E5275:H5275">MMULT(A5275:D5275,'Root matrix of resiudals'!$B$19:E$22)</f>
        <v>0.0349283795501092</v>
      </c>
      <c r="F5275" s="0" t="n">
        <v>0.00538133713132256</v>
      </c>
      <c r="G5275" s="0" t="n">
        <v>0.0121542314676685</v>
      </c>
      <c r="H5275" s="0" t="n">
        <v>-0.0451347597859433</v>
      </c>
      <c r="I5275" s="0" t="n">
        <f aca="false" t="array" ref="I5275:I5275">'Point forecasts'!B$3+E5275</f>
        <v>0.0222265879830774</v>
      </c>
      <c r="J5275" s="0" t="n">
        <f aca="false" t="array" ref="J5275:J5275">'Point forecasts'!C$3+F5275</f>
        <v>-0.0243292488069673</v>
      </c>
      <c r="K5275" s="0" t="n">
        <f aca="false" t="array" ref="K5275:K5275">'Point forecasts'!D$3+G5275</f>
        <v>0.0341559374803421</v>
      </c>
      <c r="L5275" s="0" t="n">
        <f aca="false" t="array" ref="L5275:L5275">'Point forecasts'!E$3+H5275</f>
        <v>-0.0339184876103112</v>
      </c>
      <c r="M5275" s="0" t="n">
        <f aca="false" t="array" ref="M5275:M5275">'Point forecasts'!F$2+I5275</f>
        <v>0.15075933393311</v>
      </c>
      <c r="N5275" s="0" t="n">
        <f aca="false" t="array" ref="N5275:N5275">'Point forecasts'!G$2+J5275</f>
        <v>-0.0132952085147501</v>
      </c>
      <c r="O5275" s="0" t="n">
        <f aca="false" t="array" ref="O5275:O5275">'Point forecasts'!H$2+K5275</f>
        <v>2.42086367197259</v>
      </c>
      <c r="P5275" s="0" t="n">
        <f aca="false" t="array" ref="P5275:P5275">'Point forecasts'!I$2+L5275</f>
        <v>1.69962001623148</v>
      </c>
      <c r="Q5275" s="0" t="n">
        <f aca="false" t="array" ref="Q5275:S5275">MMULT(M5275:P5275,'input - gretl'!$B$19:$D$22)+MMULT('Point forecasts'!$J$3:$O$3,'input - gretl'!$B$23:$D$28)</f>
        <v>14.1464712153739</v>
      </c>
      <c r="R5275" s="0" t="n">
        <v>6.85176330589585</v>
      </c>
      <c r="S5275" s="0" t="n">
        <v>10.0293677558886</v>
      </c>
      <c r="U5275" s="10" t="n">
        <f aca="false">NORMSDIST(-M5275/'rhos computation'!$B$11)-EXP(M5275+'rhos computation'!$B$11^2/2)*NORMSDIST(-M5275/'rhos computation'!$B$11-'rhos computation'!$B$11)</f>
        <v>0.00860971287761771</v>
      </c>
      <c r="V5275" s="10" t="n">
        <f aca="false">NORMSDIST(-N5275/'rhos computation'!$B$23)-EXP(N5275+'rhos computation'!$B$23^2/2)*NORMSDIST(-N5275/'rhos computation'!$B$23-'rhos computation'!$B$23)</f>
        <v>0.0286767737929373</v>
      </c>
      <c r="W5275" s="0" t="n">
        <f aca="false">NORMSDIST(-O5275)</f>
        <v>0.00774184142367836</v>
      </c>
      <c r="X5275" s="0" t="n">
        <f aca="false">NORMSDIST(-P5275)</f>
        <v>0.0446012114256132</v>
      </c>
    </row>
    <row r="5276" customFormat="false" ht="12.8" hidden="false" customHeight="false" outlineLevel="0" collapsed="false">
      <c r="A5276" s="0" t="n">
        <v>-0.770158687222155</v>
      </c>
      <c r="B5276" s="0" t="n">
        <v>-0.398059872571477</v>
      </c>
      <c r="C5276" s="0" t="n">
        <v>-0.699769589288315</v>
      </c>
      <c r="D5276" s="0" t="n">
        <v>-1.74455432898431</v>
      </c>
      <c r="E5276" s="0" t="n">
        <f aca="false" t="array" ref="E5276:H5276">MMULT(A5276:D5276,'Root matrix of resiudals'!$B$19:E$22)</f>
        <v>-0.0341410787039553</v>
      </c>
      <c r="F5276" s="0" t="n">
        <v>-0.015744260427483</v>
      </c>
      <c r="G5276" s="0" t="n">
        <v>-0.0156557331680926</v>
      </c>
      <c r="H5276" s="0" t="n">
        <v>-0.0288416407560382</v>
      </c>
      <c r="I5276" s="0" t="n">
        <f aca="false" t="array" ref="I5276:I5276">'Point forecasts'!B$3+E5276</f>
        <v>-0.0468428702709871</v>
      </c>
      <c r="J5276" s="0" t="n">
        <f aca="false" t="array" ref="J5276:J5276">'Point forecasts'!C$3+F5276</f>
        <v>-0.0454548463657729</v>
      </c>
      <c r="K5276" s="0" t="n">
        <f aca="false" t="array" ref="K5276:K5276">'Point forecasts'!D$3+G5276</f>
        <v>0.00634597284458108</v>
      </c>
      <c r="L5276" s="0" t="n">
        <f aca="false" t="array" ref="L5276:L5276">'Point forecasts'!E$3+H5276</f>
        <v>-0.0176253685804062</v>
      </c>
      <c r="M5276" s="0" t="n">
        <f aca="false" t="array" ref="M5276:M5276">'Point forecasts'!F$2+I5276</f>
        <v>0.0816898756790459</v>
      </c>
      <c r="N5276" s="0" t="n">
        <f aca="false" t="array" ref="N5276:N5276">'Point forecasts'!G$2+J5276</f>
        <v>-0.0344208060735557</v>
      </c>
      <c r="O5276" s="0" t="n">
        <f aca="false" t="array" ref="O5276:O5276">'Point forecasts'!H$2+K5276</f>
        <v>2.39305370733683</v>
      </c>
      <c r="P5276" s="0" t="n">
        <f aca="false" t="array" ref="P5276:P5276">'Point forecasts'!I$2+L5276</f>
        <v>1.71591313526139</v>
      </c>
      <c r="Q5276" s="0" t="n">
        <f aca="false" t="array" ref="Q5276:S5276">MMULT(M5276:P5276,'input - gretl'!$B$19:$D$22)+MMULT('Point forecasts'!$J$3:$O$3,'input - gretl'!$B$23:$D$28)</f>
        <v>14.0774017571198</v>
      </c>
      <c r="R5276" s="0" t="n">
        <v>6.83063770833705</v>
      </c>
      <c r="S5276" s="0" t="n">
        <v>9.98606222039943</v>
      </c>
      <c r="U5276" s="10" t="n">
        <f aca="false">NORMSDIST(-M5276/'rhos computation'!$B$11)-EXP(M5276+'rhos computation'!$B$11^2/2)*NORMSDIST(-M5276/'rhos computation'!$B$11-'rhos computation'!$B$11)</f>
        <v>0.0213366063006412</v>
      </c>
      <c r="V5276" s="10" t="n">
        <f aca="false">NORMSDIST(-N5276/'rhos computation'!$B$23)-EXP(N5276+'rhos computation'!$B$23^2/2)*NORMSDIST(-N5276/'rhos computation'!$B$23-'rhos computation'!$B$23)</f>
        <v>0.0419389137497366</v>
      </c>
      <c r="W5276" s="0" t="n">
        <f aca="false">NORMSDIST(-O5276)</f>
        <v>0.00835439752481955</v>
      </c>
      <c r="X5276" s="0" t="n">
        <f aca="false">NORMSDIST(-P5276)</f>
        <v>0.0430889711173157</v>
      </c>
    </row>
    <row r="5277" customFormat="false" ht="12.8" hidden="false" customHeight="false" outlineLevel="0" collapsed="false">
      <c r="A5277" s="0" t="n">
        <v>1.25287260288405</v>
      </c>
      <c r="B5277" s="0" t="n">
        <v>-0.585480735051889</v>
      </c>
      <c r="C5277" s="0" t="n">
        <v>0.425236350692259</v>
      </c>
      <c r="D5277" s="0" t="n">
        <v>0.463798727471698</v>
      </c>
      <c r="E5277" s="0" t="n">
        <f aca="false" t="array" ref="E5277:H5277">MMULT(A5277:D5277,'Root matrix of resiudals'!$B$19:E$22)</f>
        <v>0.0527759980950319</v>
      </c>
      <c r="F5277" s="0" t="n">
        <v>-0.01233442035753</v>
      </c>
      <c r="G5277" s="0" t="n">
        <v>0.00682968749349923</v>
      </c>
      <c r="H5277" s="0" t="n">
        <v>0.0074949232880538</v>
      </c>
      <c r="I5277" s="0" t="n">
        <f aca="false" t="array" ref="I5277:I5277">'Point forecasts'!B$3+E5277</f>
        <v>0.0400742065280001</v>
      </c>
      <c r="J5277" s="0" t="n">
        <f aca="false" t="array" ref="J5277:J5277">'Point forecasts'!C$3+F5277</f>
        <v>-0.0420450062958199</v>
      </c>
      <c r="K5277" s="0" t="n">
        <f aca="false" t="array" ref="K5277:K5277">'Point forecasts'!D$3+G5277</f>
        <v>0.0288313935061729</v>
      </c>
      <c r="L5277" s="0" t="n">
        <f aca="false" t="array" ref="L5277:L5277">'Point forecasts'!E$3+H5277</f>
        <v>0.0187111954636858</v>
      </c>
      <c r="M5277" s="0" t="n">
        <f aca="false" t="array" ref="M5277:M5277">'Point forecasts'!F$2+I5277</f>
        <v>0.168606952478033</v>
      </c>
      <c r="N5277" s="0" t="n">
        <f aca="false" t="array" ref="N5277:N5277">'Point forecasts'!G$2+J5277</f>
        <v>-0.0310109660036027</v>
      </c>
      <c r="O5277" s="0" t="n">
        <f aca="false" t="array" ref="O5277:O5277">'Point forecasts'!H$2+K5277</f>
        <v>2.41553912799842</v>
      </c>
      <c r="P5277" s="0" t="n">
        <f aca="false" t="array" ref="P5277:P5277">'Point forecasts'!I$2+L5277</f>
        <v>1.75224969930548</v>
      </c>
      <c r="Q5277" s="0" t="n">
        <f aca="false" t="array" ref="Q5277:S5277">MMULT(M5277:P5277,'input - gretl'!$B$19:$D$22)+MMULT('Point forecasts'!$J$3:$O$3,'input - gretl'!$B$23:$D$28)</f>
        <v>14.1643188339188</v>
      </c>
      <c r="R5277" s="0" t="n">
        <v>6.834047548407</v>
      </c>
      <c r="S5277" s="0" t="n">
        <v>9.97398975182689</v>
      </c>
      <c r="U5277" s="10" t="n">
        <f aca="false">NORMSDIST(-M5277/'rhos computation'!$B$11)-EXP(M5277+'rhos computation'!$B$11^2/2)*NORMSDIST(-M5277/'rhos computation'!$B$11-'rhos computation'!$B$11)</f>
        <v>0.00660458396491354</v>
      </c>
      <c r="V5277" s="10" t="n">
        <f aca="false">NORMSDIST(-N5277/'rhos computation'!$B$23)-EXP(N5277+'rhos computation'!$B$23^2/2)*NORMSDIST(-N5277/'rhos computation'!$B$23-'rhos computation'!$B$23)</f>
        <v>0.0396265674032534</v>
      </c>
      <c r="W5277" s="0" t="n">
        <f aca="false">NORMSDIST(-O5277)</f>
        <v>0.00785596713093303</v>
      </c>
      <c r="X5277" s="0" t="n">
        <f aca="false">NORMSDIST(-P5277)</f>
        <v>0.0398654405813154</v>
      </c>
    </row>
    <row r="5278" customFormat="false" ht="12.8" hidden="false" customHeight="false" outlineLevel="0" collapsed="false">
      <c r="A5278" s="0" t="n">
        <v>0.997994190856611</v>
      </c>
      <c r="B5278" s="0" t="n">
        <v>-0.658376355561959</v>
      </c>
      <c r="C5278" s="0" t="n">
        <v>-0.905175524072006</v>
      </c>
      <c r="D5278" s="0" t="n">
        <v>-0.515268399658308</v>
      </c>
      <c r="E5278" s="0" t="n">
        <f aca="false" t="array" ref="E5278:H5278">MMULT(A5278:D5278,'Root matrix of resiudals'!$B$19:E$22)</f>
        <v>0.0404068728886554</v>
      </c>
      <c r="F5278" s="0" t="n">
        <v>-0.0198353341418519</v>
      </c>
      <c r="G5278" s="0" t="n">
        <v>-0.016308503269592</v>
      </c>
      <c r="H5278" s="0" t="n">
        <v>-0.00982330089373098</v>
      </c>
      <c r="I5278" s="0" t="n">
        <f aca="false" t="array" ref="I5278:I5278">'Point forecasts'!B$3+E5278</f>
        <v>0.0277050813216236</v>
      </c>
      <c r="J5278" s="0" t="n">
        <f aca="false" t="array" ref="J5278:J5278">'Point forecasts'!C$3+F5278</f>
        <v>-0.0495459200801417</v>
      </c>
      <c r="K5278" s="0" t="n">
        <f aca="false" t="array" ref="K5278:K5278">'Point forecasts'!D$3+G5278</f>
        <v>0.00569320274308167</v>
      </c>
      <c r="L5278" s="0" t="n">
        <f aca="false" t="array" ref="L5278:L5278">'Point forecasts'!E$3+H5278</f>
        <v>0.00139297128190106</v>
      </c>
      <c r="M5278" s="0" t="n">
        <f aca="false" t="array" ref="M5278:M5278">'Point forecasts'!F$2+I5278</f>
        <v>0.156237827271657</v>
      </c>
      <c r="N5278" s="0" t="n">
        <f aca="false" t="array" ref="N5278:N5278">'Point forecasts'!G$2+J5278</f>
        <v>-0.0385118797879245</v>
      </c>
      <c r="O5278" s="0" t="n">
        <f aca="false" t="array" ref="O5278:O5278">'Point forecasts'!H$2+K5278</f>
        <v>2.39240093723533</v>
      </c>
      <c r="P5278" s="0" t="n">
        <f aca="false" t="array" ref="P5278:P5278">'Point forecasts'!I$2+L5278</f>
        <v>1.7349314751237</v>
      </c>
      <c r="Q5278" s="0" t="n">
        <f aca="false" t="array" ref="Q5278:S5278">MMULT(M5278:P5278,'input - gretl'!$B$19:$D$22)+MMULT('Point forecasts'!$J$3:$O$3,'input - gretl'!$B$23:$D$28)</f>
        <v>14.1519497087124</v>
      </c>
      <c r="R5278" s="0" t="n">
        <v>6.82654663462268</v>
      </c>
      <c r="S5278" s="0" t="n">
        <v>9.96732205817189</v>
      </c>
      <c r="U5278" s="10" t="n">
        <f aca="false">NORMSDIST(-M5278/'rhos computation'!$B$11)-EXP(M5278+'rhos computation'!$B$11^2/2)*NORMSDIST(-M5278/'rhos computation'!$B$11-'rhos computation'!$B$11)</f>
        <v>0.00794772108061285</v>
      </c>
      <c r="V5278" s="10" t="n">
        <f aca="false">NORMSDIST(-N5278/'rhos computation'!$B$23)-EXP(N5278+'rhos computation'!$B$23^2/2)*NORMSDIST(-N5278/'rhos computation'!$B$23-'rhos computation'!$B$23)</f>
        <v>0.0447924847106834</v>
      </c>
      <c r="W5278" s="0" t="n">
        <f aca="false">NORMSDIST(-O5278)</f>
        <v>0.00836927300948545</v>
      </c>
      <c r="X5278" s="0" t="n">
        <f aca="false">NORMSDIST(-P5278)</f>
        <v>0.0413764716743461</v>
      </c>
    </row>
    <row r="5279" customFormat="false" ht="12.8" hidden="false" customHeight="false" outlineLevel="0" collapsed="false">
      <c r="A5279" s="0" t="n">
        <v>1.59085821069994</v>
      </c>
      <c r="B5279" s="0" t="n">
        <v>0.000819702472196938</v>
      </c>
      <c r="C5279" s="0" t="n">
        <v>-1.62431767505902</v>
      </c>
      <c r="D5279" s="0" t="n">
        <v>-1.32020745943581</v>
      </c>
      <c r="E5279" s="0" t="n">
        <f aca="false" t="array" ref="E5279:H5279">MMULT(A5279:D5279,'Root matrix of resiudals'!$B$19:E$22)</f>
        <v>0.0667558345388104</v>
      </c>
      <c r="F5279" s="0" t="n">
        <v>-0.00229318011547675</v>
      </c>
      <c r="G5279" s="0" t="n">
        <v>-0.0257205529872616</v>
      </c>
      <c r="H5279" s="0" t="n">
        <v>-0.0238924141240571</v>
      </c>
      <c r="I5279" s="0" t="n">
        <f aca="false" t="array" ref="I5279:I5279">'Point forecasts'!B$3+E5279</f>
        <v>0.0540540429717786</v>
      </c>
      <c r="J5279" s="0" t="n">
        <f aca="false" t="array" ref="J5279:J5279">'Point forecasts'!C$3+F5279</f>
        <v>-0.0320037660537666</v>
      </c>
      <c r="K5279" s="0" t="n">
        <f aca="false" t="array" ref="K5279:K5279">'Point forecasts'!D$3+G5279</f>
        <v>-0.00371884697458797</v>
      </c>
      <c r="L5279" s="0" t="n">
        <f aca="false" t="array" ref="L5279:L5279">'Point forecasts'!E$3+H5279</f>
        <v>-0.0126761419484251</v>
      </c>
      <c r="M5279" s="0" t="n">
        <f aca="false" t="array" ref="M5279:M5279">'Point forecasts'!F$2+I5279</f>
        <v>0.182586788921812</v>
      </c>
      <c r="N5279" s="0" t="n">
        <f aca="false" t="array" ref="N5279:N5279">'Point forecasts'!G$2+J5279</f>
        <v>-0.0209697257615494</v>
      </c>
      <c r="O5279" s="0" t="n">
        <f aca="false" t="array" ref="O5279:O5279">'Point forecasts'!H$2+K5279</f>
        <v>2.38298888751766</v>
      </c>
      <c r="P5279" s="0" t="n">
        <f aca="false" t="array" ref="P5279:P5279">'Point forecasts'!I$2+L5279</f>
        <v>1.72086236189337</v>
      </c>
      <c r="Q5279" s="0" t="n">
        <f aca="false" t="array" ref="Q5279:S5279">MMULT(M5279:P5279,'input - gretl'!$B$19:$D$22)+MMULT('Point forecasts'!$J$3:$O$3,'input - gretl'!$B$23:$D$28)</f>
        <v>14.1782986703626</v>
      </c>
      <c r="R5279" s="0" t="n">
        <v>6.84408878864905</v>
      </c>
      <c r="S5279" s="0" t="n">
        <v>9.97129043859192</v>
      </c>
      <c r="U5279" s="10" t="n">
        <f aca="false">NORMSDIST(-M5279/'rhos computation'!$B$11)-EXP(M5279+'rhos computation'!$B$11^2/2)*NORMSDIST(-M5279/'rhos computation'!$B$11-'rhos computation'!$B$11)</f>
        <v>0.00531728809338862</v>
      </c>
      <c r="V5279" s="10" t="n">
        <f aca="false">NORMSDIST(-N5279/'rhos computation'!$B$23)-EXP(N5279+'rhos computation'!$B$23^2/2)*NORMSDIST(-N5279/'rhos computation'!$B$23-'rhos computation'!$B$23)</f>
        <v>0.0331915675443011</v>
      </c>
      <c r="W5279" s="0" t="n">
        <f aca="false">NORMSDIST(-O5279)</f>
        <v>0.00858635635354204</v>
      </c>
      <c r="X5279" s="0" t="n">
        <f aca="false">NORMSDIST(-P5279)</f>
        <v>0.0426379014321742</v>
      </c>
    </row>
    <row r="5280" customFormat="false" ht="12.8" hidden="false" customHeight="false" outlineLevel="0" collapsed="false">
      <c r="A5280" s="0" t="n">
        <v>2.26817870052156</v>
      </c>
      <c r="B5280" s="0" t="n">
        <v>1.34828867535593</v>
      </c>
      <c r="C5280" s="0" t="n">
        <v>0.0894270526309036</v>
      </c>
      <c r="D5280" s="0" t="n">
        <v>-0.773296747960531</v>
      </c>
      <c r="E5280" s="0" t="n">
        <f aca="false" t="array" ref="E5280:H5280">MMULT(A5280:D5280,'Root matrix of resiudals'!$B$19:E$22)</f>
        <v>0.100774595106224</v>
      </c>
      <c r="F5280" s="0" t="n">
        <v>0.0439294931784868</v>
      </c>
      <c r="G5280" s="0" t="n">
        <v>0.00819845063826691</v>
      </c>
      <c r="H5280" s="0" t="n">
        <v>-0.0132258707824856</v>
      </c>
      <c r="I5280" s="0" t="n">
        <f aca="false" t="array" ref="I5280:I5280">'Point forecasts'!B$3+E5280</f>
        <v>0.0880728035391918</v>
      </c>
      <c r="J5280" s="0" t="n">
        <f aca="false" t="array" ref="J5280:J5280">'Point forecasts'!C$3+F5280</f>
        <v>0.014218907240197</v>
      </c>
      <c r="K5280" s="0" t="n">
        <f aca="false" t="array" ref="K5280:K5280">'Point forecasts'!D$3+G5280</f>
        <v>0.0302001566509406</v>
      </c>
      <c r="L5280" s="0" t="n">
        <f aca="false" t="array" ref="L5280:L5280">'Point forecasts'!E$3+H5280</f>
        <v>-0.00200959860685356</v>
      </c>
      <c r="M5280" s="0" t="n">
        <f aca="false" t="array" ref="M5280:M5280">'Point forecasts'!F$2+I5280</f>
        <v>0.216605549489225</v>
      </c>
      <c r="N5280" s="0" t="n">
        <f aca="false" t="array" ref="N5280:N5280">'Point forecasts'!G$2+J5280</f>
        <v>0.0252529475324142</v>
      </c>
      <c r="O5280" s="0" t="n">
        <f aca="false" t="array" ref="O5280:O5280">'Point forecasts'!H$2+K5280</f>
        <v>2.41690789114319</v>
      </c>
      <c r="P5280" s="0" t="n">
        <f aca="false" t="array" ref="P5280:P5280">'Point forecasts'!I$2+L5280</f>
        <v>1.73152890523494</v>
      </c>
      <c r="Q5280" s="0" t="n">
        <f aca="false" t="array" ref="Q5280:S5280">MMULT(M5280:P5280,'input - gretl'!$B$19:$D$22)+MMULT('Point forecasts'!$J$3:$O$3,'input - gretl'!$B$23:$D$28)</f>
        <v>14.21231743093</v>
      </c>
      <c r="R5280" s="0" t="n">
        <v>6.89031146194302</v>
      </c>
      <c r="S5280" s="0" t="n">
        <v>9.99506502617245</v>
      </c>
      <c r="U5280" s="10" t="n">
        <f aca="false">NORMSDIST(-M5280/'rhos computation'!$B$11)-EXP(M5280+'rhos computation'!$B$11^2/2)*NORMSDIST(-M5280/'rhos computation'!$B$11-'rhos computation'!$B$11)</f>
        <v>0.00303179346709569</v>
      </c>
      <c r="V5280" s="10" t="n">
        <f aca="false">NORMSDIST(-N5280/'rhos computation'!$B$23)-EXP(N5280+'rhos computation'!$B$23^2/2)*NORMSDIST(-N5280/'rhos computation'!$B$23-'rhos computation'!$B$23)</f>
        <v>0.0117459859592234</v>
      </c>
      <c r="W5280" s="0" t="n">
        <f aca="false">NORMSDIST(-O5280)</f>
        <v>0.00782648876555211</v>
      </c>
      <c r="X5280" s="0" t="n">
        <f aca="false">NORMSDIST(-P5280)</f>
        <v>0.0416787370207886</v>
      </c>
    </row>
    <row r="5281" customFormat="false" ht="12.8" hidden="false" customHeight="false" outlineLevel="0" collapsed="false">
      <c r="A5281" s="0" t="n">
        <v>-0.397495071899513</v>
      </c>
      <c r="B5281" s="0" t="n">
        <v>0.289137919180782</v>
      </c>
      <c r="C5281" s="0" t="n">
        <v>0.381311276415557</v>
      </c>
      <c r="D5281" s="0" t="n">
        <v>-0.0201543006532827</v>
      </c>
      <c r="E5281" s="0" t="n">
        <f aca="false" t="array" ref="E5281:H5281">MMULT(A5281:D5281,'Root matrix of resiudals'!$B$19:E$22)</f>
        <v>-0.0159209064358999</v>
      </c>
      <c r="F5281" s="0" t="n">
        <v>0.00872901657593121</v>
      </c>
      <c r="G5281" s="0" t="n">
        <v>0.00666904738108853</v>
      </c>
      <c r="H5281" s="0" t="n">
        <v>0.00028083578855884</v>
      </c>
      <c r="I5281" s="0" t="n">
        <f aca="false" t="array" ref="I5281:I5281">'Point forecasts'!B$3+E5281</f>
        <v>-0.0286226980029317</v>
      </c>
      <c r="J5281" s="0" t="n">
        <f aca="false" t="array" ref="J5281:J5281">'Point forecasts'!C$3+F5281</f>
        <v>-0.0209815693623587</v>
      </c>
      <c r="K5281" s="0" t="n">
        <f aca="false" t="array" ref="K5281:K5281">'Point forecasts'!D$3+G5281</f>
        <v>0.0286707533937622</v>
      </c>
      <c r="L5281" s="0" t="n">
        <f aca="false" t="array" ref="L5281:L5281">'Point forecasts'!E$3+H5281</f>
        <v>0.0114971079641909</v>
      </c>
      <c r="M5281" s="0" t="n">
        <f aca="false" t="array" ref="M5281:M5281">'Point forecasts'!F$2+I5281</f>
        <v>0.0999100479471013</v>
      </c>
      <c r="N5281" s="0" t="n">
        <f aca="false" t="array" ref="N5281:N5281">'Point forecasts'!G$2+J5281</f>
        <v>-0.00994752907014147</v>
      </c>
      <c r="O5281" s="0" t="n">
        <f aca="false" t="array" ref="O5281:O5281">'Point forecasts'!H$2+K5281</f>
        <v>2.41537848788601</v>
      </c>
      <c r="P5281" s="0" t="n">
        <f aca="false" t="array" ref="P5281:P5281">'Point forecasts'!I$2+L5281</f>
        <v>1.74503561180599</v>
      </c>
      <c r="Q5281" s="0" t="n">
        <f aca="false" t="array" ref="Q5281:S5281">MMULT(M5281:P5281,'input - gretl'!$B$19:$D$22)+MMULT('Point forecasts'!$J$3:$O$3,'input - gretl'!$B$23:$D$28)</f>
        <v>14.0956219293879</v>
      </c>
      <c r="R5281" s="0" t="n">
        <v>6.85511098534046</v>
      </c>
      <c r="S5281" s="0" t="n">
        <v>9.98069006963088</v>
      </c>
      <c r="U5281" s="10" t="n">
        <f aca="false">NORMSDIST(-M5281/'rhos computation'!$B$11)-EXP(M5281+'rhos computation'!$B$11^2/2)*NORMSDIST(-M5281/'rhos computation'!$B$11-'rhos computation'!$B$11)</f>
        <v>0.0170949310063964</v>
      </c>
      <c r="V5281" s="10" t="n">
        <f aca="false">NORMSDIST(-N5281/'rhos computation'!$B$23)-EXP(N5281+'rhos computation'!$B$23^2/2)*NORMSDIST(-N5281/'rhos computation'!$B$23-'rhos computation'!$B$23)</f>
        <v>0.0268227606624738</v>
      </c>
      <c r="W5281" s="0" t="n">
        <f aca="false">NORMSDIST(-O5281)</f>
        <v>0.0078594331523895</v>
      </c>
      <c r="X5281" s="0" t="n">
        <f aca="false">NORMSDIST(-P5281)</f>
        <v>0.0404893351234069</v>
      </c>
    </row>
    <row r="5282" customFormat="false" ht="12.8" hidden="false" customHeight="false" outlineLevel="0" collapsed="false">
      <c r="A5282" s="0" t="n">
        <v>-0.876482698835857</v>
      </c>
      <c r="B5282" s="0" t="n">
        <v>-0.712569078922754</v>
      </c>
      <c r="C5282" s="0" t="n">
        <v>1.0041941096768</v>
      </c>
      <c r="D5282" s="0" t="n">
        <v>-0.404030926720847</v>
      </c>
      <c r="E5282" s="0" t="n">
        <f aca="false" t="array" ref="E5282:H5282">MMULT(A5282:D5282,'Root matrix of resiudals'!$B$19:E$22)</f>
        <v>-0.0378232928984371</v>
      </c>
      <c r="F5282" s="0" t="n">
        <v>-0.0187652395710735</v>
      </c>
      <c r="G5282" s="0" t="n">
        <v>0.0120792554328012</v>
      </c>
      <c r="H5282" s="0" t="n">
        <v>-0.00511736823254264</v>
      </c>
      <c r="I5282" s="0" t="n">
        <f aca="false" t="array" ref="I5282:I5282">'Point forecasts'!B$3+E5282</f>
        <v>-0.0505250844654689</v>
      </c>
      <c r="J5282" s="0" t="n">
        <f aca="false" t="array" ref="J5282:J5282">'Point forecasts'!C$3+F5282</f>
        <v>-0.0484758255093634</v>
      </c>
      <c r="K5282" s="0" t="n">
        <f aca="false" t="array" ref="K5282:K5282">'Point forecasts'!D$3+G5282</f>
        <v>0.0340809614454749</v>
      </c>
      <c r="L5282" s="0" t="n">
        <f aca="false" t="array" ref="L5282:L5282">'Point forecasts'!E$3+H5282</f>
        <v>0.00609890394308941</v>
      </c>
      <c r="M5282" s="0" t="n">
        <f aca="false" t="array" ref="M5282:M5282">'Point forecasts'!F$2+I5282</f>
        <v>0.0780076614845641</v>
      </c>
      <c r="N5282" s="0" t="n">
        <f aca="false" t="array" ref="N5282:N5282">'Point forecasts'!G$2+J5282</f>
        <v>-0.0374417852171462</v>
      </c>
      <c r="O5282" s="0" t="n">
        <f aca="false" t="array" ref="O5282:O5282">'Point forecasts'!H$2+K5282</f>
        <v>2.42078869593772</v>
      </c>
      <c r="P5282" s="0" t="n">
        <f aca="false" t="array" ref="P5282:P5282">'Point forecasts'!I$2+L5282</f>
        <v>1.73963740778488</v>
      </c>
      <c r="Q5282" s="0" t="n">
        <f aca="false" t="array" ref="Q5282:S5282">MMULT(M5282:P5282,'input - gretl'!$B$19:$D$22)+MMULT('Point forecasts'!$J$3:$O$3,'input - gretl'!$B$23:$D$28)</f>
        <v>14.0737195429253</v>
      </c>
      <c r="R5282" s="0" t="n">
        <v>6.82761672919346</v>
      </c>
      <c r="S5282" s="0" t="n">
        <v>9.99123423961686</v>
      </c>
      <c r="U5282" s="10" t="n">
        <f aca="false">NORMSDIST(-M5282/'rhos computation'!$B$11)-EXP(M5282+'rhos computation'!$B$11^2/2)*NORMSDIST(-M5282/'rhos computation'!$B$11-'rhos computation'!$B$11)</f>
        <v>0.0222807540058449</v>
      </c>
      <c r="V5282" s="10" t="n">
        <f aca="false">NORMSDIST(-N5282/'rhos computation'!$B$23)-EXP(N5282+'rhos computation'!$B$23^2/2)*NORMSDIST(-N5282/'rhos computation'!$B$23-'rhos computation'!$B$23)</f>
        <v>0.044037973407844</v>
      </c>
      <c r="W5282" s="0" t="n">
        <f aca="false">NORMSDIST(-O5282)</f>
        <v>0.00774343826944692</v>
      </c>
      <c r="X5282" s="0" t="n">
        <f aca="false">NORMSDIST(-P5282)</f>
        <v>0.0409613531941989</v>
      </c>
    </row>
    <row r="5283" customFormat="false" ht="12.8" hidden="false" customHeight="false" outlineLevel="0" collapsed="false">
      <c r="A5283" s="0" t="n">
        <v>0.847358339212873</v>
      </c>
      <c r="B5283" s="0" t="n">
        <v>0.126625221379663</v>
      </c>
      <c r="C5283" s="0" t="n">
        <v>1.27502107454686</v>
      </c>
      <c r="D5283" s="0" t="n">
        <v>0.105044608464325</v>
      </c>
      <c r="E5283" s="0" t="n">
        <f aca="false" t="array" ref="E5283:H5283">MMULT(A5283:D5283,'Root matrix of resiudals'!$B$19:E$22)</f>
        <v>0.0381771031462428</v>
      </c>
      <c r="F5283" s="0" t="n">
        <v>0.0101213299126185</v>
      </c>
      <c r="G5283" s="0" t="n">
        <v>0.0221693928801696</v>
      </c>
      <c r="H5283" s="0" t="n">
        <v>0.00284863980999405</v>
      </c>
      <c r="I5283" s="0" t="n">
        <f aca="false" t="array" ref="I5283:I5283">'Point forecasts'!B$3+E5283</f>
        <v>0.025475311579211</v>
      </c>
      <c r="J5283" s="0" t="n">
        <f aca="false" t="array" ref="J5283:J5283">'Point forecasts'!C$3+F5283</f>
        <v>-0.0195892560256714</v>
      </c>
      <c r="K5283" s="0" t="n">
        <f aca="false" t="array" ref="K5283:K5283">'Point forecasts'!D$3+G5283</f>
        <v>0.0441710988928433</v>
      </c>
      <c r="L5283" s="0" t="n">
        <f aca="false" t="array" ref="L5283:L5283">'Point forecasts'!E$3+H5283</f>
        <v>0.0140649119856261</v>
      </c>
      <c r="M5283" s="0" t="n">
        <f aca="false" t="array" ref="M5283:M5283">'Point forecasts'!F$2+I5283</f>
        <v>0.154008057529244</v>
      </c>
      <c r="N5283" s="0" t="n">
        <f aca="false" t="array" ref="N5283:N5283">'Point forecasts'!G$2+J5283</f>
        <v>-0.00855521573345419</v>
      </c>
      <c r="O5283" s="0" t="n">
        <f aca="false" t="array" ref="O5283:O5283">'Point forecasts'!H$2+K5283</f>
        <v>2.43087883338509</v>
      </c>
      <c r="P5283" s="0" t="n">
        <f aca="false" t="array" ref="P5283:P5283">'Point forecasts'!I$2+L5283</f>
        <v>1.74760341582742</v>
      </c>
      <c r="Q5283" s="0" t="n">
        <f aca="false" t="array" ref="Q5283:S5283">MMULT(M5283:P5283,'input - gretl'!$B$19:$D$22)+MMULT('Point forecasts'!$J$3:$O$3,'input - gretl'!$B$23:$D$28)</f>
        <v>14.14971993897</v>
      </c>
      <c r="R5283" s="0" t="n">
        <v>6.85650329867715</v>
      </c>
      <c r="S5283" s="0" t="n">
        <v>9.99374830511537</v>
      </c>
      <c r="U5283" s="10" t="n">
        <f aca="false">NORMSDIST(-M5283/'rhos computation'!$B$11)-EXP(M5283+'rhos computation'!$B$11^2/2)*NORMSDIST(-M5283/'rhos computation'!$B$11-'rhos computation'!$B$11)</f>
        <v>0.00821198249373806</v>
      </c>
      <c r="V5283" s="10" t="n">
        <f aca="false">NORMSDIST(-N5283/'rhos computation'!$B$23)-EXP(N5283+'rhos computation'!$B$23^2/2)*NORMSDIST(-N5283/'rhos computation'!$B$23-'rhos computation'!$B$23)</f>
        <v>0.0260727785001201</v>
      </c>
      <c r="W5283" s="0" t="n">
        <f aca="false">NORMSDIST(-O5283)</f>
        <v>0.00753112535532421</v>
      </c>
      <c r="X5283" s="0" t="n">
        <f aca="false">NORMSDIST(-P5283)</f>
        <v>0.0402663617296159</v>
      </c>
    </row>
    <row r="5284" customFormat="false" ht="12.8" hidden="false" customHeight="false" outlineLevel="0" collapsed="false">
      <c r="A5284" s="0" t="n">
        <v>-0.339689536304315</v>
      </c>
      <c r="B5284" s="0" t="n">
        <v>0.0745500225145769</v>
      </c>
      <c r="C5284" s="0" t="n">
        <v>0.0865949186461633</v>
      </c>
      <c r="D5284" s="0" t="n">
        <v>-0.189427744337934</v>
      </c>
      <c r="E5284" s="0" t="n">
        <f aca="false" t="array" ref="E5284:H5284">MMULT(A5284:D5284,'Root matrix of resiudals'!$B$19:E$22)</f>
        <v>-0.0142259229336939</v>
      </c>
      <c r="F5284" s="0" t="n">
        <v>0.00165939328379736</v>
      </c>
      <c r="G5284" s="0" t="n">
        <v>0.00102661757793995</v>
      </c>
      <c r="H5284" s="0" t="n">
        <v>-0.00283972110380099</v>
      </c>
      <c r="I5284" s="0" t="n">
        <f aca="false" t="array" ref="I5284:I5284">'Point forecasts'!B$3+E5284</f>
        <v>-0.0269277145007257</v>
      </c>
      <c r="J5284" s="0" t="n">
        <f aca="false" t="array" ref="J5284:J5284">'Point forecasts'!C$3+F5284</f>
        <v>-0.0280511926544925</v>
      </c>
      <c r="K5284" s="0" t="n">
        <f aca="false" t="array" ref="K5284:K5284">'Point forecasts'!D$3+G5284</f>
        <v>0.0230283235906136</v>
      </c>
      <c r="L5284" s="0" t="n">
        <f aca="false" t="array" ref="L5284:L5284">'Point forecasts'!E$3+H5284</f>
        <v>0.00837655107183105</v>
      </c>
      <c r="M5284" s="0" t="n">
        <f aca="false" t="array" ref="M5284:M5284">'Point forecasts'!F$2+I5284</f>
        <v>0.101605031449307</v>
      </c>
      <c r="N5284" s="0" t="n">
        <f aca="false" t="array" ref="N5284:N5284">'Point forecasts'!G$2+J5284</f>
        <v>-0.0170171523622753</v>
      </c>
      <c r="O5284" s="0" t="n">
        <f aca="false" t="array" ref="O5284:O5284">'Point forecasts'!H$2+K5284</f>
        <v>2.40973605808286</v>
      </c>
      <c r="P5284" s="0" t="n">
        <f aca="false" t="array" ref="P5284:P5284">'Point forecasts'!I$2+L5284</f>
        <v>1.74191505491363</v>
      </c>
      <c r="Q5284" s="0" t="n">
        <f aca="false" t="array" ref="Q5284:S5284">MMULT(M5284:P5284,'input - gretl'!$B$19:$D$22)+MMULT('Point forecasts'!$J$3:$O$3,'input - gretl'!$B$23:$D$28)</f>
        <v>14.0973169128901</v>
      </c>
      <c r="R5284" s="0" t="n">
        <v>6.84804136204833</v>
      </c>
      <c r="S5284" s="0" t="n">
        <v>9.97801544546021</v>
      </c>
      <c r="U5284" s="10" t="n">
        <f aca="false">NORMSDIST(-M5284/'rhos computation'!$B$11)-EXP(M5284+'rhos computation'!$B$11^2/2)*NORMSDIST(-M5284/'rhos computation'!$B$11-'rhos computation'!$B$11)</f>
        <v>0.0167354711146399</v>
      </c>
      <c r="V5284" s="10" t="n">
        <f aca="false">NORMSDIST(-N5284/'rhos computation'!$B$23)-EXP(N5284+'rhos computation'!$B$23^2/2)*NORMSDIST(-N5284/'rhos computation'!$B$23-'rhos computation'!$B$23)</f>
        <v>0.0308210096729171</v>
      </c>
      <c r="W5284" s="0" t="n">
        <f aca="false">NORMSDIST(-O5284)</f>
        <v>0.00798203249132532</v>
      </c>
      <c r="X5284" s="0" t="n">
        <f aca="false">NORMSDIST(-P5284)</f>
        <v>0.0407616546021895</v>
      </c>
    </row>
    <row r="5285" customFormat="false" ht="12.8" hidden="false" customHeight="false" outlineLevel="0" collapsed="false">
      <c r="A5285" s="0" t="n">
        <v>-0.365817684395333</v>
      </c>
      <c r="B5285" s="0" t="n">
        <v>-0.0580721129067411</v>
      </c>
      <c r="C5285" s="0" t="n">
        <v>-0.399444326783553</v>
      </c>
      <c r="D5285" s="0" t="n">
        <v>0.0272383075705453</v>
      </c>
      <c r="E5285" s="0" t="n">
        <f aca="false" t="array" ref="E5285:H5285">MMULT(A5285:D5285,'Root matrix of resiudals'!$B$19:E$22)</f>
        <v>-0.0163306120552806</v>
      </c>
      <c r="F5285" s="0" t="n">
        <v>-0.00391992576004812</v>
      </c>
      <c r="G5285" s="0" t="n">
        <v>-0.0070664867483736</v>
      </c>
      <c r="H5285" s="0" t="n">
        <v>0.000120793763419123</v>
      </c>
      <c r="I5285" s="0" t="n">
        <f aca="false" t="array" ref="I5285:I5285">'Point forecasts'!B$3+E5285</f>
        <v>-0.0290324036223124</v>
      </c>
      <c r="J5285" s="0" t="n">
        <f aca="false" t="array" ref="J5285:J5285">'Point forecasts'!C$3+F5285</f>
        <v>-0.033630511698338</v>
      </c>
      <c r="K5285" s="0" t="n">
        <f aca="false" t="array" ref="K5285:K5285">'Point forecasts'!D$3+G5285</f>
        <v>0.0149352192643001</v>
      </c>
      <c r="L5285" s="0" t="n">
        <f aca="false" t="array" ref="L5285:L5285">'Point forecasts'!E$3+H5285</f>
        <v>0.0113370659390512</v>
      </c>
      <c r="M5285" s="0" t="n">
        <f aca="false" t="array" ref="M5285:M5285">'Point forecasts'!F$2+I5285</f>
        <v>0.0995003423277206</v>
      </c>
      <c r="N5285" s="0" t="n">
        <f aca="false" t="array" ref="N5285:N5285">'Point forecasts'!G$2+J5285</f>
        <v>-0.0225964714061208</v>
      </c>
      <c r="O5285" s="0" t="n">
        <f aca="false" t="array" ref="O5285:O5285">'Point forecasts'!H$2+K5285</f>
        <v>2.40164295375655</v>
      </c>
      <c r="P5285" s="0" t="n">
        <f aca="false" t="array" ref="P5285:P5285">'Point forecasts'!I$2+L5285</f>
        <v>1.74487556978085</v>
      </c>
      <c r="Q5285" s="0" t="n">
        <f aca="false" t="array" ref="Q5285:S5285">MMULT(M5285:P5285,'input - gretl'!$B$19:$D$22)+MMULT('Point forecasts'!$J$3:$O$3,'input - gretl'!$B$23:$D$28)</f>
        <v>14.0952122237685</v>
      </c>
      <c r="R5285" s="0" t="n">
        <v>6.84246204300448</v>
      </c>
      <c r="S5285" s="0" t="n">
        <v>9.96710674346942</v>
      </c>
      <c r="U5285" s="10" t="n">
        <f aca="false">NORMSDIST(-M5285/'rhos computation'!$B$11)-EXP(M5285+'rhos computation'!$B$11^2/2)*NORMSDIST(-M5285/'rhos computation'!$B$11-'rhos computation'!$B$11)</f>
        <v>0.0171826907946583</v>
      </c>
      <c r="V5285" s="10" t="n">
        <f aca="false">NORMSDIST(-N5285/'rhos computation'!$B$23)-EXP(N5285+'rhos computation'!$B$23^2/2)*NORMSDIST(-N5285/'rhos computation'!$B$23-'rhos computation'!$B$23)</f>
        <v>0.0341945393410117</v>
      </c>
      <c r="W5285" s="0" t="n">
        <f aca="false">NORMSDIST(-O5285)</f>
        <v>0.00816081520756398</v>
      </c>
      <c r="X5285" s="0" t="n">
        <f aca="false">NORMSDIST(-P5285)</f>
        <v>0.0405032653757112</v>
      </c>
    </row>
    <row r="5286" customFormat="false" ht="12.8" hidden="false" customHeight="false" outlineLevel="0" collapsed="false">
      <c r="A5286" s="0" t="n">
        <v>0.188223156779079</v>
      </c>
      <c r="B5286" s="0" t="n">
        <v>0.366315400781515</v>
      </c>
      <c r="C5286" s="0" t="n">
        <v>0.0601916209723065</v>
      </c>
      <c r="D5286" s="0" t="n">
        <v>-0.550946570069108</v>
      </c>
      <c r="E5286" s="0" t="n">
        <f aca="false" t="array" ref="E5286:H5286">MMULT(A5286:D5286,'Root matrix of resiudals'!$B$19:E$22)</f>
        <v>0.00919036692446776</v>
      </c>
      <c r="F5286" s="0" t="n">
        <v>0.0110725373039024</v>
      </c>
      <c r="G5286" s="0" t="n">
        <v>0.00188679855186058</v>
      </c>
      <c r="H5286" s="0" t="n">
        <v>-0.00891932691224393</v>
      </c>
      <c r="I5286" s="0" t="n">
        <f aca="false" t="array" ref="I5286:I5286">'Point forecasts'!B$3+E5286</f>
        <v>-0.00351142464256403</v>
      </c>
      <c r="J5286" s="0" t="n">
        <f aca="false" t="array" ref="J5286:J5286">'Point forecasts'!C$3+F5286</f>
        <v>-0.0186380486343874</v>
      </c>
      <c r="K5286" s="0" t="n">
        <f aca="false" t="array" ref="K5286:K5286">'Point forecasts'!D$3+G5286</f>
        <v>0.0238885045645342</v>
      </c>
      <c r="L5286" s="0" t="n">
        <f aca="false" t="array" ref="L5286:L5286">'Point forecasts'!E$3+H5286</f>
        <v>0.00229694526338811</v>
      </c>
      <c r="M5286" s="0" t="n">
        <f aca="false" t="array" ref="M5286:M5286">'Point forecasts'!F$2+I5286</f>
        <v>0.125021321307469</v>
      </c>
      <c r="N5286" s="0" t="n">
        <f aca="false" t="array" ref="N5286:N5286">'Point forecasts'!G$2+J5286</f>
        <v>-0.00760400834217024</v>
      </c>
      <c r="O5286" s="0" t="n">
        <f aca="false" t="array" ref="O5286:O5286">'Point forecasts'!H$2+K5286</f>
        <v>2.41059623905678</v>
      </c>
      <c r="P5286" s="0" t="n">
        <f aca="false" t="array" ref="P5286:P5286">'Point forecasts'!I$2+L5286</f>
        <v>1.73583544910518</v>
      </c>
      <c r="Q5286" s="0" t="n">
        <f aca="false" t="array" ref="Q5286:S5286">MMULT(M5286:P5286,'input - gretl'!$B$19:$D$22)+MMULT('Point forecasts'!$J$3:$O$3,'input - gretl'!$B$23:$D$28)</f>
        <v>14.1207332027482</v>
      </c>
      <c r="R5286" s="0" t="n">
        <v>6.85745450606843</v>
      </c>
      <c r="S5286" s="0" t="n">
        <v>9.98465763553825</v>
      </c>
      <c r="U5286" s="10" t="n">
        <f aca="false">NORMSDIST(-M5286/'rhos computation'!$B$11)-EXP(M5286+'rhos computation'!$B$11^2/2)*NORMSDIST(-M5286/'rhos computation'!$B$11-'rhos computation'!$B$11)</f>
        <v>0.012338114068421</v>
      </c>
      <c r="V5286" s="10" t="n">
        <f aca="false">NORMSDIST(-N5286/'rhos computation'!$B$23)-EXP(N5286+'rhos computation'!$B$23^2/2)*NORMSDIST(-N5286/'rhos computation'!$B$23-'rhos computation'!$B$23)</f>
        <v>0.0255675913672486</v>
      </c>
      <c r="W5286" s="0" t="n">
        <f aca="false">NORMSDIST(-O5286)</f>
        <v>0.00796323442545892</v>
      </c>
      <c r="X5286" s="0" t="n">
        <f aca="false">NORMSDIST(-P5286)</f>
        <v>0.0412964670663127</v>
      </c>
    </row>
    <row r="5287" customFormat="false" ht="12.8" hidden="false" customHeight="false" outlineLevel="0" collapsed="false">
      <c r="A5287" s="0" t="n">
        <v>0.34219674784348</v>
      </c>
      <c r="B5287" s="0" t="n">
        <v>-0.374658299519604</v>
      </c>
      <c r="C5287" s="0" t="n">
        <v>-0.873646132599758</v>
      </c>
      <c r="D5287" s="0" t="n">
        <v>0.0787846132826809</v>
      </c>
      <c r="E5287" s="0" t="n">
        <f aca="false" t="array" ref="E5287:H5287">MMULT(A5287:D5287,'Root matrix of resiudals'!$B$19:E$22)</f>
        <v>0.0127240677391589</v>
      </c>
      <c r="F5287" s="0" t="n">
        <v>-0.0130615658216862</v>
      </c>
      <c r="G5287" s="0" t="n">
        <v>-0.0149115187911896</v>
      </c>
      <c r="H5287" s="0" t="n">
        <v>0.000122275550019533</v>
      </c>
      <c r="I5287" s="0" t="n">
        <f aca="false" t="array" ref="I5287:I5287">'Point forecasts'!B$3+E5287</f>
        <v>2.22761721271059E-005</v>
      </c>
      <c r="J5287" s="0" t="n">
        <f aca="false" t="array" ref="J5287:J5287">'Point forecasts'!C$3+F5287</f>
        <v>-0.0427721517599761</v>
      </c>
      <c r="K5287" s="0" t="n">
        <f aca="false" t="array" ref="K5287:K5287">'Point forecasts'!D$3+G5287</f>
        <v>0.00709018722148412</v>
      </c>
      <c r="L5287" s="0" t="n">
        <f aca="false" t="array" ref="L5287:L5287">'Point forecasts'!E$3+H5287</f>
        <v>0.0113385477256516</v>
      </c>
      <c r="M5287" s="0" t="n">
        <f aca="false" t="array" ref="M5287:M5287">'Point forecasts'!F$2+I5287</f>
        <v>0.12855502212216</v>
      </c>
      <c r="N5287" s="0" t="n">
        <f aca="false" t="array" ref="N5287:N5287">'Point forecasts'!G$2+J5287</f>
        <v>-0.0317381114677589</v>
      </c>
      <c r="O5287" s="0" t="n">
        <f aca="false" t="array" ref="O5287:O5287">'Point forecasts'!H$2+K5287</f>
        <v>2.39379792171373</v>
      </c>
      <c r="P5287" s="0" t="n">
        <f aca="false" t="array" ref="P5287:P5287">'Point forecasts'!I$2+L5287</f>
        <v>1.74487705156745</v>
      </c>
      <c r="Q5287" s="0" t="n">
        <f aca="false" t="array" ref="Q5287:S5287">MMULT(M5287:P5287,'input - gretl'!$B$19:$D$22)+MMULT('Point forecasts'!$J$3:$O$3,'input - gretl'!$B$23:$D$28)</f>
        <v>14.1242669035629</v>
      </c>
      <c r="R5287" s="0" t="n">
        <v>6.83332040294284</v>
      </c>
      <c r="S5287" s="0" t="n">
        <v>9.95926030217346</v>
      </c>
      <c r="U5287" s="10" t="n">
        <f aca="false">NORMSDIST(-M5287/'rhos computation'!$B$11)-EXP(M5287+'rhos computation'!$B$11^2/2)*NORMSDIST(-M5287/'rhos computation'!$B$11-'rhos computation'!$B$11)</f>
        <v>0.0117616700481782</v>
      </c>
      <c r="V5287" s="10" t="n">
        <f aca="false">NORMSDIST(-N5287/'rhos computation'!$B$23)-EXP(N5287+'rhos computation'!$B$23^2/2)*NORMSDIST(-N5287/'rhos computation'!$B$23-'rhos computation'!$B$23)</f>
        <v>0.0401144854734947</v>
      </c>
      <c r="W5287" s="0" t="n">
        <f aca="false">NORMSDIST(-O5287)</f>
        <v>0.00833746650984781</v>
      </c>
      <c r="X5287" s="0" t="n">
        <f aca="false">NORMSDIST(-P5287)</f>
        <v>0.040503136381362</v>
      </c>
    </row>
    <row r="5288" customFormat="false" ht="12.8" hidden="false" customHeight="false" outlineLevel="0" collapsed="false">
      <c r="A5288" s="0" t="n">
        <v>0.628780154639384</v>
      </c>
      <c r="B5288" s="0" t="n">
        <v>1.28299521812315</v>
      </c>
      <c r="C5288" s="0" t="n">
        <v>-0.19196415253834</v>
      </c>
      <c r="D5288" s="0" t="n">
        <v>1.82039706725747</v>
      </c>
      <c r="E5288" s="0" t="n">
        <f aca="false" t="array" ref="E5288:H5288">MMULT(A5288:D5288,'Root matrix of resiudals'!$B$19:E$22)</f>
        <v>0.0289483583777205</v>
      </c>
      <c r="F5288" s="0" t="n">
        <v>0.0375119333459926</v>
      </c>
      <c r="G5288" s="0" t="n">
        <v>0.00437444471563391</v>
      </c>
      <c r="H5288" s="0" t="n">
        <v>0.0291633301211897</v>
      </c>
      <c r="I5288" s="0" t="n">
        <f aca="false" t="array" ref="I5288:I5288">'Point forecasts'!B$3+E5288</f>
        <v>0.0162465668106887</v>
      </c>
      <c r="J5288" s="0" t="n">
        <f aca="false" t="array" ref="J5288:J5288">'Point forecasts'!C$3+F5288</f>
        <v>0.00780134740770276</v>
      </c>
      <c r="K5288" s="0" t="n">
        <f aca="false" t="array" ref="K5288:K5288">'Point forecasts'!D$3+G5288</f>
        <v>0.0263761507283076</v>
      </c>
      <c r="L5288" s="0" t="n">
        <f aca="false" t="array" ref="L5288:L5288">'Point forecasts'!E$3+H5288</f>
        <v>0.0403796022968218</v>
      </c>
      <c r="M5288" s="0" t="n">
        <f aca="false" t="array" ref="M5288:M5288">'Point forecasts'!F$2+I5288</f>
        <v>0.144779312760722</v>
      </c>
      <c r="N5288" s="0" t="n">
        <f aca="false" t="array" ref="N5288:N5288">'Point forecasts'!G$2+J5288</f>
        <v>0.01883538769992</v>
      </c>
      <c r="O5288" s="0" t="n">
        <f aca="false" t="array" ref="O5288:O5288">'Point forecasts'!H$2+K5288</f>
        <v>2.41308388522056</v>
      </c>
      <c r="P5288" s="0" t="n">
        <f aca="false" t="array" ref="P5288:P5288">'Point forecasts'!I$2+L5288</f>
        <v>1.77391810613862</v>
      </c>
      <c r="Q5288" s="0" t="n">
        <f aca="false" t="array" ref="Q5288:S5288">MMULT(M5288:P5288,'input - gretl'!$B$19:$D$22)+MMULT('Point forecasts'!$J$3:$O$3,'input - gretl'!$B$23:$D$28)</f>
        <v>14.1404911942015</v>
      </c>
      <c r="R5288" s="0" t="n">
        <v>6.88389390211052</v>
      </c>
      <c r="S5288" s="0" t="n">
        <v>9.95092677073037</v>
      </c>
      <c r="U5288" s="10" t="n">
        <f aca="false">NORMSDIST(-M5288/'rhos computation'!$B$11)-EXP(M5288+'rhos computation'!$B$11^2/2)*NORMSDIST(-M5288/'rhos computation'!$B$11-'rhos computation'!$B$11)</f>
        <v>0.00938244284555537</v>
      </c>
      <c r="V5288" s="10" t="n">
        <f aca="false">NORMSDIST(-N5288/'rhos computation'!$B$23)-EXP(N5288+'rhos computation'!$B$23^2/2)*NORMSDIST(-N5288/'rhos computation'!$B$23-'rhos computation'!$B$23)</f>
        <v>0.013897908312377</v>
      </c>
      <c r="W5288" s="0" t="n">
        <f aca="false">NORMSDIST(-O5288)</f>
        <v>0.00790908925979061</v>
      </c>
      <c r="X5288" s="0" t="n">
        <f aca="false">NORMSDIST(-P5288)</f>
        <v>0.038038348670292</v>
      </c>
    </row>
    <row r="5289" customFormat="false" ht="12.8" hidden="false" customHeight="false" outlineLevel="0" collapsed="false">
      <c r="A5289" s="0" t="n">
        <v>-1.379554594465</v>
      </c>
      <c r="B5289" s="0" t="n">
        <v>-1.22134089714378</v>
      </c>
      <c r="C5289" s="0" t="n">
        <v>1.24365818068663</v>
      </c>
      <c r="D5289" s="0" t="n">
        <v>0.518000486406897</v>
      </c>
      <c r="E5289" s="0" t="n">
        <f aca="false" t="array" ref="E5289:H5289">MMULT(A5289:D5289,'Root matrix of resiudals'!$B$19:E$22)</f>
        <v>-0.0606165691386438</v>
      </c>
      <c r="F5289" s="0" t="n">
        <v>-0.0335206974109985</v>
      </c>
      <c r="G5289" s="0" t="n">
        <v>0.014546134981818</v>
      </c>
      <c r="H5289" s="0" t="n">
        <v>0.0102779558537934</v>
      </c>
      <c r="I5289" s="0" t="n">
        <f aca="false" t="array" ref="I5289:I5289">'Point forecasts'!B$3+E5289</f>
        <v>-0.0733183607056756</v>
      </c>
      <c r="J5289" s="0" t="n">
        <f aca="false" t="array" ref="J5289:J5289">'Point forecasts'!C$3+F5289</f>
        <v>-0.0632312833492884</v>
      </c>
      <c r="K5289" s="0" t="n">
        <f aca="false" t="array" ref="K5289:K5289">'Point forecasts'!D$3+G5289</f>
        <v>0.0365478409944917</v>
      </c>
      <c r="L5289" s="0" t="n">
        <f aca="false" t="array" ref="L5289:L5289">'Point forecasts'!E$3+H5289</f>
        <v>0.0214942280294254</v>
      </c>
      <c r="M5289" s="0" t="n">
        <f aca="false" t="array" ref="M5289:M5289">'Point forecasts'!F$2+I5289</f>
        <v>0.0552143852443574</v>
      </c>
      <c r="N5289" s="0" t="n">
        <f aca="false" t="array" ref="N5289:N5289">'Point forecasts'!G$2+J5289</f>
        <v>-0.0521972430570712</v>
      </c>
      <c r="O5289" s="0" t="n">
        <f aca="false" t="array" ref="O5289:O5289">'Point forecasts'!H$2+K5289</f>
        <v>2.42325557548674</v>
      </c>
      <c r="P5289" s="0" t="n">
        <f aca="false" t="array" ref="P5289:P5289">'Point forecasts'!I$2+L5289</f>
        <v>1.75503273187122</v>
      </c>
      <c r="Q5289" s="0" t="n">
        <f aca="false" t="array" ref="Q5289:S5289">MMULT(M5289:P5289,'input - gretl'!$B$19:$D$22)+MMULT('Point forecasts'!$J$3:$O$3,'input - gretl'!$B$23:$D$28)</f>
        <v>14.0509262666851</v>
      </c>
      <c r="R5289" s="0" t="n">
        <v>6.81286127135353</v>
      </c>
      <c r="S5289" s="0" t="n">
        <v>9.97905939619356</v>
      </c>
      <c r="U5289" s="10" t="n">
        <f aca="false">NORMSDIST(-M5289/'rhos computation'!$B$11)-EXP(M5289+'rhos computation'!$B$11^2/2)*NORMSDIST(-M5289/'rhos computation'!$B$11-'rhos computation'!$B$11)</f>
        <v>0.0288130630029613</v>
      </c>
      <c r="V5289" s="10" t="n">
        <f aca="false">NORMSDIST(-N5289/'rhos computation'!$B$23)-EXP(N5289+'rhos computation'!$B$23^2/2)*NORMSDIST(-N5289/'rhos computation'!$B$23-'rhos computation'!$B$23)</f>
        <v>0.0549040241436058</v>
      </c>
      <c r="W5289" s="0" t="n">
        <f aca="false">NORMSDIST(-O5289)</f>
        <v>0.00769105033122671</v>
      </c>
      <c r="X5289" s="0" t="n">
        <f aca="false">NORMSDIST(-P5289)</f>
        <v>0.0396268545787373</v>
      </c>
    </row>
    <row r="5290" customFormat="false" ht="12.8" hidden="false" customHeight="false" outlineLevel="0" collapsed="false">
      <c r="A5290" s="0" t="n">
        <v>-0.370516732403205</v>
      </c>
      <c r="B5290" s="0" t="n">
        <v>0.372806691920545</v>
      </c>
      <c r="C5290" s="0" t="n">
        <v>-0.890240621454272</v>
      </c>
      <c r="D5290" s="0" t="n">
        <v>0.140454730748329</v>
      </c>
      <c r="E5290" s="0" t="n">
        <f aca="false" t="array" ref="E5290:H5290">MMULT(A5290:D5290,'Root matrix of resiudals'!$B$19:E$22)</f>
        <v>-0.0162062649141434</v>
      </c>
      <c r="F5290" s="0" t="n">
        <v>0.00662583726934956</v>
      </c>
      <c r="G5290" s="0" t="n">
        <v>-0.0133050508326683</v>
      </c>
      <c r="H5290" s="0" t="n">
        <v>0.00142597205124537</v>
      </c>
      <c r="I5290" s="0" t="n">
        <f aca="false" t="array" ref="I5290:I5290">'Point forecasts'!B$3+E5290</f>
        <v>-0.0289080564811752</v>
      </c>
      <c r="J5290" s="0" t="n">
        <f aca="false" t="array" ref="J5290:J5290">'Point forecasts'!C$3+F5290</f>
        <v>-0.0230847486689403</v>
      </c>
      <c r="K5290" s="0" t="n">
        <f aca="false" t="array" ref="K5290:K5290">'Point forecasts'!D$3+G5290</f>
        <v>0.00869665518000532</v>
      </c>
      <c r="L5290" s="0" t="n">
        <f aca="false" t="array" ref="L5290:L5290">'Point forecasts'!E$3+H5290</f>
        <v>0.0126422442268774</v>
      </c>
      <c r="M5290" s="0" t="n">
        <f aca="false" t="array" ref="M5290:M5290">'Point forecasts'!F$2+I5290</f>
        <v>0.0996246894688578</v>
      </c>
      <c r="N5290" s="0" t="n">
        <f aca="false" t="array" ref="N5290:N5290">'Point forecasts'!G$2+J5290</f>
        <v>-0.0120507083767231</v>
      </c>
      <c r="O5290" s="0" t="n">
        <f aca="false" t="array" ref="O5290:O5290">'Point forecasts'!H$2+K5290</f>
        <v>2.39540438967226</v>
      </c>
      <c r="P5290" s="0" t="n">
        <f aca="false" t="array" ref="P5290:P5290">'Point forecasts'!I$2+L5290</f>
        <v>1.74618074806867</v>
      </c>
      <c r="Q5290" s="0" t="n">
        <f aca="false" t="array" ref="Q5290:S5290">MMULT(M5290:P5290,'input - gretl'!$B$19:$D$22)+MMULT('Point forecasts'!$J$3:$O$3,'input - gretl'!$B$23:$D$28)</f>
        <v>14.0953365709096</v>
      </c>
      <c r="R5290" s="0" t="n">
        <v>6.85300780603388</v>
      </c>
      <c r="S5290" s="0" t="n">
        <v>9.95962688957449</v>
      </c>
      <c r="U5290" s="10" t="n">
        <f aca="false">NORMSDIST(-M5290/'rhos computation'!$B$11)-EXP(M5290+'rhos computation'!$B$11^2/2)*NORMSDIST(-M5290/'rhos computation'!$B$11-'rhos computation'!$B$11)</f>
        <v>0.0171560193640993</v>
      </c>
      <c r="V5290" s="10" t="n">
        <f aca="false">NORMSDIST(-N5290/'rhos computation'!$B$23)-EXP(N5290+'rhos computation'!$B$23^2/2)*NORMSDIST(-N5290/'rhos computation'!$B$23-'rhos computation'!$B$23)</f>
        <v>0.0279792183362924</v>
      </c>
      <c r="W5290" s="0" t="n">
        <f aca="false">NORMSDIST(-O5290)</f>
        <v>0.00830102174356666</v>
      </c>
      <c r="X5290" s="0" t="n">
        <f aca="false">NORMSDIST(-P5290)</f>
        <v>0.0403897745202866</v>
      </c>
    </row>
    <row r="5291" customFormat="false" ht="12.8" hidden="false" customHeight="false" outlineLevel="0" collapsed="false">
      <c r="A5291" s="0" t="n">
        <v>0.198506842531954</v>
      </c>
      <c r="B5291" s="0" t="n">
        <v>-1.28354094458429</v>
      </c>
      <c r="C5291" s="0" t="n">
        <v>-0.143706384578628</v>
      </c>
      <c r="D5291" s="0" t="n">
        <v>0.450290677937158</v>
      </c>
      <c r="E5291" s="0" t="n">
        <f aca="false" t="array" ref="E5291:H5291">MMULT(A5291:D5291,'Root matrix of resiudals'!$B$19:E$22)</f>
        <v>0.00526067201146715</v>
      </c>
      <c r="F5291" s="0" t="n">
        <v>-0.0367104606031848</v>
      </c>
      <c r="G5291" s="0" t="n">
        <v>-0.00616344402956604</v>
      </c>
      <c r="H5291" s="0" t="n">
        <v>0.00698202830655048</v>
      </c>
      <c r="I5291" s="0" t="n">
        <f aca="false" t="array" ref="I5291:I5291">'Point forecasts'!B$3+E5291</f>
        <v>-0.00744111955556463</v>
      </c>
      <c r="J5291" s="0" t="n">
        <f aca="false" t="array" ref="J5291:J5291">'Point forecasts'!C$3+F5291</f>
        <v>-0.0664210465414747</v>
      </c>
      <c r="K5291" s="0" t="n">
        <f aca="false" t="array" ref="K5291:K5291">'Point forecasts'!D$3+G5291</f>
        <v>0.0158382619831076</v>
      </c>
      <c r="L5291" s="0" t="n">
        <f aca="false" t="array" ref="L5291:L5291">'Point forecasts'!E$3+H5291</f>
        <v>0.0181983004821825</v>
      </c>
      <c r="M5291" s="0" t="n">
        <f aca="false" t="array" ref="M5291:M5291">'Point forecasts'!F$2+I5291</f>
        <v>0.121091626394468</v>
      </c>
      <c r="N5291" s="0" t="n">
        <f aca="false" t="array" ref="N5291:N5291">'Point forecasts'!G$2+J5291</f>
        <v>-0.0553870062492575</v>
      </c>
      <c r="O5291" s="0" t="n">
        <f aca="false" t="array" ref="O5291:O5291">'Point forecasts'!H$2+K5291</f>
        <v>2.40254599647536</v>
      </c>
      <c r="P5291" s="0" t="n">
        <f aca="false" t="array" ref="P5291:P5291">'Point forecasts'!I$2+L5291</f>
        <v>1.75173680432398</v>
      </c>
      <c r="Q5291" s="0" t="n">
        <f aca="false" t="array" ref="Q5291:S5291">MMULT(M5291:P5291,'input - gretl'!$B$19:$D$22)+MMULT('Point forecasts'!$J$3:$O$3,'input - gretl'!$B$23:$D$28)</f>
        <v>14.1168035078352</v>
      </c>
      <c r="R5291" s="0" t="n">
        <v>6.80967150816134</v>
      </c>
      <c r="S5291" s="0" t="n">
        <v>9.96148440907599</v>
      </c>
      <c r="U5291" s="10" t="n">
        <f aca="false">NORMSDIST(-M5291/'rhos computation'!$B$11)-EXP(M5291+'rhos computation'!$B$11^2/2)*NORMSDIST(-M5291/'rhos computation'!$B$11-'rhos computation'!$B$11)</f>
        <v>0.0130049398622209</v>
      </c>
      <c r="V5291" s="10" t="n">
        <f aca="false">NORMSDIST(-N5291/'rhos computation'!$B$23)-EXP(N5291+'rhos computation'!$B$23^2/2)*NORMSDIST(-N5291/'rhos computation'!$B$23-'rhos computation'!$B$23)</f>
        <v>0.057371572518671</v>
      </c>
      <c r="W5291" s="0" t="n">
        <f aca="false">NORMSDIST(-O5291)</f>
        <v>0.00814069343270252</v>
      </c>
      <c r="X5291" s="0" t="n">
        <f aca="false">NORMSDIST(-P5291)</f>
        <v>0.0399095376108227</v>
      </c>
    </row>
    <row r="5292" customFormat="false" ht="12.8" hidden="false" customHeight="false" outlineLevel="0" collapsed="false">
      <c r="A5292" s="0" t="n">
        <v>0.44886551969951</v>
      </c>
      <c r="B5292" s="0" t="n">
        <v>-0.0192726262996612</v>
      </c>
      <c r="C5292" s="0" t="n">
        <v>1.25225761412031</v>
      </c>
      <c r="D5292" s="0" t="n">
        <v>-0.300090463099864</v>
      </c>
      <c r="E5292" s="0" t="n">
        <f aca="false" t="array" ref="E5292:H5292">MMULT(A5292:D5292,'Root matrix of resiudals'!$B$19:E$22)</f>
        <v>0.0208766060890252</v>
      </c>
      <c r="F5292" s="0" t="n">
        <v>0.00494210293541343</v>
      </c>
      <c r="G5292" s="0" t="n">
        <v>0.0203224582842618</v>
      </c>
      <c r="H5292" s="0" t="n">
        <v>-0.00360857845748247</v>
      </c>
      <c r="I5292" s="0" t="n">
        <f aca="false" t="array" ref="I5292:I5292">'Point forecasts'!B$3+E5292</f>
        <v>0.00817481452199343</v>
      </c>
      <c r="J5292" s="0" t="n">
        <f aca="false" t="array" ref="J5292:J5292">'Point forecasts'!C$3+F5292</f>
        <v>-0.0247684830028764</v>
      </c>
      <c r="K5292" s="0" t="n">
        <f aca="false" t="array" ref="K5292:K5292">'Point forecasts'!D$3+G5292</f>
        <v>0.0423241642969355</v>
      </c>
      <c r="L5292" s="0" t="n">
        <f aca="false" t="array" ref="L5292:L5292">'Point forecasts'!E$3+H5292</f>
        <v>0.00760769371814958</v>
      </c>
      <c r="M5292" s="0" t="n">
        <f aca="false" t="array" ref="M5292:M5292">'Point forecasts'!F$2+I5292</f>
        <v>0.136707560472026</v>
      </c>
      <c r="N5292" s="0" t="n">
        <f aca="false" t="array" ref="N5292:N5292">'Point forecasts'!G$2+J5292</f>
        <v>-0.0137344427106592</v>
      </c>
      <c r="O5292" s="0" t="n">
        <f aca="false" t="array" ref="O5292:O5292">'Point forecasts'!H$2+K5292</f>
        <v>2.42903189878919</v>
      </c>
      <c r="P5292" s="0" t="n">
        <f aca="false" t="array" ref="P5292:P5292">'Point forecasts'!I$2+L5292</f>
        <v>1.74114619755994</v>
      </c>
      <c r="Q5292" s="0" t="n">
        <f aca="false" t="array" ref="Q5292:S5292">MMULT(M5292:P5292,'input - gretl'!$B$19:$D$22)+MMULT('Point forecasts'!$J$3:$O$3,'input - gretl'!$B$23:$D$28)</f>
        <v>14.1324194419128</v>
      </c>
      <c r="R5292" s="0" t="n">
        <v>6.85132407169994</v>
      </c>
      <c r="S5292" s="0" t="n">
        <v>9.99804250795275</v>
      </c>
      <c r="U5292" s="10" t="n">
        <f aca="false">NORMSDIST(-M5292/'rhos computation'!$B$11)-EXP(M5292+'rhos computation'!$B$11^2/2)*NORMSDIST(-M5292/'rhos computation'!$B$11-'rhos computation'!$B$11)</f>
        <v>0.0105127089362344</v>
      </c>
      <c r="V5292" s="10" t="n">
        <f aca="false">NORMSDIST(-N5292/'rhos computation'!$B$23)-EXP(N5292+'rhos computation'!$B$23^2/2)*NORMSDIST(-N5292/'rhos computation'!$B$23-'rhos computation'!$B$23)</f>
        <v>0.0289253063330887</v>
      </c>
      <c r="W5292" s="0" t="n">
        <f aca="false">NORMSDIST(-O5292)</f>
        <v>0.00756960014418093</v>
      </c>
      <c r="X5292" s="0" t="n">
        <f aca="false">NORMSDIST(-P5292)</f>
        <v>0.0408289776412796</v>
      </c>
    </row>
    <row r="5293" customFormat="false" ht="12.8" hidden="false" customHeight="false" outlineLevel="0" collapsed="false">
      <c r="A5293" s="0" t="n">
        <v>-0.682772455355541</v>
      </c>
      <c r="B5293" s="0" t="n">
        <v>0.353101254742216</v>
      </c>
      <c r="C5293" s="0" t="n">
        <v>1.02192934163462</v>
      </c>
      <c r="D5293" s="0" t="n">
        <v>0.153034455259359</v>
      </c>
      <c r="E5293" s="0" t="n">
        <f aca="false" t="array" ref="E5293:H5293">MMULT(A5293:D5293,'Root matrix of resiudals'!$B$19:E$22)</f>
        <v>-0.0272907089657915</v>
      </c>
      <c r="F5293" s="0" t="n">
        <v>0.0122221133424935</v>
      </c>
      <c r="G5293" s="0" t="n">
        <v>0.0170685493278453</v>
      </c>
      <c r="H5293" s="0" t="n">
        <v>0.00393827792672065</v>
      </c>
      <c r="I5293" s="0" t="n">
        <f aca="false" t="array" ref="I5293:I5293">'Point forecasts'!B$3+E5293</f>
        <v>-0.0399925005328232</v>
      </c>
      <c r="J5293" s="0" t="n">
        <f aca="false" t="array" ref="J5293:J5293">'Point forecasts'!C$3+F5293</f>
        <v>-0.0174884725957964</v>
      </c>
      <c r="K5293" s="0" t="n">
        <f aca="false" t="array" ref="K5293:K5293">'Point forecasts'!D$3+G5293</f>
        <v>0.0390702553405189</v>
      </c>
      <c r="L5293" s="0" t="n">
        <f aca="false" t="array" ref="L5293:L5293">'Point forecasts'!E$3+H5293</f>
        <v>0.0151545501023527</v>
      </c>
      <c r="M5293" s="0" t="n">
        <f aca="false" t="array" ref="M5293:M5293">'Point forecasts'!F$2+I5293</f>
        <v>0.0885402454172097</v>
      </c>
      <c r="N5293" s="0" t="n">
        <f aca="false" t="array" ref="N5293:N5293">'Point forecasts'!G$2+J5293</f>
        <v>-0.00645443230357919</v>
      </c>
      <c r="O5293" s="0" t="n">
        <f aca="false" t="array" ref="O5293:O5293">'Point forecasts'!H$2+K5293</f>
        <v>2.42577798983277</v>
      </c>
      <c r="P5293" s="0" t="n">
        <f aca="false" t="array" ref="P5293:P5293">'Point forecasts'!I$2+L5293</f>
        <v>1.74869305394415</v>
      </c>
      <c r="Q5293" s="0" t="n">
        <f aca="false" t="array" ref="Q5293:S5293">MMULT(M5293:P5293,'input - gretl'!$B$19:$D$22)+MMULT('Point forecasts'!$J$3:$O$3,'input - gretl'!$B$23:$D$28)</f>
        <v>14.084252126858</v>
      </c>
      <c r="R5293" s="0" t="n">
        <v>6.85860408210702</v>
      </c>
      <c r="S5293" s="0" t="n">
        <v>9.98761116123213</v>
      </c>
      <c r="U5293" s="10" t="n">
        <f aca="false">NORMSDIST(-M5293/'rhos computation'!$B$11)-EXP(M5293+'rhos computation'!$B$11^2/2)*NORMSDIST(-M5293/'rhos computation'!$B$11-'rhos computation'!$B$11)</f>
        <v>0.019659134781775</v>
      </c>
      <c r="V5293" s="10" t="n">
        <f aca="false">NORMSDIST(-N5293/'rhos computation'!$B$23)-EXP(N5293+'rhos computation'!$B$23^2/2)*NORMSDIST(-N5293/'rhos computation'!$B$23-'rhos computation'!$B$23)</f>
        <v>0.0249648733525161</v>
      </c>
      <c r="W5293" s="0" t="n">
        <f aca="false">NORMSDIST(-O5293)</f>
        <v>0.00763780587232298</v>
      </c>
      <c r="X5293" s="0" t="n">
        <f aca="false">NORMSDIST(-P5293)</f>
        <v>0.040172045681182</v>
      </c>
    </row>
    <row r="5294" customFormat="false" ht="12.8" hidden="false" customHeight="false" outlineLevel="0" collapsed="false">
      <c r="A5294" s="0" t="n">
        <v>0.669439769694812</v>
      </c>
      <c r="B5294" s="0" t="n">
        <v>-0.388973829789709</v>
      </c>
      <c r="C5294" s="0" t="n">
        <v>-0.044218907531985</v>
      </c>
      <c r="D5294" s="0" t="n">
        <v>0.588835732521748</v>
      </c>
      <c r="E5294" s="0" t="n">
        <f aca="false" t="array" ref="E5294:H5294">MMULT(A5294:D5294,'Root matrix of resiudals'!$B$19:E$22)</f>
        <v>0.0275611967910033</v>
      </c>
      <c r="F5294" s="0" t="n">
        <v>-0.00971815402011451</v>
      </c>
      <c r="G5294" s="0" t="n">
        <v>-0.000607843929715234</v>
      </c>
      <c r="H5294" s="0" t="n">
        <v>0.00922256319291065</v>
      </c>
      <c r="I5294" s="0" t="n">
        <f aca="false" t="array" ref="I5294:I5294">'Point forecasts'!B$3+E5294</f>
        <v>0.0148594052239715</v>
      </c>
      <c r="J5294" s="0" t="n">
        <f aca="false" t="array" ref="J5294:J5294">'Point forecasts'!C$3+F5294</f>
        <v>-0.0394287399584044</v>
      </c>
      <c r="K5294" s="0" t="n">
        <f aca="false" t="array" ref="K5294:K5294">'Point forecasts'!D$3+G5294</f>
        <v>0.0213938620829584</v>
      </c>
      <c r="L5294" s="0" t="n">
        <f aca="false" t="array" ref="L5294:L5294">'Point forecasts'!E$3+H5294</f>
        <v>0.0204388353685427</v>
      </c>
      <c r="M5294" s="0" t="n">
        <f aca="false" t="array" ref="M5294:M5294">'Point forecasts'!F$2+I5294</f>
        <v>0.143392151174004</v>
      </c>
      <c r="N5294" s="0" t="n">
        <f aca="false" t="array" ref="N5294:N5294">'Point forecasts'!G$2+J5294</f>
        <v>-0.0283946996661872</v>
      </c>
      <c r="O5294" s="0" t="n">
        <f aca="false" t="array" ref="O5294:O5294">'Point forecasts'!H$2+K5294</f>
        <v>2.40810159657521</v>
      </c>
      <c r="P5294" s="0" t="n">
        <f aca="false" t="array" ref="P5294:P5294">'Point forecasts'!I$2+L5294</f>
        <v>1.75397733921034</v>
      </c>
      <c r="Q5294" s="0" t="n">
        <f aca="false" t="array" ref="Q5294:S5294">MMULT(M5294:P5294,'input - gretl'!$B$19:$D$22)+MMULT('Point forecasts'!$J$3:$O$3,'input - gretl'!$B$23:$D$28)</f>
        <v>14.1391040326148</v>
      </c>
      <c r="R5294" s="0" t="n">
        <v>6.83666381474442</v>
      </c>
      <c r="S5294" s="0" t="n">
        <v>9.96490914847216</v>
      </c>
      <c r="U5294" s="10" t="n">
        <f aca="false">NORMSDIST(-M5294/'rhos computation'!$B$11)-EXP(M5294+'rhos computation'!$B$11^2/2)*NORMSDIST(-M5294/'rhos computation'!$B$11-'rhos computation'!$B$11)</f>
        <v>0.00956941945657056</v>
      </c>
      <c r="V5294" s="10" t="n">
        <f aca="false">NORMSDIST(-N5294/'rhos computation'!$B$23)-EXP(N5294+'rhos computation'!$B$23^2/2)*NORMSDIST(-N5294/'rhos computation'!$B$23-'rhos computation'!$B$23)</f>
        <v>0.0378948745494918</v>
      </c>
      <c r="W5294" s="0" t="n">
        <f aca="false">NORMSDIST(-O5294)</f>
        <v>0.00801785891523013</v>
      </c>
      <c r="X5294" s="0" t="n">
        <f aca="false">NORMSDIST(-P5294)</f>
        <v>0.0397171950702089</v>
      </c>
    </row>
    <row r="5295" customFormat="false" ht="12.8" hidden="false" customHeight="false" outlineLevel="0" collapsed="false">
      <c r="A5295" s="0" t="n">
        <v>-0.379721916173582</v>
      </c>
      <c r="B5295" s="0" t="n">
        <v>1.4657819967944</v>
      </c>
      <c r="C5295" s="0" t="n">
        <v>0.366328336140135</v>
      </c>
      <c r="D5295" s="0" t="n">
        <v>-1.16845038156535</v>
      </c>
      <c r="E5295" s="0" t="n">
        <f aca="false" t="array" ref="E5295:H5295">MMULT(A5295:D5295,'Root matrix of resiudals'!$B$19:E$22)</f>
        <v>-0.0120729910052131</v>
      </c>
      <c r="F5295" s="0" t="n">
        <v>0.0422593183670306</v>
      </c>
      <c r="G5295" s="0" t="n">
        <v>0.00935911111493371</v>
      </c>
      <c r="H5295" s="0" t="n">
        <v>-0.0182993390308454</v>
      </c>
      <c r="I5295" s="0" t="n">
        <f aca="false" t="array" ref="I5295:I5295">'Point forecasts'!B$3+E5295</f>
        <v>-0.0247747825722449</v>
      </c>
      <c r="J5295" s="0" t="n">
        <f aca="false" t="array" ref="J5295:J5295">'Point forecasts'!C$3+F5295</f>
        <v>0.0125487324287407</v>
      </c>
      <c r="K5295" s="0" t="n">
        <f aca="false" t="array" ref="K5295:K5295">'Point forecasts'!D$3+G5295</f>
        <v>0.0313608171276074</v>
      </c>
      <c r="L5295" s="0" t="n">
        <f aca="false" t="array" ref="L5295:L5295">'Point forecasts'!E$3+H5295</f>
        <v>-0.00708306685521333</v>
      </c>
      <c r="M5295" s="0" t="n">
        <f aca="false" t="array" ref="M5295:M5295">'Point forecasts'!F$2+I5295</f>
        <v>0.103757963377788</v>
      </c>
      <c r="N5295" s="0" t="n">
        <f aca="false" t="array" ref="N5295:N5295">'Point forecasts'!G$2+J5295</f>
        <v>0.0235827727209579</v>
      </c>
      <c r="O5295" s="0" t="n">
        <f aca="false" t="array" ref="O5295:O5295">'Point forecasts'!H$2+K5295</f>
        <v>2.41806855161986</v>
      </c>
      <c r="P5295" s="0" t="n">
        <f aca="false" t="array" ref="P5295:P5295">'Point forecasts'!I$2+L5295</f>
        <v>1.72645543698658</v>
      </c>
      <c r="Q5295" s="0" t="n">
        <f aca="false" t="array" ref="Q5295:S5295">MMULT(M5295:P5295,'input - gretl'!$B$19:$D$22)+MMULT('Point forecasts'!$J$3:$O$3,'input - gretl'!$B$23:$D$28)</f>
        <v>14.0994698448185</v>
      </c>
      <c r="R5295" s="0" t="n">
        <v>6.88864128713156</v>
      </c>
      <c r="S5295" s="0" t="n">
        <v>10.0010508086267</v>
      </c>
      <c r="U5295" s="10" t="n">
        <f aca="false">NORMSDIST(-M5295/'rhos computation'!$B$11)-EXP(M5295+'rhos computation'!$B$11^2/2)*NORMSDIST(-M5295/'rhos computation'!$B$11-'rhos computation'!$B$11)</f>
        <v>0.0162872138528619</v>
      </c>
      <c r="V5295" s="10" t="n">
        <f aca="false">NORMSDIST(-N5295/'rhos computation'!$B$23)-EXP(N5295+'rhos computation'!$B$23^2/2)*NORMSDIST(-N5295/'rhos computation'!$B$23-'rhos computation'!$B$23)</f>
        <v>0.0122814745392718</v>
      </c>
      <c r="W5295" s="0" t="n">
        <f aca="false">NORMSDIST(-O5295)</f>
        <v>0.0078015684940963</v>
      </c>
      <c r="X5295" s="0" t="n">
        <f aca="false">NORMSDIST(-P5295)</f>
        <v>0.0421327548968868</v>
      </c>
    </row>
    <row r="5296" customFormat="false" ht="12.8" hidden="false" customHeight="false" outlineLevel="0" collapsed="false">
      <c r="A5296" s="0" t="n">
        <v>1.26299559847679</v>
      </c>
      <c r="B5296" s="0" t="n">
        <v>1.09296445199714</v>
      </c>
      <c r="C5296" s="0" t="n">
        <v>0.278704837194988</v>
      </c>
      <c r="D5296" s="0" t="n">
        <v>-1.10425652965216</v>
      </c>
      <c r="E5296" s="0" t="n">
        <f aca="false" t="array" ref="E5296:H5296">MMULT(A5296:D5296,'Root matrix of resiudals'!$B$19:E$22)</f>
        <v>0.0574300983580642</v>
      </c>
      <c r="F5296" s="0" t="n">
        <v>0.0350162203058966</v>
      </c>
      <c r="G5296" s="0" t="n">
        <v>0.0087112717777638</v>
      </c>
      <c r="H5296" s="0" t="n">
        <v>-0.0180114865841816</v>
      </c>
      <c r="I5296" s="0" t="n">
        <f aca="false" t="array" ref="I5296:I5296">'Point forecasts'!B$3+E5296</f>
        <v>0.0447283067910324</v>
      </c>
      <c r="J5296" s="0" t="n">
        <f aca="false" t="array" ref="J5296:J5296">'Point forecasts'!C$3+F5296</f>
        <v>0.00530563436760673</v>
      </c>
      <c r="K5296" s="0" t="n">
        <f aca="false" t="array" ref="K5296:K5296">'Point forecasts'!D$3+G5296</f>
        <v>0.0307129777904375</v>
      </c>
      <c r="L5296" s="0" t="n">
        <f aca="false" t="array" ref="L5296:L5296">'Point forecasts'!E$3+H5296</f>
        <v>-0.00679521440854956</v>
      </c>
      <c r="M5296" s="0" t="n">
        <f aca="false" t="array" ref="M5296:M5296">'Point forecasts'!F$2+I5296</f>
        <v>0.173261052741065</v>
      </c>
      <c r="N5296" s="0" t="n">
        <f aca="false" t="array" ref="N5296:N5296">'Point forecasts'!G$2+J5296</f>
        <v>0.0163396746598239</v>
      </c>
      <c r="O5296" s="0" t="n">
        <f aca="false" t="array" ref="O5296:O5296">'Point forecasts'!H$2+K5296</f>
        <v>2.41742071228269</v>
      </c>
      <c r="P5296" s="0" t="n">
        <f aca="false" t="array" ref="P5296:P5296">'Point forecasts'!I$2+L5296</f>
        <v>1.72674328943325</v>
      </c>
      <c r="Q5296" s="0" t="n">
        <f aca="false" t="array" ref="Q5296:S5296">MMULT(M5296:P5296,'input - gretl'!$B$19:$D$22)+MMULT('Point forecasts'!$J$3:$O$3,'input - gretl'!$B$23:$D$28)</f>
        <v>14.1689729341818</v>
      </c>
      <c r="R5296" s="0" t="n">
        <v>6.88139818907043</v>
      </c>
      <c r="S5296" s="0" t="n">
        <v>10.0001292072201</v>
      </c>
      <c r="U5296" s="10" t="n">
        <f aca="false">NORMSDIST(-M5296/'rhos computation'!$B$11)-EXP(M5296+'rhos computation'!$B$11^2/2)*NORMSDIST(-M5296/'rhos computation'!$B$11-'rhos computation'!$B$11)</f>
        <v>0.0061502042273768</v>
      </c>
      <c r="V5296" s="10" t="n">
        <f aca="false">NORMSDIST(-N5296/'rhos computation'!$B$23)-EXP(N5296+'rhos computation'!$B$23^2/2)*NORMSDIST(-N5296/'rhos computation'!$B$23-'rhos computation'!$B$23)</f>
        <v>0.0148046425279141</v>
      </c>
      <c r="W5296" s="0" t="n">
        <f aca="false">NORMSDIST(-O5296)</f>
        <v>0.00781546947947266</v>
      </c>
      <c r="X5296" s="0" t="n">
        <f aca="false">NORMSDIST(-P5296)</f>
        <v>0.042106888704469</v>
      </c>
    </row>
    <row r="5297" customFormat="false" ht="12.8" hidden="false" customHeight="false" outlineLevel="0" collapsed="false">
      <c r="A5297" s="0" t="n">
        <v>-1.1558388181826</v>
      </c>
      <c r="B5297" s="0" t="n">
        <v>-0.435021037385057</v>
      </c>
      <c r="C5297" s="0" t="n">
        <v>-0.879677512106247</v>
      </c>
      <c r="D5297" s="0" t="n">
        <v>0.590753873010494</v>
      </c>
      <c r="E5297" s="0" t="n">
        <f aca="false" t="array" ref="E5297:H5297">MMULT(A5297:D5297,'Root matrix of resiudals'!$B$19:E$22)</f>
        <v>-0.0518886356019068</v>
      </c>
      <c r="F5297" s="0" t="n">
        <v>-0.0181661960677429</v>
      </c>
      <c r="G5297" s="0" t="n">
        <v>-0.0164896996512143</v>
      </c>
      <c r="H5297" s="0" t="n">
        <v>0.00899275721766503</v>
      </c>
      <c r="I5297" s="0" t="n">
        <f aca="false" t="array" ref="I5297:I5297">'Point forecasts'!B$3+E5297</f>
        <v>-0.0645904271689386</v>
      </c>
      <c r="J5297" s="0" t="n">
        <f aca="false" t="array" ref="J5297:J5297">'Point forecasts'!C$3+F5297</f>
        <v>-0.0478767820060328</v>
      </c>
      <c r="K5297" s="0" t="n">
        <f aca="false" t="array" ref="K5297:K5297">'Point forecasts'!D$3+G5297</f>
        <v>0.00551200636145936</v>
      </c>
      <c r="L5297" s="0" t="n">
        <f aca="false" t="array" ref="L5297:L5297">'Point forecasts'!E$3+H5297</f>
        <v>0.0202090293932971</v>
      </c>
      <c r="M5297" s="0" t="n">
        <f aca="false" t="array" ref="M5297:M5297">'Point forecasts'!F$2+I5297</f>
        <v>0.0639423187810944</v>
      </c>
      <c r="N5297" s="0" t="n">
        <f aca="false" t="array" ref="N5297:N5297">'Point forecasts'!G$2+J5297</f>
        <v>-0.0368427417138156</v>
      </c>
      <c r="O5297" s="0" t="n">
        <f aca="false" t="array" ref="O5297:O5297">'Point forecasts'!H$2+K5297</f>
        <v>2.39221974085371</v>
      </c>
      <c r="P5297" s="0" t="n">
        <f aca="false" t="array" ref="P5297:P5297">'Point forecasts'!I$2+L5297</f>
        <v>1.75374753323509</v>
      </c>
      <c r="Q5297" s="0" t="n">
        <f aca="false" t="array" ref="Q5297:S5297">MMULT(M5297:P5297,'input - gretl'!$B$19:$D$22)+MMULT('Point forecasts'!$J$3:$O$3,'input - gretl'!$B$23:$D$28)</f>
        <v>14.0596542002218</v>
      </c>
      <c r="R5297" s="0" t="n">
        <v>6.82821577269679</v>
      </c>
      <c r="S5297" s="0" t="n">
        <v>9.94924584972342</v>
      </c>
      <c r="U5297" s="10" t="n">
        <f aca="false">NORMSDIST(-M5297/'rhos computation'!$B$11)-EXP(M5297+'rhos computation'!$B$11^2/2)*NORMSDIST(-M5297/'rhos computation'!$B$11-'rhos computation'!$B$11)</f>
        <v>0.0261690859980121</v>
      </c>
      <c r="V5297" s="10" t="n">
        <f aca="false">NORMSDIST(-N5297/'rhos computation'!$B$23)-EXP(N5297+'rhos computation'!$B$23^2/2)*NORMSDIST(-N5297/'rhos computation'!$B$23-'rhos computation'!$B$23)</f>
        <v>0.0436180739085037</v>
      </c>
      <c r="W5297" s="0" t="n">
        <f aca="false">NORMSDIST(-O5297)</f>
        <v>0.00837340627806898</v>
      </c>
      <c r="X5297" s="0" t="n">
        <f aca="false">NORMSDIST(-P5297)</f>
        <v>0.0397368884024943</v>
      </c>
    </row>
    <row r="5298" customFormat="false" ht="12.8" hidden="false" customHeight="false" outlineLevel="0" collapsed="false">
      <c r="A5298" s="0" t="n">
        <v>-0.201401097207913</v>
      </c>
      <c r="B5298" s="0" t="n">
        <v>0.285397354537948</v>
      </c>
      <c r="C5298" s="0" t="n">
        <v>0.738711556380485</v>
      </c>
      <c r="D5298" s="0" t="n">
        <v>1.66174362041147</v>
      </c>
      <c r="E5298" s="0" t="n">
        <f aca="false" t="array" ref="E5298:H5298">MMULT(A5298:D5298,'Root matrix of resiudals'!$B$19:E$22)</f>
        <v>-0.00771853773205389</v>
      </c>
      <c r="F5298" s="0" t="n">
        <v>0.0104597950760657</v>
      </c>
      <c r="G5298" s="0" t="n">
        <v>0.0145837523597408</v>
      </c>
      <c r="H5298" s="0" t="n">
        <v>0.0279070763757323</v>
      </c>
      <c r="I5298" s="0" t="n">
        <f aca="false" t="array" ref="I5298:I5298">'Point forecasts'!B$3+E5298</f>
        <v>-0.0204203292990857</v>
      </c>
      <c r="J5298" s="0" t="n">
        <f aca="false" t="array" ref="J5298:J5298">'Point forecasts'!C$3+F5298</f>
        <v>-0.0192507908622241</v>
      </c>
      <c r="K5298" s="0" t="n">
        <f aca="false" t="array" ref="K5298:K5298">'Point forecasts'!D$3+G5298</f>
        <v>0.0365854583724144</v>
      </c>
      <c r="L5298" s="0" t="n">
        <f aca="false" t="array" ref="L5298:L5298">'Point forecasts'!E$3+H5298</f>
        <v>0.0391233485513644</v>
      </c>
      <c r="M5298" s="0" t="n">
        <f aca="false" t="array" ref="M5298:M5298">'Point forecasts'!F$2+I5298</f>
        <v>0.108112416650947</v>
      </c>
      <c r="N5298" s="0" t="n">
        <f aca="false" t="array" ref="N5298:N5298">'Point forecasts'!G$2+J5298</f>
        <v>-0.00821675057000693</v>
      </c>
      <c r="O5298" s="0" t="n">
        <f aca="false" t="array" ref="O5298:O5298">'Point forecasts'!H$2+K5298</f>
        <v>2.42329319286466</v>
      </c>
      <c r="P5298" s="0" t="n">
        <f aca="false" t="array" ref="P5298:P5298">'Point forecasts'!I$2+L5298</f>
        <v>1.77266185239316</v>
      </c>
      <c r="Q5298" s="0" t="n">
        <f aca="false" t="array" ref="Q5298:S5298">MMULT(M5298:P5298,'input - gretl'!$B$19:$D$22)+MMULT('Point forecasts'!$J$3:$O$3,'input - gretl'!$B$23:$D$28)</f>
        <v>14.1038242980917</v>
      </c>
      <c r="R5298" s="0" t="n">
        <v>6.85684176384059</v>
      </c>
      <c r="S5298" s="0" t="n">
        <v>9.9623308384991</v>
      </c>
      <c r="U5298" s="10" t="n">
        <f aca="false">NORMSDIST(-M5298/'rhos computation'!$B$11)-EXP(M5298+'rhos computation'!$B$11^2/2)*NORMSDIST(-M5298/'rhos computation'!$B$11-'rhos computation'!$B$11)</f>
        <v>0.0154086438695612</v>
      </c>
      <c r="V5298" s="10" t="n">
        <f aca="false">NORMSDIST(-N5298/'rhos computation'!$B$23)-EXP(N5298+'rhos computation'!$B$23^2/2)*NORMSDIST(-N5298/'rhos computation'!$B$23-'rhos computation'!$B$23)</f>
        <v>0.0258923489626749</v>
      </c>
      <c r="W5298" s="0" t="n">
        <f aca="false">NORMSDIST(-O5298)</f>
        <v>0.00769025388987193</v>
      </c>
      <c r="X5298" s="0" t="n">
        <f aca="false">NORMSDIST(-P5298)</f>
        <v>0.0381423779386216</v>
      </c>
    </row>
    <row r="5299" customFormat="false" ht="12.8" hidden="false" customHeight="false" outlineLevel="0" collapsed="false">
      <c r="A5299" s="0" t="n">
        <v>-2.22919009056091</v>
      </c>
      <c r="B5299" s="0" t="n">
        <v>-1.41583495566284</v>
      </c>
      <c r="C5299" s="0" t="n">
        <v>0.479213036615947</v>
      </c>
      <c r="D5299" s="0" t="n">
        <v>0.160951522530769</v>
      </c>
      <c r="E5299" s="0" t="n">
        <f aca="false" t="array" ref="E5299:H5299">MMULT(A5299:D5299,'Root matrix of resiudals'!$B$19:E$22)</f>
        <v>-0.0983178156821695</v>
      </c>
      <c r="F5299" s="0" t="n">
        <v>-0.043769706127432</v>
      </c>
      <c r="G5299" s="0" t="n">
        <v>6.9860442961776E-005</v>
      </c>
      <c r="H5299" s="0" t="n">
        <v>0.00392117688997598</v>
      </c>
      <c r="I5299" s="0" t="n">
        <f aca="false" t="array" ref="I5299:I5299">'Point forecasts'!B$3+E5299</f>
        <v>-0.111019607249201</v>
      </c>
      <c r="J5299" s="0" t="n">
        <f aca="false" t="array" ref="J5299:J5299">'Point forecasts'!C$3+F5299</f>
        <v>-0.0734802920657218</v>
      </c>
      <c r="K5299" s="0" t="n">
        <f aca="false" t="array" ref="K5299:K5299">'Point forecasts'!D$3+G5299</f>
        <v>0.0220715664556354</v>
      </c>
      <c r="L5299" s="0" t="n">
        <f aca="false" t="array" ref="L5299:L5299">'Point forecasts'!E$3+H5299</f>
        <v>0.015137449065608</v>
      </c>
      <c r="M5299" s="0" t="n">
        <f aca="false" t="array" ref="M5299:M5299">'Point forecasts'!F$2+I5299</f>
        <v>0.0175131387008317</v>
      </c>
      <c r="N5299" s="0" t="n">
        <f aca="false" t="array" ref="N5299:N5299">'Point forecasts'!G$2+J5299</f>
        <v>-0.0624462517735046</v>
      </c>
      <c r="O5299" s="0" t="n">
        <f aca="false" t="array" ref="O5299:O5299">'Point forecasts'!H$2+K5299</f>
        <v>2.40877930094789</v>
      </c>
      <c r="P5299" s="0" t="n">
        <f aca="false" t="array" ref="P5299:P5299">'Point forecasts'!I$2+L5299</f>
        <v>1.7486759529074</v>
      </c>
      <c r="Q5299" s="0" t="n">
        <f aca="false" t="array" ref="Q5299:S5299">MMULT(M5299:P5299,'input - gretl'!$B$19:$D$22)+MMULT('Point forecasts'!$J$3:$O$3,'input - gretl'!$B$23:$D$28)</f>
        <v>14.0132250201416</v>
      </c>
      <c r="R5299" s="0" t="n">
        <v>6.8026122626371</v>
      </c>
      <c r="S5299" s="0" t="n">
        <v>9.97062873628825</v>
      </c>
      <c r="U5299" s="10" t="n">
        <f aca="false">NORMSDIST(-M5299/'rhos computation'!$B$11)-EXP(M5299+'rhos computation'!$B$11^2/2)*NORMSDIST(-M5299/'rhos computation'!$B$11-'rhos computation'!$B$11)</f>
        <v>0.0423643306140103</v>
      </c>
      <c r="V5299" s="10" t="n">
        <f aca="false">NORMSDIST(-N5299/'rhos computation'!$B$23)-EXP(N5299+'rhos computation'!$B$23^2/2)*NORMSDIST(-N5299/'rhos computation'!$B$23-'rhos computation'!$B$23)</f>
        <v>0.0629585757350121</v>
      </c>
      <c r="W5299" s="0" t="n">
        <f aca="false">NORMSDIST(-O5299)</f>
        <v>0.00800298691857662</v>
      </c>
      <c r="X5299" s="0" t="n">
        <f aca="false">NORMSDIST(-P5299)</f>
        <v>0.0401735245120338</v>
      </c>
    </row>
    <row r="5300" customFormat="false" ht="12.8" hidden="false" customHeight="false" outlineLevel="0" collapsed="false">
      <c r="A5300" s="0" t="n">
        <v>-0.224840872956494</v>
      </c>
      <c r="B5300" s="0" t="n">
        <v>0.360720399870712</v>
      </c>
      <c r="C5300" s="0" t="n">
        <v>1.74772769884372</v>
      </c>
      <c r="D5300" s="0" t="n">
        <v>-2.35761997587474</v>
      </c>
      <c r="E5300" s="0" t="n">
        <f aca="false" t="array" ref="E5300:H5300">MMULT(A5300:D5300,'Root matrix of resiudals'!$B$19:E$22)</f>
        <v>-0.00576817218015695</v>
      </c>
      <c r="F5300" s="0" t="n">
        <v>0.0159177415828052</v>
      </c>
      <c r="G5300" s="0" t="n">
        <v>0.0264829352891625</v>
      </c>
      <c r="H5300" s="0" t="n">
        <v>-0.0361458865895886</v>
      </c>
      <c r="I5300" s="0" t="n">
        <f aca="false" t="array" ref="I5300:I5300">'Point forecasts'!B$3+E5300</f>
        <v>-0.0184699637471887</v>
      </c>
      <c r="J5300" s="0" t="n">
        <f aca="false" t="array" ref="J5300:J5300">'Point forecasts'!C$3+F5300</f>
        <v>-0.0137928443554847</v>
      </c>
      <c r="K5300" s="0" t="n">
        <f aca="false" t="array" ref="K5300:K5300">'Point forecasts'!D$3+G5300</f>
        <v>0.0484846413018362</v>
      </c>
      <c r="L5300" s="0" t="n">
        <f aca="false" t="array" ref="L5300:L5300">'Point forecasts'!E$3+H5300</f>
        <v>-0.0249296144139565</v>
      </c>
      <c r="M5300" s="0" t="n">
        <f aca="false" t="array" ref="M5300:M5300">'Point forecasts'!F$2+I5300</f>
        <v>0.110062782202844</v>
      </c>
      <c r="N5300" s="0" t="n">
        <f aca="false" t="array" ref="N5300:N5300">'Point forecasts'!G$2+J5300</f>
        <v>-0.00275880406326753</v>
      </c>
      <c r="O5300" s="0" t="n">
        <f aca="false" t="array" ref="O5300:O5300">'Point forecasts'!H$2+K5300</f>
        <v>2.43519237579409</v>
      </c>
      <c r="P5300" s="0" t="n">
        <f aca="false" t="array" ref="P5300:P5300">'Point forecasts'!I$2+L5300</f>
        <v>1.70860888942784</v>
      </c>
      <c r="Q5300" s="0" t="n">
        <f aca="false" t="array" ref="Q5300:S5300">MMULT(M5300:P5300,'input - gretl'!$B$19:$D$22)+MMULT('Point forecasts'!$J$3:$O$3,'input - gretl'!$B$23:$D$28)</f>
        <v>14.1057746636436</v>
      </c>
      <c r="R5300" s="0" t="n">
        <v>6.86229971034733</v>
      </c>
      <c r="S5300" s="0" t="n">
        <v>10.0351475918567</v>
      </c>
      <c r="U5300" s="10" t="n">
        <f aca="false">NORMSDIST(-M5300/'rhos computation'!$B$11)-EXP(M5300+'rhos computation'!$B$11^2/2)*NORMSDIST(-M5300/'rhos computation'!$B$11-'rhos computation'!$B$11)</f>
        <v>0.0150271268090095</v>
      </c>
      <c r="V5300" s="10" t="n">
        <f aca="false">NORMSDIST(-N5300/'rhos computation'!$B$23)-EXP(N5300+'rhos computation'!$B$23^2/2)*NORMSDIST(-N5300/'rhos computation'!$B$23-'rhos computation'!$B$23)</f>
        <v>0.0230856277640071</v>
      </c>
      <c r="W5300" s="0" t="n">
        <f aca="false">NORMSDIST(-O5300)</f>
        <v>0.00744193714099993</v>
      </c>
      <c r="X5300" s="0" t="n">
        <f aca="false">NORMSDIST(-P5300)</f>
        <v>0.0437617104634238</v>
      </c>
    </row>
    <row r="5301" customFormat="false" ht="12.8" hidden="false" customHeight="false" outlineLevel="0" collapsed="false">
      <c r="A5301" s="0" t="n">
        <v>-0.359658965943829</v>
      </c>
      <c r="B5301" s="0" t="n">
        <v>-0.971722760438662</v>
      </c>
      <c r="C5301" s="0" t="n">
        <v>0.883386267074001</v>
      </c>
      <c r="D5301" s="0" t="n">
        <v>0.162361414720644</v>
      </c>
      <c r="E5301" s="0" t="n">
        <f aca="false" t="array" ref="E5301:H5301">MMULT(A5301:D5301,'Root matrix of resiudals'!$B$19:E$22)</f>
        <v>-0.0166020959333457</v>
      </c>
      <c r="F5301" s="0" t="n">
        <v>-0.0253961708047452</v>
      </c>
      <c r="G5301" s="0" t="n">
        <v>0.0104890110055966</v>
      </c>
      <c r="H5301" s="0" t="n">
        <v>0.00372025216033614</v>
      </c>
      <c r="I5301" s="0" t="n">
        <f aca="false" t="array" ref="I5301:I5301">'Point forecasts'!B$3+E5301</f>
        <v>-0.0293038875003775</v>
      </c>
      <c r="J5301" s="0" t="n">
        <f aca="false" t="array" ref="J5301:J5301">'Point forecasts'!C$3+F5301</f>
        <v>-0.0551067567430351</v>
      </c>
      <c r="K5301" s="0" t="n">
        <f aca="false" t="array" ref="K5301:K5301">'Point forecasts'!D$3+G5301</f>
        <v>0.0324907170182703</v>
      </c>
      <c r="L5301" s="0" t="n">
        <f aca="false" t="array" ref="L5301:L5301">'Point forecasts'!E$3+H5301</f>
        <v>0.0149365243359682</v>
      </c>
      <c r="M5301" s="0" t="n">
        <f aca="false" t="array" ref="M5301:M5301">'Point forecasts'!F$2+I5301</f>
        <v>0.0992288584496555</v>
      </c>
      <c r="N5301" s="0" t="n">
        <f aca="false" t="array" ref="N5301:N5301">'Point forecasts'!G$2+J5301</f>
        <v>-0.0440727164508179</v>
      </c>
      <c r="O5301" s="0" t="n">
        <f aca="false" t="array" ref="O5301:O5301">'Point forecasts'!H$2+K5301</f>
        <v>2.41919845151052</v>
      </c>
      <c r="P5301" s="0" t="n">
        <f aca="false" t="array" ref="P5301:P5301">'Point forecasts'!I$2+L5301</f>
        <v>1.74847502817776</v>
      </c>
      <c r="Q5301" s="0" t="n">
        <f aca="false" t="array" ref="Q5301:S5301">MMULT(M5301:P5301,'input - gretl'!$B$19:$D$22)+MMULT('Point forecasts'!$J$3:$O$3,'input - gretl'!$B$23:$D$28)</f>
        <v>14.0949407398904</v>
      </c>
      <c r="R5301" s="0" t="n">
        <v>6.82098579795978</v>
      </c>
      <c r="S5301" s="0" t="n">
        <v>9.98123897631501</v>
      </c>
      <c r="U5301" s="10" t="n">
        <f aca="false">NORMSDIST(-M5301/'rhos computation'!$B$11)-EXP(M5301+'rhos computation'!$B$11^2/2)*NORMSDIST(-M5301/'rhos computation'!$B$11-'rhos computation'!$B$11)</f>
        <v>0.0172410310344834</v>
      </c>
      <c r="V5301" s="10" t="n">
        <f aca="false">NORMSDIST(-N5301/'rhos computation'!$B$23)-EXP(N5301+'rhos computation'!$B$23^2/2)*NORMSDIST(-N5301/'rhos computation'!$B$23-'rhos computation'!$B$23)</f>
        <v>0.0488015403725804</v>
      </c>
      <c r="W5301" s="0" t="n">
        <f aca="false">NORMSDIST(-O5301)</f>
        <v>0.0077773757675323</v>
      </c>
      <c r="X5301" s="0" t="n">
        <f aca="false">NORMSDIST(-P5301)</f>
        <v>0.0401909030102212</v>
      </c>
    </row>
    <row r="5302" customFormat="false" ht="12.8" hidden="false" customHeight="false" outlineLevel="0" collapsed="false">
      <c r="A5302" s="0" t="n">
        <v>0.927241592376174</v>
      </c>
      <c r="B5302" s="0" t="n">
        <v>-0.267732209971836</v>
      </c>
      <c r="C5302" s="0" t="n">
        <v>-1.66284062664988</v>
      </c>
      <c r="D5302" s="0" t="n">
        <v>0.0894301177856349</v>
      </c>
      <c r="E5302" s="0" t="n">
        <f aca="false" t="array" ref="E5302:H5302">MMULT(A5302:D5302,'Root matrix of resiudals'!$B$19:E$22)</f>
        <v>0.0370882594150929</v>
      </c>
      <c r="F5302" s="0" t="n">
        <v>-0.0115146226680148</v>
      </c>
      <c r="G5302" s="0" t="n">
        <v>-0.0265109972277065</v>
      </c>
      <c r="H5302" s="0" t="n">
        <v>-0.000825793477812934</v>
      </c>
      <c r="I5302" s="0" t="n">
        <f aca="false" t="array" ref="I5302:I5302">'Point forecasts'!B$3+E5302</f>
        <v>0.0243864678480611</v>
      </c>
      <c r="J5302" s="0" t="n">
        <f aca="false" t="array" ref="J5302:J5302">'Point forecasts'!C$3+F5302</f>
        <v>-0.0412252086063047</v>
      </c>
      <c r="K5302" s="0" t="n">
        <f aca="false" t="array" ref="K5302:K5302">'Point forecasts'!D$3+G5302</f>
        <v>-0.00450929121503284</v>
      </c>
      <c r="L5302" s="0" t="n">
        <f aca="false" t="array" ref="L5302:L5302">'Point forecasts'!E$3+H5302</f>
        <v>0.0103904786978191</v>
      </c>
      <c r="M5302" s="0" t="n">
        <f aca="false" t="array" ref="M5302:M5302">'Point forecasts'!F$2+I5302</f>
        <v>0.152919213798094</v>
      </c>
      <c r="N5302" s="0" t="n">
        <f aca="false" t="array" ref="N5302:N5302">'Point forecasts'!G$2+J5302</f>
        <v>-0.0301911683140875</v>
      </c>
      <c r="O5302" s="0" t="n">
        <f aca="false" t="array" ref="O5302:O5302">'Point forecasts'!H$2+K5302</f>
        <v>2.38219844327722</v>
      </c>
      <c r="P5302" s="0" t="n">
        <f aca="false" t="array" ref="P5302:P5302">'Point forecasts'!I$2+L5302</f>
        <v>1.74392898253961</v>
      </c>
      <c r="Q5302" s="0" t="n">
        <f aca="false" t="array" ref="Q5302:S5302">MMULT(M5302:P5302,'input - gretl'!$B$19:$D$22)+MMULT('Point forecasts'!$J$3:$O$3,'input - gretl'!$B$23:$D$28)</f>
        <v>14.1486310952388</v>
      </c>
      <c r="R5302" s="0" t="n">
        <v>6.83486734609651</v>
      </c>
      <c r="S5302" s="0" t="n">
        <v>9.94856248478586</v>
      </c>
      <c r="U5302" s="10" t="n">
        <f aca="false">NORMSDIST(-M5302/'rhos computation'!$B$11)-EXP(M5302+'rhos computation'!$B$11^2/2)*NORMSDIST(-M5302/'rhos computation'!$B$11-'rhos computation'!$B$11)</f>
        <v>0.00834359193285196</v>
      </c>
      <c r="V5302" s="10" t="n">
        <f aca="false">NORMSDIST(-N5302/'rhos computation'!$B$23)-EXP(N5302+'rhos computation'!$B$23^2/2)*NORMSDIST(-N5302/'rhos computation'!$B$23-'rhos computation'!$B$23)</f>
        <v>0.0390799105630782</v>
      </c>
      <c r="W5302" s="0" t="n">
        <f aca="false">NORMSDIST(-O5302)</f>
        <v>0.00860481034005742</v>
      </c>
      <c r="X5302" s="0" t="n">
        <f aca="false">NORMSDIST(-P5302)</f>
        <v>0.0405857370614602</v>
      </c>
    </row>
    <row r="5303" customFormat="false" ht="12.8" hidden="false" customHeight="false" outlineLevel="0" collapsed="false">
      <c r="A5303" s="0" t="n">
        <v>-0.520695772329817</v>
      </c>
      <c r="B5303" s="0" t="n">
        <v>0.582661235048682</v>
      </c>
      <c r="C5303" s="0" t="n">
        <v>1.03491491913455</v>
      </c>
      <c r="D5303" s="0" t="n">
        <v>-0.7356854838376</v>
      </c>
      <c r="E5303" s="0" t="n">
        <f aca="false" t="array" ref="E5303:H5303">MMULT(A5303:D5303,'Root matrix of resiudals'!$B$19:E$22)</f>
        <v>-0.0194607730556141</v>
      </c>
      <c r="F5303" s="0" t="n">
        <v>0.0191363843690901</v>
      </c>
      <c r="G5303" s="0" t="n">
        <v>0.0172844530786897</v>
      </c>
      <c r="H5303" s="0" t="n">
        <v>-0.0105151483956238</v>
      </c>
      <c r="I5303" s="0" t="n">
        <f aca="false" t="array" ref="I5303:I5303">'Point forecasts'!B$3+E5303</f>
        <v>-0.0321625646226459</v>
      </c>
      <c r="J5303" s="0" t="n">
        <f aca="false" t="array" ref="J5303:J5303">'Point forecasts'!C$3+F5303</f>
        <v>-0.0105742015691998</v>
      </c>
      <c r="K5303" s="0" t="n">
        <f aca="false" t="array" ref="K5303:K5303">'Point forecasts'!D$3+G5303</f>
        <v>0.0392861590913634</v>
      </c>
      <c r="L5303" s="0" t="n">
        <f aca="false" t="array" ref="L5303:L5303">'Point forecasts'!E$3+H5303</f>
        <v>0.000701123780008261</v>
      </c>
      <c r="M5303" s="0" t="n">
        <f aca="false" t="array" ref="M5303:M5303">'Point forecasts'!F$2+I5303</f>
        <v>0.0963701813273871</v>
      </c>
      <c r="N5303" s="0" t="n">
        <f aca="false" t="array" ref="N5303:N5303">'Point forecasts'!G$2+J5303</f>
        <v>0.000459838723017383</v>
      </c>
      <c r="O5303" s="0" t="n">
        <f aca="false" t="array" ref="O5303:O5303">'Point forecasts'!H$2+K5303</f>
        <v>2.42599389358361</v>
      </c>
      <c r="P5303" s="0" t="n">
        <f aca="false" t="array" ref="P5303:P5303">'Point forecasts'!I$2+L5303</f>
        <v>1.7342396276218</v>
      </c>
      <c r="Q5303" s="0" t="n">
        <f aca="false" t="array" ref="Q5303:S5303">MMULT(M5303:P5303,'input - gretl'!$B$19:$D$22)+MMULT('Point forecasts'!$J$3:$O$3,'input - gretl'!$B$23:$D$28)</f>
        <v>14.0920820627681</v>
      </c>
      <c r="R5303" s="0" t="n">
        <v>6.86551835313362</v>
      </c>
      <c r="S5303" s="0" t="n">
        <v>10.0015729960868</v>
      </c>
      <c r="U5303" s="10" t="n">
        <f aca="false">NORMSDIST(-M5303/'rhos computation'!$B$11)-EXP(M5303+'rhos computation'!$B$11^2/2)*NORMSDIST(-M5303/'rhos computation'!$B$11-'rhos computation'!$B$11)</f>
        <v>0.0178644849678125</v>
      </c>
      <c r="V5303" s="10" t="n">
        <f aca="false">NORMSDIST(-N5303/'rhos computation'!$B$23)-EXP(N5303+'rhos computation'!$B$23^2/2)*NORMSDIST(-N5303/'rhos computation'!$B$23-'rhos computation'!$B$23)</f>
        <v>0.0215219271478704</v>
      </c>
      <c r="W5303" s="0" t="n">
        <f aca="false">NORMSDIST(-O5303)</f>
        <v>0.00763326357507595</v>
      </c>
      <c r="X5303" s="0" t="n">
        <f aca="false">NORMSDIST(-P5303)</f>
        <v>0.04143778722842</v>
      </c>
    </row>
    <row r="5304" customFormat="false" ht="12.8" hidden="false" customHeight="false" outlineLevel="0" collapsed="false">
      <c r="A5304" s="0" t="n">
        <v>0.259090916727714</v>
      </c>
      <c r="B5304" s="0" t="n">
        <v>-0.88531486632609</v>
      </c>
      <c r="C5304" s="0" t="n">
        <v>-1.22510961482025</v>
      </c>
      <c r="D5304" s="0" t="n">
        <v>0.374476599029114</v>
      </c>
      <c r="E5304" s="0" t="n">
        <f aca="false" t="array" ref="E5304:H5304">MMULT(A5304:D5304,'Root matrix of resiudals'!$B$19:E$22)</f>
        <v>0.00745480750711456</v>
      </c>
      <c r="F5304" s="0" t="n">
        <v>-0.029082779805842</v>
      </c>
      <c r="G5304" s="0" t="n">
        <v>-0.022173045174573</v>
      </c>
      <c r="H5304" s="0" t="n">
        <v>0.00451626602721198</v>
      </c>
      <c r="I5304" s="0" t="n">
        <f aca="false" t="array" ref="I5304:I5304">'Point forecasts'!B$3+E5304</f>
        <v>-0.00524698405991723</v>
      </c>
      <c r="J5304" s="0" t="n">
        <f aca="false" t="array" ref="J5304:J5304">'Point forecasts'!C$3+F5304</f>
        <v>-0.0587933657441319</v>
      </c>
      <c r="K5304" s="0" t="n">
        <f aca="false" t="array" ref="K5304:K5304">'Point forecasts'!D$3+G5304</f>
        <v>-0.000171339161899334</v>
      </c>
      <c r="L5304" s="0" t="n">
        <f aca="false" t="array" ref="L5304:L5304">'Point forecasts'!E$3+H5304</f>
        <v>0.015732538202844</v>
      </c>
      <c r="M5304" s="0" t="n">
        <f aca="false" t="array" ref="M5304:M5304">'Point forecasts'!F$2+I5304</f>
        <v>0.123285761890116</v>
      </c>
      <c r="N5304" s="0" t="n">
        <f aca="false" t="array" ref="N5304:N5304">'Point forecasts'!G$2+J5304</f>
        <v>-0.0477593254519147</v>
      </c>
      <c r="O5304" s="0" t="n">
        <f aca="false" t="array" ref="O5304:O5304">'Point forecasts'!H$2+K5304</f>
        <v>2.38653639533035</v>
      </c>
      <c r="P5304" s="0" t="n">
        <f aca="false" t="array" ref="P5304:P5304">'Point forecasts'!I$2+L5304</f>
        <v>1.74927104204464</v>
      </c>
      <c r="Q5304" s="0" t="n">
        <f aca="false" t="array" ref="Q5304:S5304">MMULT(M5304:P5304,'input - gretl'!$B$19:$D$22)+MMULT('Point forecasts'!$J$3:$O$3,'input - gretl'!$B$23:$D$28)</f>
        <v>14.1189976433309</v>
      </c>
      <c r="R5304" s="0" t="n">
        <v>6.81729918895869</v>
      </c>
      <c r="S5304" s="0" t="n">
        <v>9.94781987114674</v>
      </c>
      <c r="U5304" s="10" t="n">
        <f aca="false">NORMSDIST(-M5304/'rhos computation'!$B$11)-EXP(M5304+'rhos computation'!$B$11^2/2)*NORMSDIST(-M5304/'rhos computation'!$B$11-'rhos computation'!$B$11)</f>
        <v>0.0126292338049444</v>
      </c>
      <c r="V5304" s="10" t="n">
        <f aca="false">NORMSDIST(-N5304/'rhos computation'!$B$23)-EXP(N5304+'rhos computation'!$B$23^2/2)*NORMSDIST(-N5304/'rhos computation'!$B$23-'rhos computation'!$B$23)</f>
        <v>0.0515364965460525</v>
      </c>
      <c r="W5304" s="0" t="n">
        <f aca="false">NORMSDIST(-O5304)</f>
        <v>0.00850396190126416</v>
      </c>
      <c r="X5304" s="0" t="n">
        <f aca="false">NORMSDIST(-P5304)</f>
        <v>0.040122089528495</v>
      </c>
    </row>
    <row r="5305" customFormat="false" ht="12.8" hidden="false" customHeight="false" outlineLevel="0" collapsed="false">
      <c r="A5305" s="0" t="n">
        <v>0.486995835669851</v>
      </c>
      <c r="B5305" s="0" t="n">
        <v>-0.753661453621978</v>
      </c>
      <c r="C5305" s="0" t="n">
        <v>-0.675460084383263</v>
      </c>
      <c r="D5305" s="0" t="n">
        <v>-0.599761441105367</v>
      </c>
      <c r="E5305" s="0" t="n">
        <f aca="false" t="array" ref="E5305:H5305">MMULT(A5305:D5305,'Root matrix of resiudals'!$B$19:E$22)</f>
        <v>0.0185830992041258</v>
      </c>
      <c r="F5305" s="0" t="n">
        <v>-0.0228956252112492</v>
      </c>
      <c r="G5305" s="0" t="n">
        <v>-0.0136766470005913</v>
      </c>
      <c r="H5305" s="0" t="n">
        <v>-0.0107418895382658</v>
      </c>
      <c r="I5305" s="0" t="n">
        <f aca="false" t="array" ref="I5305:I5305">'Point forecasts'!B$3+E5305</f>
        <v>0.00588130763709399</v>
      </c>
      <c r="J5305" s="0" t="n">
        <f aca="false" t="array" ref="J5305:J5305">'Point forecasts'!C$3+F5305</f>
        <v>-0.0526062111495391</v>
      </c>
      <c r="K5305" s="0" t="n">
        <f aca="false" t="array" ref="K5305:K5305">'Point forecasts'!D$3+G5305</f>
        <v>0.00832505901208241</v>
      </c>
      <c r="L5305" s="0" t="n">
        <f aca="false" t="array" ref="L5305:L5305">'Point forecasts'!E$3+H5305</f>
        <v>0.000474382637366251</v>
      </c>
      <c r="M5305" s="0" t="n">
        <f aca="false" t="array" ref="M5305:M5305">'Point forecasts'!F$2+I5305</f>
        <v>0.134414053587127</v>
      </c>
      <c r="N5305" s="0" t="n">
        <f aca="false" t="array" ref="N5305:N5305">'Point forecasts'!G$2+J5305</f>
        <v>-0.0415721708573219</v>
      </c>
      <c r="O5305" s="0" t="n">
        <f aca="false" t="array" ref="O5305:O5305">'Point forecasts'!H$2+K5305</f>
        <v>2.39503279350433</v>
      </c>
      <c r="P5305" s="0" t="n">
        <f aca="false" t="array" ref="P5305:P5305">'Point forecasts'!I$2+L5305</f>
        <v>1.73401288647916</v>
      </c>
      <c r="Q5305" s="0" t="n">
        <f aca="false" t="array" ref="Q5305:S5305">MMULT(M5305:P5305,'input - gretl'!$B$19:$D$22)+MMULT('Point forecasts'!$J$3:$O$3,'input - gretl'!$B$23:$D$28)</f>
        <v>14.1301259350279</v>
      </c>
      <c r="R5305" s="0" t="n">
        <v>6.82348634355328</v>
      </c>
      <c r="S5305" s="0" t="n">
        <v>9.97082753817127</v>
      </c>
      <c r="U5305" s="10" t="n">
        <f aca="false">NORMSDIST(-M5305/'rhos computation'!$B$11)-EXP(M5305+'rhos computation'!$B$11^2/2)*NORMSDIST(-M5305/'rhos computation'!$B$11-'rhos computation'!$B$11)</f>
        <v>0.0108528957552668</v>
      </c>
      <c r="V5305" s="10" t="n">
        <f aca="false">NORMSDIST(-N5305/'rhos computation'!$B$23)-EXP(N5305+'rhos computation'!$B$23^2/2)*NORMSDIST(-N5305/'rhos computation'!$B$23-'rhos computation'!$B$23)</f>
        <v>0.0469808769134997</v>
      </c>
      <c r="W5305" s="0" t="n">
        <f aca="false">NORMSDIST(-O5305)</f>
        <v>0.00830943941415548</v>
      </c>
      <c r="X5305" s="0" t="n">
        <f aca="false">NORMSDIST(-P5305)</f>
        <v>0.0414578983617636</v>
      </c>
    </row>
    <row r="5306" customFormat="false" ht="12.8" hidden="false" customHeight="false" outlineLevel="0" collapsed="false">
      <c r="A5306" s="0" t="n">
        <v>-0.926281432429811</v>
      </c>
      <c r="B5306" s="0" t="n">
        <v>0.0475857771942004</v>
      </c>
      <c r="C5306" s="0" t="n">
        <v>2.05151935091029</v>
      </c>
      <c r="D5306" s="0" t="n">
        <v>-0.251757272618017</v>
      </c>
      <c r="E5306" s="0" t="n">
        <f aca="false" t="array" ref="E5306:H5306">MMULT(A5306:D5306,'Root matrix of resiudals'!$B$19:E$22)</f>
        <v>-0.0370032207482614</v>
      </c>
      <c r="F5306" s="0" t="n">
        <v>0.00661160136903506</v>
      </c>
      <c r="G5306" s="0" t="n">
        <v>0.0317996349772967</v>
      </c>
      <c r="H5306" s="0" t="n">
        <v>-0.00137798888631201</v>
      </c>
      <c r="I5306" s="0" t="n">
        <f aca="false" t="array" ref="I5306:I5306">'Point forecasts'!B$3+E5306</f>
        <v>-0.0497050123152932</v>
      </c>
      <c r="J5306" s="0" t="n">
        <f aca="false" t="array" ref="J5306:J5306">'Point forecasts'!C$3+F5306</f>
        <v>-0.0230989845692548</v>
      </c>
      <c r="K5306" s="0" t="n">
        <f aca="false" t="array" ref="K5306:K5306">'Point forecasts'!D$3+G5306</f>
        <v>0.0538013409899703</v>
      </c>
      <c r="L5306" s="0" t="n">
        <f aca="false" t="array" ref="L5306:L5306">'Point forecasts'!E$3+H5306</f>
        <v>0.00983828328932003</v>
      </c>
      <c r="M5306" s="0" t="n">
        <f aca="false" t="array" ref="M5306:M5306">'Point forecasts'!F$2+I5306</f>
        <v>0.0788277336347398</v>
      </c>
      <c r="N5306" s="0" t="n">
        <f aca="false" t="array" ref="N5306:N5306">'Point forecasts'!G$2+J5306</f>
        <v>-0.0120649442770376</v>
      </c>
      <c r="O5306" s="0" t="n">
        <f aca="false" t="array" ref="O5306:O5306">'Point forecasts'!H$2+K5306</f>
        <v>2.44050907548222</v>
      </c>
      <c r="P5306" s="0" t="n">
        <f aca="false" t="array" ref="P5306:P5306">'Point forecasts'!I$2+L5306</f>
        <v>1.74337678713112</v>
      </c>
      <c r="Q5306" s="0" t="n">
        <f aca="false" t="array" ref="Q5306:S5306">MMULT(M5306:P5306,'input - gretl'!$B$19:$D$22)+MMULT('Point forecasts'!$J$3:$O$3,'input - gretl'!$B$23:$D$28)</f>
        <v>14.0745396150755</v>
      </c>
      <c r="R5306" s="0" t="n">
        <v>6.85299357013356</v>
      </c>
      <c r="S5306" s="0" t="n">
        <v>10.0073982824341</v>
      </c>
      <c r="U5306" s="10" t="n">
        <f aca="false">NORMSDIST(-M5306/'rhos computation'!$B$11)-EXP(M5306+'rhos computation'!$B$11^2/2)*NORMSDIST(-M5306/'rhos computation'!$B$11-'rhos computation'!$B$11)</f>
        <v>0.0220678778897369</v>
      </c>
      <c r="V5306" s="10" t="n">
        <f aca="false">NORMSDIST(-N5306/'rhos computation'!$B$23)-EXP(N5306+'rhos computation'!$B$23^2/2)*NORMSDIST(-N5306/'rhos computation'!$B$23-'rhos computation'!$B$23)</f>
        <v>0.0279871421954377</v>
      </c>
      <c r="W5306" s="0" t="n">
        <f aca="false">NORMSDIST(-O5306)</f>
        <v>0.0073332887129029</v>
      </c>
      <c r="X5306" s="0" t="n">
        <f aca="false">NORMSDIST(-P5306)</f>
        <v>0.0406339101620325</v>
      </c>
    </row>
    <row r="5307" customFormat="false" ht="12.8" hidden="false" customHeight="false" outlineLevel="0" collapsed="false">
      <c r="A5307" s="0" t="n">
        <v>-0.690290825923416</v>
      </c>
      <c r="B5307" s="0" t="n">
        <v>1.3332607412311</v>
      </c>
      <c r="C5307" s="0" t="n">
        <v>-0.910315817283317</v>
      </c>
      <c r="D5307" s="0" t="n">
        <v>-0.642597046499345</v>
      </c>
      <c r="E5307" s="0" t="n">
        <f aca="false" t="array" ref="E5307:H5307">MMULT(A5307:D5307,'Root matrix of resiudals'!$B$19:E$22)</f>
        <v>-0.0274763094703229</v>
      </c>
      <c r="F5307" s="0" t="n">
        <v>0.0332205389607349</v>
      </c>
      <c r="G5307" s="0" t="n">
        <v>-0.0114719562900611</v>
      </c>
      <c r="H5307" s="0" t="n">
        <v>-0.0111181419800498</v>
      </c>
      <c r="I5307" s="0" t="n">
        <f aca="false" t="array" ref="I5307:I5307">'Point forecasts'!B$3+E5307</f>
        <v>-0.0401781010373547</v>
      </c>
      <c r="J5307" s="0" t="n">
        <f aca="false" t="array" ref="J5307:J5307">'Point forecasts'!C$3+F5307</f>
        <v>0.00350995302244501</v>
      </c>
      <c r="K5307" s="0" t="n">
        <f aca="false" t="array" ref="K5307:K5307">'Point forecasts'!D$3+G5307</f>
        <v>0.0105297497226126</v>
      </c>
      <c r="L5307" s="0" t="n">
        <f aca="false" t="array" ref="L5307:L5307">'Point forecasts'!E$3+H5307</f>
        <v>9.81301955822831E-005</v>
      </c>
      <c r="M5307" s="0" t="n">
        <f aca="false" t="array" ref="M5307:M5307">'Point forecasts'!F$2+I5307</f>
        <v>0.0883546449126783</v>
      </c>
      <c r="N5307" s="0" t="n">
        <f aca="false" t="array" ref="N5307:N5307">'Point forecasts'!G$2+J5307</f>
        <v>0.0145439933146622</v>
      </c>
      <c r="O5307" s="0" t="n">
        <f aca="false" t="array" ref="O5307:O5307">'Point forecasts'!H$2+K5307</f>
        <v>2.39723748421486</v>
      </c>
      <c r="P5307" s="0" t="n">
        <f aca="false" t="array" ref="P5307:P5307">'Point forecasts'!I$2+L5307</f>
        <v>1.73363663403738</v>
      </c>
      <c r="Q5307" s="0" t="n">
        <f aca="false" t="array" ref="Q5307:S5307">MMULT(M5307:P5307,'input - gretl'!$B$19:$D$22)+MMULT('Point forecasts'!$J$3:$O$3,'input - gretl'!$B$23:$D$28)</f>
        <v>14.0840665263534</v>
      </c>
      <c r="R5307" s="0" t="n">
        <v>6.87960250772526</v>
      </c>
      <c r="S5307" s="0" t="n">
        <v>9.97339006376656</v>
      </c>
      <c r="U5307" s="10" t="n">
        <f aca="false">NORMSDIST(-M5307/'rhos computation'!$B$11)-EXP(M5307+'rhos computation'!$B$11^2/2)*NORMSDIST(-M5307/'rhos computation'!$B$11-'rhos computation'!$B$11)</f>
        <v>0.0197032476769118</v>
      </c>
      <c r="V5307" s="10" t="n">
        <f aca="false">NORMSDIST(-N5307/'rhos computation'!$B$23)-EXP(N5307+'rhos computation'!$B$23^2/2)*NORMSDIST(-N5307/'rhos computation'!$B$23-'rhos computation'!$B$23)</f>
        <v>0.0154817035631252</v>
      </c>
      <c r="W5307" s="0" t="n">
        <f aca="false">NORMSDIST(-O5307)</f>
        <v>0.00825960662740213</v>
      </c>
      <c r="X5307" s="0" t="n">
        <f aca="false">NORMSDIST(-P5307)</f>
        <v>0.0414912880672939</v>
      </c>
    </row>
    <row r="5308" customFormat="false" ht="12.8" hidden="false" customHeight="false" outlineLevel="0" collapsed="false">
      <c r="A5308" s="0" t="n">
        <v>1.14133516910853</v>
      </c>
      <c r="B5308" s="0" t="n">
        <v>-0.331474476506392</v>
      </c>
      <c r="C5308" s="0" t="n">
        <v>-0.323675824970727</v>
      </c>
      <c r="D5308" s="0" t="n">
        <v>0.0602817186126515</v>
      </c>
      <c r="E5308" s="0" t="n">
        <f aca="false" t="array" ref="E5308:H5308">MMULT(A5308:D5308,'Root matrix of resiudals'!$B$19:E$22)</f>
        <v>0.047795007504447</v>
      </c>
      <c r="F5308" s="0" t="n">
        <v>-0.0080448671460291</v>
      </c>
      <c r="G5308" s="0" t="n">
        <v>-0.00492737392122139</v>
      </c>
      <c r="H5308" s="0" t="n">
        <v>0.000148725467038862</v>
      </c>
      <c r="I5308" s="0" t="n">
        <f aca="false" t="array" ref="I5308:I5308">'Point forecasts'!B$3+E5308</f>
        <v>0.0350932159374152</v>
      </c>
      <c r="J5308" s="0" t="n">
        <f aca="false" t="array" ref="J5308:J5308">'Point forecasts'!C$3+F5308</f>
        <v>-0.037755453084319</v>
      </c>
      <c r="K5308" s="0" t="n">
        <f aca="false" t="array" ref="K5308:K5308">'Point forecasts'!D$3+G5308</f>
        <v>0.0170743320914523</v>
      </c>
      <c r="L5308" s="0" t="n">
        <f aca="false" t="array" ref="L5308:L5308">'Point forecasts'!E$3+H5308</f>
        <v>0.0113649976426709</v>
      </c>
      <c r="M5308" s="0" t="n">
        <f aca="false" t="array" ref="M5308:M5308">'Point forecasts'!F$2+I5308</f>
        <v>0.163625961887448</v>
      </c>
      <c r="N5308" s="0" t="n">
        <f aca="false" t="array" ref="N5308:N5308">'Point forecasts'!G$2+J5308</f>
        <v>-0.0267214127921018</v>
      </c>
      <c r="O5308" s="0" t="n">
        <f aca="false" t="array" ref="O5308:O5308">'Point forecasts'!H$2+K5308</f>
        <v>2.4037820665837</v>
      </c>
      <c r="P5308" s="0" t="n">
        <f aca="false" t="array" ref="P5308:P5308">'Point forecasts'!I$2+L5308</f>
        <v>1.74490350148447</v>
      </c>
      <c r="Q5308" s="0" t="n">
        <f aca="false" t="array" ref="Q5308:S5308">MMULT(M5308:P5308,'input - gretl'!$B$19:$D$22)+MMULT('Point forecasts'!$J$3:$O$3,'input - gretl'!$B$23:$D$28)</f>
        <v>14.1593378433282</v>
      </c>
      <c r="R5308" s="0" t="n">
        <v>6.8383371016185</v>
      </c>
      <c r="S5308" s="0" t="n">
        <v>9.96921929184985</v>
      </c>
      <c r="U5308" s="10" t="n">
        <f aca="false">NORMSDIST(-M5308/'rhos computation'!$B$11)-EXP(M5308+'rhos computation'!$B$11^2/2)*NORMSDIST(-M5308/'rhos computation'!$B$11-'rhos computation'!$B$11)</f>
        <v>0.0071211056021383</v>
      </c>
      <c r="V5308" s="10" t="n">
        <f aca="false">NORMSDIST(-N5308/'rhos computation'!$B$23)-EXP(N5308+'rhos computation'!$B$23^2/2)*NORMSDIST(-N5308/'rhos computation'!$B$23-'rhos computation'!$B$23)</f>
        <v>0.0368072677456147</v>
      </c>
      <c r="W5308" s="0" t="n">
        <f aca="false">NORMSDIST(-O5308)</f>
        <v>0.00811322175841446</v>
      </c>
      <c r="X5308" s="0" t="n">
        <f aca="false">NORMSDIST(-P5308)</f>
        <v>0.0405008338860587</v>
      </c>
    </row>
    <row r="5309" customFormat="false" ht="12.8" hidden="false" customHeight="false" outlineLevel="0" collapsed="false">
      <c r="A5309" s="0" t="n">
        <v>0.315218529335998</v>
      </c>
      <c r="B5309" s="0" t="n">
        <v>1.43202708482496</v>
      </c>
      <c r="C5309" s="0" t="n">
        <v>1.2214924647278</v>
      </c>
      <c r="D5309" s="0" t="n">
        <v>0.0586958685030235</v>
      </c>
      <c r="E5309" s="0" t="n">
        <f aca="false" t="array" ref="E5309:H5309">MMULT(A5309:D5309,'Root matrix of resiudals'!$B$19:E$22)</f>
        <v>0.018253234800569</v>
      </c>
      <c r="F5309" s="0" t="n">
        <v>0.0460193484372175</v>
      </c>
      <c r="G5309" s="0" t="n">
        <v>0.0252832372039072</v>
      </c>
      <c r="H5309" s="0" t="n">
        <v>0.00232470225879394</v>
      </c>
      <c r="I5309" s="0" t="n">
        <f aca="false" t="array" ref="I5309:I5309">'Point forecasts'!B$3+E5309</f>
        <v>0.00555144323353719</v>
      </c>
      <c r="J5309" s="0" t="n">
        <f aca="false" t="array" ref="J5309:J5309">'Point forecasts'!C$3+F5309</f>
        <v>0.0163087624989276</v>
      </c>
      <c r="K5309" s="0" t="n">
        <f aca="false" t="array" ref="K5309:K5309">'Point forecasts'!D$3+G5309</f>
        <v>0.0472849432165808</v>
      </c>
      <c r="L5309" s="0" t="n">
        <f aca="false" t="array" ref="L5309:L5309">'Point forecasts'!E$3+H5309</f>
        <v>0.013540974434426</v>
      </c>
      <c r="M5309" s="0" t="n">
        <f aca="false" t="array" ref="M5309:M5309">'Point forecasts'!F$2+I5309</f>
        <v>0.13408418918357</v>
      </c>
      <c r="N5309" s="0" t="n">
        <f aca="false" t="array" ref="N5309:N5309">'Point forecasts'!G$2+J5309</f>
        <v>0.0273428027911448</v>
      </c>
      <c r="O5309" s="0" t="n">
        <f aca="false" t="array" ref="O5309:O5309">'Point forecasts'!H$2+K5309</f>
        <v>2.43399267770883</v>
      </c>
      <c r="P5309" s="0" t="n">
        <f aca="false" t="array" ref="P5309:P5309">'Point forecasts'!I$2+L5309</f>
        <v>1.74707947827622</v>
      </c>
      <c r="Q5309" s="0" t="n">
        <f aca="false" t="array" ref="Q5309:S5309">MMULT(M5309:P5309,'input - gretl'!$B$19:$D$22)+MMULT('Point forecasts'!$J$3:$O$3,'input - gretl'!$B$23:$D$28)</f>
        <v>14.1297960706243</v>
      </c>
      <c r="R5309" s="0" t="n">
        <v>6.89240131720175</v>
      </c>
      <c r="S5309" s="0" t="n">
        <v>9.99736044024718</v>
      </c>
      <c r="U5309" s="10" t="n">
        <f aca="false">NORMSDIST(-M5309/'rhos computation'!$B$11)-EXP(M5309+'rhos computation'!$B$11^2/2)*NORMSDIST(-M5309/'rhos computation'!$B$11-'rhos computation'!$B$11)</f>
        <v>0.0109025338215617</v>
      </c>
      <c r="V5309" s="10" t="n">
        <f aca="false">NORMSDIST(-N5309/'rhos computation'!$B$23)-EXP(N5309+'rhos computation'!$B$23^2/2)*NORMSDIST(-N5309/'rhos computation'!$B$23-'rhos computation'!$B$23)</f>
        <v>0.0110998022991555</v>
      </c>
      <c r="W5309" s="0" t="n">
        <f aca="false">NORMSDIST(-O5309)</f>
        <v>0.00746664858818652</v>
      </c>
      <c r="X5309" s="0" t="n">
        <f aca="false">NORMSDIST(-P5309)</f>
        <v>0.0403117762971379</v>
      </c>
    </row>
    <row r="5310" customFormat="false" ht="12.8" hidden="false" customHeight="false" outlineLevel="0" collapsed="false">
      <c r="A5310" s="0" t="n">
        <v>0.355420365871026</v>
      </c>
      <c r="B5310" s="0" t="n">
        <v>1.6588016647322</v>
      </c>
      <c r="C5310" s="0" t="n">
        <v>-0.367996462148218</v>
      </c>
      <c r="D5310" s="0" t="n">
        <v>0.116408117299651</v>
      </c>
      <c r="E5310" s="0" t="n">
        <f aca="false" t="array" ref="E5310:H5310">MMULT(A5310:D5310,'Root matrix of resiudals'!$B$19:E$22)</f>
        <v>0.0185058874882656</v>
      </c>
      <c r="F5310" s="0" t="n">
        <v>0.0468866667542354</v>
      </c>
      <c r="G5310" s="0" t="n">
        <v>0.000597709798346293</v>
      </c>
      <c r="H5310" s="0" t="n">
        <v>0.00144034323502604</v>
      </c>
      <c r="I5310" s="0" t="n">
        <f aca="false" t="array" ref="I5310:I5310">'Point forecasts'!B$3+E5310</f>
        <v>0.00580409592123382</v>
      </c>
      <c r="J5310" s="0" t="n">
        <f aca="false" t="array" ref="J5310:J5310">'Point forecasts'!C$3+F5310</f>
        <v>0.0171760808159456</v>
      </c>
      <c r="K5310" s="0" t="n">
        <f aca="false" t="array" ref="K5310:K5310">'Point forecasts'!D$3+G5310</f>
        <v>0.02259941581102</v>
      </c>
      <c r="L5310" s="0" t="n">
        <f aca="false" t="array" ref="L5310:L5310">'Point forecasts'!E$3+H5310</f>
        <v>0.0126566154106581</v>
      </c>
      <c r="M5310" s="0" t="n">
        <f aca="false" t="array" ref="M5310:M5310">'Point forecasts'!F$2+I5310</f>
        <v>0.134336841871267</v>
      </c>
      <c r="N5310" s="0" t="n">
        <f aca="false" t="array" ref="N5310:N5310">'Point forecasts'!G$2+J5310</f>
        <v>0.0282101211081628</v>
      </c>
      <c r="O5310" s="0" t="n">
        <f aca="false" t="array" ref="O5310:O5310">'Point forecasts'!H$2+K5310</f>
        <v>2.40930715030327</v>
      </c>
      <c r="P5310" s="0" t="n">
        <f aca="false" t="array" ref="P5310:P5310">'Point forecasts'!I$2+L5310</f>
        <v>1.74619511925245</v>
      </c>
      <c r="Q5310" s="0" t="n">
        <f aca="false" t="array" ref="Q5310:S5310">MMULT(M5310:P5310,'input - gretl'!$B$19:$D$22)+MMULT('Point forecasts'!$J$3:$O$3,'input - gretl'!$B$23:$D$28)</f>
        <v>14.130048723312</v>
      </c>
      <c r="R5310" s="0" t="n">
        <v>6.89326863551877</v>
      </c>
      <c r="S5310" s="0" t="n">
        <v>9.97351598249117</v>
      </c>
      <c r="U5310" s="10" t="n">
        <f aca="false">NORMSDIST(-M5310/'rhos computation'!$B$11)-EXP(M5310+'rhos computation'!$B$11^2/2)*NORMSDIST(-M5310/'rhos computation'!$B$11-'rhos computation'!$B$11)</f>
        <v>0.0108644984836777</v>
      </c>
      <c r="V5310" s="10" t="n">
        <f aca="false">NORMSDIST(-N5310/'rhos computation'!$B$23)-EXP(N5310+'rhos computation'!$B$23^2/2)*NORMSDIST(-N5310/'rhos computation'!$B$23-'rhos computation'!$B$23)</f>
        <v>0.0108393248843633</v>
      </c>
      <c r="W5310" s="0" t="n">
        <f aca="false">NORMSDIST(-O5310)</f>
        <v>0.00799142024700527</v>
      </c>
      <c r="X5310" s="0" t="n">
        <f aca="false">NORMSDIST(-P5310)</f>
        <v>0.0403885263229343</v>
      </c>
    </row>
    <row r="5311" customFormat="false" ht="12.8" hidden="false" customHeight="false" outlineLevel="0" collapsed="false">
      <c r="A5311" s="0" t="n">
        <v>0.96070386410894</v>
      </c>
      <c r="B5311" s="0" t="n">
        <v>-0.486999707285845</v>
      </c>
      <c r="C5311" s="0" t="n">
        <v>0.322637171662115</v>
      </c>
      <c r="D5311" s="0" t="n">
        <v>-0.631121373683341</v>
      </c>
      <c r="E5311" s="0" t="n">
        <f aca="false" t="array" ref="E5311:H5311">MMULT(A5311:D5311,'Root matrix of resiudals'!$B$19:E$22)</f>
        <v>0.040756111957594</v>
      </c>
      <c r="F5311" s="0" t="n">
        <v>-0.0106224106699733</v>
      </c>
      <c r="G5311" s="0" t="n">
        <v>0.00391495168311063</v>
      </c>
      <c r="H5311" s="0" t="n">
        <v>-0.0102715751094528</v>
      </c>
      <c r="I5311" s="0" t="n">
        <f aca="false" t="array" ref="I5311:I5311">'Point forecasts'!B$3+E5311</f>
        <v>0.0280543203905622</v>
      </c>
      <c r="J5311" s="0" t="n">
        <f aca="false" t="array" ref="J5311:J5311">'Point forecasts'!C$3+F5311</f>
        <v>-0.0403329966082632</v>
      </c>
      <c r="K5311" s="0" t="n">
        <f aca="false" t="array" ref="K5311:K5311">'Point forecasts'!D$3+G5311</f>
        <v>0.0259166576957843</v>
      </c>
      <c r="L5311" s="0" t="n">
        <f aca="false" t="array" ref="L5311:L5311">'Point forecasts'!E$3+H5311</f>
        <v>0.000944697066179232</v>
      </c>
      <c r="M5311" s="0" t="n">
        <f aca="false" t="array" ref="M5311:M5311">'Point forecasts'!F$2+I5311</f>
        <v>0.156587066340595</v>
      </c>
      <c r="N5311" s="0" t="n">
        <f aca="false" t="array" ref="N5311:N5311">'Point forecasts'!G$2+J5311</f>
        <v>-0.029298956316046</v>
      </c>
      <c r="O5311" s="0" t="n">
        <f aca="false" t="array" ref="O5311:O5311">'Point forecasts'!H$2+K5311</f>
        <v>2.41262439218803</v>
      </c>
      <c r="P5311" s="0" t="n">
        <f aca="false" t="array" ref="P5311:P5311">'Point forecasts'!I$2+L5311</f>
        <v>1.73448320090797</v>
      </c>
      <c r="Q5311" s="0" t="n">
        <f aca="false" t="array" ref="Q5311:S5311">MMULT(M5311:P5311,'input - gretl'!$B$19:$D$22)+MMULT('Point forecasts'!$J$3:$O$3,'input - gretl'!$B$23:$D$28)</f>
        <v>14.1522989477813</v>
      </c>
      <c r="R5311" s="0" t="n">
        <v>6.83575955809456</v>
      </c>
      <c r="S5311" s="0" t="n">
        <v>9.98797184431745</v>
      </c>
      <c r="U5311" s="10" t="n">
        <f aca="false">NORMSDIST(-M5311/'rhos computation'!$B$11)-EXP(M5311+'rhos computation'!$B$11^2/2)*NORMSDIST(-M5311/'rhos computation'!$B$11-'rhos computation'!$B$11)</f>
        <v>0.00790696401257192</v>
      </c>
      <c r="V5311" s="10" t="n">
        <f aca="false">NORMSDIST(-N5311/'rhos computation'!$B$23)-EXP(N5311+'rhos computation'!$B$23^2/2)*NORMSDIST(-N5311/'rhos computation'!$B$23-'rhos computation'!$B$23)</f>
        <v>0.0384891391113961</v>
      </c>
      <c r="W5311" s="0" t="n">
        <f aca="false">NORMSDIST(-O5311)</f>
        <v>0.00791906596344282</v>
      </c>
      <c r="X5311" s="0" t="n">
        <f aca="false">NORMSDIST(-P5311)</f>
        <v>0.0414161919525455</v>
      </c>
    </row>
    <row r="5312" customFormat="false" ht="12.8" hidden="false" customHeight="false" outlineLevel="0" collapsed="false">
      <c r="A5312" s="0" t="n">
        <v>-2.23449576344123</v>
      </c>
      <c r="B5312" s="0" t="n">
        <v>-0.0418276251094709</v>
      </c>
      <c r="C5312" s="0" t="n">
        <v>0.196261125291819</v>
      </c>
      <c r="D5312" s="0" t="n">
        <v>0.91776731945501</v>
      </c>
      <c r="E5312" s="0" t="n">
        <f aca="false" t="array" ref="E5312:H5312">MMULT(A5312:D5312,'Root matrix of resiudals'!$B$19:E$22)</f>
        <v>-0.0960737098377433</v>
      </c>
      <c r="F5312" s="0" t="n">
        <v>-0.00548959761832173</v>
      </c>
      <c r="G5312" s="0" t="n">
        <v>0.0013033837379237</v>
      </c>
      <c r="H5312" s="0" t="n">
        <v>0.0159702729779525</v>
      </c>
      <c r="I5312" s="0" t="n">
        <f aca="false" t="array" ref="I5312:I5312">'Point forecasts'!B$3+E5312</f>
        <v>-0.108775501404775</v>
      </c>
      <c r="J5312" s="0" t="n">
        <f aca="false" t="array" ref="J5312:J5312">'Point forecasts'!C$3+F5312</f>
        <v>-0.0352001835566116</v>
      </c>
      <c r="K5312" s="0" t="n">
        <f aca="false" t="array" ref="K5312:K5312">'Point forecasts'!D$3+G5312</f>
        <v>0.0233050897505974</v>
      </c>
      <c r="L5312" s="0" t="n">
        <f aca="false" t="array" ref="L5312:L5312">'Point forecasts'!E$3+H5312</f>
        <v>0.0271865451535845</v>
      </c>
      <c r="M5312" s="0" t="n">
        <f aca="false" t="array" ref="M5312:M5312">'Point forecasts'!F$2+I5312</f>
        <v>0.0197572445452579</v>
      </c>
      <c r="N5312" s="0" t="n">
        <f aca="false" t="array" ref="N5312:N5312">'Point forecasts'!G$2+J5312</f>
        <v>-0.0241661432643944</v>
      </c>
      <c r="O5312" s="0" t="n">
        <f aca="false" t="array" ref="O5312:O5312">'Point forecasts'!H$2+K5312</f>
        <v>2.41001282424285</v>
      </c>
      <c r="P5312" s="0" t="n">
        <f aca="false" t="array" ref="P5312:P5312">'Point forecasts'!I$2+L5312</f>
        <v>1.76072504899538</v>
      </c>
      <c r="Q5312" s="0" t="n">
        <f aca="false" t="array" ref="Q5312:S5312">MMULT(M5312:P5312,'input - gretl'!$B$19:$D$22)+MMULT('Point forecasts'!$J$3:$O$3,'input - gretl'!$B$23:$D$28)</f>
        <v>14.015469125986</v>
      </c>
      <c r="R5312" s="0" t="n">
        <v>6.84089237114621</v>
      </c>
      <c r="S5312" s="0" t="n">
        <v>9.96040296674874</v>
      </c>
      <c r="U5312" s="10" t="n">
        <f aca="false">NORMSDIST(-M5312/'rhos computation'!$B$11)-EXP(M5312+'rhos computation'!$B$11^2/2)*NORMSDIST(-M5312/'rhos computation'!$B$11-'rhos computation'!$B$11)</f>
        <v>0.0414588354948765</v>
      </c>
      <c r="V5312" s="10" t="n">
        <f aca="false">NORMSDIST(-N5312/'rhos computation'!$B$23)-EXP(N5312+'rhos computation'!$B$23^2/2)*NORMSDIST(-N5312/'rhos computation'!$B$23-'rhos computation'!$B$23)</f>
        <v>0.035177132980143</v>
      </c>
      <c r="W5312" s="0" t="n">
        <f aca="false">NORMSDIST(-O5312)</f>
        <v>0.00797597989676577</v>
      </c>
      <c r="X5312" s="0" t="n">
        <f aca="false">NORMSDIST(-P5312)</f>
        <v>0.0391424754791941</v>
      </c>
    </row>
    <row r="5313" customFormat="false" ht="12.8" hidden="false" customHeight="false" outlineLevel="0" collapsed="false">
      <c r="A5313" s="0" t="n">
        <v>-0.182680847734623</v>
      </c>
      <c r="B5313" s="0" t="n">
        <v>0.574543440156077</v>
      </c>
      <c r="C5313" s="0" t="n">
        <v>0.391560566252121</v>
      </c>
      <c r="D5313" s="0" t="n">
        <v>1.06695792823066</v>
      </c>
      <c r="E5313" s="0" t="n">
        <f aca="false" t="array" ref="E5313:H5313">MMULT(A5313:D5313,'Root matrix of resiudals'!$B$19:E$22)</f>
        <v>-0.00646176737033402</v>
      </c>
      <c r="F5313" s="0" t="n">
        <v>0.0174782352421558</v>
      </c>
      <c r="G5313" s="0" t="n">
        <v>0.00936932646908783</v>
      </c>
      <c r="H5313" s="0" t="n">
        <v>0.0178696973143308</v>
      </c>
      <c r="I5313" s="0" t="n">
        <f aca="false" t="array" ref="I5313:I5313">'Point forecasts'!B$3+E5313</f>
        <v>-0.0191635589373658</v>
      </c>
      <c r="J5313" s="0" t="n">
        <f aca="false" t="array" ref="J5313:J5313">'Point forecasts'!C$3+F5313</f>
        <v>-0.012232350696134</v>
      </c>
      <c r="K5313" s="0" t="n">
        <f aca="false" t="array" ref="K5313:K5313">'Point forecasts'!D$3+G5313</f>
        <v>0.0313710324817615</v>
      </c>
      <c r="L5313" s="0" t="n">
        <f aca="false" t="array" ref="L5313:L5313">'Point forecasts'!E$3+H5313</f>
        <v>0.0290859694899628</v>
      </c>
      <c r="M5313" s="0" t="n">
        <f aca="false" t="array" ref="M5313:M5313">'Point forecasts'!F$2+I5313</f>
        <v>0.109369187012667</v>
      </c>
      <c r="N5313" s="0" t="n">
        <f aca="false" t="array" ref="N5313:N5313">'Point forecasts'!G$2+J5313</f>
        <v>-0.00119831040391684</v>
      </c>
      <c r="O5313" s="0" t="n">
        <f aca="false" t="array" ref="O5313:O5313">'Point forecasts'!H$2+K5313</f>
        <v>2.41807876697401</v>
      </c>
      <c r="P5313" s="0" t="n">
        <f aca="false" t="array" ref="P5313:P5313">'Point forecasts'!I$2+L5313</f>
        <v>1.76262447333176</v>
      </c>
      <c r="Q5313" s="0" t="n">
        <f aca="false" t="array" ref="Q5313:S5313">MMULT(M5313:P5313,'input - gretl'!$B$19:$D$22)+MMULT('Point forecasts'!$J$3:$O$3,'input - gretl'!$B$23:$D$28)</f>
        <v>14.1050810684534</v>
      </c>
      <c r="R5313" s="0" t="n">
        <v>6.86386020400668</v>
      </c>
      <c r="S5313" s="0" t="n">
        <v>9.96666246196479</v>
      </c>
      <c r="U5313" s="10" t="n">
        <f aca="false">NORMSDIST(-M5313/'rhos computation'!$B$11)-EXP(M5313+'rhos computation'!$B$11^2/2)*NORMSDIST(-M5313/'rhos computation'!$B$11-'rhos computation'!$B$11)</f>
        <v>0.0151619614071438</v>
      </c>
      <c r="V5313" s="10" t="n">
        <f aca="false">NORMSDIST(-N5313/'rhos computation'!$B$23)-EXP(N5313+'rhos computation'!$B$23^2/2)*NORMSDIST(-N5313/'rhos computation'!$B$23-'rhos computation'!$B$23)</f>
        <v>0.0223189847035433</v>
      </c>
      <c r="W5313" s="0" t="n">
        <f aca="false">NORMSDIST(-O5313)</f>
        <v>0.00780134947289546</v>
      </c>
      <c r="X5313" s="0" t="n">
        <f aca="false">NORMSDIST(-P5313)</f>
        <v>0.0389819233087358</v>
      </c>
    </row>
    <row r="5314" customFormat="false" ht="12.8" hidden="false" customHeight="false" outlineLevel="0" collapsed="false">
      <c r="A5314" s="0" t="n">
        <v>-0.827812927700569</v>
      </c>
      <c r="B5314" s="0" t="n">
        <v>-1.54321290970038</v>
      </c>
      <c r="C5314" s="0" t="n">
        <v>-0.299545860460052</v>
      </c>
      <c r="D5314" s="0" t="n">
        <v>-1.82788461947018</v>
      </c>
      <c r="E5314" s="0" t="n">
        <f aca="false" t="array" ref="E5314:H5314">MMULT(A5314:D5314,'Root matrix of resiudals'!$B$19:E$22)</f>
        <v>-0.0386812787949935</v>
      </c>
      <c r="F5314" s="0" t="n">
        <v>-0.0471627883539503</v>
      </c>
      <c r="G5314" s="0" t="n">
        <v>-0.0134841425823309</v>
      </c>
      <c r="H5314" s="0" t="n">
        <v>-0.0297886077057669</v>
      </c>
      <c r="I5314" s="0" t="n">
        <f aca="false" t="array" ref="I5314:I5314">'Point forecasts'!B$3+E5314</f>
        <v>-0.0513830703620253</v>
      </c>
      <c r="J5314" s="0" t="n">
        <f aca="false" t="array" ref="J5314:J5314">'Point forecasts'!C$3+F5314</f>
        <v>-0.0768733742922402</v>
      </c>
      <c r="K5314" s="0" t="n">
        <f aca="false" t="array" ref="K5314:K5314">'Point forecasts'!D$3+G5314</f>
        <v>0.00851756343034275</v>
      </c>
      <c r="L5314" s="0" t="n">
        <f aca="false" t="array" ref="L5314:L5314">'Point forecasts'!E$3+H5314</f>
        <v>-0.0185723355301349</v>
      </c>
      <c r="M5314" s="0" t="n">
        <f aca="false" t="array" ref="M5314:M5314">'Point forecasts'!F$2+I5314</f>
        <v>0.0771496755880077</v>
      </c>
      <c r="N5314" s="0" t="n">
        <f aca="false" t="array" ref="N5314:N5314">'Point forecasts'!G$2+J5314</f>
        <v>-0.065839334000023</v>
      </c>
      <c r="O5314" s="0" t="n">
        <f aca="false" t="array" ref="O5314:O5314">'Point forecasts'!H$2+K5314</f>
        <v>2.39522529792259</v>
      </c>
      <c r="P5314" s="0" t="n">
        <f aca="false" t="array" ref="P5314:P5314">'Point forecasts'!I$2+L5314</f>
        <v>1.71496616831166</v>
      </c>
      <c r="Q5314" s="0" t="n">
        <f aca="false" t="array" ref="Q5314:S5314">MMULT(M5314:P5314,'input - gretl'!$B$19:$D$22)+MMULT('Point forecasts'!$J$3:$O$3,'input - gretl'!$B$23:$D$28)</f>
        <v>14.0728615570288</v>
      </c>
      <c r="R5314" s="0" t="n">
        <v>6.79921918041058</v>
      </c>
      <c r="S5314" s="0" t="n">
        <v>9.98913442390274</v>
      </c>
      <c r="U5314" s="10" t="n">
        <f aca="false">NORMSDIST(-M5314/'rhos computation'!$B$11)-EXP(M5314+'rhos computation'!$B$11^2/2)*NORMSDIST(-M5314/'rhos computation'!$B$11-'rhos computation'!$B$11)</f>
        <v>0.0225050779263338</v>
      </c>
      <c r="V5314" s="10" t="n">
        <f aca="false">NORMSDIST(-N5314/'rhos computation'!$B$23)-EXP(N5314+'rhos computation'!$B$23^2/2)*NORMSDIST(-N5314/'rhos computation'!$B$23-'rhos computation'!$B$23)</f>
        <v>0.0656994500075712</v>
      </c>
      <c r="W5314" s="0" t="n">
        <f aca="false">NORMSDIST(-O5314)</f>
        <v>0.00830507772672963</v>
      </c>
      <c r="X5314" s="0" t="n">
        <f aca="false">NORMSDIST(-P5314)</f>
        <v>0.0431757149334499</v>
      </c>
    </row>
    <row r="5315" customFormat="false" ht="12.8" hidden="false" customHeight="false" outlineLevel="0" collapsed="false">
      <c r="A5315" s="0" t="n">
        <v>0.937435889697237</v>
      </c>
      <c r="B5315" s="0" t="n">
        <v>-2.44681794824511</v>
      </c>
      <c r="C5315" s="0" t="n">
        <v>0.00853077885457067</v>
      </c>
      <c r="D5315" s="0" t="n">
        <v>-0.965613563206658</v>
      </c>
      <c r="E5315" s="0" t="n">
        <f aca="false" t="array" ref="E5315:H5315">MMULT(A5315:D5315,'Root matrix of resiudals'!$B$19:E$22)</f>
        <v>0.0350603774968682</v>
      </c>
      <c r="F5315" s="0" t="n">
        <v>-0.0678210551260769</v>
      </c>
      <c r="G5315" s="0" t="n">
        <v>-0.00859544118063659</v>
      </c>
      <c r="H5315" s="0" t="n">
        <v>-0.0161789033102254</v>
      </c>
      <c r="I5315" s="0" t="n">
        <f aca="false" t="array" ref="I5315:I5315">'Point forecasts'!B$3+E5315</f>
        <v>0.0223585859298365</v>
      </c>
      <c r="J5315" s="0" t="n">
        <f aca="false" t="array" ref="J5315:J5315">'Point forecasts'!C$3+F5315</f>
        <v>-0.0975316410643667</v>
      </c>
      <c r="K5315" s="0" t="n">
        <f aca="false" t="array" ref="K5315:K5315">'Point forecasts'!D$3+G5315</f>
        <v>0.0134062648320371</v>
      </c>
      <c r="L5315" s="0" t="n">
        <f aca="false" t="array" ref="L5315:L5315">'Point forecasts'!E$3+H5315</f>
        <v>-0.00496263113459335</v>
      </c>
      <c r="M5315" s="0" t="n">
        <f aca="false" t="array" ref="M5315:M5315">'Point forecasts'!F$2+I5315</f>
        <v>0.150891331879869</v>
      </c>
      <c r="N5315" s="0" t="n">
        <f aca="false" t="array" ref="N5315:N5315">'Point forecasts'!G$2+J5315</f>
        <v>-0.0864976007721496</v>
      </c>
      <c r="O5315" s="0" t="n">
        <f aca="false" t="array" ref="O5315:O5315">'Point forecasts'!H$2+K5315</f>
        <v>2.40011399932429</v>
      </c>
      <c r="P5315" s="0" t="n">
        <f aca="false" t="array" ref="P5315:P5315">'Point forecasts'!I$2+L5315</f>
        <v>1.7285758727072</v>
      </c>
      <c r="Q5315" s="0" t="n">
        <f aca="false" t="array" ref="Q5315:S5315">MMULT(M5315:P5315,'input - gretl'!$B$19:$D$22)+MMULT('Point forecasts'!$J$3:$O$3,'input - gretl'!$B$23:$D$28)</f>
        <v>14.1466032133206</v>
      </c>
      <c r="R5315" s="0" t="n">
        <v>6.77856091363845</v>
      </c>
      <c r="S5315" s="0" t="n">
        <v>9.98107961593905</v>
      </c>
      <c r="U5315" s="10" t="n">
        <f aca="false">NORMSDIST(-M5315/'rhos computation'!$B$11)-EXP(M5315+'rhos computation'!$B$11^2/2)*NORMSDIST(-M5315/'rhos computation'!$B$11-'rhos computation'!$B$11)</f>
        <v>0.00859325486370671</v>
      </c>
      <c r="V5315" s="10" t="n">
        <f aca="false">NORMSDIST(-N5315/'rhos computation'!$B$23)-EXP(N5315+'rhos computation'!$B$23^2/2)*NORMSDIST(-N5315/'rhos computation'!$B$23-'rhos computation'!$B$23)</f>
        <v>0.0829691702873995</v>
      </c>
      <c r="W5315" s="0" t="n">
        <f aca="false">NORMSDIST(-O5315)</f>
        <v>0.00819498331249152</v>
      </c>
      <c r="X5315" s="0" t="n">
        <f aca="false">NORMSDIST(-P5315)</f>
        <v>0.0419425154463234</v>
      </c>
    </row>
    <row r="5316" customFormat="false" ht="12.8" hidden="false" customHeight="false" outlineLevel="0" collapsed="false">
      <c r="A5316" s="0" t="n">
        <v>-0.7864314116278</v>
      </c>
      <c r="B5316" s="0" t="n">
        <v>-0.732025166761364</v>
      </c>
      <c r="C5316" s="0" t="n">
        <v>0.466925597922684</v>
      </c>
      <c r="D5316" s="0" t="n">
        <v>0.0564184216015408</v>
      </c>
      <c r="E5316" s="0" t="n">
        <f aca="false" t="array" ref="E5316:H5316">MMULT(A5316:D5316,'Root matrix of resiudals'!$B$19:E$22)</f>
        <v>-0.0348437513862785</v>
      </c>
      <c r="F5316" s="0" t="n">
        <v>-0.021016031775305</v>
      </c>
      <c r="G5316" s="0" t="n">
        <v>0.00398958980059253</v>
      </c>
      <c r="H5316" s="0" t="n">
        <v>0.00170330836025151</v>
      </c>
      <c r="I5316" s="0" t="n">
        <f aca="false" t="array" ref="I5316:I5316">'Point forecasts'!B$3+E5316</f>
        <v>-0.0475455429533103</v>
      </c>
      <c r="J5316" s="0" t="n">
        <f aca="false" t="array" ref="J5316:J5316">'Point forecasts'!C$3+F5316</f>
        <v>-0.0507266177135949</v>
      </c>
      <c r="K5316" s="0" t="n">
        <f aca="false" t="array" ref="K5316:K5316">'Point forecasts'!D$3+G5316</f>
        <v>0.0259912958132662</v>
      </c>
      <c r="L5316" s="0" t="n">
        <f aca="false" t="array" ref="L5316:L5316">'Point forecasts'!E$3+H5316</f>
        <v>0.0129195805358836</v>
      </c>
      <c r="M5316" s="0" t="n">
        <f aca="false" t="array" ref="M5316:M5316">'Point forecasts'!F$2+I5316</f>
        <v>0.0809872029967227</v>
      </c>
      <c r="N5316" s="0" t="n">
        <f aca="false" t="array" ref="N5316:N5316">'Point forecasts'!G$2+J5316</f>
        <v>-0.0396925774213777</v>
      </c>
      <c r="O5316" s="0" t="n">
        <f aca="false" t="array" ref="O5316:O5316">'Point forecasts'!H$2+K5316</f>
        <v>2.41269903030552</v>
      </c>
      <c r="P5316" s="0" t="n">
        <f aca="false" t="array" ref="P5316:P5316">'Point forecasts'!I$2+L5316</f>
        <v>1.74645808437768</v>
      </c>
      <c r="Q5316" s="0" t="n">
        <f aca="false" t="array" ref="Q5316:S5316">MMULT(M5316:P5316,'input - gretl'!$B$19:$D$22)+MMULT('Point forecasts'!$J$3:$O$3,'input - gretl'!$B$23:$D$28)</f>
        <v>14.0766990844375</v>
      </c>
      <c r="R5316" s="0" t="n">
        <v>6.82536593698922</v>
      </c>
      <c r="S5316" s="0" t="n">
        <v>9.97665776951107</v>
      </c>
      <c r="U5316" s="10" t="n">
        <f aca="false">NORMSDIST(-M5316/'rhos computation'!$B$11)-EXP(M5316+'rhos computation'!$B$11^2/2)*NORMSDIST(-M5316/'rhos computation'!$B$11-'rhos computation'!$B$11)</f>
        <v>0.0215144611305531</v>
      </c>
      <c r="V5316" s="10" t="n">
        <f aca="false">NORMSDIST(-N5316/'rhos computation'!$B$23)-EXP(N5316+'rhos computation'!$B$23^2/2)*NORMSDIST(-N5316/'rhos computation'!$B$23-'rhos computation'!$B$23)</f>
        <v>0.0456314788214954</v>
      </c>
      <c r="W5316" s="0" t="n">
        <f aca="false">NORMSDIST(-O5316)</f>
        <v>0.00791744463711301</v>
      </c>
      <c r="X5316" s="0" t="n">
        <f aca="false">NORMSDIST(-P5316)</f>
        <v>0.0403656922329905</v>
      </c>
    </row>
    <row r="5317" customFormat="false" ht="12.8" hidden="false" customHeight="false" outlineLevel="0" collapsed="false">
      <c r="A5317" s="0" t="n">
        <v>0.622298347452054</v>
      </c>
      <c r="B5317" s="0" t="n">
        <v>0.107181724155225</v>
      </c>
      <c r="C5317" s="0" t="n">
        <v>1.00604992467776</v>
      </c>
      <c r="D5317" s="0" t="n">
        <v>0.761479439950426</v>
      </c>
      <c r="E5317" s="0" t="n">
        <f aca="false" t="array" ref="E5317:H5317">MMULT(A5317:D5317,'Root matrix of resiudals'!$B$19:E$22)</f>
        <v>0.0278933610309925</v>
      </c>
      <c r="F5317" s="0" t="n">
        <v>0.00813358196197226</v>
      </c>
      <c r="G5317" s="0" t="n">
        <v>0.0182387159155544</v>
      </c>
      <c r="H5317" s="0" t="n">
        <v>0.0132775078523919</v>
      </c>
      <c r="I5317" s="0" t="n">
        <f aca="false" t="array" ref="I5317:I5317">'Point forecasts'!B$3+E5317</f>
        <v>0.0151915694639607</v>
      </c>
      <c r="J5317" s="0" t="n">
        <f aca="false" t="array" ref="J5317:J5317">'Point forecasts'!C$3+F5317</f>
        <v>-0.0215770039763176</v>
      </c>
      <c r="K5317" s="0" t="n">
        <f aca="false" t="array" ref="K5317:K5317">'Point forecasts'!D$3+G5317</f>
        <v>0.0402404219282281</v>
      </c>
      <c r="L5317" s="0" t="n">
        <f aca="false" t="array" ref="L5317:L5317">'Point forecasts'!E$3+H5317</f>
        <v>0.024493780028024</v>
      </c>
      <c r="M5317" s="0" t="n">
        <f aca="false" t="array" ref="M5317:M5317">'Point forecasts'!F$2+I5317</f>
        <v>0.143724315413994</v>
      </c>
      <c r="N5317" s="0" t="n">
        <f aca="false" t="array" ref="N5317:N5317">'Point forecasts'!G$2+J5317</f>
        <v>-0.0105429636841004</v>
      </c>
      <c r="O5317" s="0" t="n">
        <f aca="false" t="array" ref="O5317:O5317">'Point forecasts'!H$2+K5317</f>
        <v>2.42694815642048</v>
      </c>
      <c r="P5317" s="0" t="n">
        <f aca="false" t="array" ref="P5317:P5317">'Point forecasts'!I$2+L5317</f>
        <v>1.75803228386982</v>
      </c>
      <c r="Q5317" s="0" t="n">
        <f aca="false" t="array" ref="Q5317:S5317">MMULT(M5317:P5317,'input - gretl'!$B$19:$D$22)+MMULT('Point forecasts'!$J$3:$O$3,'input - gretl'!$B$23:$D$28)</f>
        <v>14.1394361968547</v>
      </c>
      <c r="R5317" s="0" t="n">
        <v>6.8545155507265</v>
      </c>
      <c r="S5317" s="0" t="n">
        <v>9.97989925319903</v>
      </c>
      <c r="U5317" s="10" t="n">
        <f aca="false">NORMSDIST(-M5317/'rhos computation'!$B$11)-EXP(M5317+'rhos computation'!$B$11^2/2)*NORMSDIST(-M5317/'rhos computation'!$B$11-'rhos computation'!$B$11)</f>
        <v>0.00952437698291026</v>
      </c>
      <c r="V5317" s="10" t="n">
        <f aca="false">NORMSDIST(-N5317/'rhos computation'!$B$23)-EXP(N5317+'rhos computation'!$B$23^2/2)*NORMSDIST(-N5317/'rhos computation'!$B$23-'rhos computation'!$B$23)</f>
        <v>0.0271472986842491</v>
      </c>
      <c r="W5317" s="0" t="n">
        <f aca="false">NORMSDIST(-O5317)</f>
        <v>0.00761321576392019</v>
      </c>
      <c r="X5317" s="0" t="n">
        <f aca="false">NORMSDIST(-P5317)</f>
        <v>0.0393710081835276</v>
      </c>
    </row>
    <row r="5318" customFormat="false" ht="12.8" hidden="false" customHeight="false" outlineLevel="0" collapsed="false">
      <c r="A5318" s="0" t="n">
        <v>0.160732534495502</v>
      </c>
      <c r="B5318" s="0" t="n">
        <v>-0.284418383423054</v>
      </c>
      <c r="C5318" s="0" t="n">
        <v>-0.915407215311091</v>
      </c>
      <c r="D5318" s="0" t="n">
        <v>-0.0285625731681177</v>
      </c>
      <c r="E5318" s="0" t="n">
        <f aca="false" t="array" ref="E5318:H5318">MMULT(A5318:D5318,'Root matrix of resiudals'!$B$19:E$22)</f>
        <v>0.00513226491264409</v>
      </c>
      <c r="F5318" s="0" t="n">
        <v>-0.0110510825338025</v>
      </c>
      <c r="G5318" s="0" t="n">
        <v>-0.0156076318025094</v>
      </c>
      <c r="H5318" s="0" t="n">
        <v>-0.00159207272939846</v>
      </c>
      <c r="I5318" s="0" t="n">
        <f aca="false" t="array" ref="I5318:I5318">'Point forecasts'!B$3+E5318</f>
        <v>-0.0075695266543877</v>
      </c>
      <c r="J5318" s="0" t="n">
        <f aca="false" t="array" ref="J5318:J5318">'Point forecasts'!C$3+F5318</f>
        <v>-0.0407616684720924</v>
      </c>
      <c r="K5318" s="0" t="n">
        <f aca="false" t="array" ref="K5318:K5318">'Point forecasts'!D$3+G5318</f>
        <v>0.00639407421016431</v>
      </c>
      <c r="L5318" s="0" t="n">
        <f aca="false" t="array" ref="L5318:L5318">'Point forecasts'!E$3+H5318</f>
        <v>0.00962419944623358</v>
      </c>
      <c r="M5318" s="0" t="n">
        <f aca="false" t="array" ref="M5318:M5318">'Point forecasts'!F$2+I5318</f>
        <v>0.120963219295645</v>
      </c>
      <c r="N5318" s="0" t="n">
        <f aca="false" t="array" ref="N5318:N5318">'Point forecasts'!G$2+J5318</f>
        <v>-0.0297276281798752</v>
      </c>
      <c r="O5318" s="0" t="n">
        <f aca="false" t="array" ref="O5318:O5318">'Point forecasts'!H$2+K5318</f>
        <v>2.39310180870241</v>
      </c>
      <c r="P5318" s="0" t="n">
        <f aca="false" t="array" ref="P5318:P5318">'Point forecasts'!I$2+L5318</f>
        <v>1.74316270328803</v>
      </c>
      <c r="Q5318" s="0" t="n">
        <f aca="false" t="array" ref="Q5318:S5318">MMULT(M5318:P5318,'input - gretl'!$B$19:$D$22)+MMULT('Point forecasts'!$J$3:$O$3,'input - gretl'!$B$23:$D$28)</f>
        <v>14.1166751007364</v>
      </c>
      <c r="R5318" s="0" t="n">
        <v>6.83533088623073</v>
      </c>
      <c r="S5318" s="0" t="n">
        <v>9.96019462009328</v>
      </c>
      <c r="U5318" s="10" t="n">
        <f aca="false">NORMSDIST(-M5318/'rhos computation'!$B$11)-EXP(M5318+'rhos computation'!$B$11^2/2)*NORMSDIST(-M5318/'rhos computation'!$B$11-'rhos computation'!$B$11)</f>
        <v>0.013027194659833</v>
      </c>
      <c r="V5318" s="10" t="n">
        <f aca="false">NORMSDIST(-N5318/'rhos computation'!$B$23)-EXP(N5318+'rhos computation'!$B$23^2/2)*NORMSDIST(-N5318/'rhos computation'!$B$23-'rhos computation'!$B$23)</f>
        <v>0.0387724354516499</v>
      </c>
      <c r="W5318" s="0" t="n">
        <f aca="false">NORMSDIST(-O5318)</f>
        <v>0.00835330229802897</v>
      </c>
      <c r="X5318" s="0" t="n">
        <f aca="false">NORMSDIST(-P5318)</f>
        <v>0.0406525991504702</v>
      </c>
    </row>
    <row r="5319" customFormat="false" ht="12.8" hidden="false" customHeight="false" outlineLevel="0" collapsed="false">
      <c r="A5319" s="0" t="n">
        <v>-0.811271844266504</v>
      </c>
      <c r="B5319" s="0" t="n">
        <v>-0.511258471253485</v>
      </c>
      <c r="C5319" s="0" t="n">
        <v>-0.228311494596941</v>
      </c>
      <c r="D5319" s="0" t="n">
        <v>-1.34047109532439</v>
      </c>
      <c r="E5319" s="0" t="n">
        <f aca="false" t="array" ref="E5319:H5319">MMULT(A5319:D5319,'Root matrix of resiudals'!$B$19:E$22)</f>
        <v>-0.0357336395465807</v>
      </c>
      <c r="F5319" s="0" t="n">
        <v>-0.0173524119195088</v>
      </c>
      <c r="G5319" s="0" t="n">
        <v>-0.00805236742772471</v>
      </c>
      <c r="H5319" s="0" t="n">
        <v>-0.021736312672144</v>
      </c>
      <c r="I5319" s="0" t="n">
        <f aca="false" t="array" ref="I5319:I5319">'Point forecasts'!B$3+E5319</f>
        <v>-0.0484354311136125</v>
      </c>
      <c r="J5319" s="0" t="n">
        <f aca="false" t="array" ref="J5319:J5319">'Point forecasts'!C$3+F5319</f>
        <v>-0.0470629978577987</v>
      </c>
      <c r="K5319" s="0" t="n">
        <f aca="false" t="array" ref="K5319:K5319">'Point forecasts'!D$3+G5319</f>
        <v>0.013949338584949</v>
      </c>
      <c r="L5319" s="0" t="n">
        <f aca="false" t="array" ref="L5319:L5319">'Point forecasts'!E$3+H5319</f>
        <v>-0.010520040496512</v>
      </c>
      <c r="M5319" s="0" t="n">
        <f aca="false" t="array" ref="M5319:M5319">'Point forecasts'!F$2+I5319</f>
        <v>0.0800973148364206</v>
      </c>
      <c r="N5319" s="0" t="n">
        <f aca="false" t="array" ref="N5319:N5319">'Point forecasts'!G$2+J5319</f>
        <v>-0.0360289575655815</v>
      </c>
      <c r="O5319" s="0" t="n">
        <f aca="false" t="array" ref="O5319:O5319">'Point forecasts'!H$2+K5319</f>
        <v>2.4006570730772</v>
      </c>
      <c r="P5319" s="0" t="n">
        <f aca="false" t="array" ref="P5319:P5319">'Point forecasts'!I$2+L5319</f>
        <v>1.72301846334528</v>
      </c>
      <c r="Q5319" s="0" t="n">
        <f aca="false" t="array" ref="Q5319:S5319">MMULT(M5319:P5319,'input - gretl'!$B$19:$D$22)+MMULT('Point forecasts'!$J$3:$O$3,'input - gretl'!$B$23:$D$28)</f>
        <v>14.0758091962772</v>
      </c>
      <c r="R5319" s="0" t="n">
        <v>6.82902955684502</v>
      </c>
      <c r="S5319" s="0" t="n">
        <v>9.98690806386561</v>
      </c>
      <c r="U5319" s="10" t="n">
        <f aca="false">NORMSDIST(-M5319/'rhos computation'!$B$11)-EXP(M5319+'rhos computation'!$B$11^2/2)*NORMSDIST(-M5319/'rhos computation'!$B$11-'rhos computation'!$B$11)</f>
        <v>0.0217412657920923</v>
      </c>
      <c r="V5319" s="10" t="n">
        <f aca="false">NORMSDIST(-N5319/'rhos computation'!$B$23)-EXP(N5319+'rhos computation'!$B$23^2/2)*NORMSDIST(-N5319/'rhos computation'!$B$23-'rhos computation'!$B$23)</f>
        <v>0.0430505366458265</v>
      </c>
      <c r="W5319" s="0" t="n">
        <f aca="false">NORMSDIST(-O5319)</f>
        <v>0.00818283267909649</v>
      </c>
      <c r="X5319" s="0" t="n">
        <f aca="false">NORMSDIST(-P5319)</f>
        <v>0.0424425931114786</v>
      </c>
    </row>
    <row r="5320" customFormat="false" ht="12.8" hidden="false" customHeight="false" outlineLevel="0" collapsed="false">
      <c r="A5320" s="0" t="n">
        <v>0.396770549892525</v>
      </c>
      <c r="B5320" s="0" t="n">
        <v>-0.49787828150312</v>
      </c>
      <c r="C5320" s="0" t="n">
        <v>-0.466641799141737</v>
      </c>
      <c r="D5320" s="0" t="n">
        <v>0.194233016263472</v>
      </c>
      <c r="E5320" s="0" t="n">
        <f aca="false" t="array" ref="E5320:H5320">MMULT(A5320:D5320,'Root matrix of resiudals'!$B$19:E$22)</f>
        <v>0.0152451179146304</v>
      </c>
      <c r="F5320" s="0" t="n">
        <v>-0.0149897606160283</v>
      </c>
      <c r="G5320" s="0" t="n">
        <v>-0.00859519428484993</v>
      </c>
      <c r="H5320" s="0" t="n">
        <v>0.00243279692513713</v>
      </c>
      <c r="I5320" s="0" t="n">
        <f aca="false" t="array" ref="I5320:I5320">'Point forecasts'!B$3+E5320</f>
        <v>0.00254332634759866</v>
      </c>
      <c r="J5320" s="0" t="n">
        <f aca="false" t="array" ref="J5320:J5320">'Point forecasts'!C$3+F5320</f>
        <v>-0.0447003465543181</v>
      </c>
      <c r="K5320" s="0" t="n">
        <f aca="false" t="array" ref="K5320:K5320">'Point forecasts'!D$3+G5320</f>
        <v>0.0134065117278237</v>
      </c>
      <c r="L5320" s="0" t="n">
        <f aca="false" t="array" ref="L5320:L5320">'Point forecasts'!E$3+H5320</f>
        <v>0.0136490691007692</v>
      </c>
      <c r="M5320" s="0" t="n">
        <f aca="false" t="array" ref="M5320:M5320">'Point forecasts'!F$2+I5320</f>
        <v>0.131076072297632</v>
      </c>
      <c r="N5320" s="0" t="n">
        <f aca="false" t="array" ref="N5320:N5320">'Point forecasts'!G$2+J5320</f>
        <v>-0.0336663062621009</v>
      </c>
      <c r="O5320" s="0" t="n">
        <f aca="false" t="array" ref="O5320:O5320">'Point forecasts'!H$2+K5320</f>
        <v>2.40011424622007</v>
      </c>
      <c r="P5320" s="0" t="n">
        <f aca="false" t="array" ref="P5320:P5320">'Point forecasts'!I$2+L5320</f>
        <v>1.74718757294256</v>
      </c>
      <c r="Q5320" s="0" t="n">
        <f aca="false" t="array" ref="Q5320:S5320">MMULT(M5320:P5320,'input - gretl'!$B$19:$D$22)+MMULT('Point forecasts'!$J$3:$O$3,'input - gretl'!$B$23:$D$28)</f>
        <v>14.1267879537384</v>
      </c>
      <c r="R5320" s="0" t="n">
        <v>6.8313922081485</v>
      </c>
      <c r="S5320" s="0" t="n">
        <v>9.96337920532599</v>
      </c>
      <c r="U5320" s="10" t="n">
        <f aca="false">NORMSDIST(-M5320/'rhos computation'!$B$11)-EXP(M5320+'rhos computation'!$B$11^2/2)*NORMSDIST(-M5320/'rhos computation'!$B$11-'rhos computation'!$B$11)</f>
        <v>0.0113635491517983</v>
      </c>
      <c r="V5320" s="10" t="n">
        <f aca="false">NORMSDIST(-N5320/'rhos computation'!$B$23)-EXP(N5320+'rhos computation'!$B$23^2/2)*NORMSDIST(-N5320/'rhos computation'!$B$23-'rhos computation'!$B$23)</f>
        <v>0.0414219726719376</v>
      </c>
      <c r="W5320" s="0" t="n">
        <f aca="false">NORMSDIST(-O5320)</f>
        <v>0.00819497778489056</v>
      </c>
      <c r="X5320" s="0" t="n">
        <f aca="false">NORMSDIST(-P5320)</f>
        <v>0.0403024033172216</v>
      </c>
    </row>
    <row r="5321" customFormat="false" ht="12.8" hidden="false" customHeight="false" outlineLevel="0" collapsed="false">
      <c r="A5321" s="0" t="n">
        <v>-0.557064431383513</v>
      </c>
      <c r="B5321" s="0" t="n">
        <v>-0.458296750676887</v>
      </c>
      <c r="C5321" s="0" t="n">
        <v>-0.320120560928991</v>
      </c>
      <c r="D5321" s="0" t="n">
        <v>-0.393812233059763</v>
      </c>
      <c r="E5321" s="0" t="n">
        <f aca="false" t="array" ref="E5321:H5321">MMULT(A5321:D5321,'Root matrix of resiudals'!$B$19:E$22)</f>
        <v>-0.0251829571799781</v>
      </c>
      <c r="F5321" s="0" t="n">
        <v>-0.0155310721793058</v>
      </c>
      <c r="G5321" s="0" t="n">
        <v>-0.00794357655726335</v>
      </c>
      <c r="H5321" s="0" t="n">
        <v>-0.00657382442916294</v>
      </c>
      <c r="I5321" s="0" t="n">
        <f aca="false" t="array" ref="I5321:I5321">'Point forecasts'!B$3+E5321</f>
        <v>-0.0378847487470099</v>
      </c>
      <c r="J5321" s="0" t="n">
        <f aca="false" t="array" ref="J5321:J5321">'Point forecasts'!C$3+F5321</f>
        <v>-0.0452416581175957</v>
      </c>
      <c r="K5321" s="0" t="n">
        <f aca="false" t="array" ref="K5321:K5321">'Point forecasts'!D$3+G5321</f>
        <v>0.0140581294554103</v>
      </c>
      <c r="L5321" s="0" t="n">
        <f aca="false" t="array" ref="L5321:L5321">'Point forecasts'!E$3+H5321</f>
        <v>0.0046424477464691</v>
      </c>
      <c r="M5321" s="0" t="n">
        <f aca="false" t="array" ref="M5321:M5321">'Point forecasts'!F$2+I5321</f>
        <v>0.0906479972030231</v>
      </c>
      <c r="N5321" s="0" t="n">
        <f aca="false" t="array" ref="N5321:N5321">'Point forecasts'!G$2+J5321</f>
        <v>-0.0342076178253785</v>
      </c>
      <c r="O5321" s="0" t="n">
        <f aca="false" t="array" ref="O5321:O5321">'Point forecasts'!H$2+K5321</f>
        <v>2.40076586394766</v>
      </c>
      <c r="P5321" s="0" t="n">
        <f aca="false" t="array" ref="P5321:P5321">'Point forecasts'!I$2+L5321</f>
        <v>1.73818095158826</v>
      </c>
      <c r="Q5321" s="0" t="n">
        <f aca="false" t="array" ref="Q5321:S5321">MMULT(M5321:P5321,'input - gretl'!$B$19:$D$22)+MMULT('Point forecasts'!$J$3:$O$3,'input - gretl'!$B$23:$D$28)</f>
        <v>14.0863598786438</v>
      </c>
      <c r="R5321" s="0" t="n">
        <v>6.83085089658522</v>
      </c>
      <c r="S5321" s="0" t="n">
        <v>9.97259657029259</v>
      </c>
      <c r="U5321" s="10" t="n">
        <f aca="false">NORMSDIST(-M5321/'rhos computation'!$B$11)-EXP(M5321+'rhos computation'!$B$11^2/2)*NORMSDIST(-M5321/'rhos computation'!$B$11-'rhos computation'!$B$11)</f>
        <v>0.0191633248523576</v>
      </c>
      <c r="V5321" s="10" t="n">
        <f aca="false">NORMSDIST(-N5321/'rhos computation'!$B$23)-EXP(N5321+'rhos computation'!$B$23^2/2)*NORMSDIST(-N5321/'rhos computation'!$B$23-'rhos computation'!$B$23)</f>
        <v>0.0417925487960077</v>
      </c>
      <c r="W5321" s="0" t="n">
        <f aca="false">NORMSDIST(-O5321)</f>
        <v>0.00818040051578897</v>
      </c>
      <c r="X5321" s="0" t="n">
        <f aca="false">NORMSDIST(-P5321)</f>
        <v>0.0410894672053525</v>
      </c>
    </row>
    <row r="5322" customFormat="false" ht="12.8" hidden="false" customHeight="false" outlineLevel="0" collapsed="false">
      <c r="A5322" s="0" t="n">
        <v>0.718013656704606</v>
      </c>
      <c r="B5322" s="0" t="n">
        <v>-2.56539051391172</v>
      </c>
      <c r="C5322" s="0" t="n">
        <v>-1.13134353015407</v>
      </c>
      <c r="D5322" s="0" t="n">
        <v>0.447248412295699</v>
      </c>
      <c r="E5322" s="0" t="n">
        <f aca="false" t="array" ref="E5322:H5322">MMULT(A5322:D5322,'Root matrix of resiudals'!$B$19:E$22)</f>
        <v>0.0234285720221035</v>
      </c>
      <c r="F5322" s="0" t="n">
        <v>-0.075705610219992</v>
      </c>
      <c r="G5322" s="0" t="n">
        <v>-0.0260438640070794</v>
      </c>
      <c r="H5322" s="0" t="n">
        <v>0.00551848753936473</v>
      </c>
      <c r="I5322" s="0" t="n">
        <f aca="false" t="array" ref="I5322:I5322">'Point forecasts'!B$3+E5322</f>
        <v>0.0107267804550717</v>
      </c>
      <c r="J5322" s="0" t="n">
        <f aca="false" t="array" ref="J5322:J5322">'Point forecasts'!C$3+F5322</f>
        <v>-0.105416196158282</v>
      </c>
      <c r="K5322" s="0" t="n">
        <f aca="false" t="array" ref="K5322:K5322">'Point forecasts'!D$3+G5322</f>
        <v>-0.00404215799440579</v>
      </c>
      <c r="L5322" s="0" t="n">
        <f aca="false" t="array" ref="L5322:L5322">'Point forecasts'!E$3+H5322</f>
        <v>0.0167347597149968</v>
      </c>
      <c r="M5322" s="0" t="n">
        <f aca="false" t="array" ref="M5322:M5322">'Point forecasts'!F$2+I5322</f>
        <v>0.139259526405105</v>
      </c>
      <c r="N5322" s="0" t="n">
        <f aca="false" t="array" ref="N5322:N5322">'Point forecasts'!G$2+J5322</f>
        <v>-0.0943821558660647</v>
      </c>
      <c r="O5322" s="0" t="n">
        <f aca="false" t="array" ref="O5322:O5322">'Point forecasts'!H$2+K5322</f>
        <v>2.38266557649784</v>
      </c>
      <c r="P5322" s="0" t="n">
        <f aca="false" t="array" ref="P5322:P5322">'Point forecasts'!I$2+L5322</f>
        <v>1.75027326355679</v>
      </c>
      <c r="Q5322" s="0" t="n">
        <f aca="false" t="array" ref="Q5322:S5322">MMULT(M5322:P5322,'input - gretl'!$B$19:$D$22)+MMULT('Point forecasts'!$J$3:$O$3,'input - gretl'!$B$23:$D$28)</f>
        <v>14.1349714078459</v>
      </c>
      <c r="R5322" s="0" t="n">
        <v>6.77067635854454</v>
      </c>
      <c r="S5322" s="0" t="n">
        <v>9.9429958895451</v>
      </c>
      <c r="U5322" s="10" t="n">
        <f aca="false">NORMSDIST(-M5322/'rhos computation'!$B$11)-EXP(M5322+'rhos computation'!$B$11^2/2)*NORMSDIST(-M5322/'rhos computation'!$B$11-'rhos computation'!$B$11)</f>
        <v>0.0101442171005545</v>
      </c>
      <c r="V5322" s="10" t="n">
        <f aca="false">NORMSDIST(-N5322/'rhos computation'!$B$23)-EXP(N5322+'rhos computation'!$B$23^2/2)*NORMSDIST(-N5322/'rhos computation'!$B$23-'rhos computation'!$B$23)</f>
        <v>0.089741931225727</v>
      </c>
      <c r="W5322" s="0" t="n">
        <f aca="false">NORMSDIST(-O5322)</f>
        <v>0.00859390028491168</v>
      </c>
      <c r="X5322" s="0" t="n">
        <f aca="false">NORMSDIST(-P5322)</f>
        <v>0.0400355860534597</v>
      </c>
    </row>
    <row r="5323" customFormat="false" ht="12.8" hidden="false" customHeight="false" outlineLevel="0" collapsed="false">
      <c r="A5323" s="0" t="n">
        <v>0.482663480040062</v>
      </c>
      <c r="B5323" s="0" t="n">
        <v>-0.335346353127364</v>
      </c>
      <c r="C5323" s="0" t="n">
        <v>-0.000200599366520593</v>
      </c>
      <c r="D5323" s="0" t="n">
        <v>-0.475686770343427</v>
      </c>
      <c r="E5323" s="0" t="n">
        <f aca="false" t="array" ref="E5323:H5323">MMULT(A5323:D5323,'Root matrix of resiudals'!$B$19:E$22)</f>
        <v>0.0201310510802201</v>
      </c>
      <c r="F5323" s="0" t="n">
        <v>-0.00852065947054098</v>
      </c>
      <c r="G5323" s="0" t="n">
        <v>-0.00115579186491085</v>
      </c>
      <c r="H5323" s="0" t="n">
        <v>-0.00792605822083354</v>
      </c>
      <c r="I5323" s="0" t="n">
        <f aca="false" t="array" ref="I5323:I5323">'Point forecasts'!B$3+E5323</f>
        <v>0.00742925951318828</v>
      </c>
      <c r="J5323" s="0" t="n">
        <f aca="false" t="array" ref="J5323:J5323">'Point forecasts'!C$3+F5323</f>
        <v>-0.0382312454088309</v>
      </c>
      <c r="K5323" s="0" t="n">
        <f aca="false" t="array" ref="K5323:K5323">'Point forecasts'!D$3+G5323</f>
        <v>0.0208459141477628</v>
      </c>
      <c r="L5323" s="0" t="n">
        <f aca="false" t="array" ref="L5323:L5323">'Point forecasts'!E$3+H5323</f>
        <v>0.00329021395479851</v>
      </c>
      <c r="M5323" s="0" t="n">
        <f aca="false" t="array" ref="M5323:M5323">'Point forecasts'!F$2+I5323</f>
        <v>0.135962005463221</v>
      </c>
      <c r="N5323" s="0" t="n">
        <f aca="false" t="array" ref="N5323:N5323">'Point forecasts'!G$2+J5323</f>
        <v>-0.0271972051166137</v>
      </c>
      <c r="O5323" s="0" t="n">
        <f aca="false" t="array" ref="O5323:O5323">'Point forecasts'!H$2+K5323</f>
        <v>2.40755364864001</v>
      </c>
      <c r="P5323" s="0" t="n">
        <f aca="false" t="array" ref="P5323:P5323">'Point forecasts'!I$2+L5323</f>
        <v>1.73682871779659</v>
      </c>
      <c r="Q5323" s="0" t="n">
        <f aca="false" t="array" ref="Q5323:S5323">MMULT(M5323:P5323,'input - gretl'!$B$19:$D$22)+MMULT('Point forecasts'!$J$3:$O$3,'input - gretl'!$B$23:$D$28)</f>
        <v>14.131673886904</v>
      </c>
      <c r="R5323" s="0" t="n">
        <v>6.83786130929399</v>
      </c>
      <c r="S5323" s="0" t="n">
        <v>9.98067039693251</v>
      </c>
      <c r="U5323" s="10" t="n">
        <f aca="false">NORMSDIST(-M5323/'rhos computation'!$B$11)-EXP(M5323+'rhos computation'!$B$11^2/2)*NORMSDIST(-M5323/'rhos computation'!$B$11-'rhos computation'!$B$11)</f>
        <v>0.0106223506484588</v>
      </c>
      <c r="V5323" s="10" t="n">
        <f aca="false">NORMSDIST(-N5323/'rhos computation'!$B$23)-EXP(N5323+'rhos computation'!$B$23^2/2)*NORMSDIST(-N5323/'rhos computation'!$B$23-'rhos computation'!$B$23)</f>
        <v>0.0371149199625552</v>
      </c>
      <c r="W5323" s="0" t="n">
        <f aca="false">NORMSDIST(-O5323)</f>
        <v>0.00802990120823174</v>
      </c>
      <c r="X5323" s="0" t="n">
        <f aca="false">NORMSDIST(-P5323)</f>
        <v>0.0412087042233169</v>
      </c>
    </row>
    <row r="5324" customFormat="false" ht="12.8" hidden="false" customHeight="false" outlineLevel="0" collapsed="false">
      <c r="A5324" s="0" t="n">
        <v>-1.09453074829155</v>
      </c>
      <c r="B5324" s="0" t="n">
        <v>1.82524651207803</v>
      </c>
      <c r="C5324" s="0" t="n">
        <v>-0.205545780512435</v>
      </c>
      <c r="D5324" s="0" t="n">
        <v>0.655781138918845</v>
      </c>
      <c r="E5324" s="0" t="n">
        <f aca="false" t="array" ref="E5324:H5324">MMULT(A5324:D5324,'Root matrix of resiudals'!$B$19:E$22)</f>
        <v>-0.0433325893400191</v>
      </c>
      <c r="F5324" s="0" t="n">
        <v>0.0489780123522395</v>
      </c>
      <c r="G5324" s="0" t="n">
        <v>0.00263983095706469</v>
      </c>
      <c r="H5324" s="0" t="n">
        <v>0.0109449417317681</v>
      </c>
      <c r="I5324" s="0" t="n">
        <f aca="false" t="array" ref="I5324:I5324">'Point forecasts'!B$3+E5324</f>
        <v>-0.0560343809070509</v>
      </c>
      <c r="J5324" s="0" t="n">
        <f aca="false" t="array" ref="J5324:J5324">'Point forecasts'!C$3+F5324</f>
        <v>0.0192674264139496</v>
      </c>
      <c r="K5324" s="0" t="n">
        <f aca="false" t="array" ref="K5324:K5324">'Point forecasts'!D$3+G5324</f>
        <v>0.0246415369697384</v>
      </c>
      <c r="L5324" s="0" t="n">
        <f aca="false" t="array" ref="L5324:L5324">'Point forecasts'!E$3+H5324</f>
        <v>0.0221612139074002</v>
      </c>
      <c r="M5324" s="0" t="n">
        <f aca="false" t="array" ref="M5324:M5324">'Point forecasts'!F$2+I5324</f>
        <v>0.0724983650429821</v>
      </c>
      <c r="N5324" s="0" t="n">
        <f aca="false" t="array" ref="N5324:N5324">'Point forecasts'!G$2+J5324</f>
        <v>0.0303014667061668</v>
      </c>
      <c r="O5324" s="0" t="n">
        <f aca="false" t="array" ref="O5324:O5324">'Point forecasts'!H$2+K5324</f>
        <v>2.41134927146199</v>
      </c>
      <c r="P5324" s="0" t="n">
        <f aca="false" t="array" ref="P5324:P5324">'Point forecasts'!I$2+L5324</f>
        <v>1.7556997177492</v>
      </c>
      <c r="Q5324" s="0" t="n">
        <f aca="false" t="array" ref="Q5324:S5324">MMULT(M5324:P5324,'input - gretl'!$B$19:$D$22)+MMULT('Point forecasts'!$J$3:$O$3,'input - gretl'!$B$23:$D$28)</f>
        <v>14.0682102464837</v>
      </c>
      <c r="R5324" s="0" t="n">
        <v>6.89535998111677</v>
      </c>
      <c r="S5324" s="0" t="n">
        <v>9.96651875524956</v>
      </c>
      <c r="U5324" s="10" t="n">
        <f aca="false">NORMSDIST(-M5324/'rhos computation'!$B$11)-EXP(M5324+'rhos computation'!$B$11^2/2)*NORMSDIST(-M5324/'rhos computation'!$B$11-'rhos computation'!$B$11)</f>
        <v>0.0237499888014268</v>
      </c>
      <c r="V5324" s="10" t="n">
        <f aca="false">NORMSDIST(-N5324/'rhos computation'!$B$23)-EXP(N5324+'rhos computation'!$B$23^2/2)*NORMSDIST(-N5324/'rhos computation'!$B$23-'rhos computation'!$B$23)</f>
        <v>0.0102295585265104</v>
      </c>
      <c r="W5324" s="0" t="n">
        <f aca="false">NORMSDIST(-O5324)</f>
        <v>0.00794680991057216</v>
      </c>
      <c r="X5324" s="0" t="n">
        <f aca="false">NORMSDIST(-P5324)</f>
        <v>0.0395698475206072</v>
      </c>
    </row>
    <row r="5325" customFormat="false" ht="12.8" hidden="false" customHeight="false" outlineLevel="0" collapsed="false">
      <c r="A5325" s="0" t="n">
        <v>-0.196933476623058</v>
      </c>
      <c r="B5325" s="0" t="n">
        <v>-0.0213140733882461</v>
      </c>
      <c r="C5325" s="0" t="n">
        <v>-1.38018191208952</v>
      </c>
      <c r="D5325" s="0" t="n">
        <v>-0.344122006779617</v>
      </c>
      <c r="E5325" s="0" t="n">
        <f aca="false" t="array" ref="E5325:H5325">MMULT(A5325:D5325,'Root matrix of resiudals'!$B$19:E$22)</f>
        <v>-0.0100708340816263</v>
      </c>
      <c r="F5325" s="0" t="n">
        <v>-0.00603292166915925</v>
      </c>
      <c r="G5325" s="0" t="n">
        <v>-0.0229563129681694</v>
      </c>
      <c r="H5325" s="0" t="n">
        <v>-0.00709073050502694</v>
      </c>
      <c r="I5325" s="0" t="n">
        <f aca="false" t="array" ref="I5325:I5325">'Point forecasts'!B$3+E5325</f>
        <v>-0.0227726256486581</v>
      </c>
      <c r="J5325" s="0" t="n">
        <f aca="false" t="array" ref="J5325:J5325">'Point forecasts'!C$3+F5325</f>
        <v>-0.0357435076074491</v>
      </c>
      <c r="K5325" s="0" t="n">
        <f aca="false" t="array" ref="K5325:K5325">'Point forecasts'!D$3+G5325</f>
        <v>-0.0009546069554957</v>
      </c>
      <c r="L5325" s="0" t="n">
        <f aca="false" t="array" ref="L5325:L5325">'Point forecasts'!E$3+H5325</f>
        <v>0.00412554167060511</v>
      </c>
      <c r="M5325" s="0" t="n">
        <f aca="false" t="array" ref="M5325:M5325">'Point forecasts'!F$2+I5325</f>
        <v>0.105760120301375</v>
      </c>
      <c r="N5325" s="0" t="n">
        <f aca="false" t="array" ref="N5325:N5325">'Point forecasts'!G$2+J5325</f>
        <v>-0.0247094673152319</v>
      </c>
      <c r="O5325" s="0" t="n">
        <f aca="false" t="array" ref="O5325:O5325">'Point forecasts'!H$2+K5325</f>
        <v>2.38575312753675</v>
      </c>
      <c r="P5325" s="0" t="n">
        <f aca="false" t="array" ref="P5325:P5325">'Point forecasts'!I$2+L5325</f>
        <v>1.7376640455124</v>
      </c>
      <c r="Q5325" s="0" t="n">
        <f aca="false" t="array" ref="Q5325:S5325">MMULT(M5325:P5325,'input - gretl'!$B$19:$D$22)+MMULT('Point forecasts'!$J$3:$O$3,'input - gretl'!$B$23:$D$28)</f>
        <v>14.1014720017421</v>
      </c>
      <c r="R5325" s="0" t="n">
        <v>6.84034904709537</v>
      </c>
      <c r="S5325" s="0" t="n">
        <v>9.95807543740513</v>
      </c>
      <c r="U5325" s="10" t="n">
        <f aca="false">NORMSDIST(-M5325/'rhos computation'!$B$11)-EXP(M5325+'rhos computation'!$B$11^2/2)*NORMSDIST(-M5325/'rhos computation'!$B$11-'rhos computation'!$B$11)</f>
        <v>0.0158786215746783</v>
      </c>
      <c r="V5325" s="10" t="n">
        <f aca="false">NORMSDIST(-N5325/'rhos computation'!$B$23)-EXP(N5325+'rhos computation'!$B$23^2/2)*NORMSDIST(-N5325/'rhos computation'!$B$23-'rhos computation'!$B$23)</f>
        <v>0.035520597561582</v>
      </c>
      <c r="W5325" s="0" t="n">
        <f aca="false">NORMSDIST(-O5325)</f>
        <v>0.00852209416399263</v>
      </c>
      <c r="X5325" s="0" t="n">
        <f aca="false">NORMSDIST(-P5325)</f>
        <v>0.0411350137776918</v>
      </c>
    </row>
    <row r="5326" customFormat="false" ht="12.8" hidden="false" customHeight="false" outlineLevel="0" collapsed="false">
      <c r="A5326" s="0" t="n">
        <v>1.0254093293152</v>
      </c>
      <c r="B5326" s="0" t="n">
        <v>-0.835000121878904</v>
      </c>
      <c r="C5326" s="0" t="n">
        <v>0.182249985116932</v>
      </c>
      <c r="D5326" s="0" t="n">
        <v>-0.757204532263405</v>
      </c>
      <c r="E5326" s="0" t="n">
        <f aca="false" t="array" ref="E5326:H5326">MMULT(A5326:D5326,'Root matrix of resiudals'!$B$19:E$22)</f>
        <v>0.0426191687846497</v>
      </c>
      <c r="F5326" s="0" t="n">
        <v>-0.0209313509014265</v>
      </c>
      <c r="G5326" s="0" t="n">
        <v>0.000338602758204255</v>
      </c>
      <c r="H5326" s="0" t="n">
        <v>-0.012525937702556</v>
      </c>
      <c r="I5326" s="0" t="n">
        <f aca="false" t="array" ref="I5326:I5326">'Point forecasts'!B$3+E5326</f>
        <v>0.0299173772176179</v>
      </c>
      <c r="J5326" s="0" t="n">
        <f aca="false" t="array" ref="J5326:J5326">'Point forecasts'!C$3+F5326</f>
        <v>-0.0506419368397164</v>
      </c>
      <c r="K5326" s="0" t="n">
        <f aca="false" t="array" ref="K5326:K5326">'Point forecasts'!D$3+G5326</f>
        <v>0.0223403087708779</v>
      </c>
      <c r="L5326" s="0" t="n">
        <f aca="false" t="array" ref="L5326:L5326">'Point forecasts'!E$3+H5326</f>
        <v>-0.00130966552692396</v>
      </c>
      <c r="M5326" s="0" t="n">
        <f aca="false" t="array" ref="M5326:M5326">'Point forecasts'!F$2+I5326</f>
        <v>0.158450123167651</v>
      </c>
      <c r="N5326" s="0" t="n">
        <f aca="false" t="array" ref="N5326:N5326">'Point forecasts'!G$2+J5326</f>
        <v>-0.0396078965474992</v>
      </c>
      <c r="O5326" s="0" t="n">
        <f aca="false" t="array" ref="O5326:O5326">'Point forecasts'!H$2+K5326</f>
        <v>2.40904804326313</v>
      </c>
      <c r="P5326" s="0" t="n">
        <f aca="false" t="array" ref="P5326:P5326">'Point forecasts'!I$2+L5326</f>
        <v>1.73222883831487</v>
      </c>
      <c r="Q5326" s="0" t="n">
        <f aca="false" t="array" ref="Q5326:S5326">MMULT(M5326:P5326,'input - gretl'!$B$19:$D$22)+MMULT('Point forecasts'!$J$3:$O$3,'input - gretl'!$B$23:$D$28)</f>
        <v>14.1541620046084</v>
      </c>
      <c r="R5326" s="0" t="n">
        <v>6.8254506178631</v>
      </c>
      <c r="S5326" s="0" t="n">
        <v>9.98653950693672</v>
      </c>
      <c r="U5326" s="10" t="n">
        <f aca="false">NORMSDIST(-M5326/'rhos computation'!$B$11)-EXP(M5326+'rhos computation'!$B$11^2/2)*NORMSDIST(-M5326/'rhos computation'!$B$11-'rhos computation'!$B$11)</f>
        <v>0.00769240255799444</v>
      </c>
      <c r="V5326" s="10" t="n">
        <f aca="false">NORMSDIST(-N5326/'rhos computation'!$B$23)-EXP(N5326+'rhos computation'!$B$23^2/2)*NORMSDIST(-N5326/'rhos computation'!$B$23-'rhos computation'!$B$23)</f>
        <v>0.0455710807908566</v>
      </c>
      <c r="W5326" s="0" t="n">
        <f aca="false">NORMSDIST(-O5326)</f>
        <v>0.00799709617681197</v>
      </c>
      <c r="X5326" s="0" t="n">
        <f aca="false">NORMSDIST(-P5326)</f>
        <v>0.0416164131803143</v>
      </c>
    </row>
    <row r="5327" customFormat="false" ht="12.8" hidden="false" customHeight="false" outlineLevel="0" collapsed="false">
      <c r="A5327" s="0" t="n">
        <v>-0.725098206210772</v>
      </c>
      <c r="B5327" s="0" t="n">
        <v>1.55071318136116</v>
      </c>
      <c r="C5327" s="0" t="n">
        <v>-0.761533577410646</v>
      </c>
      <c r="D5327" s="0" t="n">
        <v>0.271647870797066</v>
      </c>
      <c r="E5327" s="0" t="n">
        <f aca="false" t="array" ref="E5327:H5327">MMULT(A5327:D5327,'Root matrix of resiudals'!$B$19:E$22)</f>
        <v>-0.0286436087649763</v>
      </c>
      <c r="F5327" s="0" t="n">
        <v>0.0399490320638812</v>
      </c>
      <c r="G5327" s="0" t="n">
        <v>-0.00728946503771442</v>
      </c>
      <c r="H5327" s="0" t="n">
        <v>0.00391536360757319</v>
      </c>
      <c r="I5327" s="0" t="n">
        <f aca="false" t="array" ref="I5327:I5327">'Point forecasts'!B$3+E5327</f>
        <v>-0.0413454003320081</v>
      </c>
      <c r="J5327" s="0" t="n">
        <f aca="false" t="array" ref="J5327:J5327">'Point forecasts'!C$3+F5327</f>
        <v>0.0102384461255913</v>
      </c>
      <c r="K5327" s="0" t="n">
        <f aca="false" t="array" ref="K5327:K5327">'Point forecasts'!D$3+G5327</f>
        <v>0.0147122409749592</v>
      </c>
      <c r="L5327" s="0" t="n">
        <f aca="false" t="array" ref="L5327:L5327">'Point forecasts'!E$3+H5327</f>
        <v>0.0151316357832052</v>
      </c>
      <c r="M5327" s="0" t="n">
        <f aca="false" t="array" ref="M5327:M5327">'Point forecasts'!F$2+I5327</f>
        <v>0.0871873456180249</v>
      </c>
      <c r="N5327" s="0" t="n">
        <f aca="false" t="array" ref="N5327:N5327">'Point forecasts'!G$2+J5327</f>
        <v>0.0212724864178085</v>
      </c>
      <c r="O5327" s="0" t="n">
        <f aca="false" t="array" ref="O5327:O5327">'Point forecasts'!H$2+K5327</f>
        <v>2.40141997546721</v>
      </c>
      <c r="P5327" s="0" t="n">
        <f aca="false" t="array" ref="P5327:P5327">'Point forecasts'!I$2+L5327</f>
        <v>1.748670139625</v>
      </c>
      <c r="Q5327" s="0" t="n">
        <f aca="false" t="array" ref="Q5327:S5327">MMULT(M5327:P5327,'input - gretl'!$B$19:$D$22)+MMULT('Point forecasts'!$J$3:$O$3,'input - gretl'!$B$23:$D$28)</f>
        <v>14.0828992270588</v>
      </c>
      <c r="R5327" s="0" t="n">
        <v>6.88633100082841</v>
      </c>
      <c r="S5327" s="0" t="n">
        <v>9.9632749395298</v>
      </c>
      <c r="U5327" s="10" t="n">
        <f aca="false">NORMSDIST(-M5327/'rhos computation'!$B$11)-EXP(M5327+'rhos computation'!$B$11^2/2)*NORMSDIST(-M5327/'rhos computation'!$B$11-'rhos computation'!$B$11)</f>
        <v>0.0199823794776158</v>
      </c>
      <c r="V5327" s="10" t="n">
        <f aca="false">NORMSDIST(-N5327/'rhos computation'!$B$23)-EXP(N5327+'rhos computation'!$B$23^2/2)*NORMSDIST(-N5327/'rhos computation'!$B$23-'rhos computation'!$B$23)</f>
        <v>0.013050521300206</v>
      </c>
      <c r="W5327" s="0" t="n">
        <f aca="false">NORMSDIST(-O5327)</f>
        <v>0.00816579037586016</v>
      </c>
      <c r="X5327" s="0" t="n">
        <f aca="false">NORMSDIST(-P5327)</f>
        <v>0.040174027232058</v>
      </c>
    </row>
    <row r="5328" customFormat="false" ht="12.8" hidden="false" customHeight="false" outlineLevel="0" collapsed="false">
      <c r="A5328" s="0" t="n">
        <v>-1.58250570061044</v>
      </c>
      <c r="B5328" s="0" t="n">
        <v>-1.09971674125471</v>
      </c>
      <c r="C5328" s="0" t="n">
        <v>0.508440245434112</v>
      </c>
      <c r="D5328" s="0" t="n">
        <v>0.836329244587554</v>
      </c>
      <c r="E5328" s="0" t="n">
        <f aca="false" t="array" ref="E5328:H5328">MMULT(A5328:D5328,'Root matrix of resiudals'!$B$19:E$22)</f>
        <v>-0.0700788430439939</v>
      </c>
      <c r="F5328" s="0" t="n">
        <v>-0.0331240021739961</v>
      </c>
      <c r="G5328" s="0" t="n">
        <v>0.00324822041570795</v>
      </c>
      <c r="H5328" s="0" t="n">
        <v>0.0146871860332207</v>
      </c>
      <c r="I5328" s="0" t="n">
        <f aca="false" t="array" ref="I5328:I5328">'Point forecasts'!B$3+E5328</f>
        <v>-0.0827806346110257</v>
      </c>
      <c r="J5328" s="0" t="n">
        <f aca="false" t="array" ref="J5328:J5328">'Point forecasts'!C$3+F5328</f>
        <v>-0.0628345881122859</v>
      </c>
      <c r="K5328" s="0" t="n">
        <f aca="false" t="array" ref="K5328:K5328">'Point forecasts'!D$3+G5328</f>
        <v>0.0252499264283816</v>
      </c>
      <c r="L5328" s="0" t="n">
        <f aca="false" t="array" ref="L5328:L5328">'Point forecasts'!E$3+H5328</f>
        <v>0.0259034582088528</v>
      </c>
      <c r="M5328" s="0" t="n">
        <f aca="false" t="array" ref="M5328:M5328">'Point forecasts'!F$2+I5328</f>
        <v>0.0457521113390073</v>
      </c>
      <c r="N5328" s="0" t="n">
        <f aca="false" t="array" ref="N5328:N5328">'Point forecasts'!G$2+J5328</f>
        <v>-0.0518005478200687</v>
      </c>
      <c r="O5328" s="0" t="n">
        <f aca="false" t="array" ref="O5328:O5328">'Point forecasts'!H$2+K5328</f>
        <v>2.41195766092063</v>
      </c>
      <c r="P5328" s="0" t="n">
        <f aca="false" t="array" ref="P5328:P5328">'Point forecasts'!I$2+L5328</f>
        <v>1.75944196205065</v>
      </c>
      <c r="Q5328" s="0" t="n">
        <f aca="false" t="array" ref="Q5328:S5328">MMULT(M5328:P5328,'input - gretl'!$B$19:$D$22)+MMULT('Point forecasts'!$J$3:$O$3,'input - gretl'!$B$23:$D$28)</f>
        <v>14.0414639927798</v>
      </c>
      <c r="R5328" s="0" t="n">
        <v>6.81325796659053</v>
      </c>
      <c r="S5328" s="0" t="n">
        <v>9.96356808326531</v>
      </c>
      <c r="U5328" s="10" t="n">
        <f aca="false">NORMSDIST(-M5328/'rhos computation'!$B$11)-EXP(M5328+'rhos computation'!$B$11^2/2)*NORMSDIST(-M5328/'rhos computation'!$B$11-'rhos computation'!$B$11)</f>
        <v>0.0318854029504517</v>
      </c>
      <c r="V5328" s="10" t="n">
        <f aca="false">NORMSDIST(-N5328/'rhos computation'!$B$23)-EXP(N5328+'rhos computation'!$B$23^2/2)*NORMSDIST(-N5328/'rhos computation'!$B$23-'rhos computation'!$B$23)</f>
        <v>0.0545998272144319</v>
      </c>
      <c r="W5328" s="0" t="n">
        <f aca="false">NORMSDIST(-O5328)</f>
        <v>0.00793356199063214</v>
      </c>
      <c r="X5328" s="0" t="n">
        <f aca="false">NORMSDIST(-P5328)</f>
        <v>0.0392512349513607</v>
      </c>
    </row>
    <row r="5329" customFormat="false" ht="12.8" hidden="false" customHeight="false" outlineLevel="0" collapsed="false">
      <c r="A5329" s="0" t="n">
        <v>0.0349705102609691</v>
      </c>
      <c r="B5329" s="0" t="n">
        <v>-0.548223372133157</v>
      </c>
      <c r="C5329" s="0" t="n">
        <v>1.27715619539275</v>
      </c>
      <c r="D5329" s="0" t="n">
        <v>0.124223026039018</v>
      </c>
      <c r="E5329" s="0" t="n">
        <f aca="false" t="array" ref="E5329:H5329">MMULT(A5329:D5329,'Root matrix of resiudals'!$B$19:E$22)</f>
        <v>0.00178924861315758</v>
      </c>
      <c r="F5329" s="0" t="n">
        <v>-0.0109910543353893</v>
      </c>
      <c r="G5329" s="0" t="n">
        <v>0.0187991986516646</v>
      </c>
      <c r="H5329" s="0" t="n">
        <v>0.00342904580606336</v>
      </c>
      <c r="I5329" s="0" t="n">
        <f aca="false" t="array" ref="I5329:I5329">'Point forecasts'!B$3+E5329</f>
        <v>-0.0109125429538742</v>
      </c>
      <c r="J5329" s="0" t="n">
        <f aca="false" t="array" ref="J5329:J5329">'Point forecasts'!C$3+F5329</f>
        <v>-0.0407016402736791</v>
      </c>
      <c r="K5329" s="0" t="n">
        <f aca="false" t="array" ref="K5329:K5329">'Point forecasts'!D$3+G5329</f>
        <v>0.0408009046643383</v>
      </c>
      <c r="L5329" s="0" t="n">
        <f aca="false" t="array" ref="L5329:L5329">'Point forecasts'!E$3+H5329</f>
        <v>0.0146453179816954</v>
      </c>
      <c r="M5329" s="0" t="n">
        <f aca="false" t="array" ref="M5329:M5329">'Point forecasts'!F$2+I5329</f>
        <v>0.117620202996159</v>
      </c>
      <c r="N5329" s="0" t="n">
        <f aca="false" t="array" ref="N5329:N5329">'Point forecasts'!G$2+J5329</f>
        <v>-0.0296675999814619</v>
      </c>
      <c r="O5329" s="0" t="n">
        <f aca="false" t="array" ref="O5329:O5329">'Point forecasts'!H$2+K5329</f>
        <v>2.42750863915659</v>
      </c>
      <c r="P5329" s="0" t="n">
        <f aca="false" t="array" ref="P5329:P5329">'Point forecasts'!I$2+L5329</f>
        <v>1.74818382182349</v>
      </c>
      <c r="Q5329" s="0" t="n">
        <f aca="false" t="array" ref="Q5329:S5329">MMULT(M5329:P5329,'input - gretl'!$B$19:$D$22)+MMULT('Point forecasts'!$J$3:$O$3,'input - gretl'!$B$23:$D$28)</f>
        <v>14.1133320844369</v>
      </c>
      <c r="R5329" s="0" t="n">
        <v>6.83539091442914</v>
      </c>
      <c r="S5329" s="0" t="n">
        <v>9.9898261157643</v>
      </c>
      <c r="U5329" s="10" t="n">
        <f aca="false">NORMSDIST(-M5329/'rhos computation'!$B$11)-EXP(M5329+'rhos computation'!$B$11^2/2)*NORMSDIST(-M5329/'rhos computation'!$B$11-'rhos computation'!$B$11)</f>
        <v>0.0136171151352036</v>
      </c>
      <c r="V5329" s="10" t="n">
        <f aca="false">NORMSDIST(-N5329/'rhos computation'!$B$23)-EXP(N5329+'rhos computation'!$B$23^2/2)*NORMSDIST(-N5329/'rhos computation'!$B$23-'rhos computation'!$B$23)</f>
        <v>0.0387327037492488</v>
      </c>
      <c r="W5329" s="0" t="n">
        <f aca="false">NORMSDIST(-O5329)</f>
        <v>0.00760146238079766</v>
      </c>
      <c r="X5329" s="0" t="n">
        <f aca="false">NORMSDIST(-P5329)</f>
        <v>0.0402161010378304</v>
      </c>
    </row>
    <row r="5330" customFormat="false" ht="12.8" hidden="false" customHeight="false" outlineLevel="0" collapsed="false">
      <c r="A5330" s="0" t="n">
        <v>-1.21127283743721</v>
      </c>
      <c r="B5330" s="0" t="n">
        <v>-1.07303628137306</v>
      </c>
      <c r="C5330" s="0" t="n">
        <v>0.304747267194752</v>
      </c>
      <c r="D5330" s="0" t="n">
        <v>-0.925296853089512</v>
      </c>
      <c r="E5330" s="0" t="n">
        <f aca="false" t="array" ref="E5330:H5330">MMULT(A5330:D5330,'Root matrix of resiudals'!$B$19:E$22)</f>
        <v>-0.0536679579294497</v>
      </c>
      <c r="F5330" s="0" t="n">
        <v>-0.0323681407198448</v>
      </c>
      <c r="G5330" s="0" t="n">
        <v>-0.00149750789345509</v>
      </c>
      <c r="H5330" s="0" t="n">
        <v>-0.0142724984686248</v>
      </c>
      <c r="I5330" s="0" t="n">
        <f aca="false" t="array" ref="I5330:I5330">'Point forecasts'!B$3+E5330</f>
        <v>-0.0663697494964815</v>
      </c>
      <c r="J5330" s="0" t="n">
        <f aca="false" t="array" ref="J5330:J5330">'Point forecasts'!C$3+F5330</f>
        <v>-0.0620787266581346</v>
      </c>
      <c r="K5330" s="0" t="n">
        <f aca="false" t="array" ref="K5330:K5330">'Point forecasts'!D$3+G5330</f>
        <v>0.0205041981192186</v>
      </c>
      <c r="L5330" s="0" t="n">
        <f aca="false" t="array" ref="L5330:L5330">'Point forecasts'!E$3+H5330</f>
        <v>-0.0030562262929928</v>
      </c>
      <c r="M5330" s="0" t="n">
        <f aca="false" t="array" ref="M5330:M5330">'Point forecasts'!F$2+I5330</f>
        <v>0.0621629964535515</v>
      </c>
      <c r="N5330" s="0" t="n">
        <f aca="false" t="array" ref="N5330:N5330">'Point forecasts'!G$2+J5330</f>
        <v>-0.0510446863659174</v>
      </c>
      <c r="O5330" s="0" t="n">
        <f aca="false" t="array" ref="O5330:O5330">'Point forecasts'!H$2+K5330</f>
        <v>2.40721193261147</v>
      </c>
      <c r="P5330" s="0" t="n">
        <f aca="false" t="array" ref="P5330:P5330">'Point forecasts'!I$2+L5330</f>
        <v>1.7304822775488</v>
      </c>
      <c r="Q5330" s="0" t="n">
        <f aca="false" t="array" ref="Q5330:S5330">MMULT(M5330:P5330,'input - gretl'!$B$19:$D$22)+MMULT('Point forecasts'!$J$3:$O$3,'input - gretl'!$B$23:$D$28)</f>
        <v>14.0578748778943</v>
      </c>
      <c r="R5330" s="0" t="n">
        <v>6.81401382804468</v>
      </c>
      <c r="S5330" s="0" t="n">
        <v>9.98636446290163</v>
      </c>
      <c r="U5330" s="10" t="n">
        <f aca="false">NORMSDIST(-M5330/'rhos computation'!$B$11)-EXP(M5330+'rhos computation'!$B$11^2/2)*NORMSDIST(-M5330/'rhos computation'!$B$11-'rhos computation'!$B$11)</f>
        <v>0.0266935099355119</v>
      </c>
      <c r="V5330" s="10" t="n">
        <f aca="false">NORMSDIST(-N5330/'rhos computation'!$B$23)-EXP(N5330+'rhos computation'!$B$23^2/2)*NORMSDIST(-N5330/'rhos computation'!$B$23-'rhos computation'!$B$23)</f>
        <v>0.054021902741501</v>
      </c>
      <c r="W5330" s="0" t="n">
        <f aca="false">NORMSDIST(-O5330)</f>
        <v>0.00803741917410718</v>
      </c>
      <c r="X5330" s="0" t="n">
        <f aca="false">NORMSDIST(-P5330)</f>
        <v>0.0417720724645709</v>
      </c>
    </row>
    <row r="5331" customFormat="false" ht="12.8" hidden="false" customHeight="false" outlineLevel="0" collapsed="false">
      <c r="A5331" s="0" t="n">
        <v>-0.788848414479942</v>
      </c>
      <c r="B5331" s="0" t="n">
        <v>-1.14912761462264</v>
      </c>
      <c r="C5331" s="0" t="n">
        <v>0.754844990180502</v>
      </c>
      <c r="D5331" s="0" t="n">
        <v>-2.00487268131982</v>
      </c>
      <c r="E5331" s="0" t="n">
        <f aca="false" t="array" ref="E5331:H5331">MMULT(A5331:D5331,'Root matrix of resiudals'!$B$19:E$22)</f>
        <v>-0.0347469227977898</v>
      </c>
      <c r="F5331" s="0" t="n">
        <v>-0.0320406128812673</v>
      </c>
      <c r="G5331" s="0" t="n">
        <v>0.00476832641163231</v>
      </c>
      <c r="H5331" s="0" t="n">
        <v>-0.0314421100539623</v>
      </c>
      <c r="I5331" s="0" t="n">
        <f aca="false" t="array" ref="I5331:I5331">'Point forecasts'!B$3+E5331</f>
        <v>-0.0474487143648216</v>
      </c>
      <c r="J5331" s="0" t="n">
        <f aca="false" t="array" ref="J5331:J5331">'Point forecasts'!C$3+F5331</f>
        <v>-0.0617511988195572</v>
      </c>
      <c r="K5331" s="0" t="n">
        <f aca="false" t="array" ref="K5331:K5331">'Point forecasts'!D$3+G5331</f>
        <v>0.026770032424306</v>
      </c>
      <c r="L5331" s="0" t="n">
        <f aca="false" t="array" ref="L5331:L5331">'Point forecasts'!E$3+H5331</f>
        <v>-0.0202258378783303</v>
      </c>
      <c r="M5331" s="0" t="n">
        <f aca="false" t="array" ref="M5331:M5331">'Point forecasts'!F$2+I5331</f>
        <v>0.0810840315852114</v>
      </c>
      <c r="N5331" s="0" t="n">
        <f aca="false" t="array" ref="N5331:N5331">'Point forecasts'!G$2+J5331</f>
        <v>-0.05071715852734</v>
      </c>
      <c r="O5331" s="0" t="n">
        <f aca="false" t="array" ref="O5331:O5331">'Point forecasts'!H$2+K5331</f>
        <v>2.41347776691656</v>
      </c>
      <c r="P5331" s="0" t="n">
        <f aca="false" t="array" ref="P5331:P5331">'Point forecasts'!I$2+L5331</f>
        <v>1.71331266596346</v>
      </c>
      <c r="Q5331" s="0" t="n">
        <f aca="false" t="array" ref="Q5331:S5331">MMULT(M5331:P5331,'input - gretl'!$B$19:$D$22)+MMULT('Point forecasts'!$J$3:$O$3,'input - gretl'!$B$23:$D$28)</f>
        <v>14.076795913026</v>
      </c>
      <c r="R5331" s="0" t="n">
        <v>6.81434135588326</v>
      </c>
      <c r="S5331" s="0" t="n">
        <v>10.0089594563049</v>
      </c>
      <c r="U5331" s="10" t="n">
        <f aca="false">NORMSDIST(-M5331/'rhos computation'!$B$11)-EXP(M5331+'rhos computation'!$B$11^2/2)*NORMSDIST(-M5331/'rhos computation'!$B$11-'rhos computation'!$B$11)</f>
        <v>0.0214898880306378</v>
      </c>
      <c r="V5331" s="10" t="n">
        <f aca="false">NORMSDIST(-N5331/'rhos computation'!$B$23)-EXP(N5331+'rhos computation'!$B$23^2/2)*NORMSDIST(-N5331/'rhos computation'!$B$23-'rhos computation'!$B$23)</f>
        <v>0.0537721738150101</v>
      </c>
      <c r="W5331" s="0" t="n">
        <f aca="false">NORMSDIST(-O5331)</f>
        <v>0.00790054593778759</v>
      </c>
      <c r="X5331" s="0" t="n">
        <f aca="false">NORMSDIST(-P5331)</f>
        <v>0.0433275167253845</v>
      </c>
    </row>
    <row r="5332" customFormat="false" ht="12.8" hidden="false" customHeight="false" outlineLevel="0" collapsed="false">
      <c r="A5332" s="0" t="n">
        <v>-0.861123806579158</v>
      </c>
      <c r="B5332" s="0" t="n">
        <v>2.96958510986556</v>
      </c>
      <c r="C5332" s="0" t="n">
        <v>0.826763639005638</v>
      </c>
      <c r="D5332" s="0" t="n">
        <v>-0.567556728483739</v>
      </c>
      <c r="E5332" s="0" t="n">
        <f aca="false" t="array" ref="E5332:H5332">MMULT(A5332:D5332,'Root matrix of resiudals'!$B$19:E$22)</f>
        <v>-0.0289836531987809</v>
      </c>
      <c r="F5332" s="0" t="n">
        <v>0.0858288152382716</v>
      </c>
      <c r="G5332" s="0" t="n">
        <v>0.0222720454210458</v>
      </c>
      <c r="H5332" s="0" t="n">
        <v>-0.00773822028930662</v>
      </c>
      <c r="I5332" s="0" t="n">
        <f aca="false" t="array" ref="I5332:I5332">'Point forecasts'!B$3+E5332</f>
        <v>-0.0416854447658127</v>
      </c>
      <c r="J5332" s="0" t="n">
        <f aca="false" t="array" ref="J5332:J5332">'Point forecasts'!C$3+F5332</f>
        <v>0.0561182292999817</v>
      </c>
      <c r="K5332" s="0" t="n">
        <f aca="false" t="array" ref="K5332:K5332">'Point forecasts'!D$3+G5332</f>
        <v>0.0442737514337195</v>
      </c>
      <c r="L5332" s="0" t="n">
        <f aca="false" t="array" ref="L5332:L5332">'Point forecasts'!E$3+H5332</f>
        <v>0.00347805188632542</v>
      </c>
      <c r="M5332" s="0" t="n">
        <f aca="false" t="array" ref="M5332:M5332">'Point forecasts'!F$2+I5332</f>
        <v>0.0868473011842203</v>
      </c>
      <c r="N5332" s="0" t="n">
        <f aca="false" t="array" ref="N5332:N5332">'Point forecasts'!G$2+J5332</f>
        <v>0.0671522695921989</v>
      </c>
      <c r="O5332" s="0" t="n">
        <f aca="false" t="array" ref="O5332:O5332">'Point forecasts'!H$2+K5332</f>
        <v>2.43098148592597</v>
      </c>
      <c r="P5332" s="0" t="n">
        <f aca="false" t="array" ref="P5332:P5332">'Point forecasts'!I$2+L5332</f>
        <v>1.73701655572812</v>
      </c>
      <c r="Q5332" s="0" t="n">
        <f aca="false" t="array" ref="Q5332:S5332">MMULT(M5332:P5332,'input - gretl'!$B$19:$D$22)+MMULT('Point forecasts'!$J$3:$O$3,'input - gretl'!$B$23:$D$28)</f>
        <v>14.082559182625</v>
      </c>
      <c r="R5332" s="0" t="n">
        <v>6.9322107840028</v>
      </c>
      <c r="S5332" s="0" t="n">
        <v>10.0039195909537</v>
      </c>
      <c r="U5332" s="10" t="n">
        <f aca="false">NORMSDIST(-M5332/'rhos computation'!$B$11)-EXP(M5332+'rhos computation'!$B$11^2/2)*NORMSDIST(-M5332/'rhos computation'!$B$11-'rhos computation'!$B$11)</f>
        <v>0.0200642435189388</v>
      </c>
      <c r="V5332" s="10" t="n">
        <f aca="false">NORMSDIST(-N5332/'rhos computation'!$B$23)-EXP(N5332+'rhos computation'!$B$23^2/2)*NORMSDIST(-N5332/'rhos computation'!$B$23-'rhos computation'!$B$23)</f>
        <v>0.00315595188772065</v>
      </c>
      <c r="W5332" s="0" t="n">
        <f aca="false">NORMSDIST(-O5332)</f>
        <v>0.00752899199011296</v>
      </c>
      <c r="X5332" s="0" t="n">
        <f aca="false">NORMSDIST(-P5332)</f>
        <v>0.0411921243274109</v>
      </c>
    </row>
    <row r="5333" customFormat="false" ht="12.8" hidden="false" customHeight="false" outlineLevel="0" collapsed="false">
      <c r="A5333" s="0" t="n">
        <v>0.234413829065399</v>
      </c>
      <c r="B5333" s="0" t="n">
        <v>-0.170401108983262</v>
      </c>
      <c r="C5333" s="0" t="n">
        <v>1.44879326089135</v>
      </c>
      <c r="D5333" s="0" t="n">
        <v>0.962515608042159</v>
      </c>
      <c r="E5333" s="0" t="n">
        <f aca="false" t="array" ref="E5333:H5333">MMULT(A5333:D5333,'Root matrix of resiudals'!$B$19:E$22)</f>
        <v>0.0110928004775644</v>
      </c>
      <c r="F5333" s="0" t="n">
        <v>0.0009270185774744</v>
      </c>
      <c r="G5333" s="0" t="n">
        <v>0.0241281988177033</v>
      </c>
      <c r="H5333" s="0" t="n">
        <v>0.0171770783075622</v>
      </c>
      <c r="I5333" s="0" t="n">
        <f aca="false" t="array" ref="I5333:I5333">'Point forecasts'!B$3+E5333</f>
        <v>-0.00160899108946742</v>
      </c>
      <c r="J5333" s="0" t="n">
        <f aca="false" t="array" ref="J5333:J5333">'Point forecasts'!C$3+F5333</f>
        <v>-0.0287835673608155</v>
      </c>
      <c r="K5333" s="0" t="n">
        <f aca="false" t="array" ref="K5333:K5333">'Point forecasts'!D$3+G5333</f>
        <v>0.046129904830377</v>
      </c>
      <c r="L5333" s="0" t="n">
        <f aca="false" t="array" ref="L5333:L5333">'Point forecasts'!E$3+H5333</f>
        <v>0.0283933504831942</v>
      </c>
      <c r="M5333" s="0" t="n">
        <f aca="false" t="array" ref="M5333:M5333">'Point forecasts'!F$2+I5333</f>
        <v>0.126923754860566</v>
      </c>
      <c r="N5333" s="0" t="n">
        <f aca="false" t="array" ref="N5333:N5333">'Point forecasts'!G$2+J5333</f>
        <v>-0.0177495270685983</v>
      </c>
      <c r="O5333" s="0" t="n">
        <f aca="false" t="array" ref="O5333:O5333">'Point forecasts'!H$2+K5333</f>
        <v>2.43283763932263</v>
      </c>
      <c r="P5333" s="0" t="n">
        <f aca="false" t="array" ref="P5333:P5333">'Point forecasts'!I$2+L5333</f>
        <v>1.76193185432499</v>
      </c>
      <c r="Q5333" s="0" t="n">
        <f aca="false" t="array" ref="Q5333:S5333">MMULT(M5333:P5333,'input - gretl'!$B$19:$D$22)+MMULT('Point forecasts'!$J$3:$O$3,'input - gretl'!$B$23:$D$28)</f>
        <v>14.1226356363013</v>
      </c>
      <c r="R5333" s="0" t="n">
        <v>6.847308987342</v>
      </c>
      <c r="S5333" s="0" t="n">
        <v>9.98208004961979</v>
      </c>
      <c r="U5333" s="10" t="n">
        <f aca="false">NORMSDIST(-M5333/'rhos computation'!$B$11)-EXP(M5333+'rhos computation'!$B$11^2/2)*NORMSDIST(-M5333/'rhos computation'!$B$11-'rhos computation'!$B$11)</f>
        <v>0.0120250804806062</v>
      </c>
      <c r="V5333" s="10" t="n">
        <f aca="false">NORMSDIST(-N5333/'rhos computation'!$B$23)-EXP(N5333+'rhos computation'!$B$23^2/2)*NORMSDIST(-N5333/'rhos computation'!$B$23-'rhos computation'!$B$23)</f>
        <v>0.0312530606524273</v>
      </c>
      <c r="W5333" s="0" t="n">
        <f aca="false">NORMSDIST(-O5333)</f>
        <v>0.00749050840957284</v>
      </c>
      <c r="X5333" s="0" t="n">
        <f aca="false">NORMSDIST(-P5333)</f>
        <v>0.0390404059172543</v>
      </c>
    </row>
    <row r="5334" customFormat="false" ht="12.8" hidden="false" customHeight="false" outlineLevel="0" collapsed="false">
      <c r="A5334" s="0" t="n">
        <v>-0.382510147586262</v>
      </c>
      <c r="B5334" s="0" t="n">
        <v>-0.445728616743242</v>
      </c>
      <c r="C5334" s="0" t="n">
        <v>1.01832306977419</v>
      </c>
      <c r="D5334" s="0" t="n">
        <v>0.7743763803166</v>
      </c>
      <c r="E5334" s="0" t="n">
        <f aca="false" t="array" ref="E5334:H5334">MMULT(A5334:D5334,'Root matrix of resiudals'!$B$19:E$22)</f>
        <v>-0.016459190543588</v>
      </c>
      <c r="F5334" s="0" t="n">
        <v>-0.00989446154861306</v>
      </c>
      <c r="G5334" s="0" t="n">
        <v>0.0152248123025562</v>
      </c>
      <c r="H5334" s="0" t="n">
        <v>0.0138492787448283</v>
      </c>
      <c r="I5334" s="0" t="n">
        <f aca="false" t="array" ref="I5334:I5334">'Point forecasts'!B$3+E5334</f>
        <v>-0.0291609821106198</v>
      </c>
      <c r="J5334" s="0" t="n">
        <f aca="false" t="array" ref="J5334:J5334">'Point forecasts'!C$3+F5334</f>
        <v>-0.0396050474869029</v>
      </c>
      <c r="K5334" s="0" t="n">
        <f aca="false" t="array" ref="K5334:K5334">'Point forecasts'!D$3+G5334</f>
        <v>0.0372265183152299</v>
      </c>
      <c r="L5334" s="0" t="n">
        <f aca="false" t="array" ref="L5334:L5334">'Point forecasts'!E$3+H5334</f>
        <v>0.0250655509204604</v>
      </c>
      <c r="M5334" s="0" t="n">
        <f aca="false" t="array" ref="M5334:M5334">'Point forecasts'!F$2+I5334</f>
        <v>0.0993717638394132</v>
      </c>
      <c r="N5334" s="0" t="n">
        <f aca="false" t="array" ref="N5334:N5334">'Point forecasts'!G$2+J5334</f>
        <v>-0.0285710071946857</v>
      </c>
      <c r="O5334" s="0" t="n">
        <f aca="false" t="array" ref="O5334:O5334">'Point forecasts'!H$2+K5334</f>
        <v>2.42393425280748</v>
      </c>
      <c r="P5334" s="0" t="n">
        <f aca="false" t="array" ref="P5334:P5334">'Point forecasts'!I$2+L5334</f>
        <v>1.75860405476226</v>
      </c>
      <c r="Q5334" s="0" t="n">
        <f aca="false" t="array" ref="Q5334:S5334">MMULT(M5334:P5334,'input - gretl'!$B$19:$D$22)+MMULT('Point forecasts'!$J$3:$O$3,'input - gretl'!$B$23:$D$28)</f>
        <v>14.0950836452802</v>
      </c>
      <c r="R5334" s="0" t="n">
        <v>6.83648750721592</v>
      </c>
      <c r="S5334" s="0" t="n">
        <v>9.97634156687878</v>
      </c>
      <c r="U5334" s="10" t="n">
        <f aca="false">NORMSDIST(-M5334/'rhos computation'!$B$11)-EXP(M5334+'rhos computation'!$B$11^2/2)*NORMSDIST(-M5334/'rhos computation'!$B$11-'rhos computation'!$B$11)</f>
        <v>0.0172103028529366</v>
      </c>
      <c r="V5334" s="10" t="n">
        <f aca="false">NORMSDIST(-N5334/'rhos computation'!$B$23)-EXP(N5334+'rhos computation'!$B$23^2/2)*NORMSDIST(-N5334/'rhos computation'!$B$23-'rhos computation'!$B$23)</f>
        <v>0.0380103850700471</v>
      </c>
      <c r="W5334" s="0" t="n">
        <f aca="false">NORMSDIST(-O5334)</f>
        <v>0.00767669241858552</v>
      </c>
      <c r="X5334" s="0" t="n">
        <f aca="false">NORMSDIST(-P5334)</f>
        <v>0.0393223919024473</v>
      </c>
    </row>
    <row r="5335" customFormat="false" ht="12.8" hidden="false" customHeight="false" outlineLevel="0" collapsed="false">
      <c r="A5335" s="0" t="n">
        <v>-0.96024425509446</v>
      </c>
      <c r="B5335" s="0" t="n">
        <v>-0.321835755608871</v>
      </c>
      <c r="C5335" s="0" t="n">
        <v>-0.564817823732647</v>
      </c>
      <c r="D5335" s="0" t="n">
        <v>-0.882634089239219</v>
      </c>
      <c r="E5335" s="0" t="n">
        <f aca="false" t="array" ref="E5335:H5335">MMULT(A5335:D5335,'Root matrix of resiudals'!$B$19:E$22)</f>
        <v>-0.0422873428563203</v>
      </c>
      <c r="F5335" s="0" t="n">
        <v>-0.0134556428787796</v>
      </c>
      <c r="G5335" s="0" t="n">
        <v>-0.0124549430872734</v>
      </c>
      <c r="H5335" s="0" t="n">
        <v>-0.014622867465082</v>
      </c>
      <c r="I5335" s="0" t="n">
        <f aca="false" t="array" ref="I5335:I5335">'Point forecasts'!B$3+E5335</f>
        <v>-0.0549891344233521</v>
      </c>
      <c r="J5335" s="0" t="n">
        <f aca="false" t="array" ref="J5335:J5335">'Point forecasts'!C$3+F5335</f>
        <v>-0.0431662288170695</v>
      </c>
      <c r="K5335" s="0" t="n">
        <f aca="false" t="array" ref="K5335:K5335">'Point forecasts'!D$3+G5335</f>
        <v>0.00954676292540025</v>
      </c>
      <c r="L5335" s="0" t="n">
        <f aca="false" t="array" ref="L5335:L5335">'Point forecasts'!E$3+H5335</f>
        <v>-0.00340659528944991</v>
      </c>
      <c r="M5335" s="0" t="n">
        <f aca="false" t="array" ref="M5335:M5335">'Point forecasts'!F$2+I5335</f>
        <v>0.0735436115266809</v>
      </c>
      <c r="N5335" s="0" t="n">
        <f aca="false" t="array" ref="N5335:N5335">'Point forecasts'!G$2+J5335</f>
        <v>-0.0321321885248523</v>
      </c>
      <c r="O5335" s="0" t="n">
        <f aca="false" t="array" ref="O5335:O5335">'Point forecasts'!H$2+K5335</f>
        <v>2.39625449741765</v>
      </c>
      <c r="P5335" s="0" t="n">
        <f aca="false" t="array" ref="P5335:P5335">'Point forecasts'!I$2+L5335</f>
        <v>1.73013190855235</v>
      </c>
      <c r="Q5335" s="0" t="n">
        <f aca="false" t="array" ref="Q5335:S5335">MMULT(M5335:P5335,'input - gretl'!$B$19:$D$22)+MMULT('Point forecasts'!$J$3:$O$3,'input - gretl'!$B$23:$D$28)</f>
        <v>14.0692554929674</v>
      </c>
      <c r="R5335" s="0" t="n">
        <v>6.83292632588575</v>
      </c>
      <c r="S5335" s="0" t="n">
        <v>9.97574024614189</v>
      </c>
      <c r="U5335" s="10" t="n">
        <f aca="false">NORMSDIST(-M5335/'rhos computation'!$B$11)-EXP(M5335+'rhos computation'!$B$11^2/2)*NORMSDIST(-M5335/'rhos computation'!$B$11-'rhos computation'!$B$11)</f>
        <v>0.0234659716600294</v>
      </c>
      <c r="V5335" s="10" t="n">
        <f aca="false">NORMSDIST(-N5335/'rhos computation'!$B$23)-EXP(N5335+'rhos computation'!$B$23^2/2)*NORMSDIST(-N5335/'rhos computation'!$B$23-'rhos computation'!$B$23)</f>
        <v>0.0403800992846596</v>
      </c>
      <c r="W5335" s="0" t="n">
        <f aca="false">NORMSDIST(-O5335)</f>
        <v>0.00828179263217624</v>
      </c>
      <c r="X5335" s="0" t="n">
        <f aca="false">NORMSDIST(-P5335)</f>
        <v>0.0418033552210204</v>
      </c>
    </row>
    <row r="5336" customFormat="false" ht="12.8" hidden="false" customHeight="false" outlineLevel="0" collapsed="false">
      <c r="A5336" s="0" t="n">
        <v>0.342192562348133</v>
      </c>
      <c r="B5336" s="0" t="n">
        <v>-0.0713344255061378</v>
      </c>
      <c r="C5336" s="0" t="n">
        <v>0.653159205406299</v>
      </c>
      <c r="D5336" s="0" t="n">
        <v>-1.82639614289381</v>
      </c>
      <c r="E5336" s="0" t="n">
        <f aca="false" t="array" ref="E5336:H5336">MMULT(A5336:D5336,'Root matrix of resiudals'!$B$19:E$22)</f>
        <v>0.0160263008688292</v>
      </c>
      <c r="F5336" s="0" t="n">
        <v>0.000961818881539857</v>
      </c>
      <c r="G5336" s="0" t="n">
        <v>0.00860095591801959</v>
      </c>
      <c r="H5336" s="0" t="n">
        <v>-0.0290247214738893</v>
      </c>
      <c r="I5336" s="0" t="n">
        <f aca="false" t="array" ref="I5336:I5336">'Point forecasts'!B$3+E5336</f>
        <v>0.00332450930179745</v>
      </c>
      <c r="J5336" s="0" t="n">
        <f aca="false" t="array" ref="J5336:J5336">'Point forecasts'!C$3+F5336</f>
        <v>-0.02874876705675</v>
      </c>
      <c r="K5336" s="0" t="n">
        <f aca="false" t="array" ref="K5336:K5336">'Point forecasts'!D$3+G5336</f>
        <v>0.0306026619306933</v>
      </c>
      <c r="L5336" s="0" t="n">
        <f aca="false" t="array" ref="L5336:L5336">'Point forecasts'!E$3+H5336</f>
        <v>-0.0178084492982572</v>
      </c>
      <c r="M5336" s="0" t="n">
        <f aca="false" t="array" ref="M5336:M5336">'Point forecasts'!F$2+I5336</f>
        <v>0.13185725525183</v>
      </c>
      <c r="N5336" s="0" t="n">
        <f aca="false" t="array" ref="N5336:N5336">'Point forecasts'!G$2+J5336</f>
        <v>-0.0177147267645328</v>
      </c>
      <c r="O5336" s="0" t="n">
        <f aca="false" t="array" ref="O5336:O5336">'Point forecasts'!H$2+K5336</f>
        <v>2.41731039642294</v>
      </c>
      <c r="P5336" s="0" t="n">
        <f aca="false" t="array" ref="P5336:P5336">'Point forecasts'!I$2+L5336</f>
        <v>1.71573005454354</v>
      </c>
      <c r="Q5336" s="0" t="n">
        <f aca="false" t="array" ref="Q5336:S5336">MMULT(M5336:P5336,'input - gretl'!$B$19:$D$22)+MMULT('Point forecasts'!$J$3:$O$3,'input - gretl'!$B$23:$D$28)</f>
        <v>14.1275691366926</v>
      </c>
      <c r="R5336" s="0" t="n">
        <v>6.84734378764607</v>
      </c>
      <c r="S5336" s="0" t="n">
        <v>10.0104930284023</v>
      </c>
      <c r="U5336" s="10" t="n">
        <f aca="false">NORMSDIST(-M5336/'rhos computation'!$B$11)-EXP(M5336+'rhos computation'!$B$11^2/2)*NORMSDIST(-M5336/'rhos computation'!$B$11-'rhos computation'!$B$11)</f>
        <v>0.0112423715812268</v>
      </c>
      <c r="V5336" s="10" t="n">
        <f aca="false">NORMSDIST(-N5336/'rhos computation'!$B$23)-EXP(N5336+'rhos computation'!$B$23^2/2)*NORMSDIST(-N5336/'rhos computation'!$B$23-'rhos computation'!$B$23)</f>
        <v>0.0312324562432518</v>
      </c>
      <c r="W5336" s="0" t="n">
        <f aca="false">NORMSDIST(-O5336)</f>
        <v>0.00781783874750619</v>
      </c>
      <c r="X5336" s="0" t="n">
        <f aca="false">NORMSDIST(-P5336)</f>
        <v>0.0431057306419826</v>
      </c>
    </row>
    <row r="5337" customFormat="false" ht="12.8" hidden="false" customHeight="false" outlineLevel="0" collapsed="false">
      <c r="A5337" s="0" t="n">
        <v>-1.24075068213594</v>
      </c>
      <c r="B5337" s="0" t="n">
        <v>-1.76166960370697</v>
      </c>
      <c r="C5337" s="0" t="n">
        <v>0.557445087683353</v>
      </c>
      <c r="D5337" s="0" t="n">
        <v>-1.19228342961184</v>
      </c>
      <c r="E5337" s="0" t="n">
        <f aca="false" t="array" ref="E5337:H5337">MMULT(A5337:D5337,'Root matrix of resiudals'!$B$19:E$22)</f>
        <v>-0.0560775194261936</v>
      </c>
      <c r="F5337" s="0" t="n">
        <v>-0.0512208596805202</v>
      </c>
      <c r="G5337" s="0" t="n">
        <v>-0.000239805762056326</v>
      </c>
      <c r="H5337" s="0" t="n">
        <v>-0.0183494337742825</v>
      </c>
      <c r="I5337" s="0" t="n">
        <f aca="false" t="array" ref="I5337:I5337">'Point forecasts'!B$3+E5337</f>
        <v>-0.0687793109932254</v>
      </c>
      <c r="J5337" s="0" t="n">
        <f aca="false" t="array" ref="J5337:J5337">'Point forecasts'!C$3+F5337</f>
        <v>-0.08093144561881</v>
      </c>
      <c r="K5337" s="0" t="n">
        <f aca="false" t="array" ref="K5337:K5337">'Point forecasts'!D$3+G5337</f>
        <v>0.0217619002506173</v>
      </c>
      <c r="L5337" s="0" t="n">
        <f aca="false" t="array" ref="L5337:L5337">'Point forecasts'!E$3+H5337</f>
        <v>-0.00713316159865041</v>
      </c>
      <c r="M5337" s="0" t="n">
        <f aca="false" t="array" ref="M5337:M5337">'Point forecasts'!F$2+I5337</f>
        <v>0.0597534349568076</v>
      </c>
      <c r="N5337" s="0" t="n">
        <f aca="false" t="array" ref="N5337:N5337">'Point forecasts'!G$2+J5337</f>
        <v>-0.0698974053265928</v>
      </c>
      <c r="O5337" s="0" t="n">
        <f aca="false" t="array" ref="O5337:O5337">'Point forecasts'!H$2+K5337</f>
        <v>2.40846963474287</v>
      </c>
      <c r="P5337" s="0" t="n">
        <f aca="false" t="array" ref="P5337:P5337">'Point forecasts'!I$2+L5337</f>
        <v>1.72640534224314</v>
      </c>
      <c r="Q5337" s="0" t="n">
        <f aca="false" t="array" ref="Q5337:S5337">MMULT(M5337:P5337,'input - gretl'!$B$19:$D$22)+MMULT('Point forecasts'!$J$3:$O$3,'input - gretl'!$B$23:$D$28)</f>
        <v>14.0554653163976</v>
      </c>
      <c r="R5337" s="0" t="n">
        <v>6.79516110908401</v>
      </c>
      <c r="S5337" s="0" t="n">
        <v>9.99149953435547</v>
      </c>
      <c r="U5337" s="10" t="n">
        <f aca="false">NORMSDIST(-M5337/'rhos computation'!$B$11)-EXP(M5337+'rhos computation'!$B$11^2/2)*NORMSDIST(-M5337/'rhos computation'!$B$11-'rhos computation'!$B$11)</f>
        <v>0.0274155489607051</v>
      </c>
      <c r="V5337" s="10" t="n">
        <f aca="false">NORMSDIST(-N5337/'rhos computation'!$B$23)-EXP(N5337+'rhos computation'!$B$23^2/2)*NORMSDIST(-N5337/'rhos computation'!$B$23-'rhos computation'!$B$23)</f>
        <v>0.06901907287786</v>
      </c>
      <c r="W5337" s="0" t="n">
        <f aca="false">NORMSDIST(-O5337)</f>
        <v>0.00800977942855795</v>
      </c>
      <c r="X5337" s="0" t="n">
        <f aca="false">NORMSDIST(-P5337)</f>
        <v>0.042137257684178</v>
      </c>
    </row>
    <row r="5338" customFormat="false" ht="12.8" hidden="false" customHeight="false" outlineLevel="0" collapsed="false">
      <c r="A5338" s="0" t="n">
        <v>-1.98502466320905</v>
      </c>
      <c r="B5338" s="0" t="n">
        <v>0.469052542627446</v>
      </c>
      <c r="C5338" s="0" t="n">
        <v>1.03408526139967</v>
      </c>
      <c r="D5338" s="0" t="n">
        <v>-1.41083543315902</v>
      </c>
      <c r="E5338" s="0" t="n">
        <f aca="false" t="array" ref="E5338:H5338">MMULT(A5338:D5338,'Root matrix of resiudals'!$B$19:E$22)</f>
        <v>-0.0822868949489512</v>
      </c>
      <c r="F5338" s="0" t="n">
        <v>0.0125274514324124</v>
      </c>
      <c r="G5338" s="0" t="n">
        <v>0.014281020948792</v>
      </c>
      <c r="H5338" s="0" t="n">
        <v>-0.0209185669733226</v>
      </c>
      <c r="I5338" s="0" t="n">
        <f aca="false" t="array" ref="I5338:I5338">'Point forecasts'!B$3+E5338</f>
        <v>-0.094988686515983</v>
      </c>
      <c r="J5338" s="0" t="n">
        <f aca="false" t="array" ref="J5338:J5338">'Point forecasts'!C$3+F5338</f>
        <v>-0.0171831345058775</v>
      </c>
      <c r="K5338" s="0" t="n">
        <f aca="false" t="array" ref="K5338:K5338">'Point forecasts'!D$3+G5338</f>
        <v>0.0362827269614657</v>
      </c>
      <c r="L5338" s="0" t="n">
        <f aca="false" t="array" ref="L5338:L5338">'Point forecasts'!E$3+H5338</f>
        <v>-0.00970229479769056</v>
      </c>
      <c r="M5338" s="0" t="n">
        <f aca="false" t="array" ref="M5338:M5338">'Point forecasts'!F$2+I5338</f>
        <v>0.03354405943405</v>
      </c>
      <c r="N5338" s="0" t="n">
        <f aca="false" t="array" ref="N5338:N5338">'Point forecasts'!G$2+J5338</f>
        <v>-0.00614909421366032</v>
      </c>
      <c r="O5338" s="0" t="n">
        <f aca="false" t="array" ref="O5338:O5338">'Point forecasts'!H$2+K5338</f>
        <v>2.42299046145372</v>
      </c>
      <c r="P5338" s="0" t="n">
        <f aca="false" t="array" ref="P5338:P5338">'Point forecasts'!I$2+L5338</f>
        <v>1.7238362090441</v>
      </c>
      <c r="Q5338" s="0" t="n">
        <f aca="false" t="array" ref="Q5338:S5338">MMULT(M5338:P5338,'input - gretl'!$B$19:$D$22)+MMULT('Point forecasts'!$J$3:$O$3,'input - gretl'!$B$23:$D$28)</f>
        <v>14.0292559408748</v>
      </c>
      <c r="R5338" s="0" t="n">
        <v>6.85890942019694</v>
      </c>
      <c r="S5338" s="0" t="n">
        <v>10.0084637351953</v>
      </c>
      <c r="U5338" s="10" t="n">
        <f aca="false">NORMSDIST(-M5338/'rhos computation'!$B$11)-EXP(M5338+'rhos computation'!$B$11^2/2)*NORMSDIST(-M5338/'rhos computation'!$B$11-'rhos computation'!$B$11)</f>
        <v>0.0361724168267921</v>
      </c>
      <c r="V5338" s="10" t="n">
        <f aca="false">NORMSDIST(-N5338/'rhos computation'!$B$23)-EXP(N5338+'rhos computation'!$B$23^2/2)*NORMSDIST(-N5338/'rhos computation'!$B$23-'rhos computation'!$B$23)</f>
        <v>0.024806228836146</v>
      </c>
      <c r="W5338" s="0" t="n">
        <f aca="false">NORMSDIST(-O5338)</f>
        <v>0.00769666542869432</v>
      </c>
      <c r="X5338" s="0" t="n">
        <f aca="false">NORMSDIST(-P5338)</f>
        <v>0.0423687079484589</v>
      </c>
    </row>
    <row r="5339" customFormat="false" ht="12.8" hidden="false" customHeight="false" outlineLevel="0" collapsed="false">
      <c r="A5339" s="0" t="n">
        <v>-2.34680888940981</v>
      </c>
      <c r="B5339" s="0" t="n">
        <v>-0.818352953391199</v>
      </c>
      <c r="C5339" s="0" t="n">
        <v>0.0485350668356585</v>
      </c>
      <c r="D5339" s="0" t="n">
        <v>2.10651785556912</v>
      </c>
      <c r="E5339" s="0" t="n">
        <f aca="false" t="array" ref="E5339:H5339">MMULT(A5339:D5339,'Root matrix of resiudals'!$B$19:E$22)</f>
        <v>-0.103288350273406</v>
      </c>
      <c r="F5339" s="0" t="n">
        <v>-0.0283832439030862</v>
      </c>
      <c r="G5339" s="0" t="n">
        <v>-0.00264269026228637</v>
      </c>
      <c r="H5339" s="0" t="n">
        <v>0.0350830342406889</v>
      </c>
      <c r="I5339" s="0" t="n">
        <f aca="false" t="array" ref="I5339:I5339">'Point forecasts'!B$3+E5339</f>
        <v>-0.115990141840438</v>
      </c>
      <c r="J5339" s="0" t="n">
        <f aca="false" t="array" ref="J5339:J5339">'Point forecasts'!C$3+F5339</f>
        <v>-0.0580938298413761</v>
      </c>
      <c r="K5339" s="0" t="n">
        <f aca="false" t="array" ref="K5339:K5339">'Point forecasts'!D$3+G5339</f>
        <v>0.0193590157503873</v>
      </c>
      <c r="L5339" s="0" t="n">
        <f aca="false" t="array" ref="L5339:L5339">'Point forecasts'!E$3+H5339</f>
        <v>0.046299306416321</v>
      </c>
      <c r="M5339" s="0" t="n">
        <f aca="false" t="array" ref="M5339:M5339">'Point forecasts'!F$2+I5339</f>
        <v>0.0125426041095951</v>
      </c>
      <c r="N5339" s="0" t="n">
        <f aca="false" t="array" ref="N5339:N5339">'Point forecasts'!G$2+J5339</f>
        <v>-0.0470597895491589</v>
      </c>
      <c r="O5339" s="0" t="n">
        <f aca="false" t="array" ref="O5339:O5339">'Point forecasts'!H$2+K5339</f>
        <v>2.40606675024264</v>
      </c>
      <c r="P5339" s="0" t="n">
        <f aca="false" t="array" ref="P5339:P5339">'Point forecasts'!I$2+L5339</f>
        <v>1.77983781025812</v>
      </c>
      <c r="Q5339" s="0" t="n">
        <f aca="false" t="array" ref="Q5339:S5339">MMULT(M5339:P5339,'input - gretl'!$B$19:$D$22)+MMULT('Point forecasts'!$J$3:$O$3,'input - gretl'!$B$23:$D$28)</f>
        <v>14.0082544855503</v>
      </c>
      <c r="R5339" s="0" t="n">
        <v>6.81799872486144</v>
      </c>
      <c r="S5339" s="0" t="n">
        <v>9.9382797011496</v>
      </c>
      <c r="U5339" s="10" t="n">
        <f aca="false">NORMSDIST(-M5339/'rhos computation'!$B$11)-EXP(M5339+'rhos computation'!$B$11^2/2)*NORMSDIST(-M5339/'rhos computation'!$B$11-'rhos computation'!$B$11)</f>
        <v>0.0444149066769362</v>
      </c>
      <c r="V5339" s="10" t="n">
        <f aca="false">NORMSDIST(-N5339/'rhos computation'!$B$23)-EXP(N5339+'rhos computation'!$B$23^2/2)*NORMSDIST(-N5339/'rhos computation'!$B$23-'rhos computation'!$B$23)</f>
        <v>0.0510130389204199</v>
      </c>
      <c r="W5339" s="0" t="n">
        <f aca="false">NORMSDIST(-O5339)</f>
        <v>0.00806265903297838</v>
      </c>
      <c r="X5339" s="0" t="n">
        <f aca="false">NORMSDIST(-P5339)</f>
        <v>0.0375512538902543</v>
      </c>
    </row>
    <row r="5340" customFormat="false" ht="12.8" hidden="false" customHeight="false" outlineLevel="0" collapsed="false">
      <c r="A5340" s="0" t="n">
        <v>-0.526811962042749</v>
      </c>
      <c r="B5340" s="0" t="n">
        <v>2.20879282825682</v>
      </c>
      <c r="C5340" s="0" t="n">
        <v>-1.73162017662125</v>
      </c>
      <c r="D5340" s="0" t="n">
        <v>0.756966922906598</v>
      </c>
      <c r="E5340" s="0" t="n">
        <f aca="false" t="array" ref="E5340:H5340">MMULT(A5340:D5340,'Root matrix of resiudals'!$B$19:E$22)</f>
        <v>-0.0200303982858165</v>
      </c>
      <c r="F5340" s="0" t="n">
        <v>0.055749595888678</v>
      </c>
      <c r="G5340" s="0" t="n">
        <v>-0.0197594079968861</v>
      </c>
      <c r="H5340" s="0" t="n">
        <v>0.0106469636422913</v>
      </c>
      <c r="I5340" s="0" t="n">
        <f aca="false" t="array" ref="I5340:I5340">'Point forecasts'!B$3+E5340</f>
        <v>-0.0327321898528483</v>
      </c>
      <c r="J5340" s="0" t="n">
        <f aca="false" t="array" ref="J5340:J5340">'Point forecasts'!C$3+F5340</f>
        <v>0.0260390099503881</v>
      </c>
      <c r="K5340" s="0" t="n">
        <f aca="false" t="array" ref="K5340:K5340">'Point forecasts'!D$3+G5340</f>
        <v>0.00224229801578757</v>
      </c>
      <c r="L5340" s="0" t="n">
        <f aca="false" t="array" ref="L5340:L5340">'Point forecasts'!E$3+H5340</f>
        <v>0.0218632358179233</v>
      </c>
      <c r="M5340" s="0" t="n">
        <f aca="false" t="array" ref="M5340:M5340">'Point forecasts'!F$2+I5340</f>
        <v>0.0958005560971847</v>
      </c>
      <c r="N5340" s="0" t="n">
        <f aca="false" t="array" ref="N5340:N5340">'Point forecasts'!G$2+J5340</f>
        <v>0.0370730502426053</v>
      </c>
      <c r="O5340" s="0" t="n">
        <f aca="false" t="array" ref="O5340:O5340">'Point forecasts'!H$2+K5340</f>
        <v>2.38895003250804</v>
      </c>
      <c r="P5340" s="0" t="n">
        <f aca="false" t="array" ref="P5340:P5340">'Point forecasts'!I$2+L5340</f>
        <v>1.75540173965972</v>
      </c>
      <c r="Q5340" s="0" t="n">
        <f aca="false" t="array" ref="Q5340:S5340">MMULT(M5340:P5340,'input - gretl'!$B$19:$D$22)+MMULT('Point forecasts'!$J$3:$O$3,'input - gretl'!$B$23:$D$28)</f>
        <v>14.0915124375379</v>
      </c>
      <c r="R5340" s="0" t="n">
        <v>6.90213156465321</v>
      </c>
      <c r="S5340" s="0" t="n">
        <v>9.94440290835761</v>
      </c>
      <c r="U5340" s="10" t="n">
        <f aca="false">NORMSDIST(-M5340/'rhos computation'!$B$11)-EXP(M5340+'rhos computation'!$B$11^2/2)*NORMSDIST(-M5340/'rhos computation'!$B$11-'rhos computation'!$B$11)</f>
        <v>0.017990722612225</v>
      </c>
      <c r="V5340" s="10" t="n">
        <f aca="false">NORMSDIST(-N5340/'rhos computation'!$B$23)-EXP(N5340+'rhos computation'!$B$23^2/2)*NORMSDIST(-N5340/'rhos computation'!$B$23-'rhos computation'!$B$23)</f>
        <v>0.00842770535370715</v>
      </c>
      <c r="W5340" s="0" t="n">
        <f aca="false">NORMSDIST(-O5340)</f>
        <v>0.00844830011370305</v>
      </c>
      <c r="X5340" s="0" t="n">
        <f aca="false">NORMSDIST(-P5340)</f>
        <v>0.039595307359176</v>
      </c>
    </row>
    <row r="5341" customFormat="false" ht="12.8" hidden="false" customHeight="false" outlineLevel="0" collapsed="false">
      <c r="A5341" s="0" t="n">
        <v>0.405211464447913</v>
      </c>
      <c r="B5341" s="0" t="n">
        <v>0.554155051921611</v>
      </c>
      <c r="C5341" s="0" t="n">
        <v>0.665605872541321</v>
      </c>
      <c r="D5341" s="0" t="n">
        <v>0.797828637972134</v>
      </c>
      <c r="E5341" s="0" t="n">
        <f aca="false" t="array" ref="E5341:H5341">MMULT(A5341:D5341,'Root matrix of resiudals'!$B$19:E$22)</f>
        <v>0.0191569136859514</v>
      </c>
      <c r="F5341" s="0" t="n">
        <v>0.0191930858033436</v>
      </c>
      <c r="G5341" s="0" t="n">
        <v>0.0141305449424333</v>
      </c>
      <c r="H5341" s="0" t="n">
        <v>0.0135899272619948</v>
      </c>
      <c r="I5341" s="0" t="n">
        <f aca="false" t="array" ref="I5341:I5341">'Point forecasts'!B$3+E5341</f>
        <v>0.00645512211891961</v>
      </c>
      <c r="J5341" s="0" t="n">
        <f aca="false" t="array" ref="J5341:J5341">'Point forecasts'!C$3+F5341</f>
        <v>-0.0105175001349463</v>
      </c>
      <c r="K5341" s="0" t="n">
        <f aca="false" t="array" ref="K5341:K5341">'Point forecasts'!D$3+G5341</f>
        <v>0.036132250955107</v>
      </c>
      <c r="L5341" s="0" t="n">
        <f aca="false" t="array" ref="L5341:L5341">'Point forecasts'!E$3+H5341</f>
        <v>0.0248061994376268</v>
      </c>
      <c r="M5341" s="0" t="n">
        <f aca="false" t="array" ref="M5341:M5341">'Point forecasts'!F$2+I5341</f>
        <v>0.134987868068953</v>
      </c>
      <c r="N5341" s="0" t="n">
        <f aca="false" t="array" ref="N5341:N5341">'Point forecasts'!G$2+J5341</f>
        <v>0.000516540157270946</v>
      </c>
      <c r="O5341" s="0" t="n">
        <f aca="false" t="array" ref="O5341:O5341">'Point forecasts'!H$2+K5341</f>
        <v>2.42283998544736</v>
      </c>
      <c r="P5341" s="0" t="n">
        <f aca="false" t="array" ref="P5341:P5341">'Point forecasts'!I$2+L5341</f>
        <v>1.75834470327942</v>
      </c>
      <c r="Q5341" s="0" t="n">
        <f aca="false" t="array" ref="Q5341:S5341">MMULT(M5341:P5341,'input - gretl'!$B$19:$D$22)+MMULT('Point forecasts'!$J$3:$O$3,'input - gretl'!$B$23:$D$28)</f>
        <v>14.1306997495097</v>
      </c>
      <c r="R5341" s="0" t="n">
        <v>6.86557505456787</v>
      </c>
      <c r="S5341" s="0" t="n">
        <v>9.97549395574641</v>
      </c>
      <c r="U5341" s="10" t="n">
        <f aca="false">NORMSDIST(-M5341/'rhos computation'!$B$11)-EXP(M5341+'rhos computation'!$B$11^2/2)*NORMSDIST(-M5341/'rhos computation'!$B$11-'rhos computation'!$B$11)</f>
        <v>0.0107669755348787</v>
      </c>
      <c r="V5341" s="10" t="n">
        <f aca="false">NORMSDIST(-N5341/'rhos computation'!$B$23)-EXP(N5341+'rhos computation'!$B$23^2/2)*NORMSDIST(-N5341/'rhos computation'!$B$23-'rhos computation'!$B$23)</f>
        <v>0.0214949916695429</v>
      </c>
      <c r="W5341" s="0" t="n">
        <f aca="false">NORMSDIST(-O5341)</f>
        <v>0.00769985410546932</v>
      </c>
      <c r="X5341" s="0" t="n">
        <f aca="false">NORMSDIST(-P5341)</f>
        <v>0.0393444378680679</v>
      </c>
    </row>
    <row r="5342" customFormat="false" ht="12.8" hidden="false" customHeight="false" outlineLevel="0" collapsed="false">
      <c r="A5342" s="0" t="n">
        <v>-1.2107807792476</v>
      </c>
      <c r="B5342" s="0" t="n">
        <v>1.39905211910453</v>
      </c>
      <c r="C5342" s="0" t="n">
        <v>1.53521826897528</v>
      </c>
      <c r="D5342" s="0" t="n">
        <v>-0.0357393911192052</v>
      </c>
      <c r="E5342" s="0" t="n">
        <f aca="false" t="array" ref="E5342:H5342">MMULT(A5342:D5342,'Root matrix of resiudals'!$B$19:E$22)</f>
        <v>-0.0468700271962416</v>
      </c>
      <c r="F5342" s="0" t="n">
        <v>0.0427421753494902</v>
      </c>
      <c r="G5342" s="0" t="n">
        <v>0.0282274282811567</v>
      </c>
      <c r="H5342" s="0" t="n">
        <v>0.00173372747921373</v>
      </c>
      <c r="I5342" s="0" t="n">
        <f aca="false" t="array" ref="I5342:I5342">'Point forecasts'!B$3+E5342</f>
        <v>-0.0595718187632734</v>
      </c>
      <c r="J5342" s="0" t="n">
        <f aca="false" t="array" ref="J5342:J5342">'Point forecasts'!C$3+F5342</f>
        <v>0.0130315894112004</v>
      </c>
      <c r="K5342" s="0" t="n">
        <f aca="false" t="array" ref="K5342:K5342">'Point forecasts'!D$3+G5342</f>
        <v>0.0502291342938304</v>
      </c>
      <c r="L5342" s="0" t="n">
        <f aca="false" t="array" ref="L5342:L5342">'Point forecasts'!E$3+H5342</f>
        <v>0.0129499996548458</v>
      </c>
      <c r="M5342" s="0" t="n">
        <f aca="false" t="array" ref="M5342:M5342">'Point forecasts'!F$2+I5342</f>
        <v>0.0689609271867596</v>
      </c>
      <c r="N5342" s="0" t="n">
        <f aca="false" t="array" ref="N5342:N5342">'Point forecasts'!G$2+J5342</f>
        <v>0.0240656297034176</v>
      </c>
      <c r="O5342" s="0" t="n">
        <f aca="false" t="array" ref="O5342:O5342">'Point forecasts'!H$2+K5342</f>
        <v>2.43693686878608</v>
      </c>
      <c r="P5342" s="0" t="n">
        <f aca="false" t="array" ref="P5342:P5342">'Point forecasts'!I$2+L5342</f>
        <v>1.74648850349664</v>
      </c>
      <c r="Q5342" s="0" t="n">
        <f aca="false" t="array" ref="Q5342:S5342">MMULT(M5342:P5342,'input - gretl'!$B$19:$D$22)+MMULT('Point forecasts'!$J$3:$O$3,'input - gretl'!$B$23:$D$28)</f>
        <v>14.0646728086275</v>
      </c>
      <c r="R5342" s="0" t="n">
        <v>6.88912414411402</v>
      </c>
      <c r="S5342" s="0" t="n">
        <v>10.0008666778885</v>
      </c>
      <c r="U5342" s="10" t="n">
        <f aca="false">NORMSDIST(-M5342/'rhos computation'!$B$11)-EXP(M5342+'rhos computation'!$B$11^2/2)*NORMSDIST(-M5342/'rhos computation'!$B$11-'rhos computation'!$B$11)</f>
        <v>0.0247296839009091</v>
      </c>
      <c r="V5342" s="10" t="n">
        <f aca="false">NORMSDIST(-N5342/'rhos computation'!$B$23)-EXP(N5342+'rhos computation'!$B$23^2/2)*NORMSDIST(-N5342/'rhos computation'!$B$23-'rhos computation'!$B$23)</f>
        <v>0.0121249069345538</v>
      </c>
      <c r="W5342" s="0" t="n">
        <f aca="false">NORMSDIST(-O5342)</f>
        <v>0.00740613255757211</v>
      </c>
      <c r="X5342" s="0" t="n">
        <f aca="false">NORMSDIST(-P5342)</f>
        <v>0.0403630515217039</v>
      </c>
    </row>
    <row r="5343" customFormat="false" ht="12.8" hidden="false" customHeight="false" outlineLevel="0" collapsed="false">
      <c r="A5343" s="0" t="n">
        <v>2.11194788405337</v>
      </c>
      <c r="B5343" s="0" t="n">
        <v>0.206399734700729</v>
      </c>
      <c r="C5343" s="0" t="n">
        <v>-1.01383232722727</v>
      </c>
      <c r="D5343" s="0" t="n">
        <v>1.27243379056181</v>
      </c>
      <c r="E5343" s="0" t="n">
        <f aca="false" t="array" ref="E5343:H5343">MMULT(A5343:D5343,'Root matrix of resiudals'!$B$19:E$22)</f>
        <v>0.0893398718104052</v>
      </c>
      <c r="F5343" s="0" t="n">
        <v>0.00712268559357627</v>
      </c>
      <c r="G5343" s="0" t="n">
        <v>-0.0115311858254869</v>
      </c>
      <c r="H5343" s="0" t="n">
        <v>0.0186916617624806</v>
      </c>
      <c r="I5343" s="0" t="n">
        <f aca="false" t="array" ref="I5343:I5343">'Point forecasts'!B$3+E5343</f>
        <v>0.0766380802433734</v>
      </c>
      <c r="J5343" s="0" t="n">
        <f aca="false" t="array" ref="J5343:J5343">'Point forecasts'!C$3+F5343</f>
        <v>-0.0225879003447136</v>
      </c>
      <c r="K5343" s="0" t="n">
        <f aca="false" t="array" ref="K5343:K5343">'Point forecasts'!D$3+G5343</f>
        <v>0.0104705201871868</v>
      </c>
      <c r="L5343" s="0" t="n">
        <f aca="false" t="array" ref="L5343:L5343">'Point forecasts'!E$3+H5343</f>
        <v>0.0299079339381127</v>
      </c>
      <c r="M5343" s="0" t="n">
        <f aca="false" t="array" ref="M5343:M5343">'Point forecasts'!F$2+I5343</f>
        <v>0.205170826193406</v>
      </c>
      <c r="N5343" s="0" t="n">
        <f aca="false" t="array" ref="N5343:N5343">'Point forecasts'!G$2+J5343</f>
        <v>-0.0115538600524964</v>
      </c>
      <c r="O5343" s="0" t="n">
        <f aca="false" t="array" ref="O5343:O5343">'Point forecasts'!H$2+K5343</f>
        <v>2.39717825467944</v>
      </c>
      <c r="P5343" s="0" t="n">
        <f aca="false" t="array" ref="P5343:P5343">'Point forecasts'!I$2+L5343</f>
        <v>1.76344643777991</v>
      </c>
      <c r="Q5343" s="0" t="n">
        <f aca="false" t="array" ref="Q5343:S5343">MMULT(M5343:P5343,'input - gretl'!$B$19:$D$22)+MMULT('Point forecasts'!$J$3:$O$3,'input - gretl'!$B$23:$D$28)</f>
        <v>14.2008827076342</v>
      </c>
      <c r="R5343" s="0" t="n">
        <v>6.85350465435811</v>
      </c>
      <c r="S5343" s="0" t="n">
        <v>9.9449802203818</v>
      </c>
      <c r="U5343" s="10" t="n">
        <f aca="false">NORMSDIST(-M5343/'rhos computation'!$B$11)-EXP(M5343+'rhos computation'!$B$11^2/2)*NORMSDIST(-M5343/'rhos computation'!$B$11-'rhos computation'!$B$11)</f>
        <v>0.00368206134978404</v>
      </c>
      <c r="V5343" s="10" t="n">
        <f aca="false">NORMSDIST(-N5343/'rhos computation'!$B$23)-EXP(N5343+'rhos computation'!$B$23^2/2)*NORMSDIST(-N5343/'rhos computation'!$B$23-'rhos computation'!$B$23)</f>
        <v>0.0277034743780228</v>
      </c>
      <c r="W5343" s="0" t="n">
        <f aca="false">NORMSDIST(-O5343)</f>
        <v>0.00826094195814617</v>
      </c>
      <c r="X5343" s="0" t="n">
        <f aca="false">NORMSDIST(-P5343)</f>
        <v>0.0389126117516596</v>
      </c>
    </row>
    <row r="5344" customFormat="false" ht="12.8" hidden="false" customHeight="false" outlineLevel="0" collapsed="false">
      <c r="A5344" s="0" t="n">
        <v>-0.819824523532606</v>
      </c>
      <c r="B5344" s="0" t="n">
        <v>0.266184881823709</v>
      </c>
      <c r="C5344" s="0" t="n">
        <v>-0.624806995374546</v>
      </c>
      <c r="D5344" s="0" t="n">
        <v>1.12848426684433</v>
      </c>
      <c r="E5344" s="0" t="n">
        <f aca="false" t="array" ref="E5344:H5344">MMULT(A5344:D5344,'Root matrix of resiudals'!$B$19:E$22)</f>
        <v>-0.0357754453021737</v>
      </c>
      <c r="F5344" s="0" t="n">
        <v>0.00357997973135702</v>
      </c>
      <c r="G5344" s="0" t="n">
        <v>-0.00883376833228974</v>
      </c>
      <c r="H5344" s="0" t="n">
        <v>0.0179278124923498</v>
      </c>
      <c r="I5344" s="0" t="n">
        <f aca="false" t="array" ref="I5344:I5344">'Point forecasts'!B$3+E5344</f>
        <v>-0.0484772368692055</v>
      </c>
      <c r="J5344" s="0" t="n">
        <f aca="false" t="array" ref="J5344:J5344">'Point forecasts'!C$3+F5344</f>
        <v>-0.0261306062069329</v>
      </c>
      <c r="K5344" s="0" t="n">
        <f aca="false" t="array" ref="K5344:K5344">'Point forecasts'!D$3+G5344</f>
        <v>0.0131679376803839</v>
      </c>
      <c r="L5344" s="0" t="n">
        <f aca="false" t="array" ref="L5344:L5344">'Point forecasts'!E$3+H5344</f>
        <v>0.0291440846679819</v>
      </c>
      <c r="M5344" s="0" t="n">
        <f aca="false" t="array" ref="M5344:M5344">'Point forecasts'!F$2+I5344</f>
        <v>0.0800555090808275</v>
      </c>
      <c r="N5344" s="0" t="n">
        <f aca="false" t="array" ref="N5344:N5344">'Point forecasts'!G$2+J5344</f>
        <v>-0.0150965659147157</v>
      </c>
      <c r="O5344" s="0" t="n">
        <f aca="false" t="array" ref="O5344:O5344">'Point forecasts'!H$2+K5344</f>
        <v>2.39987567217263</v>
      </c>
      <c r="P5344" s="0" t="n">
        <f aca="false" t="array" ref="P5344:P5344">'Point forecasts'!I$2+L5344</f>
        <v>1.76268258850978</v>
      </c>
      <c r="Q5344" s="0" t="n">
        <f aca="false" t="array" ref="Q5344:S5344">MMULT(M5344:P5344,'input - gretl'!$B$19:$D$22)+MMULT('Point forecasts'!$J$3:$O$3,'input - gretl'!$B$23:$D$28)</f>
        <v>14.0757673905216</v>
      </c>
      <c r="R5344" s="0" t="n">
        <v>6.84996194849589</v>
      </c>
      <c r="S5344" s="0" t="n">
        <v>9.94840409672336</v>
      </c>
      <c r="U5344" s="10" t="n">
        <f aca="false">NORMSDIST(-M5344/'rhos computation'!$B$11)-EXP(M5344+'rhos computation'!$B$11^2/2)*NORMSDIST(-M5344/'rhos computation'!$B$11-'rhos computation'!$B$11)</f>
        <v>0.021751963830008</v>
      </c>
      <c r="V5344" s="10" t="n">
        <f aca="false">NORMSDIST(-N5344/'rhos computation'!$B$23)-EXP(N5344+'rhos computation'!$B$23^2/2)*NORMSDIST(-N5344/'rhos computation'!$B$23-'rhos computation'!$B$23)</f>
        <v>0.0297037484046397</v>
      </c>
      <c r="W5344" s="0" t="n">
        <f aca="false">NORMSDIST(-O5344)</f>
        <v>0.00820032060332041</v>
      </c>
      <c r="X5344" s="0" t="n">
        <f aca="false">NORMSDIST(-P5344)</f>
        <v>0.0389770194882055</v>
      </c>
    </row>
    <row r="5345" customFormat="false" ht="12.8" hidden="false" customHeight="false" outlineLevel="0" collapsed="false">
      <c r="A5345" s="0" t="n">
        <v>-0.174014749846552</v>
      </c>
      <c r="B5345" s="0" t="n">
        <v>0.998379014864829</v>
      </c>
      <c r="C5345" s="0" t="n">
        <v>0.137548259055785</v>
      </c>
      <c r="D5345" s="0" t="n">
        <v>0.176775227630145</v>
      </c>
      <c r="E5345" s="0" t="n">
        <f aca="false" t="array" ref="E5345:H5345">MMULT(A5345:D5345,'Root matrix of resiudals'!$B$19:E$22)</f>
        <v>-0.00510323250305436</v>
      </c>
      <c r="F5345" s="0" t="n">
        <v>0.0286372900193537</v>
      </c>
      <c r="G5345" s="0" t="n">
        <v>0.00578875185690478</v>
      </c>
      <c r="H5345" s="0" t="n">
        <v>0.00315825344324426</v>
      </c>
      <c r="I5345" s="0" t="n">
        <f aca="false" t="array" ref="I5345:I5345">'Point forecasts'!B$3+E5345</f>
        <v>-0.0178050240700861</v>
      </c>
      <c r="J5345" s="0" t="n">
        <f aca="false" t="array" ref="J5345:J5345">'Point forecasts'!C$3+F5345</f>
        <v>-0.00107329591893621</v>
      </c>
      <c r="K5345" s="0" t="n">
        <f aca="false" t="array" ref="K5345:K5345">'Point forecasts'!D$3+G5345</f>
        <v>0.0277904578695784</v>
      </c>
      <c r="L5345" s="0" t="n">
        <f aca="false" t="array" ref="L5345:L5345">'Point forecasts'!E$3+H5345</f>
        <v>0.0143745256188763</v>
      </c>
      <c r="M5345" s="0" t="n">
        <f aca="false" t="array" ref="M5345:M5345">'Point forecasts'!F$2+I5345</f>
        <v>0.110727721879947</v>
      </c>
      <c r="N5345" s="0" t="n">
        <f aca="false" t="array" ref="N5345:N5345">'Point forecasts'!G$2+J5345</f>
        <v>0.00996074437328099</v>
      </c>
      <c r="O5345" s="0" t="n">
        <f aca="false" t="array" ref="O5345:O5345">'Point forecasts'!H$2+K5345</f>
        <v>2.41449819236183</v>
      </c>
      <c r="P5345" s="0" t="n">
        <f aca="false" t="array" ref="P5345:P5345">'Point forecasts'!I$2+L5345</f>
        <v>1.74791302946067</v>
      </c>
      <c r="Q5345" s="0" t="n">
        <f aca="false" t="array" ref="Q5345:S5345">MMULT(M5345:P5345,'input - gretl'!$B$19:$D$22)+MMULT('Point forecasts'!$J$3:$O$3,'input - gretl'!$B$23:$D$28)</f>
        <v>14.1064396033207</v>
      </c>
      <c r="R5345" s="0" t="n">
        <v>6.87501925878388</v>
      </c>
      <c r="S5345" s="0" t="n">
        <v>9.9770732060462</v>
      </c>
      <c r="U5345" s="10" t="n">
        <f aca="false">NORMSDIST(-M5345/'rhos computation'!$B$11)-EXP(M5345+'rhos computation'!$B$11^2/2)*NORMSDIST(-M5345/'rhos computation'!$B$11-'rhos computation'!$B$11)</f>
        <v>0.0148987308974231</v>
      </c>
      <c r="V5345" s="10" t="n">
        <f aca="false">NORMSDIST(-N5345/'rhos computation'!$B$23)-EXP(N5345+'rhos computation'!$B$23^2/2)*NORMSDIST(-N5345/'rhos computation'!$B$23-'rhos computation'!$B$23)</f>
        <v>0.017304478240027</v>
      </c>
      <c r="W5345" s="0" t="n">
        <f aca="false">NORMSDIST(-O5345)</f>
        <v>0.00787845057813873</v>
      </c>
      <c r="X5345" s="0" t="n">
        <f aca="false">NORMSDIST(-P5345)</f>
        <v>0.0402395441601882</v>
      </c>
    </row>
    <row r="5346" customFormat="false" ht="12.8" hidden="false" customHeight="false" outlineLevel="0" collapsed="false">
      <c r="A5346" s="0" t="n">
        <v>0.610936870161208</v>
      </c>
      <c r="B5346" s="0" t="n">
        <v>-0.415357432345287</v>
      </c>
      <c r="C5346" s="0" t="n">
        <v>0.538158938972119</v>
      </c>
      <c r="D5346" s="0" t="n">
        <v>-1.0166455320003</v>
      </c>
      <c r="E5346" s="0" t="n">
        <f aca="false" t="array" ref="E5346:H5346">MMULT(A5346:D5346,'Root matrix of resiudals'!$B$19:E$22)</f>
        <v>0.0263255901907201</v>
      </c>
      <c r="F5346" s="0" t="n">
        <v>-0.00861888983492791</v>
      </c>
      <c r="G5346" s="0" t="n">
        <v>0.00677182959393714</v>
      </c>
      <c r="H5346" s="0" t="n">
        <v>-0.0161420438536501</v>
      </c>
      <c r="I5346" s="0" t="n">
        <f aca="false" t="array" ref="I5346:I5346">'Point forecasts'!B$3+E5346</f>
        <v>0.0136237986236883</v>
      </c>
      <c r="J5346" s="0" t="n">
        <f aca="false" t="array" ref="J5346:J5346">'Point forecasts'!C$3+F5346</f>
        <v>-0.0383294757732178</v>
      </c>
      <c r="K5346" s="0" t="n">
        <f aca="false" t="array" ref="K5346:K5346">'Point forecasts'!D$3+G5346</f>
        <v>0.0287735356066108</v>
      </c>
      <c r="L5346" s="0" t="n">
        <f aca="false" t="array" ref="L5346:L5346">'Point forecasts'!E$3+H5346</f>
        <v>-0.0049257716780181</v>
      </c>
      <c r="M5346" s="0" t="n">
        <f aca="false" t="array" ref="M5346:M5346">'Point forecasts'!F$2+I5346</f>
        <v>0.142156544573721</v>
      </c>
      <c r="N5346" s="0" t="n">
        <f aca="false" t="array" ref="N5346:N5346">'Point forecasts'!G$2+J5346</f>
        <v>-0.0272954354810006</v>
      </c>
      <c r="O5346" s="0" t="n">
        <f aca="false" t="array" ref="O5346:O5346">'Point forecasts'!H$2+K5346</f>
        <v>2.41548127009886</v>
      </c>
      <c r="P5346" s="0" t="n">
        <f aca="false" t="array" ref="P5346:P5346">'Point forecasts'!I$2+L5346</f>
        <v>1.72861273216378</v>
      </c>
      <c r="Q5346" s="0" t="n">
        <f aca="false" t="array" ref="Q5346:S5346">MMULT(M5346:P5346,'input - gretl'!$B$19:$D$22)+MMULT('Point forecasts'!$J$3:$O$3,'input - gretl'!$B$23:$D$28)</f>
        <v>14.1378684260145</v>
      </c>
      <c r="R5346" s="0" t="n">
        <v>6.8377630789296</v>
      </c>
      <c r="S5346" s="0" t="n">
        <v>9.99641183152745</v>
      </c>
      <c r="U5346" s="10" t="n">
        <f aca="false">NORMSDIST(-M5346/'rhos computation'!$B$11)-EXP(M5346+'rhos computation'!$B$11^2/2)*NORMSDIST(-M5346/'rhos computation'!$B$11-'rhos computation'!$B$11)</f>
        <v>0.00973847259376759</v>
      </c>
      <c r="V5346" s="10" t="n">
        <f aca="false">NORMSDIST(-N5346/'rhos computation'!$B$23)-EXP(N5346+'rhos computation'!$B$23^2/2)*NORMSDIST(-N5346/'rhos computation'!$B$23-'rhos computation'!$B$23)</f>
        <v>0.0371785961206325</v>
      </c>
      <c r="W5346" s="0" t="n">
        <f aca="false">NORMSDIST(-O5346)</f>
        <v>0.00785721533616289</v>
      </c>
      <c r="X5346" s="0" t="n">
        <f aca="false">NORMSDIST(-P5346)</f>
        <v>0.0419392146803823</v>
      </c>
    </row>
    <row r="5347" customFormat="false" ht="12.8" hidden="false" customHeight="false" outlineLevel="0" collapsed="false">
      <c r="A5347" s="0" t="n">
        <v>0.505019944106744</v>
      </c>
      <c r="B5347" s="0" t="n">
        <v>-0.726151257994478</v>
      </c>
      <c r="C5347" s="0" t="n">
        <v>0.930104342252195</v>
      </c>
      <c r="D5347" s="0" t="n">
        <v>0.583200874262098</v>
      </c>
      <c r="E5347" s="0" t="n">
        <f aca="false" t="array" ref="E5347:H5347">MMULT(A5347:D5347,'Root matrix of resiudals'!$B$19:E$22)</f>
        <v>0.0209491695488525</v>
      </c>
      <c r="F5347" s="0" t="n">
        <v>-0.0162264619097754</v>
      </c>
      <c r="G5347" s="0" t="n">
        <v>0.0136737422634209</v>
      </c>
      <c r="H5347" s="0" t="n">
        <v>0.0102877828360661</v>
      </c>
      <c r="I5347" s="0" t="n">
        <f aca="false" t="array" ref="I5347:I5347">'Point forecasts'!B$3+E5347</f>
        <v>0.00824737798182076</v>
      </c>
      <c r="J5347" s="0" t="n">
        <f aca="false" t="array" ref="J5347:J5347">'Point forecasts'!C$3+F5347</f>
        <v>-0.0459370478480653</v>
      </c>
      <c r="K5347" s="0" t="n">
        <f aca="false" t="array" ref="K5347:K5347">'Point forecasts'!D$3+G5347</f>
        <v>0.0356754482760946</v>
      </c>
      <c r="L5347" s="0" t="n">
        <f aca="false" t="array" ref="L5347:L5347">'Point forecasts'!E$3+H5347</f>
        <v>0.0215040550116982</v>
      </c>
      <c r="M5347" s="0" t="n">
        <f aca="false" t="array" ref="M5347:M5347">'Point forecasts'!F$2+I5347</f>
        <v>0.136780123931854</v>
      </c>
      <c r="N5347" s="0" t="n">
        <f aca="false" t="array" ref="N5347:N5347">'Point forecasts'!G$2+J5347</f>
        <v>-0.0349030075558481</v>
      </c>
      <c r="O5347" s="0" t="n">
        <f aca="false" t="array" ref="O5347:O5347">'Point forecasts'!H$2+K5347</f>
        <v>2.42238318276834</v>
      </c>
      <c r="P5347" s="0" t="n">
        <f aca="false" t="array" ref="P5347:P5347">'Point forecasts'!I$2+L5347</f>
        <v>1.75504255885349</v>
      </c>
      <c r="Q5347" s="0" t="n">
        <f aca="false" t="array" ref="Q5347:S5347">MMULT(M5347:P5347,'input - gretl'!$B$19:$D$22)+MMULT('Point forecasts'!$J$3:$O$3,'input - gretl'!$B$23:$D$28)</f>
        <v>14.1324920053726</v>
      </c>
      <c r="R5347" s="0" t="n">
        <v>6.83015550685475</v>
      </c>
      <c r="S5347" s="0" t="n">
        <v>9.97817765752368</v>
      </c>
      <c r="U5347" s="10" t="n">
        <f aca="false">NORMSDIST(-M5347/'rhos computation'!$B$11)-EXP(M5347+'rhos computation'!$B$11^2/2)*NORMSDIST(-M5347/'rhos computation'!$B$11-'rhos computation'!$B$11)</f>
        <v>0.0105020859805927</v>
      </c>
      <c r="V5347" s="10" t="n">
        <f aca="false">NORMSDIST(-N5347/'rhos computation'!$B$23)-EXP(N5347+'rhos computation'!$B$23^2/2)*NORMSDIST(-N5347/'rhos computation'!$B$23-'rhos computation'!$B$23)</f>
        <v>0.0422708382529474</v>
      </c>
      <c r="W5347" s="0" t="n">
        <f aca="false">NORMSDIST(-O5347)</f>
        <v>0.00770954115204474</v>
      </c>
      <c r="X5347" s="0" t="n">
        <f aca="false">NORMSDIST(-P5347)</f>
        <v>0.0396260141853731</v>
      </c>
    </row>
    <row r="5348" customFormat="false" ht="12.8" hidden="false" customHeight="false" outlineLevel="0" collapsed="false">
      <c r="A5348" s="0" t="n">
        <v>-1.31483620893186</v>
      </c>
      <c r="B5348" s="0" t="n">
        <v>-0.172048167614525</v>
      </c>
      <c r="C5348" s="0" t="n">
        <v>-0.260414435517964</v>
      </c>
      <c r="D5348" s="0" t="n">
        <v>-0.459307924681619</v>
      </c>
      <c r="E5348" s="0" t="n">
        <f aca="false" t="array" ref="E5348:H5348">MMULT(A5348:D5348,'Root matrix of resiudals'!$B$19:E$22)</f>
        <v>-0.0569478472836932</v>
      </c>
      <c r="F5348" s="0" t="n">
        <v>-0.00885803487902742</v>
      </c>
      <c r="G5348" s="0" t="n">
        <v>-0.00696474135805278</v>
      </c>
      <c r="H5348" s="0" t="n">
        <v>-0.00725930329325861</v>
      </c>
      <c r="I5348" s="0" t="n">
        <f aca="false" t="array" ref="I5348:I5348">'Point forecasts'!B$3+E5348</f>
        <v>-0.0696496388507249</v>
      </c>
      <c r="J5348" s="0" t="n">
        <f aca="false" t="array" ref="J5348:J5348">'Point forecasts'!C$3+F5348</f>
        <v>-0.0385686208173173</v>
      </c>
      <c r="K5348" s="0" t="n">
        <f aca="false" t="array" ref="K5348:K5348">'Point forecasts'!D$3+G5348</f>
        <v>0.0150369646546209</v>
      </c>
      <c r="L5348" s="0" t="n">
        <f aca="false" t="array" ref="L5348:L5348">'Point forecasts'!E$3+H5348</f>
        <v>0.00395696888237343</v>
      </c>
      <c r="M5348" s="0" t="n">
        <f aca="false" t="array" ref="M5348:M5348">'Point forecasts'!F$2+I5348</f>
        <v>0.0588831070993081</v>
      </c>
      <c r="N5348" s="0" t="n">
        <f aca="false" t="array" ref="N5348:N5348">'Point forecasts'!G$2+J5348</f>
        <v>-0.0275345805251001</v>
      </c>
      <c r="O5348" s="0" t="n">
        <f aca="false" t="array" ref="O5348:O5348">'Point forecasts'!H$2+K5348</f>
        <v>2.40174469914687</v>
      </c>
      <c r="P5348" s="0" t="n">
        <f aca="false" t="array" ref="P5348:P5348">'Point forecasts'!I$2+L5348</f>
        <v>1.73749547272417</v>
      </c>
      <c r="Q5348" s="0" t="n">
        <f aca="false" t="array" ref="Q5348:S5348">MMULT(M5348:P5348,'input - gretl'!$B$19:$D$22)+MMULT('Point forecasts'!$J$3:$O$3,'input - gretl'!$B$23:$D$28)</f>
        <v>14.0545949885401</v>
      </c>
      <c r="R5348" s="0" t="n">
        <v>6.8375239338855</v>
      </c>
      <c r="S5348" s="0" t="n">
        <v>9.9742273301655</v>
      </c>
      <c r="U5348" s="10" t="n">
        <f aca="false">NORMSDIST(-M5348/'rhos computation'!$B$11)-EXP(M5348+'rhos computation'!$B$11^2/2)*NORMSDIST(-M5348/'rhos computation'!$B$11-'rhos computation'!$B$11)</f>
        <v>0.0276797183877501</v>
      </c>
      <c r="V5348" s="10" t="n">
        <f aca="false">NORMSDIST(-N5348/'rhos computation'!$B$23)-EXP(N5348+'rhos computation'!$B$23^2/2)*NORMSDIST(-N5348/'rhos computation'!$B$23-'rhos computation'!$B$23)</f>
        <v>0.0373338452371268</v>
      </c>
      <c r="W5348" s="0" t="n">
        <f aca="false">NORMSDIST(-O5348)</f>
        <v>0.00815854591447109</v>
      </c>
      <c r="X5348" s="0" t="n">
        <f aca="false">NORMSDIST(-P5348)</f>
        <v>0.0411498762201989</v>
      </c>
    </row>
    <row r="5349" customFormat="false" ht="12.8" hidden="false" customHeight="false" outlineLevel="0" collapsed="false">
      <c r="A5349" s="0" t="n">
        <v>0.493318535487351</v>
      </c>
      <c r="B5349" s="0" t="n">
        <v>-0.802129254883582</v>
      </c>
      <c r="C5349" s="0" t="n">
        <v>-0.417275607751827</v>
      </c>
      <c r="D5349" s="0" t="n">
        <v>0.512715353352745</v>
      </c>
      <c r="E5349" s="0" t="n">
        <f aca="false" t="array" ref="E5349:H5349">MMULT(A5349:D5349,'Root matrix of resiudals'!$B$19:E$22)</f>
        <v>0.0186376090710341</v>
      </c>
      <c r="F5349" s="0" t="n">
        <v>-0.0232661012523369</v>
      </c>
      <c r="G5349" s="0" t="n">
        <v>-0.00840800934875734</v>
      </c>
      <c r="H5349" s="0" t="n">
        <v>0.00760041995416517</v>
      </c>
      <c r="I5349" s="0" t="n">
        <f aca="false" t="array" ref="I5349:I5349">'Point forecasts'!B$3+E5349</f>
        <v>0.00593581750400228</v>
      </c>
      <c r="J5349" s="0" t="n">
        <f aca="false" t="array" ref="J5349:J5349">'Point forecasts'!C$3+F5349</f>
        <v>-0.0529766871906268</v>
      </c>
      <c r="K5349" s="0" t="n">
        <f aca="false" t="array" ref="K5349:K5349">'Point forecasts'!D$3+G5349</f>
        <v>0.0135936966639163</v>
      </c>
      <c r="L5349" s="0" t="n">
        <f aca="false" t="array" ref="L5349:L5349">'Point forecasts'!E$3+H5349</f>
        <v>0.0188166921297972</v>
      </c>
      <c r="M5349" s="0" t="n">
        <f aca="false" t="array" ref="M5349:M5349">'Point forecasts'!F$2+I5349</f>
        <v>0.134468563454035</v>
      </c>
      <c r="N5349" s="0" t="n">
        <f aca="false" t="array" ref="N5349:N5349">'Point forecasts'!G$2+J5349</f>
        <v>-0.0419426468984096</v>
      </c>
      <c r="O5349" s="0" t="n">
        <f aca="false" t="array" ref="O5349:O5349">'Point forecasts'!H$2+K5349</f>
        <v>2.40030143115617</v>
      </c>
      <c r="P5349" s="0" t="n">
        <f aca="false" t="array" ref="P5349:P5349">'Point forecasts'!I$2+L5349</f>
        <v>1.75235519597159</v>
      </c>
      <c r="Q5349" s="0" t="n">
        <f aca="false" t="array" ref="Q5349:S5349">MMULT(M5349:P5349,'input - gretl'!$B$19:$D$22)+MMULT('Point forecasts'!$J$3:$O$3,'input - gretl'!$B$23:$D$28)</f>
        <v>14.1301804448948</v>
      </c>
      <c r="R5349" s="0" t="n">
        <v>6.82311586751219</v>
      </c>
      <c r="S5349" s="0" t="n">
        <v>9.95865172238033</v>
      </c>
      <c r="U5349" s="10" t="n">
        <f aca="false">NORMSDIST(-M5349/'rhos computation'!$B$11)-EXP(M5349+'rhos computation'!$B$11^2/2)*NORMSDIST(-M5349/'rhos computation'!$B$11-'rhos computation'!$B$11)</f>
        <v>0.0108447103933317</v>
      </c>
      <c r="V5349" s="10" t="n">
        <f aca="false">NORMSDIST(-N5349/'rhos computation'!$B$23)-EXP(N5349+'rhos computation'!$B$23^2/2)*NORMSDIST(-N5349/'rhos computation'!$B$23-'rhos computation'!$B$23)</f>
        <v>0.0472488099737679</v>
      </c>
      <c r="W5349" s="0" t="n">
        <f aca="false">NORMSDIST(-O5349)</f>
        <v>0.00819078795669138</v>
      </c>
      <c r="X5349" s="0" t="n">
        <f aca="false">NORMSDIST(-P5349)</f>
        <v>0.0398563752364661</v>
      </c>
    </row>
    <row r="5350" customFormat="false" ht="12.8" hidden="false" customHeight="false" outlineLevel="0" collapsed="false">
      <c r="A5350" s="0" t="n">
        <v>0.589939253801452</v>
      </c>
      <c r="B5350" s="0" t="n">
        <v>-0.424976668845902</v>
      </c>
      <c r="C5350" s="0" t="n">
        <v>-0.0824273532883226</v>
      </c>
      <c r="D5350" s="0" t="n">
        <v>0.127480834861955</v>
      </c>
      <c r="E5350" s="0" t="n">
        <f aca="false" t="array" ref="E5350:H5350">MMULT(A5350:D5350,'Root matrix of resiudals'!$B$19:E$22)</f>
        <v>0.0241981959506381</v>
      </c>
      <c r="F5350" s="0" t="n">
        <v>-0.0110943174756478</v>
      </c>
      <c r="G5350" s="0" t="n">
        <v>-0.00197943492344241</v>
      </c>
      <c r="H5350" s="0" t="n">
        <v>0.00172044803986804</v>
      </c>
      <c r="I5350" s="0" t="n">
        <f aca="false" t="array" ref="I5350:I5350">'Point forecasts'!B$3+E5350</f>
        <v>0.0114964043836063</v>
      </c>
      <c r="J5350" s="0" t="n">
        <f aca="false" t="array" ref="J5350:J5350">'Point forecasts'!C$3+F5350</f>
        <v>-0.0408049034139376</v>
      </c>
      <c r="K5350" s="0" t="n">
        <f aca="false" t="array" ref="K5350:K5350">'Point forecasts'!D$3+G5350</f>
        <v>0.0200222710892313</v>
      </c>
      <c r="L5350" s="0" t="n">
        <f aca="false" t="array" ref="L5350:L5350">'Point forecasts'!E$3+H5350</f>
        <v>0.0129367202155001</v>
      </c>
      <c r="M5350" s="0" t="n">
        <f aca="false" t="array" ref="M5350:M5350">'Point forecasts'!F$2+I5350</f>
        <v>0.140029150333639</v>
      </c>
      <c r="N5350" s="0" t="n">
        <f aca="false" t="array" ref="N5350:N5350">'Point forecasts'!G$2+J5350</f>
        <v>-0.0297708631217204</v>
      </c>
      <c r="O5350" s="0" t="n">
        <f aca="false" t="array" ref="O5350:O5350">'Point forecasts'!H$2+K5350</f>
        <v>2.40673000558148</v>
      </c>
      <c r="P5350" s="0" t="n">
        <f aca="false" t="array" ref="P5350:P5350">'Point forecasts'!I$2+L5350</f>
        <v>1.7464752240573</v>
      </c>
      <c r="Q5350" s="0" t="n">
        <f aca="false" t="array" ref="Q5350:S5350">MMULT(M5350:P5350,'input - gretl'!$B$19:$D$22)+MMULT('Point forecasts'!$J$3:$O$3,'input - gretl'!$B$23:$D$28)</f>
        <v>14.1357410317744</v>
      </c>
      <c r="R5350" s="0" t="n">
        <v>6.83528765128888</v>
      </c>
      <c r="S5350" s="0" t="n">
        <v>9.97067244409474</v>
      </c>
      <c r="U5350" s="10" t="n">
        <f aca="false">NORMSDIST(-M5350/'rhos computation'!$B$11)-EXP(M5350+'rhos computation'!$B$11^2/2)*NORMSDIST(-M5350/'rhos computation'!$B$11-'rhos computation'!$B$11)</f>
        <v>0.0100351332909351</v>
      </c>
      <c r="V5350" s="10" t="n">
        <f aca="false">NORMSDIST(-N5350/'rhos computation'!$B$23)-EXP(N5350+'rhos computation'!$B$23^2/2)*NORMSDIST(-N5350/'rhos computation'!$B$23-'rhos computation'!$B$23)</f>
        <v>0.0388010642256471</v>
      </c>
      <c r="W5350" s="0" t="n">
        <f aca="false">NORMSDIST(-O5350)</f>
        <v>0.00804803238571011</v>
      </c>
      <c r="X5350" s="0" t="n">
        <f aca="false">NORMSDIST(-P5350)</f>
        <v>0.040364204304615</v>
      </c>
    </row>
    <row r="5351" customFormat="false" ht="12.8" hidden="false" customHeight="false" outlineLevel="0" collapsed="false">
      <c r="A5351" s="0" t="n">
        <v>-0.757096935434837</v>
      </c>
      <c r="B5351" s="0" t="n">
        <v>-1.85717349922569</v>
      </c>
      <c r="C5351" s="0" t="n">
        <v>-0.940454939085229</v>
      </c>
      <c r="D5351" s="0" t="n">
        <v>-1.19233825889498</v>
      </c>
      <c r="E5351" s="0" t="n">
        <f aca="false" t="array" ref="E5351:H5351">MMULT(A5351:D5351,'Root matrix of resiudals'!$B$19:E$22)</f>
        <v>-0.0373932115328788</v>
      </c>
      <c r="F5351" s="0" t="n">
        <v>-0.0582326035476984</v>
      </c>
      <c r="G5351" s="0" t="n">
        <v>-0.0241247855495408</v>
      </c>
      <c r="H5351" s="0" t="n">
        <v>-0.0202572492469841</v>
      </c>
      <c r="I5351" s="0" t="n">
        <f aca="false" t="array" ref="I5351:I5351">'Point forecasts'!B$3+E5351</f>
        <v>-0.0500950030999106</v>
      </c>
      <c r="J5351" s="0" t="n">
        <f aca="false" t="array" ref="J5351:J5351">'Point forecasts'!C$3+F5351</f>
        <v>-0.0879431894859883</v>
      </c>
      <c r="K5351" s="0" t="n">
        <f aca="false" t="array" ref="K5351:K5351">'Point forecasts'!D$3+G5351</f>
        <v>-0.00212307953686715</v>
      </c>
      <c r="L5351" s="0" t="n">
        <f aca="false" t="array" ref="L5351:L5351">'Point forecasts'!E$3+H5351</f>
        <v>-0.00904097707135204</v>
      </c>
      <c r="M5351" s="0" t="n">
        <f aca="false" t="array" ref="M5351:M5351">'Point forecasts'!F$2+I5351</f>
        <v>0.0784377428501224</v>
      </c>
      <c r="N5351" s="0" t="n">
        <f aca="false" t="array" ref="N5351:N5351">'Point forecasts'!G$2+J5351</f>
        <v>-0.0769091491937711</v>
      </c>
      <c r="O5351" s="0" t="n">
        <f aca="false" t="array" ref="O5351:O5351">'Point forecasts'!H$2+K5351</f>
        <v>2.38458465495538</v>
      </c>
      <c r="P5351" s="0" t="n">
        <f aca="false" t="array" ref="P5351:P5351">'Point forecasts'!I$2+L5351</f>
        <v>1.72449752677044</v>
      </c>
      <c r="Q5351" s="0" t="n">
        <f aca="false" t="array" ref="Q5351:S5351">MMULT(M5351:P5351,'input - gretl'!$B$19:$D$22)+MMULT('Point forecasts'!$J$3:$O$3,'input - gretl'!$B$23:$D$28)</f>
        <v>14.0741496242909</v>
      </c>
      <c r="R5351" s="0" t="n">
        <v>6.78814936521683</v>
      </c>
      <c r="S5351" s="0" t="n">
        <v>9.9694289824733</v>
      </c>
      <c r="U5351" s="10" t="n">
        <f aca="false">NORMSDIST(-M5351/'rhos computation'!$B$11)-EXP(M5351+'rhos computation'!$B$11^2/2)*NORMSDIST(-M5351/'rhos computation'!$B$11-'rhos computation'!$B$11)</f>
        <v>0.0221689257434874</v>
      </c>
      <c r="V5351" s="10" t="n">
        <f aca="false">NORMSDIST(-N5351/'rhos computation'!$B$23)-EXP(N5351+'rhos computation'!$B$23^2/2)*NORMSDIST(-N5351/'rhos computation'!$B$23-'rhos computation'!$B$23)</f>
        <v>0.07484757735646</v>
      </c>
      <c r="W5351" s="0" t="n">
        <f aca="false">NORMSDIST(-O5351)</f>
        <v>0.0085492067785813</v>
      </c>
      <c r="X5351" s="0" t="n">
        <f aca="false">NORMSDIST(-P5351)</f>
        <v>0.0423090325285879</v>
      </c>
    </row>
    <row r="5352" customFormat="false" ht="12.8" hidden="false" customHeight="false" outlineLevel="0" collapsed="false">
      <c r="A5352" s="0" t="n">
        <v>0.449637576074849</v>
      </c>
      <c r="B5352" s="0" t="n">
        <v>0.292692742525676</v>
      </c>
      <c r="C5352" s="0" t="n">
        <v>1.21389625343852</v>
      </c>
      <c r="D5352" s="0" t="n">
        <v>-0.30049104774041</v>
      </c>
      <c r="E5352" s="0" t="n">
        <f aca="false" t="array" ref="E5352:H5352">MMULT(A5352:D5352,'Root matrix of resiudals'!$B$19:E$22)</f>
        <v>0.0215688564058266</v>
      </c>
      <c r="F5352" s="0" t="n">
        <v>0.0137196129781335</v>
      </c>
      <c r="G5352" s="0" t="n">
        <v>0.0208248256377181</v>
      </c>
      <c r="H5352" s="0" t="n">
        <v>-0.00363882367055382</v>
      </c>
      <c r="I5352" s="0" t="n">
        <f aca="false" t="array" ref="I5352:I5352">'Point forecasts'!B$3+E5352</f>
        <v>0.00886706483879482</v>
      </c>
      <c r="J5352" s="0" t="n">
        <f aca="false" t="array" ref="J5352:J5352">'Point forecasts'!C$3+F5352</f>
        <v>-0.0159909729601564</v>
      </c>
      <c r="K5352" s="0" t="n">
        <f aca="false" t="array" ref="K5352:K5352">'Point forecasts'!D$3+G5352</f>
        <v>0.0428265316503918</v>
      </c>
      <c r="L5352" s="0" t="n">
        <f aca="false" t="array" ref="L5352:L5352">'Point forecasts'!E$3+H5352</f>
        <v>0.00757744850507822</v>
      </c>
      <c r="M5352" s="0" t="n">
        <f aca="false" t="array" ref="M5352:M5352">'Point forecasts'!F$2+I5352</f>
        <v>0.137399810788828</v>
      </c>
      <c r="N5352" s="0" t="n">
        <f aca="false" t="array" ref="N5352:N5352">'Point forecasts'!G$2+J5352</f>
        <v>-0.00495693266793918</v>
      </c>
      <c r="O5352" s="0" t="n">
        <f aca="false" t="array" ref="O5352:O5352">'Point forecasts'!H$2+K5352</f>
        <v>2.42953426614264</v>
      </c>
      <c r="P5352" s="0" t="n">
        <f aca="false" t="array" ref="P5352:P5352">'Point forecasts'!I$2+L5352</f>
        <v>1.74111595234687</v>
      </c>
      <c r="Q5352" s="0" t="n">
        <f aca="false" t="array" ref="Q5352:S5352">MMULT(M5352:P5352,'input - gretl'!$B$19:$D$22)+MMULT('Point forecasts'!$J$3:$O$3,'input - gretl'!$B$23:$D$28)</f>
        <v>14.1331116922296</v>
      </c>
      <c r="R5352" s="0" t="n">
        <v>6.86010158174266</v>
      </c>
      <c r="S5352" s="0" t="n">
        <v>9.99857364001609</v>
      </c>
      <c r="U5352" s="10" t="n">
        <f aca="false">NORMSDIST(-M5352/'rhos computation'!$B$11)-EXP(M5352+'rhos computation'!$B$11^2/2)*NORMSDIST(-M5352/'rhos computation'!$B$11-'rhos computation'!$B$11)</f>
        <v>0.0104117142672206</v>
      </c>
      <c r="V5352" s="10" t="n">
        <f aca="false">NORMSDIST(-N5352/'rhos computation'!$B$23)-EXP(N5352+'rhos computation'!$B$23^2/2)*NORMSDIST(-N5352/'rhos computation'!$B$23-'rhos computation'!$B$23)</f>
        <v>0.0241926324323063</v>
      </c>
      <c r="W5352" s="0" t="n">
        <f aca="false">NORMSDIST(-O5352)</f>
        <v>0.0075591178768609</v>
      </c>
      <c r="X5352" s="0" t="n">
        <f aca="false">NORMSDIST(-P5352)</f>
        <v>0.0408316278295507</v>
      </c>
    </row>
    <row r="5353" customFormat="false" ht="12.8" hidden="false" customHeight="false" outlineLevel="0" collapsed="false">
      <c r="A5353" s="0" t="n">
        <v>0.0508432148777799</v>
      </c>
      <c r="B5353" s="0" t="n">
        <v>0.877135622361562</v>
      </c>
      <c r="C5353" s="0" t="n">
        <v>1.49069395961194</v>
      </c>
      <c r="D5353" s="0" t="n">
        <v>-0.130310660691182</v>
      </c>
      <c r="E5353" s="0" t="n">
        <f aca="false" t="array" ref="E5353:H5353">MMULT(A5353:D5353,'Root matrix of resiudals'!$B$19:E$22)</f>
        <v>0.00605885420937107</v>
      </c>
      <c r="F5353" s="0" t="n">
        <v>0.0305204354332507</v>
      </c>
      <c r="G5353" s="0" t="n">
        <v>0.0270862227258317</v>
      </c>
      <c r="H5353" s="0" t="n">
        <v>-0.000369221703703197</v>
      </c>
      <c r="I5353" s="0" t="n">
        <f aca="false" t="array" ref="I5353:I5353">'Point forecasts'!B$3+E5353</f>
        <v>-0.00664293735766072</v>
      </c>
      <c r="J5353" s="0" t="n">
        <f aca="false" t="array" ref="J5353:J5353">'Point forecasts'!C$3+F5353</f>
        <v>0.000809849494960803</v>
      </c>
      <c r="K5353" s="0" t="n">
        <f aca="false" t="array" ref="K5353:K5353">'Point forecasts'!D$3+G5353</f>
        <v>0.0490879287385054</v>
      </c>
      <c r="L5353" s="0" t="n">
        <f aca="false" t="array" ref="L5353:L5353">'Point forecasts'!E$3+H5353</f>
        <v>0.0108470504719288</v>
      </c>
      <c r="M5353" s="0" t="n">
        <f aca="false" t="array" ref="M5353:M5353">'Point forecasts'!F$2+I5353</f>
        <v>0.121889808592372</v>
      </c>
      <c r="N5353" s="0" t="n">
        <f aca="false" t="array" ref="N5353:N5353">'Point forecasts'!G$2+J5353</f>
        <v>0.011843889787178</v>
      </c>
      <c r="O5353" s="0" t="n">
        <f aca="false" t="array" ref="O5353:O5353">'Point forecasts'!H$2+K5353</f>
        <v>2.43579566323076</v>
      </c>
      <c r="P5353" s="0" t="n">
        <f aca="false" t="array" ref="P5353:P5353">'Point forecasts'!I$2+L5353</f>
        <v>1.74438555431372</v>
      </c>
      <c r="Q5353" s="0" t="n">
        <f aca="false" t="array" ref="Q5353:S5353">MMULT(M5353:P5353,'input - gretl'!$B$19:$D$22)+MMULT('Point forecasts'!$J$3:$O$3,'input - gretl'!$B$23:$D$28)</f>
        <v>14.1176016900331</v>
      </c>
      <c r="R5353" s="0" t="n">
        <v>6.87690240419778</v>
      </c>
      <c r="S5353" s="0" t="n">
        <v>10.0017254821536</v>
      </c>
      <c r="U5353" s="10" t="n">
        <f aca="false">NORMSDIST(-M5353/'rhos computation'!$B$11)-EXP(M5353+'rhos computation'!$B$11^2/2)*NORMSDIST(-M5353/'rhos computation'!$B$11-'rhos computation'!$B$11)</f>
        <v>0.0128672684642525</v>
      </c>
      <c r="V5353" s="10" t="n">
        <f aca="false">NORMSDIST(-N5353/'rhos computation'!$B$23)-EXP(N5353+'rhos computation'!$B$23^2/2)*NORMSDIST(-N5353/'rhos computation'!$B$23-'rhos computation'!$B$23)</f>
        <v>0.0165389974664069</v>
      </c>
      <c r="W5353" s="0" t="n">
        <f aca="false">NORMSDIST(-O5353)</f>
        <v>0.00742953784442814</v>
      </c>
      <c r="X5353" s="0" t="n">
        <f aca="false">NORMSDIST(-P5353)</f>
        <v>0.0405459411129584</v>
      </c>
    </row>
    <row r="5354" customFormat="false" ht="12.8" hidden="false" customHeight="false" outlineLevel="0" collapsed="false">
      <c r="A5354" s="0" t="n">
        <v>1.8332122902669</v>
      </c>
      <c r="B5354" s="0" t="n">
        <v>-0.328531984036808</v>
      </c>
      <c r="C5354" s="0" t="n">
        <v>-0.683207896546607</v>
      </c>
      <c r="D5354" s="0" t="n">
        <v>0.935720961266438</v>
      </c>
      <c r="E5354" s="0" t="n">
        <f aca="false" t="array" ref="E5354:H5354">MMULT(A5354:D5354,'Root matrix of resiudals'!$B$19:E$22)</f>
        <v>0.0767069982233443</v>
      </c>
      <c r="F5354" s="0" t="n">
        <v>-0.00762761388777974</v>
      </c>
      <c r="G5354" s="0" t="n">
        <v>-0.00885357143542204</v>
      </c>
      <c r="H5354" s="0" t="n">
        <v>0.0136780522475587</v>
      </c>
      <c r="I5354" s="0" t="n">
        <f aca="false" t="array" ref="I5354:I5354">'Point forecasts'!B$3+E5354</f>
        <v>0.0640052066563125</v>
      </c>
      <c r="J5354" s="0" t="n">
        <f aca="false" t="array" ref="J5354:J5354">'Point forecasts'!C$3+F5354</f>
        <v>-0.0373381998260696</v>
      </c>
      <c r="K5354" s="0" t="n">
        <f aca="false" t="array" ref="K5354:K5354">'Point forecasts'!D$3+G5354</f>
        <v>0.0131481345772516</v>
      </c>
      <c r="L5354" s="0" t="n">
        <f aca="false" t="array" ref="L5354:L5354">'Point forecasts'!E$3+H5354</f>
        <v>0.0248943244231907</v>
      </c>
      <c r="M5354" s="0" t="n">
        <f aca="false" t="array" ref="M5354:M5354">'Point forecasts'!F$2+I5354</f>
        <v>0.192537952606346</v>
      </c>
      <c r="N5354" s="0" t="n">
        <f aca="false" t="array" ref="N5354:N5354">'Point forecasts'!G$2+J5354</f>
        <v>-0.0263041595338524</v>
      </c>
      <c r="O5354" s="0" t="n">
        <f aca="false" t="array" ref="O5354:O5354">'Point forecasts'!H$2+K5354</f>
        <v>2.3998558690695</v>
      </c>
      <c r="P5354" s="0" t="n">
        <f aca="false" t="array" ref="P5354:P5354">'Point forecasts'!I$2+L5354</f>
        <v>1.75843282826499</v>
      </c>
      <c r="Q5354" s="0" t="n">
        <f aca="false" t="array" ref="Q5354:S5354">MMULT(M5354:P5354,'input - gretl'!$B$19:$D$22)+MMULT('Point forecasts'!$J$3:$O$3,'input - gretl'!$B$23:$D$28)</f>
        <v>14.1882498340471</v>
      </c>
      <c r="R5354" s="0" t="n">
        <v>6.83875435487675</v>
      </c>
      <c r="S5354" s="0" t="n">
        <v>9.95242602810103</v>
      </c>
      <c r="U5354" s="10" t="n">
        <f aca="false">NORMSDIST(-M5354/'rhos computation'!$B$11)-EXP(M5354+'rhos computation'!$B$11^2/2)*NORMSDIST(-M5354/'rhos computation'!$B$11-'rhos computation'!$B$11)</f>
        <v>0.0045343589942719</v>
      </c>
      <c r="V5354" s="10" t="n">
        <f aca="false">NORMSDIST(-N5354/'rhos computation'!$B$23)-EXP(N5354+'rhos computation'!$B$23^2/2)*NORMSDIST(-N5354/'rhos computation'!$B$23-'rhos computation'!$B$23)</f>
        <v>0.0365385244566681</v>
      </c>
      <c r="W5354" s="0" t="n">
        <f aca="false">NORMSDIST(-O5354)</f>
        <v>0.00820076422740018</v>
      </c>
      <c r="X5354" s="0" t="n">
        <f aca="false">NORMSDIST(-P5354)</f>
        <v>0.0393369457462889</v>
      </c>
    </row>
    <row r="5355" customFormat="false" ht="12.8" hidden="false" customHeight="false" outlineLevel="0" collapsed="false">
      <c r="A5355" s="0" t="n">
        <v>0.731136155842556</v>
      </c>
      <c r="B5355" s="0" t="n">
        <v>-0.440863753163501</v>
      </c>
      <c r="C5355" s="0" t="n">
        <v>1.15703440617638</v>
      </c>
      <c r="D5355" s="0" t="n">
        <v>0.829119580534195</v>
      </c>
      <c r="E5355" s="0" t="n">
        <f aca="false" t="array" ref="E5355:H5355">MMULT(A5355:D5355,'Root matrix of resiudals'!$B$19:E$22)</f>
        <v>0.0314827150334779</v>
      </c>
      <c r="F5355" s="0" t="n">
        <v>-0.00673228314539992</v>
      </c>
      <c r="G5355" s="0" t="n">
        <v>0.0189161173953926</v>
      </c>
      <c r="H5355" s="0" t="n">
        <v>0.014470363853124</v>
      </c>
      <c r="I5355" s="0" t="n">
        <f aca="false" t="array" ref="I5355:I5355">'Point forecasts'!B$3+E5355</f>
        <v>0.0187809234664461</v>
      </c>
      <c r="J5355" s="0" t="n">
        <f aca="false" t="array" ref="J5355:J5355">'Point forecasts'!C$3+F5355</f>
        <v>-0.0364428690836898</v>
      </c>
      <c r="K5355" s="0" t="n">
        <f aca="false" t="array" ref="K5355:K5355">'Point forecasts'!D$3+G5355</f>
        <v>0.0409178234080663</v>
      </c>
      <c r="L5355" s="0" t="n">
        <f aca="false" t="array" ref="L5355:L5355">'Point forecasts'!E$3+H5355</f>
        <v>0.025686636028756</v>
      </c>
      <c r="M5355" s="0" t="n">
        <f aca="false" t="array" ref="M5355:M5355">'Point forecasts'!F$2+I5355</f>
        <v>0.147313669416479</v>
      </c>
      <c r="N5355" s="0" t="n">
        <f aca="false" t="array" ref="N5355:N5355">'Point forecasts'!G$2+J5355</f>
        <v>-0.0254088287914726</v>
      </c>
      <c r="O5355" s="0" t="n">
        <f aca="false" t="array" ref="O5355:O5355">'Point forecasts'!H$2+K5355</f>
        <v>2.42762555790032</v>
      </c>
      <c r="P5355" s="0" t="n">
        <f aca="false" t="array" ref="P5355:P5355">'Point forecasts'!I$2+L5355</f>
        <v>1.75922513987055</v>
      </c>
      <c r="Q5355" s="0" t="n">
        <f aca="false" t="array" ref="Q5355:S5355">MMULT(M5355:P5355,'input - gretl'!$B$19:$D$22)+MMULT('Point forecasts'!$J$3:$O$3,'input - gretl'!$B$23:$D$28)</f>
        <v>14.1430255508572</v>
      </c>
      <c r="R5355" s="0" t="n">
        <v>6.83964968561913</v>
      </c>
      <c r="S5355" s="0" t="n">
        <v>9.97944218897938</v>
      </c>
      <c r="U5355" s="10" t="n">
        <f aca="false">NORMSDIST(-M5355/'rhos computation'!$B$11)-EXP(M5355+'rhos computation'!$B$11^2/2)*NORMSDIST(-M5355/'rhos computation'!$B$11-'rhos computation'!$B$11)</f>
        <v>0.00904841778768448</v>
      </c>
      <c r="V5355" s="10" t="n">
        <f aca="false">NORMSDIST(-N5355/'rhos computation'!$B$23)-EXP(N5355+'rhos computation'!$B$23^2/2)*NORMSDIST(-N5355/'rhos computation'!$B$23-'rhos computation'!$B$23)</f>
        <v>0.0359652162603603</v>
      </c>
      <c r="W5355" s="0" t="n">
        <f aca="false">NORMSDIST(-O5355)</f>
        <v>0.00759901259729076</v>
      </c>
      <c r="X5355" s="0" t="n">
        <f aca="false">NORMSDIST(-P5355)</f>
        <v>0.039269637915942</v>
      </c>
    </row>
    <row r="5356" customFormat="false" ht="12.8" hidden="false" customHeight="false" outlineLevel="0" collapsed="false">
      <c r="A5356" s="0" t="n">
        <v>1.06358779286894</v>
      </c>
      <c r="B5356" s="0" t="n">
        <v>0.738469484515794</v>
      </c>
      <c r="C5356" s="0" t="n">
        <v>-0.805445261685073</v>
      </c>
      <c r="D5356" s="0" t="n">
        <v>0.148807476568259</v>
      </c>
      <c r="E5356" s="0" t="n">
        <f aca="false" t="array" ref="E5356:H5356">MMULT(A5356:D5356,'Root matrix of resiudals'!$B$19:E$22)</f>
        <v>0.0462528450850837</v>
      </c>
      <c r="F5356" s="0" t="n">
        <v>0.0206257528803981</v>
      </c>
      <c r="G5356" s="0" t="n">
        <v>-0.00884446848497769</v>
      </c>
      <c r="H5356" s="0" t="n">
        <v>0.00113351653284218</v>
      </c>
      <c r="I5356" s="0" t="n">
        <f aca="false" t="array" ref="I5356:I5356">'Point forecasts'!B$3+E5356</f>
        <v>0.0335510535180519</v>
      </c>
      <c r="J5356" s="0" t="n">
        <f aca="false" t="array" ref="J5356:J5356">'Point forecasts'!C$3+F5356</f>
        <v>-0.0090848330578918</v>
      </c>
      <c r="K5356" s="0" t="n">
        <f aca="false" t="array" ref="K5356:K5356">'Point forecasts'!D$3+G5356</f>
        <v>0.013157237527696</v>
      </c>
      <c r="L5356" s="0" t="n">
        <f aca="false" t="array" ref="L5356:L5356">'Point forecasts'!E$3+H5356</f>
        <v>0.0123497887084742</v>
      </c>
      <c r="M5356" s="0" t="n">
        <f aca="false" t="array" ref="M5356:M5356">'Point forecasts'!F$2+I5356</f>
        <v>0.162083799468085</v>
      </c>
      <c r="N5356" s="0" t="n">
        <f aca="false" t="array" ref="N5356:N5356">'Point forecasts'!G$2+J5356</f>
        <v>0.0019492072343254</v>
      </c>
      <c r="O5356" s="0" t="n">
        <f aca="false" t="array" ref="O5356:O5356">'Point forecasts'!H$2+K5356</f>
        <v>2.39986497201995</v>
      </c>
      <c r="P5356" s="0" t="n">
        <f aca="false" t="array" ref="P5356:P5356">'Point forecasts'!I$2+L5356</f>
        <v>1.74588829255027</v>
      </c>
      <c r="Q5356" s="0" t="n">
        <f aca="false" t="array" ref="Q5356:S5356">MMULT(M5356:P5356,'input - gretl'!$B$19:$D$22)+MMULT('Point forecasts'!$J$3:$O$3,'input - gretl'!$B$23:$D$28)</f>
        <v>14.1577956809088</v>
      </c>
      <c r="R5356" s="0" t="n">
        <v>6.86700772164493</v>
      </c>
      <c r="S5356" s="0" t="n">
        <v>9.96436561174296</v>
      </c>
      <c r="U5356" s="10" t="n">
        <f aca="false">NORMSDIST(-M5356/'rhos computation'!$B$11)-EXP(M5356+'rhos computation'!$B$11^2/2)*NORMSDIST(-M5356/'rhos computation'!$B$11-'rhos computation'!$B$11)</f>
        <v>0.00728757197640298</v>
      </c>
      <c r="V5356" s="10" t="n">
        <f aca="false">NORMSDIST(-N5356/'rhos computation'!$B$23)-EXP(N5356+'rhos computation'!$B$23^2/2)*NORMSDIST(-N5356/'rhos computation'!$B$23-'rhos computation'!$B$23)</f>
        <v>0.020821454060524</v>
      </c>
      <c r="W5356" s="0" t="n">
        <f aca="false">NORMSDIST(-O5356)</f>
        <v>0.00820056030280126</v>
      </c>
      <c r="X5356" s="0" t="n">
        <f aca="false">NORMSDIST(-P5356)</f>
        <v>0.0404151823093312</v>
      </c>
    </row>
    <row r="5357" customFormat="false" ht="12.8" hidden="false" customHeight="false" outlineLevel="0" collapsed="false">
      <c r="A5357" s="0" t="n">
        <v>1.90519268887766</v>
      </c>
      <c r="B5357" s="0" t="n">
        <v>-0.645252835365917</v>
      </c>
      <c r="C5357" s="0" t="n">
        <v>0.425554881625049</v>
      </c>
      <c r="D5357" s="0" t="n">
        <v>-0.0658061650392531</v>
      </c>
      <c r="E5357" s="0" t="n">
        <f aca="false" t="array" ref="E5357:H5357">MMULT(A5357:D5357,'Root matrix of resiudals'!$B$19:E$22)</f>
        <v>0.0808313400318641</v>
      </c>
      <c r="F5357" s="0" t="n">
        <v>-0.0125988653346812</v>
      </c>
      <c r="G5357" s="0" t="n">
        <v>0.00681952364050993</v>
      </c>
      <c r="H5357" s="0" t="n">
        <v>-0.00135233993830905</v>
      </c>
      <c r="I5357" s="0" t="n">
        <f aca="false" t="array" ref="I5357:I5357">'Point forecasts'!B$3+E5357</f>
        <v>0.0681295484648323</v>
      </c>
      <c r="J5357" s="0" t="n">
        <f aca="false" t="array" ref="J5357:J5357">'Point forecasts'!C$3+F5357</f>
        <v>-0.0423094512729711</v>
      </c>
      <c r="K5357" s="0" t="n">
        <f aca="false" t="array" ref="K5357:K5357">'Point forecasts'!D$3+G5357</f>
        <v>0.0288212296531836</v>
      </c>
      <c r="L5357" s="0" t="n">
        <f aca="false" t="array" ref="L5357:L5357">'Point forecasts'!E$3+H5357</f>
        <v>0.009863932237323</v>
      </c>
      <c r="M5357" s="0" t="n">
        <f aca="false" t="array" ref="M5357:M5357">'Point forecasts'!F$2+I5357</f>
        <v>0.196662294414865</v>
      </c>
      <c r="N5357" s="0" t="n">
        <f aca="false" t="array" ref="N5357:N5357">'Point forecasts'!G$2+J5357</f>
        <v>-0.0312754109807539</v>
      </c>
      <c r="O5357" s="0" t="n">
        <f aca="false" t="array" ref="O5357:O5357">'Point forecasts'!H$2+K5357</f>
        <v>2.41552896414543</v>
      </c>
      <c r="P5357" s="0" t="n">
        <f aca="false" t="array" ref="P5357:P5357">'Point forecasts'!I$2+L5357</f>
        <v>1.74340243607912</v>
      </c>
      <c r="Q5357" s="0" t="n">
        <f aca="false" t="array" ref="Q5357:S5357">MMULT(M5357:P5357,'input - gretl'!$B$19:$D$22)+MMULT('Point forecasts'!$J$3:$O$3,'input - gretl'!$B$23:$D$28)</f>
        <v>14.1923741758556</v>
      </c>
      <c r="R5357" s="0" t="n">
        <v>6.83378310342985</v>
      </c>
      <c r="S5357" s="0" t="n">
        <v>9.98239377766534</v>
      </c>
      <c r="U5357" s="10" t="n">
        <f aca="false">NORMSDIST(-M5357/'rhos computation'!$B$11)-EXP(M5357+'rhos computation'!$B$11^2/2)*NORMSDIST(-M5357/'rhos computation'!$B$11-'rhos computation'!$B$11)</f>
        <v>0.00423951887086008</v>
      </c>
      <c r="V5357" s="10" t="n">
        <f aca="false">NORMSDIST(-N5357/'rhos computation'!$B$23)-EXP(N5357+'rhos computation'!$B$23^2/2)*NORMSDIST(-N5357/'rhos computation'!$B$23-'rhos computation'!$B$23)</f>
        <v>0.0398036816059292</v>
      </c>
      <c r="W5357" s="0" t="n">
        <f aca="false">NORMSDIST(-O5357)</f>
        <v>0.00785618638956116</v>
      </c>
      <c r="X5357" s="0" t="n">
        <f aca="false">NORMSDIST(-P5357)</f>
        <v>0.0406316715403522</v>
      </c>
    </row>
    <row r="5358" customFormat="false" ht="12.8" hidden="false" customHeight="false" outlineLevel="0" collapsed="false">
      <c r="A5358" s="0" t="n">
        <v>0.775668607955437</v>
      </c>
      <c r="B5358" s="0" t="n">
        <v>-0.361707947438105</v>
      </c>
      <c r="C5358" s="0" t="n">
        <v>1.090120193889</v>
      </c>
      <c r="D5358" s="0" t="n">
        <v>0.546932499332672</v>
      </c>
      <c r="E5358" s="0" t="n">
        <f aca="false" t="array" ref="E5358:H5358">MMULT(A5358:D5358,'Root matrix of resiudals'!$B$19:E$22)</f>
        <v>0.0335979742443191</v>
      </c>
      <c r="F5358" s="0" t="n">
        <v>-0.00462857861825521</v>
      </c>
      <c r="G5358" s="0" t="n">
        <v>0.0178537992923261</v>
      </c>
      <c r="H5358" s="0" t="n">
        <v>0.00980280980933361</v>
      </c>
      <c r="I5358" s="0" t="n">
        <f aca="false" t="array" ref="I5358:I5358">'Point forecasts'!B$3+E5358</f>
        <v>0.0208961826772873</v>
      </c>
      <c r="J5358" s="0" t="n">
        <f aca="false" t="array" ref="J5358:J5358">'Point forecasts'!C$3+F5358</f>
        <v>-0.0343391645565451</v>
      </c>
      <c r="K5358" s="0" t="n">
        <f aca="false" t="array" ref="K5358:K5358">'Point forecasts'!D$3+G5358</f>
        <v>0.0398555053049998</v>
      </c>
      <c r="L5358" s="0" t="n">
        <f aca="false" t="array" ref="L5358:L5358">'Point forecasts'!E$3+H5358</f>
        <v>0.0210190819849657</v>
      </c>
      <c r="M5358" s="0" t="n">
        <f aca="false" t="array" ref="M5358:M5358">'Point forecasts'!F$2+I5358</f>
        <v>0.14942892862732</v>
      </c>
      <c r="N5358" s="0" t="n">
        <f aca="false" t="array" ref="N5358:N5358">'Point forecasts'!G$2+J5358</f>
        <v>-0.0233051242643279</v>
      </c>
      <c r="O5358" s="0" t="n">
        <f aca="false" t="array" ref="O5358:O5358">'Point forecasts'!H$2+K5358</f>
        <v>2.42656323979725</v>
      </c>
      <c r="P5358" s="0" t="n">
        <f aca="false" t="array" ref="P5358:P5358">'Point forecasts'!I$2+L5358</f>
        <v>1.75455758582676</v>
      </c>
      <c r="Q5358" s="0" t="n">
        <f aca="false" t="array" ref="Q5358:S5358">MMULT(M5358:P5358,'input - gretl'!$B$19:$D$22)+MMULT('Point forecasts'!$J$3:$O$3,'input - gretl'!$B$23:$D$28)</f>
        <v>14.1451408100681</v>
      </c>
      <c r="R5358" s="0" t="n">
        <v>6.84175339014627</v>
      </c>
      <c r="S5358" s="0" t="n">
        <v>9.98281894814966</v>
      </c>
      <c r="U5358" s="10" t="n">
        <f aca="false">NORMSDIST(-M5358/'rhos computation'!$B$11)-EXP(M5358+'rhos computation'!$B$11^2/2)*NORMSDIST(-M5358/'rhos computation'!$B$11-'rhos computation'!$B$11)</f>
        <v>0.0087770190780814</v>
      </c>
      <c r="V5358" s="10" t="n">
        <f aca="false">NORMSDIST(-N5358/'rhos computation'!$B$23)-EXP(N5358+'rhos computation'!$B$23^2/2)*NORMSDIST(-N5358/'rhos computation'!$B$23-'rhos computation'!$B$23)</f>
        <v>0.0346363578796389</v>
      </c>
      <c r="W5358" s="0" t="n">
        <f aca="false">NORMSDIST(-O5358)</f>
        <v>0.0076212967720688</v>
      </c>
      <c r="X5358" s="0" t="n">
        <f aca="false">NORMSDIST(-P5358)</f>
        <v>0.0396675058732327</v>
      </c>
    </row>
    <row r="5359" customFormat="false" ht="12.8" hidden="false" customHeight="false" outlineLevel="0" collapsed="false">
      <c r="A5359" s="0" t="n">
        <v>0.885771426783768</v>
      </c>
      <c r="B5359" s="0" t="n">
        <v>-1.03331425953768</v>
      </c>
      <c r="C5359" s="0" t="n">
        <v>-0.438450042846567</v>
      </c>
      <c r="D5359" s="0" t="n">
        <v>0.918826928957872</v>
      </c>
      <c r="E5359" s="0" t="n">
        <f aca="false" t="array" ref="E5359:H5359">MMULT(A5359:D5359,'Root matrix of resiudals'!$B$19:E$22)</f>
        <v>0.0347705109466254</v>
      </c>
      <c r="F5359" s="0" t="n">
        <v>-0.029032309766663</v>
      </c>
      <c r="G5359" s="0" t="n">
        <v>-0.00862938781517679</v>
      </c>
      <c r="H5359" s="0" t="n">
        <v>0.0140007173961225</v>
      </c>
      <c r="I5359" s="0" t="n">
        <f aca="false" t="array" ref="I5359:I5359">'Point forecasts'!B$3+E5359</f>
        <v>0.0220687193795936</v>
      </c>
      <c r="J5359" s="0" t="n">
        <f aca="false" t="array" ref="J5359:J5359">'Point forecasts'!C$3+F5359</f>
        <v>-0.0587428957049529</v>
      </c>
      <c r="K5359" s="0" t="n">
        <f aca="false" t="array" ref="K5359:K5359">'Point forecasts'!D$3+G5359</f>
        <v>0.0133723181974969</v>
      </c>
      <c r="L5359" s="0" t="n">
        <f aca="false" t="array" ref="L5359:L5359">'Point forecasts'!E$3+H5359</f>
        <v>0.0252169895717545</v>
      </c>
      <c r="M5359" s="0" t="n">
        <f aca="false" t="array" ref="M5359:M5359">'Point forecasts'!F$2+I5359</f>
        <v>0.150601465329627</v>
      </c>
      <c r="N5359" s="0" t="n">
        <f aca="false" t="array" ref="N5359:N5359">'Point forecasts'!G$2+J5359</f>
        <v>-0.0477088554127357</v>
      </c>
      <c r="O5359" s="0" t="n">
        <f aca="false" t="array" ref="O5359:O5359">'Point forecasts'!H$2+K5359</f>
        <v>2.40008005268975</v>
      </c>
      <c r="P5359" s="0" t="n">
        <f aca="false" t="array" ref="P5359:P5359">'Point forecasts'!I$2+L5359</f>
        <v>1.75875549341355</v>
      </c>
      <c r="Q5359" s="0" t="n">
        <f aca="false" t="array" ref="Q5359:S5359">MMULT(M5359:P5359,'input - gretl'!$B$19:$D$22)+MMULT('Point forecasts'!$J$3:$O$3,'input - gretl'!$B$23:$D$28)</f>
        <v>14.1463133467704</v>
      </c>
      <c r="R5359" s="0" t="n">
        <v>6.81734965899787</v>
      </c>
      <c r="S5359" s="0" t="n">
        <v>9.95234334103174</v>
      </c>
      <c r="U5359" s="10" t="n">
        <f aca="false">NORMSDIST(-M5359/'rhos computation'!$B$11)-EXP(M5359+'rhos computation'!$B$11^2/2)*NORMSDIST(-M5359/'rhos computation'!$B$11-'rhos computation'!$B$11)</f>
        <v>0.0086294299848986</v>
      </c>
      <c r="V5359" s="10" t="n">
        <f aca="false">NORMSDIST(-N5359/'rhos computation'!$B$23)-EXP(N5359+'rhos computation'!$B$23^2/2)*NORMSDIST(-N5359/'rhos computation'!$B$23-'rhos computation'!$B$23)</f>
        <v>0.0514986612075963</v>
      </c>
      <c r="W5359" s="0" t="n">
        <f aca="false">NORMSDIST(-O5359)</f>
        <v>0.00819574335441792</v>
      </c>
      <c r="X5359" s="0" t="n">
        <f aca="false">NORMSDIST(-P5359)</f>
        <v>0.0393095236298164</v>
      </c>
    </row>
    <row r="5360" customFormat="false" ht="12.8" hidden="false" customHeight="false" outlineLevel="0" collapsed="false">
      <c r="A5360" s="0" t="n">
        <v>-1.43602199906078</v>
      </c>
      <c r="B5360" s="0" t="n">
        <v>-0.0276211144109154</v>
      </c>
      <c r="C5360" s="0" t="n">
        <v>0.894701231903005</v>
      </c>
      <c r="D5360" s="0" t="n">
        <v>-0.495994951095758</v>
      </c>
      <c r="E5360" s="0" t="n">
        <f aca="false" t="array" ref="E5360:H5360">MMULT(A5360:D5360,'Root matrix of resiudals'!$B$19:E$22)</f>
        <v>-0.0603792437857148</v>
      </c>
      <c r="F5360" s="0" t="n">
        <v>-0.000860892850966217</v>
      </c>
      <c r="G5360" s="0" t="n">
        <v>0.0119774249794346</v>
      </c>
      <c r="H5360" s="0" t="n">
        <v>-0.00647584892970665</v>
      </c>
      <c r="I5360" s="0" t="n">
        <f aca="false" t="array" ref="I5360:I5360">'Point forecasts'!B$3+E5360</f>
        <v>-0.0730810353527466</v>
      </c>
      <c r="J5360" s="0" t="n">
        <f aca="false" t="array" ref="J5360:J5360">'Point forecasts'!C$3+F5360</f>
        <v>-0.0305714787892561</v>
      </c>
      <c r="K5360" s="0" t="n">
        <f aca="false" t="array" ref="K5360:K5360">'Point forecasts'!D$3+G5360</f>
        <v>0.0339791309921083</v>
      </c>
      <c r="L5360" s="0" t="n">
        <f aca="false" t="array" ref="L5360:L5360">'Point forecasts'!E$3+H5360</f>
        <v>0.00474042324592539</v>
      </c>
      <c r="M5360" s="0" t="n">
        <f aca="false" t="array" ref="M5360:M5360">'Point forecasts'!F$2+I5360</f>
        <v>0.0554517105972864</v>
      </c>
      <c r="N5360" s="0" t="n">
        <f aca="false" t="array" ref="N5360:N5360">'Point forecasts'!G$2+J5360</f>
        <v>-0.0195374384970389</v>
      </c>
      <c r="O5360" s="0" t="n">
        <f aca="false" t="array" ref="O5360:O5360">'Point forecasts'!H$2+K5360</f>
        <v>2.42068686548436</v>
      </c>
      <c r="P5360" s="0" t="n">
        <f aca="false" t="array" ref="P5360:P5360">'Point forecasts'!I$2+L5360</f>
        <v>1.73827892708772</v>
      </c>
      <c r="Q5360" s="0" t="n">
        <f aca="false" t="array" ref="Q5360:S5360">MMULT(M5360:P5360,'input - gretl'!$B$19:$D$22)+MMULT('Point forecasts'!$J$3:$O$3,'input - gretl'!$B$23:$D$28)</f>
        <v>14.051163592038</v>
      </c>
      <c r="R5360" s="0" t="n">
        <v>6.84552107591356</v>
      </c>
      <c r="S5360" s="0" t="n">
        <v>9.99242439223053</v>
      </c>
      <c r="U5360" s="10" t="n">
        <f aca="false">NORMSDIST(-M5360/'rhos computation'!$B$11)-EXP(M5360+'rhos computation'!$B$11^2/2)*NORMSDIST(-M5360/'rhos computation'!$B$11-'rhos computation'!$B$11)</f>
        <v>0.0287387773431087</v>
      </c>
      <c r="V5360" s="10" t="n">
        <f aca="false">NORMSDIST(-N5360/'rhos computation'!$B$23)-EXP(N5360+'rhos computation'!$B$23^2/2)*NORMSDIST(-N5360/'rhos computation'!$B$23-'rhos computation'!$B$23)</f>
        <v>0.0323215948004919</v>
      </c>
      <c r="W5360" s="0" t="n">
        <f aca="false">NORMSDIST(-O5360)</f>
        <v>0.0077456075270178</v>
      </c>
      <c r="X5360" s="0" t="n">
        <f aca="false">NORMSDIST(-P5360)</f>
        <v>0.0410808388212259</v>
      </c>
    </row>
    <row r="5361" customFormat="false" ht="12.8" hidden="false" customHeight="false" outlineLevel="0" collapsed="false">
      <c r="A5361" s="0" t="n">
        <v>1.39060097600098</v>
      </c>
      <c r="B5361" s="0" t="n">
        <v>-1.25273561948206</v>
      </c>
      <c r="C5361" s="0" t="n">
        <v>-0.912681600661201</v>
      </c>
      <c r="D5361" s="0" t="n">
        <v>-0.352664746267828</v>
      </c>
      <c r="E5361" s="0" t="n">
        <f aca="false" t="array" ref="E5361:H5361">MMULT(A5361:D5361,'Root matrix of resiudals'!$B$19:E$22)</f>
        <v>0.0558341912503404</v>
      </c>
      <c r="F5361" s="0" t="n">
        <v>-0.0359447778212342</v>
      </c>
      <c r="G5361" s="0" t="n">
        <v>-0.0178922435208681</v>
      </c>
      <c r="H5361" s="0" t="n">
        <v>-0.00738267283588428</v>
      </c>
      <c r="I5361" s="0" t="n">
        <f aca="false" t="array" ref="I5361:I5361">'Point forecasts'!B$3+E5361</f>
        <v>0.0431323996833086</v>
      </c>
      <c r="J5361" s="0" t="n">
        <f aca="false" t="array" ref="J5361:J5361">'Point forecasts'!C$3+F5361</f>
        <v>-0.065655363759524</v>
      </c>
      <c r="K5361" s="0" t="n">
        <f aca="false" t="array" ref="K5361:K5361">'Point forecasts'!D$3+G5361</f>
        <v>0.00410946249180553</v>
      </c>
      <c r="L5361" s="0" t="n">
        <f aca="false" t="array" ref="L5361:L5361">'Point forecasts'!E$3+H5361</f>
        <v>0.00383359933974776</v>
      </c>
      <c r="M5361" s="0" t="n">
        <f aca="false" t="array" ref="M5361:M5361">'Point forecasts'!F$2+I5361</f>
        <v>0.171665145633342</v>
      </c>
      <c r="N5361" s="0" t="n">
        <f aca="false" t="array" ref="N5361:N5361">'Point forecasts'!G$2+J5361</f>
        <v>-0.0546213234673068</v>
      </c>
      <c r="O5361" s="0" t="n">
        <f aca="false" t="array" ref="O5361:O5361">'Point forecasts'!H$2+K5361</f>
        <v>2.39081719698406</v>
      </c>
      <c r="P5361" s="0" t="n">
        <f aca="false" t="array" ref="P5361:P5361">'Point forecasts'!I$2+L5361</f>
        <v>1.73737210318154</v>
      </c>
      <c r="Q5361" s="0" t="n">
        <f aca="false" t="array" ref="Q5361:S5361">MMULT(M5361:P5361,'input - gretl'!$B$19:$D$22)+MMULT('Point forecasts'!$J$3:$O$3,'input - gretl'!$B$23:$D$28)</f>
        <v>14.1673770270741</v>
      </c>
      <c r="R5361" s="0" t="n">
        <v>6.81043719094329</v>
      </c>
      <c r="S5361" s="0" t="n">
        <v>9.96341715860619</v>
      </c>
      <c r="U5361" s="10" t="n">
        <f aca="false">NORMSDIST(-M5361/'rhos computation'!$B$11)-EXP(M5361+'rhos computation'!$B$11^2/2)*NORMSDIST(-M5361/'rhos computation'!$B$11-'rhos computation'!$B$11)</f>
        <v>0.00630301153808584</v>
      </c>
      <c r="V5361" s="10" t="n">
        <f aca="false">NORMSDIST(-N5361/'rhos computation'!$B$23)-EXP(N5361+'rhos computation'!$B$23^2/2)*NORMSDIST(-N5361/'rhos computation'!$B$23-'rhos computation'!$B$23)</f>
        <v>0.0567758259944298</v>
      </c>
      <c r="W5361" s="0" t="n">
        <f aca="false">NORMSDIST(-O5361)</f>
        <v>0.00840546035807485</v>
      </c>
      <c r="X5361" s="0" t="n">
        <f aca="false">NORMSDIST(-P5361)</f>
        <v>0.041160756017894</v>
      </c>
    </row>
    <row r="5362" customFormat="false" ht="12.8" hidden="false" customHeight="false" outlineLevel="0" collapsed="false">
      <c r="A5362" s="0" t="n">
        <v>-1.06174679338243</v>
      </c>
      <c r="B5362" s="0" t="n">
        <v>0.452437509186776</v>
      </c>
      <c r="C5362" s="0" t="n">
        <v>-1.35614891424105</v>
      </c>
      <c r="D5362" s="0" t="n">
        <v>0.267735075766851</v>
      </c>
      <c r="E5362" s="0" t="n">
        <f aca="false" t="array" ref="E5362:H5362">MMULT(A5362:D5362,'Root matrix of resiudals'!$B$19:E$22)</f>
        <v>-0.04630716966822</v>
      </c>
      <c r="F5362" s="0" t="n">
        <v>0.00567150695845188</v>
      </c>
      <c r="G5362" s="0" t="n">
        <v>-0.0212356525019694</v>
      </c>
      <c r="H5362" s="0" t="n">
        <v>0.00322767819279645</v>
      </c>
      <c r="I5362" s="0" t="n">
        <f aca="false" t="array" ref="I5362:I5362">'Point forecasts'!B$3+E5362</f>
        <v>-0.0590089612352518</v>
      </c>
      <c r="J5362" s="0" t="n">
        <f aca="false" t="array" ref="J5362:J5362">'Point forecasts'!C$3+F5362</f>
        <v>-0.024039078979838</v>
      </c>
      <c r="K5362" s="0" t="n">
        <f aca="false" t="array" ref="K5362:K5362">'Point forecasts'!D$3+G5362</f>
        <v>0.000766053510704287</v>
      </c>
      <c r="L5362" s="0" t="n">
        <f aca="false" t="array" ref="L5362:L5362">'Point forecasts'!E$3+H5362</f>
        <v>0.0144439503684285</v>
      </c>
      <c r="M5362" s="0" t="n">
        <f aca="false" t="array" ref="M5362:M5362">'Point forecasts'!F$2+I5362</f>
        <v>0.0695237847147812</v>
      </c>
      <c r="N5362" s="0" t="n">
        <f aca="false" t="array" ref="N5362:N5362">'Point forecasts'!G$2+J5362</f>
        <v>-0.0130050386876208</v>
      </c>
      <c r="O5362" s="0" t="n">
        <f aca="false" t="array" ref="O5362:O5362">'Point forecasts'!H$2+K5362</f>
        <v>2.38747378800295</v>
      </c>
      <c r="P5362" s="0" t="n">
        <f aca="false" t="array" ref="P5362:P5362">'Point forecasts'!I$2+L5362</f>
        <v>1.74798245421022</v>
      </c>
      <c r="Q5362" s="0" t="n">
        <f aca="false" t="array" ref="Q5362:S5362">MMULT(M5362:P5362,'input - gretl'!$B$19:$D$22)+MMULT('Point forecasts'!$J$3:$O$3,'input - gretl'!$B$23:$D$28)</f>
        <v>14.0652356661555</v>
      </c>
      <c r="R5362" s="0" t="n">
        <v>6.85205347572298</v>
      </c>
      <c r="S5362" s="0" t="n">
        <v>9.94998277527927</v>
      </c>
      <c r="U5362" s="10" t="n">
        <f aca="false">NORMSDIST(-M5362/'rhos computation'!$B$11)-EXP(M5362+'rhos computation'!$B$11^2/2)*NORMSDIST(-M5362/'rhos computation'!$B$11-'rhos computation'!$B$11)</f>
        <v>0.0245718817483361</v>
      </c>
      <c r="V5362" s="10" t="n">
        <f aca="false">NORMSDIST(-N5362/'rhos computation'!$B$23)-EXP(N5362+'rhos computation'!$B$23^2/2)*NORMSDIST(-N5362/'rhos computation'!$B$23-'rhos computation'!$B$23)</f>
        <v>0.0285132542668858</v>
      </c>
      <c r="W5362" s="0" t="n">
        <f aca="false">NORMSDIST(-O5362)</f>
        <v>0.00848230623256819</v>
      </c>
      <c r="X5362" s="0" t="n">
        <f aca="false">NORMSDIST(-P5362)</f>
        <v>0.0402335328409067</v>
      </c>
    </row>
    <row r="5363" customFormat="false" ht="12.8" hidden="false" customHeight="false" outlineLevel="0" collapsed="false">
      <c r="A5363" s="0" t="n">
        <v>-0.801050843916418</v>
      </c>
      <c r="B5363" s="0" t="n">
        <v>-0.0567677609974317</v>
      </c>
      <c r="C5363" s="0" t="n">
        <v>0.585970405298178</v>
      </c>
      <c r="D5363" s="0" t="n">
        <v>-0.471932337883305</v>
      </c>
      <c r="E5363" s="0" t="n">
        <f aca="false" t="array" ref="E5363:H5363">MMULT(A5363:D5363,'Root matrix of resiudals'!$B$19:E$22)</f>
        <v>-0.0335926870431632</v>
      </c>
      <c r="F5363" s="0" t="n">
        <v>-0.00136284782445653</v>
      </c>
      <c r="G5363" s="0" t="n">
        <v>0.00770937023489097</v>
      </c>
      <c r="H5363" s="0" t="n">
        <v>-0.00668399993404298</v>
      </c>
      <c r="I5363" s="0" t="n">
        <f aca="false" t="array" ref="I5363:I5363">'Point forecasts'!B$3+E5363</f>
        <v>-0.046294478610195</v>
      </c>
      <c r="J5363" s="0" t="n">
        <f aca="false" t="array" ref="J5363:J5363">'Point forecasts'!C$3+F5363</f>
        <v>-0.0310734337627464</v>
      </c>
      <c r="K5363" s="0" t="n">
        <f aca="false" t="array" ref="K5363:K5363">'Point forecasts'!D$3+G5363</f>
        <v>0.0297110762475646</v>
      </c>
      <c r="L5363" s="0" t="n">
        <f aca="false" t="array" ref="L5363:L5363">'Point forecasts'!E$3+H5363</f>
        <v>0.00453227224158907</v>
      </c>
      <c r="M5363" s="0" t="n">
        <f aca="false" t="array" ref="M5363:M5363">'Point forecasts'!F$2+I5363</f>
        <v>0.082238267339838</v>
      </c>
      <c r="N5363" s="0" t="n">
        <f aca="false" t="array" ref="N5363:N5363">'Point forecasts'!G$2+J5363</f>
        <v>-0.0200393934705292</v>
      </c>
      <c r="O5363" s="0" t="n">
        <f aca="false" t="array" ref="O5363:O5363">'Point forecasts'!H$2+K5363</f>
        <v>2.41641881073981</v>
      </c>
      <c r="P5363" s="0" t="n">
        <f aca="false" t="array" ref="P5363:P5363">'Point forecasts'!I$2+L5363</f>
        <v>1.73807077608338</v>
      </c>
      <c r="Q5363" s="0" t="n">
        <f aca="false" t="array" ref="Q5363:S5363">MMULT(M5363:P5363,'input - gretl'!$B$19:$D$22)+MMULT('Point forecasts'!$J$3:$O$3,'input - gretl'!$B$23:$D$28)</f>
        <v>14.0779501487806</v>
      </c>
      <c r="R5363" s="0" t="n">
        <v>6.84501912094007</v>
      </c>
      <c r="S5363" s="0" t="n">
        <v>9.98835429949866</v>
      </c>
      <c r="U5363" s="10" t="n">
        <f aca="false">NORMSDIST(-M5363/'rhos computation'!$B$11)-EXP(M5363+'rhos computation'!$B$11^2/2)*NORMSDIST(-M5363/'rhos computation'!$B$11-'rhos computation'!$B$11)</f>
        <v>0.0211985565547025</v>
      </c>
      <c r="V5363" s="10" t="n">
        <f aca="false">NORMSDIST(-N5363/'rhos computation'!$B$23)-EXP(N5363+'rhos computation'!$B$23^2/2)*NORMSDIST(-N5363/'rhos computation'!$B$23-'rhos computation'!$B$23)</f>
        <v>0.0326250761624827</v>
      </c>
      <c r="W5363" s="0" t="n">
        <f aca="false">NORMSDIST(-O5363)</f>
        <v>0.00783701065229261</v>
      </c>
      <c r="X5363" s="0" t="n">
        <f aca="false">NORMSDIST(-P5363)</f>
        <v>0.0410991717597593</v>
      </c>
    </row>
    <row r="5364" customFormat="false" ht="12.8" hidden="false" customHeight="false" outlineLevel="0" collapsed="false">
      <c r="A5364" s="0" t="n">
        <v>0.142407959227024</v>
      </c>
      <c r="B5364" s="0" t="n">
        <v>0.00125547922522019</v>
      </c>
      <c r="C5364" s="0" t="n">
        <v>-2.43990159530871</v>
      </c>
      <c r="D5364" s="0" t="n">
        <v>0.579738764269724</v>
      </c>
      <c r="E5364" s="0" t="n">
        <f aca="false" t="array" ref="E5364:H5364">MMULT(A5364:D5364,'Root matrix of resiudals'!$B$19:E$22)</f>
        <v>0.00287670006079438</v>
      </c>
      <c r="F5364" s="0" t="n">
        <v>-0.00836389233544615</v>
      </c>
      <c r="G5364" s="0" t="n">
        <v>-0.0384760025893118</v>
      </c>
      <c r="H5364" s="0" t="n">
        <v>0.00655872247080972</v>
      </c>
      <c r="I5364" s="0" t="n">
        <f aca="false" t="array" ref="I5364:I5364">'Point forecasts'!B$3+E5364</f>
        <v>-0.00982509150623741</v>
      </c>
      <c r="J5364" s="0" t="n">
        <f aca="false" t="array" ref="J5364:J5364">'Point forecasts'!C$3+F5364</f>
        <v>-0.038074478273736</v>
      </c>
      <c r="K5364" s="0" t="n">
        <f aca="false" t="array" ref="K5364:K5364">'Point forecasts'!D$3+G5364</f>
        <v>-0.0164742965766381</v>
      </c>
      <c r="L5364" s="0" t="n">
        <f aca="false" t="array" ref="L5364:L5364">'Point forecasts'!E$3+H5364</f>
        <v>0.0177749946464418</v>
      </c>
      <c r="M5364" s="0" t="n">
        <f aca="false" t="array" ref="M5364:M5364">'Point forecasts'!F$2+I5364</f>
        <v>0.118707654443796</v>
      </c>
      <c r="N5364" s="0" t="n">
        <f aca="false" t="array" ref="N5364:N5364">'Point forecasts'!G$2+J5364</f>
        <v>-0.0270404379815188</v>
      </c>
      <c r="O5364" s="0" t="n">
        <f aca="false" t="array" ref="O5364:O5364">'Point forecasts'!H$2+K5364</f>
        <v>2.37023343791561</v>
      </c>
      <c r="P5364" s="0" t="n">
        <f aca="false" t="array" ref="P5364:P5364">'Point forecasts'!I$2+L5364</f>
        <v>1.75131349848824</v>
      </c>
      <c r="Q5364" s="0" t="n">
        <f aca="false" t="array" ref="Q5364:S5364">MMULT(M5364:P5364,'input - gretl'!$B$19:$D$22)+MMULT('Point forecasts'!$J$3:$O$3,'input - gretl'!$B$23:$D$28)</f>
        <v>14.1144195358845</v>
      </c>
      <c r="R5364" s="0" t="n">
        <v>6.83801807642908</v>
      </c>
      <c r="S5364" s="0" t="n">
        <v>9.92957443553132</v>
      </c>
      <c r="U5364" s="10" t="n">
        <f aca="false">NORMSDIST(-M5364/'rhos computation'!$B$11)-EXP(M5364+'rhos computation'!$B$11^2/2)*NORMSDIST(-M5364/'rhos computation'!$B$11-'rhos computation'!$B$11)</f>
        <v>0.0134229836660594</v>
      </c>
      <c r="V5364" s="10" t="n">
        <f aca="false">NORMSDIST(-N5364/'rhos computation'!$B$23)-EXP(N5364+'rhos computation'!$B$23^2/2)*NORMSDIST(-N5364/'rhos computation'!$B$23-'rhos computation'!$B$23)</f>
        <v>0.0370134112172656</v>
      </c>
      <c r="W5364" s="0" t="n">
        <f aca="false">NORMSDIST(-O5364)</f>
        <v>0.00888842870037479</v>
      </c>
      <c r="X5364" s="0" t="n">
        <f aca="false">NORMSDIST(-P5364)</f>
        <v>0.0399459619145975</v>
      </c>
    </row>
    <row r="5365" customFormat="false" ht="12.8" hidden="false" customHeight="false" outlineLevel="0" collapsed="false">
      <c r="A5365" s="0" t="n">
        <v>1.10778956074043</v>
      </c>
      <c r="B5365" s="0" t="n">
        <v>1.67460726847297</v>
      </c>
      <c r="C5365" s="0" t="n">
        <v>-0.535654181184265</v>
      </c>
      <c r="D5365" s="0" t="n">
        <v>-1.34883155907753</v>
      </c>
      <c r="E5365" s="0" t="n">
        <f aca="false" t="array" ref="E5365:H5365">MMULT(A5365:D5365,'Root matrix of resiudals'!$B$19:E$22)</f>
        <v>0.0511756627157169</v>
      </c>
      <c r="F5365" s="0" t="n">
        <v>0.0483436335168859</v>
      </c>
      <c r="G5365" s="0" t="n">
        <v>-0.00279606668813502</v>
      </c>
      <c r="H5365" s="0" t="n">
        <v>-0.0228152424845891</v>
      </c>
      <c r="I5365" s="0" t="n">
        <f aca="false" t="array" ref="I5365:I5365">'Point forecasts'!B$3+E5365</f>
        <v>0.0384738711486851</v>
      </c>
      <c r="J5365" s="0" t="n">
        <f aca="false" t="array" ref="J5365:J5365">'Point forecasts'!C$3+F5365</f>
        <v>0.0186330475785961</v>
      </c>
      <c r="K5365" s="0" t="n">
        <f aca="false" t="array" ref="K5365:K5365">'Point forecasts'!D$3+G5365</f>
        <v>0.0192056393245386</v>
      </c>
      <c r="L5365" s="0" t="n">
        <f aca="false" t="array" ref="L5365:L5365">'Point forecasts'!E$3+H5365</f>
        <v>-0.0115989703089571</v>
      </c>
      <c r="M5365" s="0" t="n">
        <f aca="false" t="array" ref="M5365:M5365">'Point forecasts'!F$2+I5365</f>
        <v>0.167006617098718</v>
      </c>
      <c r="N5365" s="0" t="n">
        <f aca="false" t="array" ref="N5365:N5365">'Point forecasts'!G$2+J5365</f>
        <v>0.0296670878708133</v>
      </c>
      <c r="O5365" s="0" t="n">
        <f aca="false" t="array" ref="O5365:O5365">'Point forecasts'!H$2+K5365</f>
        <v>2.40591337381679</v>
      </c>
      <c r="P5365" s="0" t="n">
        <f aca="false" t="array" ref="P5365:P5365">'Point forecasts'!I$2+L5365</f>
        <v>1.72193953353284</v>
      </c>
      <c r="Q5365" s="0" t="n">
        <f aca="false" t="array" ref="Q5365:S5365">MMULT(M5365:P5365,'input - gretl'!$B$19:$D$22)+MMULT('Point forecasts'!$J$3:$O$3,'input - gretl'!$B$23:$D$28)</f>
        <v>14.1627184985395</v>
      </c>
      <c r="R5365" s="0" t="n">
        <v>6.89472560228142</v>
      </c>
      <c r="S5365" s="0" t="n">
        <v>9.99319048080333</v>
      </c>
      <c r="U5365" s="10" t="n">
        <f aca="false">NORMSDIST(-M5365/'rhos computation'!$B$11)-EXP(M5365+'rhos computation'!$B$11^2/2)*NORMSDIST(-M5365/'rhos computation'!$B$11-'rhos computation'!$B$11)</f>
        <v>0.00676706581603936</v>
      </c>
      <c r="V5365" s="10" t="n">
        <f aca="false">NORMSDIST(-N5365/'rhos computation'!$B$23)-EXP(N5365+'rhos computation'!$B$23^2/2)*NORMSDIST(-N5365/'rhos computation'!$B$23-'rhos computation'!$B$23)</f>
        <v>0.0104118040615814</v>
      </c>
      <c r="W5365" s="0" t="n">
        <f aca="false">NORMSDIST(-O5365)</f>
        <v>0.00806604473941801</v>
      </c>
      <c r="X5365" s="0" t="n">
        <f aca="false">NORMSDIST(-P5365)</f>
        <v>0.0425402362634539</v>
      </c>
    </row>
    <row r="5366" customFormat="false" ht="12.8" hidden="false" customHeight="false" outlineLevel="0" collapsed="false">
      <c r="A5366" s="0" t="n">
        <v>0.185066414062428</v>
      </c>
      <c r="B5366" s="0" t="n">
        <v>-0.602053454885689</v>
      </c>
      <c r="C5366" s="0" t="n">
        <v>0.708016482578153</v>
      </c>
      <c r="D5366" s="0" t="n">
        <v>-0.449251629164929</v>
      </c>
      <c r="E5366" s="0" t="n">
        <f aca="false" t="array" ref="E5366:H5366">MMULT(A5366:D5366,'Root matrix of resiudals'!$B$19:E$22)</f>
        <v>0.0076236636073519</v>
      </c>
      <c r="F5366" s="0" t="n">
        <v>-0.0142703500514546</v>
      </c>
      <c r="G5366" s="0" t="n">
        <v>0.00896257175682071</v>
      </c>
      <c r="H5366" s="0" t="n">
        <v>-0.00658957324714922</v>
      </c>
      <c r="I5366" s="0" t="n">
        <f aca="false" t="array" ref="I5366:I5366">'Point forecasts'!B$3+E5366</f>
        <v>-0.00507812795967989</v>
      </c>
      <c r="J5366" s="0" t="n">
        <f aca="false" t="array" ref="J5366:J5366">'Point forecasts'!C$3+F5366</f>
        <v>-0.0439809359897445</v>
      </c>
      <c r="K5366" s="0" t="n">
        <f aca="false" t="array" ref="K5366:K5366">'Point forecasts'!D$3+G5366</f>
        <v>0.0309642777694944</v>
      </c>
      <c r="L5366" s="0" t="n">
        <f aca="false" t="array" ref="L5366:L5366">'Point forecasts'!E$3+H5366</f>
        <v>0.00462669892848283</v>
      </c>
      <c r="M5366" s="0" t="n">
        <f aca="false" t="array" ref="M5366:M5366">'Point forecasts'!F$2+I5366</f>
        <v>0.123454617990353</v>
      </c>
      <c r="N5366" s="0" t="n">
        <f aca="false" t="array" ref="N5366:N5366">'Point forecasts'!G$2+J5366</f>
        <v>-0.0329468956975273</v>
      </c>
      <c r="O5366" s="0" t="n">
        <f aca="false" t="array" ref="O5366:O5366">'Point forecasts'!H$2+K5366</f>
        <v>2.41767201226174</v>
      </c>
      <c r="P5366" s="0" t="n">
        <f aca="false" t="array" ref="P5366:P5366">'Point forecasts'!I$2+L5366</f>
        <v>1.73816520277028</v>
      </c>
      <c r="Q5366" s="0" t="n">
        <f aca="false" t="array" ref="Q5366:S5366">MMULT(M5366:P5366,'input - gretl'!$B$19:$D$22)+MMULT('Point forecasts'!$J$3:$O$3,'input - gretl'!$B$23:$D$28)</f>
        <v>14.1191664994311</v>
      </c>
      <c r="R5366" s="0" t="n">
        <v>6.83211161871307</v>
      </c>
      <c r="S5366" s="0" t="n">
        <v>9.98951769652002</v>
      </c>
      <c r="U5366" s="10" t="n">
        <f aca="false">NORMSDIST(-M5366/'rhos computation'!$B$11)-EXP(M5366+'rhos computation'!$B$11^2/2)*NORMSDIST(-M5366/'rhos computation'!$B$11-'rhos computation'!$B$11)</f>
        <v>0.0126006761518099</v>
      </c>
      <c r="V5366" s="10" t="n">
        <f aca="false">NORMSDIST(-N5366/'rhos computation'!$B$23)-EXP(N5366+'rhos computation'!$B$23^2/2)*NORMSDIST(-N5366/'rhos computation'!$B$23-'rhos computation'!$B$23)</f>
        <v>0.0409318470702724</v>
      </c>
      <c r="W5366" s="0" t="n">
        <f aca="false">NORMSDIST(-O5366)</f>
        <v>0.00781007463573562</v>
      </c>
      <c r="X5366" s="0" t="n">
        <f aca="false">NORMSDIST(-P5366)</f>
        <v>0.0410908542897073</v>
      </c>
    </row>
    <row r="5367" customFormat="false" ht="12.8" hidden="false" customHeight="false" outlineLevel="0" collapsed="false">
      <c r="A5367" s="0" t="n">
        <v>-1.07336425344001</v>
      </c>
      <c r="B5367" s="0" t="n">
        <v>-1.11641311345663</v>
      </c>
      <c r="C5367" s="0" t="n">
        <v>-1.2495179787789</v>
      </c>
      <c r="D5367" s="0" t="n">
        <v>0.42415306453515</v>
      </c>
      <c r="E5367" s="0" t="n">
        <f aca="false" t="array" ref="E5367:H5367">MMULT(A5367:D5367,'Root matrix of resiudals'!$B$19:E$22)</f>
        <v>-0.0502860180683068</v>
      </c>
      <c r="F5367" s="0" t="n">
        <v>-0.0387871142836685</v>
      </c>
      <c r="G5367" s="0" t="n">
        <v>-0.0249852845942666</v>
      </c>
      <c r="H5367" s="0" t="n">
        <v>0.00578943721731135</v>
      </c>
      <c r="I5367" s="0" t="n">
        <f aca="false" t="array" ref="I5367:I5367">'Point forecasts'!B$3+E5367</f>
        <v>-0.0629878096353386</v>
      </c>
      <c r="J5367" s="0" t="n">
        <f aca="false" t="array" ref="J5367:J5367">'Point forecasts'!C$3+F5367</f>
        <v>-0.0684977002219583</v>
      </c>
      <c r="K5367" s="0" t="n">
        <f aca="false" t="array" ref="K5367:K5367">'Point forecasts'!D$3+G5367</f>
        <v>-0.00298357858159291</v>
      </c>
      <c r="L5367" s="0" t="n">
        <f aca="false" t="array" ref="L5367:L5367">'Point forecasts'!E$3+H5367</f>
        <v>0.0170057093929434</v>
      </c>
      <c r="M5367" s="0" t="n">
        <f aca="false" t="array" ref="M5367:M5367">'Point forecasts'!F$2+I5367</f>
        <v>0.0655449363146944</v>
      </c>
      <c r="N5367" s="0" t="n">
        <f aca="false" t="array" ref="N5367:N5367">'Point forecasts'!G$2+J5367</f>
        <v>-0.0574636599297411</v>
      </c>
      <c r="O5367" s="0" t="n">
        <f aca="false" t="array" ref="O5367:O5367">'Point forecasts'!H$2+K5367</f>
        <v>2.38372415591066</v>
      </c>
      <c r="P5367" s="0" t="n">
        <f aca="false" t="array" ref="P5367:P5367">'Point forecasts'!I$2+L5367</f>
        <v>1.75054421323474</v>
      </c>
      <c r="Q5367" s="0" t="n">
        <f aca="false" t="array" ref="Q5367:S5367">MMULT(M5367:P5367,'input - gretl'!$B$19:$D$22)+MMULT('Point forecasts'!$J$3:$O$3,'input - gretl'!$B$23:$D$28)</f>
        <v>14.0612568177554</v>
      </c>
      <c r="R5367" s="0" t="n">
        <v>6.80759485448086</v>
      </c>
      <c r="S5367" s="0" t="n">
        <v>9.94379678226671</v>
      </c>
      <c r="U5367" s="10" t="n">
        <f aca="false">NORMSDIST(-M5367/'rhos computation'!$B$11)-EXP(M5367+'rhos computation'!$B$11^2/2)*NORMSDIST(-M5367/'rhos computation'!$B$11-'rhos computation'!$B$11)</f>
        <v>0.0257030781705919</v>
      </c>
      <c r="V5367" s="10" t="n">
        <f aca="false">NORMSDIST(-N5367/'rhos computation'!$B$23)-EXP(N5367+'rhos computation'!$B$23^2/2)*NORMSDIST(-N5367/'rhos computation'!$B$23-'rhos computation'!$B$23)</f>
        <v>0.058997817959507</v>
      </c>
      <c r="W5367" s="0" t="n">
        <f aca="false">NORMSDIST(-O5367)</f>
        <v>0.00856922169871979</v>
      </c>
      <c r="X5367" s="0" t="n">
        <f aca="false">NORMSDIST(-P5367)</f>
        <v>0.0400122259587855</v>
      </c>
    </row>
    <row r="5368" customFormat="false" ht="12.8" hidden="false" customHeight="false" outlineLevel="0" collapsed="false">
      <c r="A5368" s="0" t="n">
        <v>-0.34277186246529</v>
      </c>
      <c r="B5368" s="0" t="n">
        <v>-1.19740441690299</v>
      </c>
      <c r="C5368" s="0" t="n">
        <v>1.37001254932927</v>
      </c>
      <c r="D5368" s="0" t="n">
        <v>0.0520948732999481</v>
      </c>
      <c r="E5368" s="0" t="n">
        <f aca="false" t="array" ref="E5368:H5368">MMULT(A5368:D5368,'Root matrix of resiudals'!$B$19:E$22)</f>
        <v>-0.0157451872254214</v>
      </c>
      <c r="F5368" s="0" t="n">
        <v>-0.0300661917309119</v>
      </c>
      <c r="G5368" s="0" t="n">
        <v>0.017415551975745</v>
      </c>
      <c r="H5368" s="0" t="n">
        <v>0.00246697272044321</v>
      </c>
      <c r="I5368" s="0" t="n">
        <f aca="false" t="array" ref="I5368:I5368">'Point forecasts'!B$3+E5368</f>
        <v>-0.0284469787924532</v>
      </c>
      <c r="J5368" s="0" t="n">
        <f aca="false" t="array" ref="J5368:J5368">'Point forecasts'!C$3+F5368</f>
        <v>-0.0597767776692018</v>
      </c>
      <c r="K5368" s="0" t="n">
        <f aca="false" t="array" ref="K5368:K5368">'Point forecasts'!D$3+G5368</f>
        <v>0.0394172579884187</v>
      </c>
      <c r="L5368" s="0" t="n">
        <f aca="false" t="array" ref="L5368:L5368">'Point forecasts'!E$3+H5368</f>
        <v>0.0136832448960753</v>
      </c>
      <c r="M5368" s="0" t="n">
        <f aca="false" t="array" ref="M5368:M5368">'Point forecasts'!F$2+I5368</f>
        <v>0.10008576715758</v>
      </c>
      <c r="N5368" s="0" t="n">
        <f aca="false" t="array" ref="N5368:N5368">'Point forecasts'!G$2+J5368</f>
        <v>-0.0487427373769846</v>
      </c>
      <c r="O5368" s="0" t="n">
        <f aca="false" t="array" ref="O5368:O5368">'Point forecasts'!H$2+K5368</f>
        <v>2.42612499248067</v>
      </c>
      <c r="P5368" s="0" t="n">
        <f aca="false" t="array" ref="P5368:P5368">'Point forecasts'!I$2+L5368</f>
        <v>1.74722174873787</v>
      </c>
      <c r="Q5368" s="0" t="n">
        <f aca="false" t="array" ref="Q5368:S5368">MMULT(M5368:P5368,'input - gretl'!$B$19:$D$22)+MMULT('Point forecasts'!$J$3:$O$3,'input - gretl'!$B$23:$D$28)</f>
        <v>14.0957976485983</v>
      </c>
      <c r="R5368" s="0" t="n">
        <v>6.81631577703362</v>
      </c>
      <c r="S5368" s="0" t="n">
        <v>9.98935744869646</v>
      </c>
      <c r="U5368" s="10" t="n">
        <f aca="false">NORMSDIST(-M5368/'rhos computation'!$B$11)-EXP(M5368+'rhos computation'!$B$11^2/2)*NORMSDIST(-M5368/'rhos computation'!$B$11-'rhos computation'!$B$11)</f>
        <v>0.0170573959251568</v>
      </c>
      <c r="V5368" s="10" t="n">
        <f aca="false">NORMSDIST(-N5368/'rhos computation'!$B$23)-EXP(N5368+'rhos computation'!$B$23^2/2)*NORMSDIST(-N5368/'rhos computation'!$B$23-'rhos computation'!$B$23)</f>
        <v>0.0522758390011898</v>
      </c>
      <c r="W5368" s="0" t="n">
        <f aca="false">NORMSDIST(-O5368)</f>
        <v>0.0076305066078691</v>
      </c>
      <c r="X5368" s="0" t="n">
        <f aca="false">NORMSDIST(-P5368)</f>
        <v>0.0402994402734021</v>
      </c>
    </row>
    <row r="5369" customFormat="false" ht="12.8" hidden="false" customHeight="false" outlineLevel="0" collapsed="false">
      <c r="A5369" s="0" t="n">
        <v>1.07526085742237</v>
      </c>
      <c r="B5369" s="0" t="n">
        <v>1.20139644181286</v>
      </c>
      <c r="C5369" s="0" t="n">
        <v>0.929469047673353</v>
      </c>
      <c r="D5369" s="0" t="n">
        <v>-1.32034784166667</v>
      </c>
      <c r="E5369" s="0" t="n">
        <f aca="false" t="array" ref="E5369:H5369">MMULT(A5369:D5369,'Root matrix of resiudals'!$B$19:E$22)</f>
        <v>0.050507595429459</v>
      </c>
      <c r="F5369" s="0" t="n">
        <v>0.0400116096959399</v>
      </c>
      <c r="G5369" s="0" t="n">
        <v>0.0191086226499023</v>
      </c>
      <c r="H5369" s="0" t="n">
        <v>-0.0206937249120491</v>
      </c>
      <c r="I5369" s="0" t="n">
        <f aca="false" t="array" ref="I5369:I5369">'Point forecasts'!B$3+E5369</f>
        <v>0.0378058038624273</v>
      </c>
      <c r="J5369" s="0" t="n">
        <f aca="false" t="array" ref="J5369:J5369">'Point forecasts'!C$3+F5369</f>
        <v>0.01030102375765</v>
      </c>
      <c r="K5369" s="0" t="n">
        <f aca="false" t="array" ref="K5369:K5369">'Point forecasts'!D$3+G5369</f>
        <v>0.041110328662576</v>
      </c>
      <c r="L5369" s="0" t="n">
        <f aca="false" t="array" ref="L5369:L5369">'Point forecasts'!E$3+H5369</f>
        <v>-0.00947745273641701</v>
      </c>
      <c r="M5369" s="0" t="n">
        <f aca="false" t="array" ref="M5369:M5369">'Point forecasts'!F$2+I5369</f>
        <v>0.16633854981246</v>
      </c>
      <c r="N5369" s="0" t="n">
        <f aca="false" t="array" ref="N5369:N5369">'Point forecasts'!G$2+J5369</f>
        <v>0.0213350640498672</v>
      </c>
      <c r="O5369" s="0" t="n">
        <f aca="false" t="array" ref="O5369:O5369">'Point forecasts'!H$2+K5369</f>
        <v>2.42781806315483</v>
      </c>
      <c r="P5369" s="0" t="n">
        <f aca="false" t="array" ref="P5369:P5369">'Point forecasts'!I$2+L5369</f>
        <v>1.72406105110538</v>
      </c>
      <c r="Q5369" s="0" t="n">
        <f aca="false" t="array" ref="Q5369:S5369">MMULT(M5369:P5369,'input - gretl'!$B$19:$D$22)+MMULT('Point forecasts'!$J$3:$O$3,'input - gretl'!$B$23:$D$28)</f>
        <v>14.1620504312532</v>
      </c>
      <c r="R5369" s="0" t="n">
        <v>6.88639357846047</v>
      </c>
      <c r="S5369" s="0" t="n">
        <v>10.013077500854</v>
      </c>
      <c r="U5369" s="10" t="n">
        <f aca="false">NORMSDIST(-M5369/'rhos computation'!$B$11)-EXP(M5369+'rhos computation'!$B$11^2/2)*NORMSDIST(-M5369/'rhos computation'!$B$11-'rhos computation'!$B$11)</f>
        <v>0.00683585907055237</v>
      </c>
      <c r="V5369" s="10" t="n">
        <f aca="false">NORMSDIST(-N5369/'rhos computation'!$B$23)-EXP(N5369+'rhos computation'!$B$23^2/2)*NORMSDIST(-N5369/'rhos computation'!$B$23-'rhos computation'!$B$23)</f>
        <v>0.0130292535020699</v>
      </c>
      <c r="W5369" s="0" t="n">
        <f aca="false">NORMSDIST(-O5369)</f>
        <v>0.00759498057391139</v>
      </c>
      <c r="X5369" s="0" t="n">
        <f aca="false">NORMSDIST(-P5369)</f>
        <v>0.0423484112093684</v>
      </c>
    </row>
    <row r="5370" customFormat="false" ht="12.8" hidden="false" customHeight="false" outlineLevel="0" collapsed="false">
      <c r="A5370" s="0" t="n">
        <v>-0.230514353883149</v>
      </c>
      <c r="B5370" s="0" t="n">
        <v>-0.368078148150933</v>
      </c>
      <c r="C5370" s="0" t="n">
        <v>0.174550413800818</v>
      </c>
      <c r="D5370" s="0" t="n">
        <v>0.254469411845136</v>
      </c>
      <c r="E5370" s="0" t="n">
        <f aca="false" t="array" ref="E5370:H5370">MMULT(A5370:D5370,'Root matrix of resiudals'!$B$19:E$22)</f>
        <v>-0.0106053357203581</v>
      </c>
      <c r="F5370" s="0" t="n">
        <v>-0.0103953039593781</v>
      </c>
      <c r="G5370" s="0" t="n">
        <v>0.00149808798763075</v>
      </c>
      <c r="H5370" s="0" t="n">
        <v>0.00439328910794466</v>
      </c>
      <c r="I5370" s="0" t="n">
        <f aca="false" t="array" ref="I5370:I5370">'Point forecasts'!B$3+E5370</f>
        <v>-0.0233071272873899</v>
      </c>
      <c r="J5370" s="0" t="n">
        <f aca="false" t="array" ref="J5370:J5370">'Point forecasts'!C$3+F5370</f>
        <v>-0.040105889897668</v>
      </c>
      <c r="K5370" s="0" t="n">
        <f aca="false" t="array" ref="K5370:K5370">'Point forecasts'!D$3+G5370</f>
        <v>0.0234997940003044</v>
      </c>
      <c r="L5370" s="0" t="n">
        <f aca="false" t="array" ref="L5370:L5370">'Point forecasts'!E$3+H5370</f>
        <v>0.0156095612835767</v>
      </c>
      <c r="M5370" s="0" t="n">
        <f aca="false" t="array" ref="M5370:M5370">'Point forecasts'!F$2+I5370</f>
        <v>0.105225618662643</v>
      </c>
      <c r="N5370" s="0" t="n">
        <f aca="false" t="array" ref="N5370:N5370">'Point forecasts'!G$2+J5370</f>
        <v>-0.0290718496054508</v>
      </c>
      <c r="O5370" s="0" t="n">
        <f aca="false" t="array" ref="O5370:O5370">'Point forecasts'!H$2+K5370</f>
        <v>2.41020752849255</v>
      </c>
      <c r="P5370" s="0" t="n">
        <f aca="false" t="array" ref="P5370:P5370">'Point forecasts'!I$2+L5370</f>
        <v>1.74914806512537</v>
      </c>
      <c r="Q5370" s="0" t="n">
        <f aca="false" t="array" ref="Q5370:S5370">MMULT(M5370:P5370,'input - gretl'!$B$19:$D$22)+MMULT('Point forecasts'!$J$3:$O$3,'input - gretl'!$B$23:$D$28)</f>
        <v>14.1009375001034</v>
      </c>
      <c r="R5370" s="0" t="n">
        <v>6.83598666480515</v>
      </c>
      <c r="S5370" s="0" t="n">
        <v>9.97160796150802</v>
      </c>
      <c r="U5370" s="10" t="n">
        <f aca="false">NORMSDIST(-M5370/'rhos computation'!$B$11)-EXP(M5370+'rhos computation'!$B$11^2/2)*NORMSDIST(-M5370/'rhos computation'!$B$11-'rhos computation'!$B$11)</f>
        <v>0.0159869254127727</v>
      </c>
      <c r="V5370" s="10" t="n">
        <f aca="false">NORMSDIST(-N5370/'rhos computation'!$B$23)-EXP(N5370+'rhos computation'!$B$23^2/2)*NORMSDIST(-N5370/'rhos computation'!$B$23-'rhos computation'!$B$23)</f>
        <v>0.0383394617188887</v>
      </c>
      <c r="W5370" s="0" t="n">
        <f aca="false">NORMSDIST(-O5370)</f>
        <v>0.00797172433115214</v>
      </c>
      <c r="X5370" s="0" t="n">
        <f aca="false">NORMSDIST(-P5370)</f>
        <v>0.0401327143309955</v>
      </c>
    </row>
    <row r="5371" customFormat="false" ht="12.8" hidden="false" customHeight="false" outlineLevel="0" collapsed="false">
      <c r="A5371" s="0" t="n">
        <v>1.32644417680634</v>
      </c>
      <c r="B5371" s="0" t="n">
        <v>-0.0707326628475199</v>
      </c>
      <c r="C5371" s="0" t="n">
        <v>-1.04124052179808</v>
      </c>
      <c r="D5371" s="0" t="n">
        <v>-0.590383855351867</v>
      </c>
      <c r="E5371" s="0" t="n">
        <f aca="false" t="array" ref="E5371:H5371">MMULT(A5371:D5371,'Root matrix of resiudals'!$B$19:E$22)</f>
        <v>0.0556901082236734</v>
      </c>
      <c r="F5371" s="0" t="n">
        <v>-0.00279486598843525</v>
      </c>
      <c r="G5371" s="0" t="n">
        <v>-0.0160716561270481</v>
      </c>
      <c r="H5371" s="0" t="n">
        <v>-0.0112852098512746</v>
      </c>
      <c r="I5371" s="0" t="n">
        <f aca="false" t="array" ref="I5371:I5371">'Point forecasts'!B$3+E5371</f>
        <v>0.0429883166566416</v>
      </c>
      <c r="J5371" s="0" t="n">
        <f aca="false" t="array" ref="J5371:J5371">'Point forecasts'!C$3+F5371</f>
        <v>-0.0325054519267251</v>
      </c>
      <c r="K5371" s="0" t="n">
        <f aca="false" t="array" ref="K5371:K5371">'Point forecasts'!D$3+G5371</f>
        <v>0.00593004988562554</v>
      </c>
      <c r="L5371" s="0" t="n">
        <f aca="false" t="array" ref="L5371:L5371">'Point forecasts'!E$3+H5371</f>
        <v>-6.89376756425834E-005</v>
      </c>
      <c r="M5371" s="0" t="n">
        <f aca="false" t="array" ref="M5371:M5371">'Point forecasts'!F$2+I5371</f>
        <v>0.171521062606675</v>
      </c>
      <c r="N5371" s="0" t="n">
        <f aca="false" t="array" ref="N5371:N5371">'Point forecasts'!G$2+J5371</f>
        <v>-0.0214714116345079</v>
      </c>
      <c r="O5371" s="0" t="n">
        <f aca="false" t="array" ref="O5371:O5371">'Point forecasts'!H$2+K5371</f>
        <v>2.39263778437788</v>
      </c>
      <c r="P5371" s="0" t="n">
        <f aca="false" t="array" ref="P5371:P5371">'Point forecasts'!I$2+L5371</f>
        <v>1.73346956616615</v>
      </c>
      <c r="Q5371" s="0" t="n">
        <f aca="false" t="array" ref="Q5371:S5371">MMULT(M5371:P5371,'input - gretl'!$B$19:$D$22)+MMULT('Point forecasts'!$J$3:$O$3,'input - gretl'!$B$23:$D$28)</f>
        <v>14.1672329440474</v>
      </c>
      <c r="R5371" s="0" t="n">
        <v>6.84358710277609</v>
      </c>
      <c r="S5371" s="0" t="n">
        <v>9.9689492538285</v>
      </c>
      <c r="U5371" s="10" t="n">
        <f aca="false">NORMSDIST(-M5371/'rhos computation'!$B$11)-EXP(M5371+'rhos computation'!$B$11^2/2)*NORMSDIST(-M5371/'rhos computation'!$B$11-'rhos computation'!$B$11)</f>
        <v>0.00631696022265031</v>
      </c>
      <c r="V5371" s="10" t="n">
        <f aca="false">NORMSDIST(-N5371/'rhos computation'!$B$23)-EXP(N5371+'rhos computation'!$B$23^2/2)*NORMSDIST(-N5371/'rhos computation'!$B$23-'rhos computation'!$B$23)</f>
        <v>0.0334992032685724</v>
      </c>
      <c r="W5371" s="0" t="n">
        <f aca="false">NORMSDIST(-O5371)</f>
        <v>0.00836387299305196</v>
      </c>
      <c r="X5371" s="0" t="n">
        <f aca="false">NORMSDIST(-P5371)</f>
        <v>0.0415061211267703</v>
      </c>
    </row>
    <row r="5372" customFormat="false" ht="12.8" hidden="false" customHeight="false" outlineLevel="0" collapsed="false">
      <c r="A5372" s="0" t="n">
        <v>0.853751723331961</v>
      </c>
      <c r="B5372" s="0" t="n">
        <v>0.233447756034144</v>
      </c>
      <c r="C5372" s="0" t="n">
        <v>-0.541495709850938</v>
      </c>
      <c r="D5372" s="0" t="n">
        <v>0.987140209688043</v>
      </c>
      <c r="E5372" s="0" t="n">
        <f aca="false" t="array" ref="E5372:H5372">MMULT(A5372:D5372,'Root matrix of resiudals'!$B$19:E$22)</f>
        <v>0.0361115077249666</v>
      </c>
      <c r="F5372" s="0" t="n">
        <v>0.00672381419747324</v>
      </c>
      <c r="G5372" s="0" t="n">
        <v>-0.0057031366495225</v>
      </c>
      <c r="H5372" s="0" t="n">
        <v>0.0150866654902046</v>
      </c>
      <c r="I5372" s="0" t="n">
        <f aca="false" t="array" ref="I5372:I5372">'Point forecasts'!B$3+E5372</f>
        <v>0.0234097161579348</v>
      </c>
      <c r="J5372" s="0" t="n">
        <f aca="false" t="array" ref="J5372:J5372">'Point forecasts'!C$3+F5372</f>
        <v>-0.0229867717408166</v>
      </c>
      <c r="K5372" s="0" t="n">
        <f aca="false" t="array" ref="K5372:K5372">'Point forecasts'!D$3+G5372</f>
        <v>0.0162985693631512</v>
      </c>
      <c r="L5372" s="0" t="n">
        <f aca="false" t="array" ref="L5372:L5372">'Point forecasts'!E$3+H5372</f>
        <v>0.0263029376658366</v>
      </c>
      <c r="M5372" s="0" t="n">
        <f aca="false" t="array" ref="M5372:M5372">'Point forecasts'!F$2+I5372</f>
        <v>0.151942462107968</v>
      </c>
      <c r="N5372" s="0" t="n">
        <f aca="false" t="array" ref="N5372:N5372">'Point forecasts'!G$2+J5372</f>
        <v>-0.0119527314485994</v>
      </c>
      <c r="O5372" s="0" t="n">
        <f aca="false" t="array" ref="O5372:O5372">'Point forecasts'!H$2+K5372</f>
        <v>2.4030063038554</v>
      </c>
      <c r="P5372" s="0" t="n">
        <f aca="false" t="array" ref="P5372:P5372">'Point forecasts'!I$2+L5372</f>
        <v>1.75984144150763</v>
      </c>
      <c r="Q5372" s="0" t="n">
        <f aca="false" t="array" ref="Q5372:S5372">MMULT(M5372:P5372,'input - gretl'!$B$19:$D$22)+MMULT('Point forecasts'!$J$3:$O$3,'input - gretl'!$B$23:$D$28)</f>
        <v>14.1476543435487</v>
      </c>
      <c r="R5372" s="0" t="n">
        <v>6.853105782962</v>
      </c>
      <c r="S5372" s="0" t="n">
        <v>9.95423680126251</v>
      </c>
      <c r="U5372" s="10" t="n">
        <f aca="false">NORMSDIST(-M5372/'rhos computation'!$B$11)-EXP(M5372+'rhos computation'!$B$11^2/2)*NORMSDIST(-M5372/'rhos computation'!$B$11-'rhos computation'!$B$11)</f>
        <v>0.00846310146957548</v>
      </c>
      <c r="V5372" s="10" t="n">
        <f aca="false">NORMSDIST(-N5372/'rhos computation'!$B$23)-EXP(N5372+'rhos computation'!$B$23^2/2)*NORMSDIST(-N5372/'rhos computation'!$B$23-'rhos computation'!$B$23)</f>
        <v>0.0279247182268417</v>
      </c>
      <c r="W5372" s="0" t="n">
        <f aca="false">NORMSDIST(-O5372)</f>
        <v>0.00813045355804719</v>
      </c>
      <c r="X5372" s="0" t="n">
        <f aca="false">NORMSDIST(-P5372)</f>
        <v>0.039217347175222</v>
      </c>
    </row>
    <row r="5373" customFormat="false" ht="12.8" hidden="false" customHeight="false" outlineLevel="0" collapsed="false">
      <c r="A5373" s="0" t="n">
        <v>-0.702918098881797</v>
      </c>
      <c r="B5373" s="0" t="n">
        <v>0.0625004985470972</v>
      </c>
      <c r="C5373" s="0" t="n">
        <v>0.96046676739703</v>
      </c>
      <c r="D5373" s="0" t="n">
        <v>-0.640069790573843</v>
      </c>
      <c r="E5373" s="0" t="n">
        <f aca="false" t="array" ref="E5373:H5373">MMULT(A5373:D5373,'Root matrix of resiudals'!$B$19:E$22)</f>
        <v>-0.0285852842777404</v>
      </c>
      <c r="F5373" s="0" t="n">
        <v>0.00360065776261864</v>
      </c>
      <c r="G5373" s="0" t="n">
        <v>0.0141014801212881</v>
      </c>
      <c r="H5373" s="0" t="n">
        <v>-0.00901322967720395</v>
      </c>
      <c r="I5373" s="0" t="n">
        <f aca="false" t="array" ref="I5373:I5373">'Point forecasts'!B$3+E5373</f>
        <v>-0.0412870758447722</v>
      </c>
      <c r="J5373" s="0" t="n">
        <f aca="false" t="array" ref="J5373:J5373">'Point forecasts'!C$3+F5373</f>
        <v>-0.0261099281756712</v>
      </c>
      <c r="K5373" s="0" t="n">
        <f aca="false" t="array" ref="K5373:K5373">'Point forecasts'!D$3+G5373</f>
        <v>0.0361031861339617</v>
      </c>
      <c r="L5373" s="0" t="n">
        <f aca="false" t="array" ref="L5373:L5373">'Point forecasts'!E$3+H5373</f>
        <v>0.00220304249842809</v>
      </c>
      <c r="M5373" s="0" t="n">
        <f aca="false" t="array" ref="M5373:M5373">'Point forecasts'!F$2+I5373</f>
        <v>0.0872456701052608</v>
      </c>
      <c r="N5373" s="0" t="n">
        <f aca="false" t="array" ref="N5373:N5373">'Point forecasts'!G$2+J5373</f>
        <v>-0.015075887883454</v>
      </c>
      <c r="O5373" s="0" t="n">
        <f aca="false" t="array" ref="O5373:O5373">'Point forecasts'!H$2+K5373</f>
        <v>2.42281092062621</v>
      </c>
      <c r="P5373" s="0" t="n">
        <f aca="false" t="array" ref="P5373:P5373">'Point forecasts'!I$2+L5373</f>
        <v>1.73574154634022</v>
      </c>
      <c r="Q5373" s="0" t="n">
        <f aca="false" t="array" ref="Q5373:S5373">MMULT(M5373:P5373,'input - gretl'!$B$19:$D$22)+MMULT('Point forecasts'!$J$3:$O$3,'input - gretl'!$B$23:$D$28)</f>
        <v>14.082957551546</v>
      </c>
      <c r="R5373" s="0" t="n">
        <v>6.84998262652715</v>
      </c>
      <c r="S5373" s="0" t="n">
        <v>9.99696162333229</v>
      </c>
      <c r="U5373" s="10" t="n">
        <f aca="false">NORMSDIST(-M5373/'rhos computation'!$B$11)-EXP(M5373+'rhos computation'!$B$11^2/2)*NORMSDIST(-M5373/'rhos computation'!$B$11-'rhos computation'!$B$11)</f>
        <v>0.0199683631360551</v>
      </c>
      <c r="V5373" s="10" t="n">
        <f aca="false">NORMSDIST(-N5373/'rhos computation'!$B$23)-EXP(N5373+'rhos computation'!$B$23^2/2)*NORMSDIST(-N5373/'rhos computation'!$B$23-'rhos computation'!$B$23)</f>
        <v>0.0296918442275029</v>
      </c>
      <c r="W5373" s="0" t="n">
        <f aca="false">NORMSDIST(-O5373)</f>
        <v>0.00770047014042338</v>
      </c>
      <c r="X5373" s="0" t="n">
        <f aca="false">NORMSDIST(-P5373)</f>
        <v>0.0413047719226509</v>
      </c>
    </row>
    <row r="5374" customFormat="false" ht="12.8" hidden="false" customHeight="false" outlineLevel="0" collapsed="false">
      <c r="A5374" s="0" t="n">
        <v>0.560794533640993</v>
      </c>
      <c r="B5374" s="0" t="n">
        <v>-1.56293283158732</v>
      </c>
      <c r="C5374" s="0" t="n">
        <v>0.435848217168102</v>
      </c>
      <c r="D5374" s="0" t="n">
        <v>-0.241928235247886</v>
      </c>
      <c r="E5374" s="0" t="n">
        <f aca="false" t="array" ref="E5374:H5374">MMULT(A5374:D5374,'Root matrix of resiudals'!$B$19:E$22)</f>
        <v>0.0211528530460842</v>
      </c>
      <c r="F5374" s="0" t="n">
        <v>-0.0418375914224035</v>
      </c>
      <c r="G5374" s="0" t="n">
        <v>0.00182805515646824</v>
      </c>
      <c r="H5374" s="0" t="n">
        <v>-0.00374398183053159</v>
      </c>
      <c r="I5374" s="0" t="n">
        <f aca="false" t="array" ref="I5374:I5374">'Point forecasts'!B$3+E5374</f>
        <v>0.00845106147905244</v>
      </c>
      <c r="J5374" s="0" t="n">
        <f aca="false" t="array" ref="J5374:J5374">'Point forecasts'!C$3+F5374</f>
        <v>-0.0715481773606933</v>
      </c>
      <c r="K5374" s="0" t="n">
        <f aca="false" t="array" ref="K5374:K5374">'Point forecasts'!D$3+G5374</f>
        <v>0.0238297611691419</v>
      </c>
      <c r="L5374" s="0" t="n">
        <f aca="false" t="array" ref="L5374:L5374">'Point forecasts'!E$3+H5374</f>
        <v>0.00747229034510046</v>
      </c>
      <c r="M5374" s="0" t="n">
        <f aca="false" t="array" ref="M5374:M5374">'Point forecasts'!F$2+I5374</f>
        <v>0.136983807429085</v>
      </c>
      <c r="N5374" s="0" t="n">
        <f aca="false" t="array" ref="N5374:N5374">'Point forecasts'!G$2+J5374</f>
        <v>-0.0605141370684761</v>
      </c>
      <c r="O5374" s="0" t="n">
        <f aca="false" t="array" ref="O5374:O5374">'Point forecasts'!H$2+K5374</f>
        <v>2.41053749566139</v>
      </c>
      <c r="P5374" s="0" t="n">
        <f aca="false" t="array" ref="P5374:P5374">'Point forecasts'!I$2+L5374</f>
        <v>1.7410107941869</v>
      </c>
      <c r="Q5374" s="0" t="n">
        <f aca="false" t="array" ref="Q5374:S5374">MMULT(M5374:P5374,'input - gretl'!$B$19:$D$22)+MMULT('Point forecasts'!$J$3:$O$3,'input - gretl'!$B$23:$D$28)</f>
        <v>14.1326956888698</v>
      </c>
      <c r="R5374" s="0" t="n">
        <v>6.80454437734213</v>
      </c>
      <c r="S5374" s="0" t="n">
        <v>9.97967688020289</v>
      </c>
      <c r="U5374" s="10" t="n">
        <f aca="false">NORMSDIST(-M5374/'rhos computation'!$B$11)-EXP(M5374+'rhos computation'!$B$11^2/2)*NORMSDIST(-M5374/'rhos computation'!$B$11-'rhos computation'!$B$11)</f>
        <v>0.0104723132921548</v>
      </c>
      <c r="V5374" s="10" t="n">
        <f aca="false">NORMSDIST(-N5374/'rhos computation'!$B$23)-EXP(N5374+'rhos computation'!$B$23^2/2)*NORMSDIST(-N5374/'rhos computation'!$B$23-'rhos computation'!$B$23)</f>
        <v>0.061413238297087</v>
      </c>
      <c r="W5374" s="0" t="n">
        <f aca="false">NORMSDIST(-O5374)</f>
        <v>0.0079645169416009</v>
      </c>
      <c r="X5374" s="0" t="n">
        <f aca="false">NORMSDIST(-P5374)</f>
        <v>0.0408408432308182</v>
      </c>
    </row>
    <row r="5375" customFormat="false" ht="12.8" hidden="false" customHeight="false" outlineLevel="0" collapsed="false">
      <c r="A5375" s="0" t="n">
        <v>0.301664824666499</v>
      </c>
      <c r="B5375" s="0" t="n">
        <v>1.69577008674721</v>
      </c>
      <c r="C5375" s="0" t="n">
        <v>0.160706926995404</v>
      </c>
      <c r="D5375" s="0" t="n">
        <v>-0.440865229565302</v>
      </c>
      <c r="E5375" s="0" t="n">
        <f aca="false" t="array" ref="E5375:H5375">MMULT(A5375:D5375,'Root matrix of resiudals'!$B$19:E$22)</f>
        <v>0.0171497436350276</v>
      </c>
      <c r="F5375" s="0" t="n">
        <v>0.0496828960130906</v>
      </c>
      <c r="G5375" s="0" t="n">
        <v>0.00854617066955903</v>
      </c>
      <c r="H5375" s="0" t="n">
        <v>-0.00697405913418587</v>
      </c>
      <c r="I5375" s="0" t="n">
        <f aca="false" t="array" ref="I5375:I5375">'Point forecasts'!B$3+E5375</f>
        <v>0.00444795206799584</v>
      </c>
      <c r="J5375" s="0" t="n">
        <f aca="false" t="array" ref="J5375:J5375">'Point forecasts'!C$3+F5375</f>
        <v>0.0199723100748007</v>
      </c>
      <c r="K5375" s="0" t="n">
        <f aca="false" t="array" ref="K5375:K5375">'Point forecasts'!D$3+G5375</f>
        <v>0.0305478766822327</v>
      </c>
      <c r="L5375" s="0" t="n">
        <f aca="false" t="array" ref="L5375:L5375">'Point forecasts'!E$3+H5375</f>
        <v>0.00424221304144618</v>
      </c>
      <c r="M5375" s="0" t="n">
        <f aca="false" t="array" ref="M5375:M5375">'Point forecasts'!F$2+I5375</f>
        <v>0.132980698018029</v>
      </c>
      <c r="N5375" s="0" t="n">
        <f aca="false" t="array" ref="N5375:N5375">'Point forecasts'!G$2+J5375</f>
        <v>0.0310063503670179</v>
      </c>
      <c r="O5375" s="0" t="n">
        <f aca="false" t="array" ref="O5375:O5375">'Point forecasts'!H$2+K5375</f>
        <v>2.41725561117448</v>
      </c>
      <c r="P5375" s="0" t="n">
        <f aca="false" t="array" ref="P5375:P5375">'Point forecasts'!I$2+L5375</f>
        <v>1.73778071688324</v>
      </c>
      <c r="Q5375" s="0" t="n">
        <f aca="false" t="array" ref="Q5375:S5375">MMULT(M5375:P5375,'input - gretl'!$B$19:$D$22)+MMULT('Point forecasts'!$J$3:$O$3,'input - gretl'!$B$23:$D$28)</f>
        <v>14.1286925794588</v>
      </c>
      <c r="R5375" s="0" t="n">
        <v>6.89606486477762</v>
      </c>
      <c r="S5375" s="0" t="n">
        <v>9.98946696073562</v>
      </c>
      <c r="U5375" s="10" t="n">
        <f aca="false">NORMSDIST(-M5375/'rhos computation'!$B$11)-EXP(M5375+'rhos computation'!$B$11^2/2)*NORMSDIST(-M5375/'rhos computation'!$B$11-'rhos computation'!$B$11)</f>
        <v>0.011069897485886</v>
      </c>
      <c r="V5375" s="10" t="n">
        <f aca="false">NORMSDIST(-N5375/'rhos computation'!$B$23)-EXP(N5375+'rhos computation'!$B$23^2/2)*NORMSDIST(-N5375/'rhos computation'!$B$23-'rhos computation'!$B$23)</f>
        <v>0.010029811694265</v>
      </c>
      <c r="W5375" s="0" t="n">
        <f aca="false">NORMSDIST(-O5375)</f>
        <v>0.00781901561221539</v>
      </c>
      <c r="X5375" s="0" t="n">
        <f aca="false">NORMSDIST(-P5375)</f>
        <v>0.0411247298411647</v>
      </c>
    </row>
    <row r="5376" customFormat="false" ht="12.8" hidden="false" customHeight="false" outlineLevel="0" collapsed="false">
      <c r="A5376" s="0" t="n">
        <v>0.879849584635877</v>
      </c>
      <c r="B5376" s="0" t="n">
        <v>1.32308409639716</v>
      </c>
      <c r="C5376" s="0" t="n">
        <v>-1.49003091584083</v>
      </c>
      <c r="D5376" s="0" t="n">
        <v>-1.07246381203428</v>
      </c>
      <c r="E5376" s="0" t="n">
        <f aca="false" t="array" ref="E5376:H5376">MMULT(A5376:D5376,'Root matrix of resiudals'!$B$19:E$22)</f>
        <v>0.0393152687781997</v>
      </c>
      <c r="F5376" s="0" t="n">
        <v>0.0343752835823245</v>
      </c>
      <c r="G5376" s="0" t="n">
        <v>-0.0194035713768217</v>
      </c>
      <c r="H5376" s="0" t="n">
        <v>-0.0193594059992926</v>
      </c>
      <c r="I5376" s="0" t="n">
        <f aca="false" t="array" ref="I5376:I5376">'Point forecasts'!B$3+E5376</f>
        <v>0.0266134772111679</v>
      </c>
      <c r="J5376" s="0" t="n">
        <f aca="false" t="array" ref="J5376:J5376">'Point forecasts'!C$3+F5376</f>
        <v>0.00466469764403458</v>
      </c>
      <c r="K5376" s="0" t="n">
        <f aca="false" t="array" ref="K5376:K5376">'Point forecasts'!D$3+G5376</f>
        <v>0.00259813463585196</v>
      </c>
      <c r="L5376" s="0" t="n">
        <f aca="false" t="array" ref="L5376:L5376">'Point forecasts'!E$3+H5376</f>
        <v>-0.00814313382366058</v>
      </c>
      <c r="M5376" s="0" t="n">
        <f aca="false" t="array" ref="M5376:M5376">'Point forecasts'!F$2+I5376</f>
        <v>0.155146223161201</v>
      </c>
      <c r="N5376" s="0" t="n">
        <f aca="false" t="array" ref="N5376:N5376">'Point forecasts'!G$2+J5376</f>
        <v>0.0156987379362518</v>
      </c>
      <c r="O5376" s="0" t="n">
        <f aca="false" t="array" ref="O5376:O5376">'Point forecasts'!H$2+K5376</f>
        <v>2.3893058691281</v>
      </c>
      <c r="P5376" s="0" t="n">
        <f aca="false" t="array" ref="P5376:P5376">'Point forecasts'!I$2+L5376</f>
        <v>1.72539537001813</v>
      </c>
      <c r="Q5376" s="0" t="n">
        <f aca="false" t="array" ref="Q5376:S5376">MMULT(M5376:P5376,'input - gretl'!$B$19:$D$22)+MMULT('Point forecasts'!$J$3:$O$3,'input - gretl'!$B$23:$D$28)</f>
        <v>14.150858104602</v>
      </c>
      <c r="R5376" s="0" t="n">
        <v>6.88075725234685</v>
      </c>
      <c r="S5376" s="0" t="n">
        <v>9.9732963028253</v>
      </c>
      <c r="U5376" s="10" t="n">
        <f aca="false">NORMSDIST(-M5376/'rhos computation'!$B$11)-EXP(M5376+'rhos computation'!$B$11^2/2)*NORMSDIST(-M5376/'rhos computation'!$B$11-'rhos computation'!$B$11)</f>
        <v>0.00807621602167555</v>
      </c>
      <c r="V5376" s="10" t="n">
        <f aca="false">NORMSDIST(-N5376/'rhos computation'!$B$23)-EXP(N5376+'rhos computation'!$B$23^2/2)*NORMSDIST(-N5376/'rhos computation'!$B$23-'rhos computation'!$B$23)</f>
        <v>0.0150439280494937</v>
      </c>
      <c r="W5376" s="0" t="n">
        <f aca="false">NORMSDIST(-O5376)</f>
        <v>0.00844012113735425</v>
      </c>
      <c r="X5376" s="0" t="n">
        <f aca="false">NORMSDIST(-P5376)</f>
        <v>0.0422281225707952</v>
      </c>
    </row>
    <row r="5377" customFormat="false" ht="12.8" hidden="false" customHeight="false" outlineLevel="0" collapsed="false">
      <c r="A5377" s="0" t="n">
        <v>-0.253562006405007</v>
      </c>
      <c r="B5377" s="0" t="n">
        <v>-0.980691432101399</v>
      </c>
      <c r="C5377" s="0" t="n">
        <v>0.592919636191591</v>
      </c>
      <c r="D5377" s="0" t="n">
        <v>-0.319478753648126</v>
      </c>
      <c r="E5377" s="0" t="n">
        <f aca="false" t="array" ref="E5377:H5377">MMULT(A5377:D5377,'Root matrix of resiudals'!$B$19:E$22)</f>
        <v>-0.0122446897791044</v>
      </c>
      <c r="F5377" s="0" t="n">
        <v>-0.0264867326863221</v>
      </c>
      <c r="G5377" s="0" t="n">
        <v>0.00535501810584818</v>
      </c>
      <c r="H5377" s="0" t="n">
        <v>-0.00447246646197236</v>
      </c>
      <c r="I5377" s="0" t="n">
        <f aca="false" t="array" ref="I5377:I5377">'Point forecasts'!B$3+E5377</f>
        <v>-0.0249464813461362</v>
      </c>
      <c r="J5377" s="0" t="n">
        <f aca="false" t="array" ref="J5377:J5377">'Point forecasts'!C$3+F5377</f>
        <v>-0.0561973186246119</v>
      </c>
      <c r="K5377" s="0" t="n">
        <f aca="false" t="array" ref="K5377:K5377">'Point forecasts'!D$3+G5377</f>
        <v>0.0273567241185218</v>
      </c>
      <c r="L5377" s="0" t="n">
        <f aca="false" t="array" ref="L5377:L5377">'Point forecasts'!E$3+H5377</f>
        <v>0.00674380571365968</v>
      </c>
      <c r="M5377" s="0" t="n">
        <f aca="false" t="array" ref="M5377:M5377">'Point forecasts'!F$2+I5377</f>
        <v>0.103586264603897</v>
      </c>
      <c r="N5377" s="0" t="n">
        <f aca="false" t="array" ref="N5377:N5377">'Point forecasts'!G$2+J5377</f>
        <v>-0.0451632783323947</v>
      </c>
      <c r="O5377" s="0" t="n">
        <f aca="false" t="array" ref="O5377:O5377">'Point forecasts'!H$2+K5377</f>
        <v>2.41406445861077</v>
      </c>
      <c r="P5377" s="0" t="n">
        <f aca="false" t="array" ref="P5377:P5377">'Point forecasts'!I$2+L5377</f>
        <v>1.74028230955545</v>
      </c>
      <c r="Q5377" s="0" t="n">
        <f aca="false" t="array" ref="Q5377:S5377">MMULT(M5377:P5377,'input - gretl'!$B$19:$D$22)+MMULT('Point forecasts'!$J$3:$O$3,'input - gretl'!$B$23:$D$28)</f>
        <v>14.0992981460446</v>
      </c>
      <c r="R5377" s="0" t="n">
        <v>6.81989523607821</v>
      </c>
      <c r="S5377" s="0" t="n">
        <v>9.983896668461</v>
      </c>
      <c r="U5377" s="10" t="n">
        <f aca="false">NORMSDIST(-M5377/'rhos computation'!$B$11)-EXP(M5377+'rhos computation'!$B$11^2/2)*NORMSDIST(-M5377/'rhos computation'!$B$11-'rhos computation'!$B$11)</f>
        <v>0.0163226233371762</v>
      </c>
      <c r="V5377" s="10" t="n">
        <f aca="false">NORMSDIST(-N5377/'rhos computation'!$B$23)-EXP(N5377+'rhos computation'!$B$23^2/2)*NORMSDIST(-N5377/'rhos computation'!$B$23-'rhos computation'!$B$23)</f>
        <v>0.0496044229133189</v>
      </c>
      <c r="W5377" s="0" t="n">
        <f aca="false">NORMSDIST(-O5377)</f>
        <v>0.00788783560201729</v>
      </c>
      <c r="X5377" s="0" t="n">
        <f aca="false">NORMSDIST(-P5377)</f>
        <v>0.0409047293960663</v>
      </c>
    </row>
    <row r="5378" customFormat="false" ht="12.8" hidden="false" customHeight="false" outlineLevel="0" collapsed="false">
      <c r="A5378" s="0" t="n">
        <v>0.622003650070303</v>
      </c>
      <c r="B5378" s="0" t="n">
        <v>-0.540831361709471</v>
      </c>
      <c r="C5378" s="0" t="n">
        <v>-0.947082805813672</v>
      </c>
      <c r="D5378" s="0" t="n">
        <v>-0.0633297871675263</v>
      </c>
      <c r="E5378" s="0" t="n">
        <f aca="false" t="array" ref="E5378:H5378">MMULT(A5378:D5378,'Root matrix of resiudals'!$B$19:E$22)</f>
        <v>0.0243164994978447</v>
      </c>
      <c r="F5378" s="0" t="n">
        <v>-0.0174489402484209</v>
      </c>
      <c r="G5378" s="0" t="n">
        <v>-0.0165087220746905</v>
      </c>
      <c r="H5378" s="0" t="n">
        <v>-0.00238597535526611</v>
      </c>
      <c r="I5378" s="0" t="n">
        <f aca="false" t="array" ref="I5378:I5378">'Point forecasts'!B$3+E5378</f>
        <v>0.0116147079308129</v>
      </c>
      <c r="J5378" s="0" t="n">
        <f aca="false" t="array" ref="J5378:J5378">'Point forecasts'!C$3+F5378</f>
        <v>-0.0471595261867108</v>
      </c>
      <c r="K5378" s="0" t="n">
        <f aca="false" t="array" ref="K5378:K5378">'Point forecasts'!D$3+G5378</f>
        <v>0.00549298393798313</v>
      </c>
      <c r="L5378" s="0" t="n">
        <f aca="false" t="array" ref="L5378:L5378">'Point forecasts'!E$3+H5378</f>
        <v>0.00883029682036593</v>
      </c>
      <c r="M5378" s="0" t="n">
        <f aca="false" t="array" ref="M5378:M5378">'Point forecasts'!F$2+I5378</f>
        <v>0.140147453880846</v>
      </c>
      <c r="N5378" s="0" t="n">
        <f aca="false" t="array" ref="N5378:N5378">'Point forecasts'!G$2+J5378</f>
        <v>-0.0361254858944936</v>
      </c>
      <c r="O5378" s="0" t="n">
        <f aca="false" t="array" ref="O5378:O5378">'Point forecasts'!H$2+K5378</f>
        <v>2.39220071843023</v>
      </c>
      <c r="P5378" s="0" t="n">
        <f aca="false" t="array" ref="P5378:P5378">'Point forecasts'!I$2+L5378</f>
        <v>1.74236880066216</v>
      </c>
      <c r="Q5378" s="0" t="n">
        <f aca="false" t="array" ref="Q5378:S5378">MMULT(M5378:P5378,'input - gretl'!$B$19:$D$22)+MMULT('Point forecasts'!$J$3:$O$3,'input - gretl'!$B$23:$D$28)</f>
        <v>14.1358593353216</v>
      </c>
      <c r="R5378" s="0" t="n">
        <v>6.82893302851611</v>
      </c>
      <c r="S5378" s="0" t="n">
        <v>9.96004857091343</v>
      </c>
      <c r="U5378" s="10" t="n">
        <f aca="false">NORMSDIST(-M5378/'rhos computation'!$B$11)-EXP(M5378+'rhos computation'!$B$11^2/2)*NORMSDIST(-M5378/'rhos computation'!$B$11-'rhos computation'!$B$11)</f>
        <v>0.0100184487483319</v>
      </c>
      <c r="V5378" s="10" t="n">
        <f aca="false">NORMSDIST(-N5378/'rhos computation'!$B$23)-EXP(N5378+'rhos computation'!$B$23^2/2)*NORMSDIST(-N5378/'rhos computation'!$B$23-'rhos computation'!$B$23)</f>
        <v>0.0431176812128434</v>
      </c>
      <c r="W5378" s="0" t="n">
        <f aca="false">NORMSDIST(-O5378)</f>
        <v>0.00837384030228104</v>
      </c>
      <c r="X5378" s="0" t="n">
        <f aca="false">NORMSDIST(-P5378)</f>
        <v>0.0407219657934632</v>
      </c>
    </row>
    <row r="5379" customFormat="false" ht="12.8" hidden="false" customHeight="false" outlineLevel="0" collapsed="false">
      <c r="A5379" s="0" t="n">
        <v>0.402272617630597</v>
      </c>
      <c r="B5379" s="0" t="n">
        <v>-1.45379921925622</v>
      </c>
      <c r="C5379" s="0" t="n">
        <v>-0.0976228410434844</v>
      </c>
      <c r="D5379" s="0" t="n">
        <v>0.181189521864623</v>
      </c>
      <c r="E5379" s="0" t="n">
        <f aca="false" t="array" ref="E5379:H5379">MMULT(A5379:D5379,'Root matrix of resiudals'!$B$19:E$22)</f>
        <v>0.0137776147736241</v>
      </c>
      <c r="F5379" s="0" t="n">
        <v>-0.0409659431211072</v>
      </c>
      <c r="G5379" s="0" t="n">
        <v>-0.00608854776301986</v>
      </c>
      <c r="H5379" s="0" t="n">
        <v>0.00257888356574267</v>
      </c>
      <c r="I5379" s="0" t="n">
        <f aca="false" t="array" ref="I5379:I5379">'Point forecasts'!B$3+E5379</f>
        <v>0.00107582320659231</v>
      </c>
      <c r="J5379" s="0" t="n">
        <f aca="false" t="array" ref="J5379:J5379">'Point forecasts'!C$3+F5379</f>
        <v>-0.0706765290593971</v>
      </c>
      <c r="K5379" s="0" t="n">
        <f aca="false" t="array" ref="K5379:K5379">'Point forecasts'!D$3+G5379</f>
        <v>0.0159131582496538</v>
      </c>
      <c r="L5379" s="0" t="n">
        <f aca="false" t="array" ref="L5379:L5379">'Point forecasts'!E$3+H5379</f>
        <v>0.0137951557413747</v>
      </c>
      <c r="M5379" s="0" t="n">
        <f aca="false" t="array" ref="M5379:M5379">'Point forecasts'!F$2+I5379</f>
        <v>0.129608569156625</v>
      </c>
      <c r="N5379" s="0" t="n">
        <f aca="false" t="array" ref="N5379:N5379">'Point forecasts'!G$2+J5379</f>
        <v>-0.0596424887671799</v>
      </c>
      <c r="O5379" s="0" t="n">
        <f aca="false" t="array" ref="O5379:O5379">'Point forecasts'!H$2+K5379</f>
        <v>2.4026208927419</v>
      </c>
      <c r="P5379" s="0" t="n">
        <f aca="false" t="array" ref="P5379:P5379">'Point forecasts'!I$2+L5379</f>
        <v>1.74733365958317</v>
      </c>
      <c r="Q5379" s="0" t="n">
        <f aca="false" t="array" ref="Q5379:S5379">MMULT(M5379:P5379,'input - gretl'!$B$19:$D$22)+MMULT('Point forecasts'!$J$3:$O$3,'input - gretl'!$B$23:$D$28)</f>
        <v>14.1253204505974</v>
      </c>
      <c r="R5379" s="0" t="n">
        <v>6.80541602564342</v>
      </c>
      <c r="S5379" s="0" t="n">
        <v>9.96574691614828</v>
      </c>
      <c r="U5379" s="10" t="n">
        <f aca="false">NORMSDIST(-M5379/'rhos computation'!$B$11)-EXP(M5379+'rhos computation'!$B$11^2/2)*NORMSDIST(-M5379/'rhos computation'!$B$11-'rhos computation'!$B$11)</f>
        <v>0.0115939786502519</v>
      </c>
      <c r="V5379" s="10" t="n">
        <f aca="false">NORMSDIST(-N5379/'rhos computation'!$B$23)-EXP(N5379+'rhos computation'!$B$23^2/2)*NORMSDIST(-N5379/'rhos computation'!$B$23-'rhos computation'!$B$23)</f>
        <v>0.0607199330936811</v>
      </c>
      <c r="W5379" s="0" t="n">
        <f aca="false">NORMSDIST(-O5379)</f>
        <v>0.00813902653888133</v>
      </c>
      <c r="X5379" s="0" t="n">
        <f aca="false">NORMSDIST(-P5379)</f>
        <v>0.0402897388335746</v>
      </c>
    </row>
    <row r="5380" customFormat="false" ht="12.8" hidden="false" customHeight="false" outlineLevel="0" collapsed="false">
      <c r="A5380" s="0" t="n">
        <v>-0.0705522849431917</v>
      </c>
      <c r="B5380" s="0" t="n">
        <v>-0.994901574001161</v>
      </c>
      <c r="C5380" s="0" t="n">
        <v>-0.370446925023232</v>
      </c>
      <c r="D5380" s="0" t="n">
        <v>0.160882444747423</v>
      </c>
      <c r="E5380" s="0" t="n">
        <f aca="false" t="array" ref="E5380:H5380">MMULT(A5380:D5380,'Root matrix of resiudals'!$B$19:E$22)</f>
        <v>-0.00579893095028469</v>
      </c>
      <c r="F5380" s="0" t="n">
        <v>-0.0299057216805945</v>
      </c>
      <c r="G5380" s="0" t="n">
        <v>-0.00944498096128539</v>
      </c>
      <c r="H5380" s="0" t="n">
        <v>0.00214808450824965</v>
      </c>
      <c r="I5380" s="0" t="n">
        <f aca="false" t="array" ref="I5380:I5380">'Point forecasts'!B$3+E5380</f>
        <v>-0.0185007225173165</v>
      </c>
      <c r="J5380" s="0" t="n">
        <f aca="false" t="array" ref="J5380:J5380">'Point forecasts'!C$3+F5380</f>
        <v>-0.0596163076188843</v>
      </c>
      <c r="K5380" s="0" t="n">
        <f aca="false" t="array" ref="K5380:K5380">'Point forecasts'!D$3+G5380</f>
        <v>0.0125567250513883</v>
      </c>
      <c r="L5380" s="0" t="n">
        <f aca="false" t="array" ref="L5380:L5380">'Point forecasts'!E$3+H5380</f>
        <v>0.0133643566838817</v>
      </c>
      <c r="M5380" s="0" t="n">
        <f aca="false" t="array" ref="M5380:M5380">'Point forecasts'!F$2+I5380</f>
        <v>0.110032023432717</v>
      </c>
      <c r="N5380" s="0" t="n">
        <f aca="false" t="array" ref="N5380:N5380">'Point forecasts'!G$2+J5380</f>
        <v>-0.0485822673266671</v>
      </c>
      <c r="O5380" s="0" t="n">
        <f aca="false" t="array" ref="O5380:O5380">'Point forecasts'!H$2+K5380</f>
        <v>2.39926445954364</v>
      </c>
      <c r="P5380" s="0" t="n">
        <f aca="false" t="array" ref="P5380:P5380">'Point forecasts'!I$2+L5380</f>
        <v>1.74690286052568</v>
      </c>
      <c r="Q5380" s="0" t="n">
        <f aca="false" t="array" ref="Q5380:S5380">MMULT(M5380:P5380,'input - gretl'!$B$19:$D$22)+MMULT('Point forecasts'!$J$3:$O$3,'input - gretl'!$B$23:$D$28)</f>
        <v>14.1057439048735</v>
      </c>
      <c r="R5380" s="0" t="n">
        <v>6.81647624708393</v>
      </c>
      <c r="S5380" s="0" t="n">
        <v>9.96280019439364</v>
      </c>
      <c r="U5380" s="10" t="n">
        <f aca="false">NORMSDIST(-M5380/'rhos computation'!$B$11)-EXP(M5380+'rhos computation'!$B$11^2/2)*NORMSDIST(-M5380/'rhos computation'!$B$11-'rhos computation'!$B$11)</f>
        <v>0.0150330866831288</v>
      </c>
      <c r="V5380" s="10" t="n">
        <f aca="false">NORMSDIST(-N5380/'rhos computation'!$B$23)-EXP(N5380+'rhos computation'!$B$23^2/2)*NORMSDIST(-N5380/'rhos computation'!$B$23-'rhos computation'!$B$23)</f>
        <v>0.0521549217866442</v>
      </c>
      <c r="W5380" s="0" t="n">
        <f aca="false">NORMSDIST(-O5380)</f>
        <v>0.00821402255376115</v>
      </c>
      <c r="X5380" s="0" t="n">
        <f aca="false">NORMSDIST(-P5380)</f>
        <v>0.0403270947809618</v>
      </c>
    </row>
    <row r="5381" customFormat="false" ht="12.8" hidden="false" customHeight="false" outlineLevel="0" collapsed="false">
      <c r="A5381" s="0" t="n">
        <v>-0.780293348436952</v>
      </c>
      <c r="B5381" s="0" t="n">
        <v>-0.799099457918442</v>
      </c>
      <c r="C5381" s="0" t="n">
        <v>-1.96563764120628</v>
      </c>
      <c r="D5381" s="0" t="n">
        <v>-0.635085908638869</v>
      </c>
      <c r="E5381" s="0" t="n">
        <f aca="false" t="array" ref="E5381:H5381">MMULT(A5381:D5381,'Root matrix of resiudals'!$B$19:E$22)</f>
        <v>-0.0374725413164012</v>
      </c>
      <c r="F5381" s="0" t="n">
        <v>-0.0316979222701829</v>
      </c>
      <c r="G5381" s="0" t="n">
        <v>-0.0362377098705328</v>
      </c>
      <c r="H5381" s="0" t="n">
        <v>-0.012310412349864</v>
      </c>
      <c r="I5381" s="0" t="n">
        <f aca="false" t="array" ref="I5381:I5381">'Point forecasts'!B$3+E5381</f>
        <v>-0.050174332883433</v>
      </c>
      <c r="J5381" s="0" t="n">
        <f aca="false" t="array" ref="J5381:J5381">'Point forecasts'!C$3+F5381</f>
        <v>-0.0614085082084728</v>
      </c>
      <c r="K5381" s="0" t="n">
        <f aca="false" t="array" ref="K5381:K5381">'Point forecasts'!D$3+G5381</f>
        <v>-0.0142360038578591</v>
      </c>
      <c r="L5381" s="0" t="n">
        <f aca="false" t="array" ref="L5381:L5381">'Point forecasts'!E$3+H5381</f>
        <v>-0.00109414017423195</v>
      </c>
      <c r="M5381" s="0" t="n">
        <f aca="false" t="array" ref="M5381:M5381">'Point forecasts'!F$2+I5381</f>
        <v>0.0783584130666</v>
      </c>
      <c r="N5381" s="0" t="n">
        <f aca="false" t="array" ref="N5381:N5381">'Point forecasts'!G$2+J5381</f>
        <v>-0.0503744679162556</v>
      </c>
      <c r="O5381" s="0" t="n">
        <f aca="false" t="array" ref="O5381:O5381">'Point forecasts'!H$2+K5381</f>
        <v>2.37247173063439</v>
      </c>
      <c r="P5381" s="0" t="n">
        <f aca="false" t="array" ref="P5381:P5381">'Point forecasts'!I$2+L5381</f>
        <v>1.73244436366756</v>
      </c>
      <c r="Q5381" s="0" t="n">
        <f aca="false" t="array" ref="Q5381:S5381">MMULT(M5381:P5381,'input - gretl'!$B$19:$D$22)+MMULT('Point forecasts'!$J$3:$O$3,'input - gretl'!$B$23:$D$28)</f>
        <v>14.0740702945074</v>
      </c>
      <c r="R5381" s="0" t="n">
        <v>6.81468404649435</v>
      </c>
      <c r="S5381" s="0" t="n">
        <v>9.9497582189213</v>
      </c>
      <c r="U5381" s="10" t="n">
        <f aca="false">NORMSDIST(-M5381/'rhos computation'!$B$11)-EXP(M5381+'rhos computation'!$B$11^2/2)*NORMSDIST(-M5381/'rhos computation'!$B$11-'rhos computation'!$B$11)</f>
        <v>0.022189521790286</v>
      </c>
      <c r="V5381" s="10" t="n">
        <f aca="false">NORMSDIST(-N5381/'rhos computation'!$B$23)-EXP(N5381+'rhos computation'!$B$23^2/2)*NORMSDIST(-N5381/'rhos computation'!$B$23-'rhos computation'!$B$23)</f>
        <v>0.053511338441358</v>
      </c>
      <c r="W5381" s="0" t="n">
        <f aca="false">NORMSDIST(-O5381)</f>
        <v>0.00883475760649571</v>
      </c>
      <c r="X5381" s="0" t="n">
        <f aca="false">NORMSDIST(-P5381)</f>
        <v>0.0415972374588917</v>
      </c>
    </row>
    <row r="5382" customFormat="false" ht="12.8" hidden="false" customHeight="false" outlineLevel="0" collapsed="false">
      <c r="A5382" s="0" t="n">
        <v>-0.80396719151308</v>
      </c>
      <c r="B5382" s="0" t="n">
        <v>-0.0331405052293657</v>
      </c>
      <c r="C5382" s="0" t="n">
        <v>1.59960803999749</v>
      </c>
      <c r="D5382" s="0" t="n">
        <v>-0.126355840762819</v>
      </c>
      <c r="E5382" s="0" t="n">
        <f aca="false" t="array" ref="E5382:H5382">MMULT(A5382:D5382,'Root matrix of resiudals'!$B$19:E$22)</f>
        <v>-0.0325444467088744</v>
      </c>
      <c r="F5382" s="0" t="n">
        <v>0.00296770744670326</v>
      </c>
      <c r="G5382" s="0" t="n">
        <v>0.0245217058798514</v>
      </c>
      <c r="H5382" s="0" t="n">
        <v>8.72234392737389E-005</v>
      </c>
      <c r="I5382" s="0" t="n">
        <f aca="false" t="array" ref="I5382:I5382">'Point forecasts'!B$3+E5382</f>
        <v>-0.0452462382759062</v>
      </c>
      <c r="J5382" s="0" t="n">
        <f aca="false" t="array" ref="J5382:J5382">'Point forecasts'!C$3+F5382</f>
        <v>-0.0267428784915866</v>
      </c>
      <c r="K5382" s="0" t="n">
        <f aca="false" t="array" ref="K5382:K5382">'Point forecasts'!D$3+G5382</f>
        <v>0.0465234118925251</v>
      </c>
      <c r="L5382" s="0" t="n">
        <f aca="false" t="array" ref="L5382:L5382">'Point forecasts'!E$3+H5382</f>
        <v>0.0113034956149058</v>
      </c>
      <c r="M5382" s="0" t="n">
        <f aca="false" t="array" ref="M5382:M5382">'Point forecasts'!F$2+I5382</f>
        <v>0.0832865076741268</v>
      </c>
      <c r="N5382" s="0" t="n">
        <f aca="false" t="array" ref="N5382:N5382">'Point forecasts'!G$2+J5382</f>
        <v>-0.0157088381993694</v>
      </c>
      <c r="O5382" s="0" t="n">
        <f aca="false" t="array" ref="O5382:O5382">'Point forecasts'!H$2+K5382</f>
        <v>2.43323114638477</v>
      </c>
      <c r="P5382" s="0" t="n">
        <f aca="false" t="array" ref="P5382:P5382">'Point forecasts'!I$2+L5382</f>
        <v>1.7448419994567</v>
      </c>
      <c r="Q5382" s="0" t="n">
        <f aca="false" t="array" ref="Q5382:S5382">MMULT(M5382:P5382,'input - gretl'!$B$19:$D$22)+MMULT('Point forecasts'!$J$3:$O$3,'input - gretl'!$B$23:$D$28)</f>
        <v>14.0789983891149</v>
      </c>
      <c r="R5382" s="0" t="n">
        <v>6.84934967621123</v>
      </c>
      <c r="S5382" s="0" t="n">
        <v>9.99872686315443</v>
      </c>
      <c r="U5382" s="10" t="n">
        <f aca="false">NORMSDIST(-M5382/'rhos computation'!$B$11)-EXP(M5382+'rhos computation'!$B$11^2/2)*NORMSDIST(-M5382/'rhos computation'!$B$11-'rhos computation'!$B$11)</f>
        <v>0.0209365125958956</v>
      </c>
      <c r="V5382" s="10" t="n">
        <f aca="false">NORMSDIST(-N5382/'rhos computation'!$B$23)-EXP(N5382+'rhos computation'!$B$23^2/2)*NORMSDIST(-N5382/'rhos computation'!$B$23-'rhos computation'!$B$23)</f>
        <v>0.0300574372443535</v>
      </c>
      <c r="W5382" s="0" t="n">
        <f aca="false">NORMSDIST(-O5382)</f>
        <v>0.00748237213557954</v>
      </c>
      <c r="X5382" s="0" t="n">
        <f aca="false">NORMSDIST(-P5382)</f>
        <v>0.0405061878711233</v>
      </c>
    </row>
    <row r="5383" customFormat="false" ht="12.8" hidden="false" customHeight="false" outlineLevel="0" collapsed="false">
      <c r="A5383" s="0" t="n">
        <v>0.11785162554782</v>
      </c>
      <c r="B5383" s="0" t="n">
        <v>1.20072433101703</v>
      </c>
      <c r="C5383" s="0" t="n">
        <v>-2.19341921509695</v>
      </c>
      <c r="D5383" s="0" t="n">
        <v>0.928718721348854</v>
      </c>
      <c r="E5383" s="0" t="n">
        <f aca="false" t="array" ref="E5383:H5383">MMULT(A5383:D5383,'Root matrix of resiudals'!$B$19:E$22)</f>
        <v>0.00470986149353768</v>
      </c>
      <c r="F5383" s="0" t="n">
        <v>0.0267598017445407</v>
      </c>
      <c r="G5383" s="0" t="n">
        <v>-0.029827870374287</v>
      </c>
      <c r="H5383" s="0" t="n">
        <v>0.0125920850835348</v>
      </c>
      <c r="I5383" s="0" t="n">
        <f aca="false" t="array" ref="I5383:I5383">'Point forecasts'!B$3+E5383</f>
        <v>-0.00799193007349411</v>
      </c>
      <c r="J5383" s="0" t="n">
        <f aca="false" t="array" ref="J5383:J5383">'Point forecasts'!C$3+F5383</f>
        <v>-0.0029507841937492</v>
      </c>
      <c r="K5383" s="0" t="n">
        <f aca="false" t="array" ref="K5383:K5383">'Point forecasts'!D$3+G5383</f>
        <v>-0.00782616436161337</v>
      </c>
      <c r="L5383" s="0" t="n">
        <f aca="false" t="array" ref="L5383:L5383">'Point forecasts'!E$3+H5383</f>
        <v>0.0238083572591669</v>
      </c>
      <c r="M5383" s="0" t="n">
        <f aca="false" t="array" ref="M5383:M5383">'Point forecasts'!F$2+I5383</f>
        <v>0.120540815876539</v>
      </c>
      <c r="N5383" s="0" t="n">
        <f aca="false" t="array" ref="N5383:N5383">'Point forecasts'!G$2+J5383</f>
        <v>0.008083256098468</v>
      </c>
      <c r="O5383" s="0" t="n">
        <f aca="false" t="array" ref="O5383:O5383">'Point forecasts'!H$2+K5383</f>
        <v>2.37888157013064</v>
      </c>
      <c r="P5383" s="0" t="n">
        <f aca="false" t="array" ref="P5383:P5383">'Point forecasts'!I$2+L5383</f>
        <v>1.75734686110096</v>
      </c>
      <c r="Q5383" s="0" t="n">
        <f aca="false" t="array" ref="Q5383:S5383">MMULT(M5383:P5383,'input - gretl'!$B$19:$D$22)+MMULT('Point forecasts'!$J$3:$O$3,'input - gretl'!$B$23:$D$28)</f>
        <v>14.1162526973173</v>
      </c>
      <c r="R5383" s="0" t="n">
        <v>6.87314177050907</v>
      </c>
      <c r="S5383" s="0" t="n">
        <v>9.93248453823351</v>
      </c>
      <c r="U5383" s="10" t="n">
        <f aca="false">NORMSDIST(-M5383/'rhos computation'!$B$11)-EXP(M5383+'rhos computation'!$B$11^2/2)*NORMSDIST(-M5383/'rhos computation'!$B$11-'rhos computation'!$B$11)</f>
        <v>0.0131006130529386</v>
      </c>
      <c r="V5383" s="10" t="n">
        <f aca="false">NORMSDIST(-N5383/'rhos computation'!$B$23)-EXP(N5383+'rhos computation'!$B$23^2/2)*NORMSDIST(-N5383/'rhos computation'!$B$23-'rhos computation'!$B$23)</f>
        <v>0.0180907706127506</v>
      </c>
      <c r="W5383" s="0" t="n">
        <f aca="false">NORMSDIST(-O5383)</f>
        <v>0.00868262703835121</v>
      </c>
      <c r="X5383" s="0" t="n">
        <f aca="false">NORMSDIST(-P5383)</f>
        <v>0.039429352445732</v>
      </c>
    </row>
    <row r="5384" customFormat="false" ht="12.8" hidden="false" customHeight="false" outlineLevel="0" collapsed="false">
      <c r="A5384" s="0" t="n">
        <v>2.47652784678577</v>
      </c>
      <c r="B5384" s="0" t="n">
        <v>0.978978273481137</v>
      </c>
      <c r="C5384" s="0" t="n">
        <v>-1.17842422408281</v>
      </c>
      <c r="D5384" s="0" t="n">
        <v>0.663314760091008</v>
      </c>
      <c r="E5384" s="0" t="n">
        <f aca="false" t="array" ref="E5384:H5384">MMULT(A5384:D5384,'Root matrix of resiudals'!$B$19:E$22)</f>
        <v>0.10676121180504</v>
      </c>
      <c r="F5384" s="0" t="n">
        <v>0.0293914599986462</v>
      </c>
      <c r="G5384" s="0" t="n">
        <v>-0.0116570042863698</v>
      </c>
      <c r="H5384" s="0" t="n">
        <v>0.00853008308807011</v>
      </c>
      <c r="I5384" s="0" t="n">
        <f aca="false" t="array" ref="I5384:I5384">'Point forecasts'!B$3+E5384</f>
        <v>0.094059420238008</v>
      </c>
      <c r="J5384" s="0" t="n">
        <f aca="false" t="array" ref="J5384:J5384">'Point forecasts'!C$3+F5384</f>
        <v>-0.000319125939643668</v>
      </c>
      <c r="K5384" s="0" t="n">
        <f aca="false" t="array" ref="K5384:K5384">'Point forecasts'!D$3+G5384</f>
        <v>0.0103447017263038</v>
      </c>
      <c r="L5384" s="0" t="n">
        <f aca="false" t="array" ref="L5384:L5384">'Point forecasts'!E$3+H5384</f>
        <v>0.0197463552637022</v>
      </c>
      <c r="M5384" s="0" t="n">
        <f aca="false" t="array" ref="M5384:M5384">'Point forecasts'!F$2+I5384</f>
        <v>0.222592166188041</v>
      </c>
      <c r="N5384" s="0" t="n">
        <f aca="false" t="array" ref="N5384:N5384">'Point forecasts'!G$2+J5384</f>
        <v>0.0107149143525735</v>
      </c>
      <c r="O5384" s="0" t="n">
        <f aca="false" t="array" ref="O5384:O5384">'Point forecasts'!H$2+K5384</f>
        <v>2.39705243621855</v>
      </c>
      <c r="P5384" s="0" t="n">
        <f aca="false" t="array" ref="P5384:P5384">'Point forecasts'!I$2+L5384</f>
        <v>1.7532848591055</v>
      </c>
      <c r="Q5384" s="0" t="n">
        <f aca="false" t="array" ref="Q5384:S5384">MMULT(M5384:P5384,'input - gretl'!$B$19:$D$22)+MMULT('Point forecasts'!$J$3:$O$3,'input - gretl'!$B$23:$D$28)</f>
        <v>14.2183040476288</v>
      </c>
      <c r="R5384" s="0" t="n">
        <v>6.87577342876318</v>
      </c>
      <c r="S5384" s="0" t="n">
        <v>9.95451857131922</v>
      </c>
      <c r="U5384" s="10" t="n">
        <f aca="false">NORMSDIST(-M5384/'rhos computation'!$B$11)-EXP(M5384+'rhos computation'!$B$11^2/2)*NORMSDIST(-M5384/'rhos computation'!$B$11-'rhos computation'!$B$11)</f>
        <v>0.00273240253453723</v>
      </c>
      <c r="V5384" s="10" t="n">
        <f aca="false">NORMSDIST(-N5384/'rhos computation'!$B$23)-EXP(N5384+'rhos computation'!$B$23^2/2)*NORMSDIST(-N5384/'rhos computation'!$B$23-'rhos computation'!$B$23)</f>
        <v>0.0169951341176554</v>
      </c>
      <c r="W5384" s="0" t="n">
        <f aca="false">NORMSDIST(-O5384)</f>
        <v>0.00826377916640602</v>
      </c>
      <c r="X5384" s="0" t="n">
        <f aca="false">NORMSDIST(-P5384)</f>
        <v>0.0397765615646437</v>
      </c>
    </row>
    <row r="5385" customFormat="false" ht="12.8" hidden="false" customHeight="false" outlineLevel="0" collapsed="false">
      <c r="A5385" s="0" t="n">
        <v>-0.194497209750859</v>
      </c>
      <c r="B5385" s="0" t="n">
        <v>0.107058045067298</v>
      </c>
      <c r="C5385" s="0" t="n">
        <v>0.182721292616502</v>
      </c>
      <c r="D5385" s="0" t="n">
        <v>-1.40246429802445</v>
      </c>
      <c r="E5385" s="0" t="n">
        <f aca="false" t="array" ref="E5385:H5385">MMULT(A5385:D5385,'Root matrix of resiudals'!$B$19:E$22)</f>
        <v>-0.00733968607944355</v>
      </c>
      <c r="F5385" s="0" t="n">
        <v>0.00318245148063354</v>
      </c>
      <c r="G5385" s="0" t="n">
        <v>0.00148260181968706</v>
      </c>
      <c r="H5385" s="0" t="n">
        <v>-0.0224671096275939</v>
      </c>
      <c r="I5385" s="0" t="n">
        <f aca="false" t="array" ref="I5385:I5385">'Point forecasts'!B$3+E5385</f>
        <v>-0.0200414776464753</v>
      </c>
      <c r="J5385" s="0" t="n">
        <f aca="false" t="array" ref="J5385:J5385">'Point forecasts'!C$3+F5385</f>
        <v>-0.0265281344576563</v>
      </c>
      <c r="K5385" s="0" t="n">
        <f aca="false" t="array" ref="K5385:K5385">'Point forecasts'!D$3+G5385</f>
        <v>0.0234843078323607</v>
      </c>
      <c r="L5385" s="0" t="n">
        <f aca="false" t="array" ref="L5385:L5385">'Point forecasts'!E$3+H5385</f>
        <v>-0.0112508374519619</v>
      </c>
      <c r="M5385" s="0" t="n">
        <f aca="false" t="array" ref="M5385:M5385">'Point forecasts'!F$2+I5385</f>
        <v>0.108491268303558</v>
      </c>
      <c r="N5385" s="0" t="n">
        <f aca="false" t="array" ref="N5385:N5385">'Point forecasts'!G$2+J5385</f>
        <v>-0.0154940941654391</v>
      </c>
      <c r="O5385" s="0" t="n">
        <f aca="false" t="array" ref="O5385:O5385">'Point forecasts'!H$2+K5385</f>
        <v>2.41019204232461</v>
      </c>
      <c r="P5385" s="0" t="n">
        <f aca="false" t="array" ref="P5385:P5385">'Point forecasts'!I$2+L5385</f>
        <v>1.72228766638983</v>
      </c>
      <c r="Q5385" s="0" t="n">
        <f aca="false" t="array" ref="Q5385:S5385">MMULT(M5385:P5385,'input - gretl'!$B$19:$D$22)+MMULT('Point forecasts'!$J$3:$O$3,'input - gretl'!$B$23:$D$28)</f>
        <v>14.1042031497443</v>
      </c>
      <c r="R5385" s="0" t="n">
        <v>6.84956442024516</v>
      </c>
      <c r="S5385" s="0" t="n">
        <v>9.99713805755751</v>
      </c>
      <c r="U5385" s="10" t="n">
        <f aca="false">NORMSDIST(-M5385/'rhos computation'!$B$11)-EXP(M5385+'rhos computation'!$B$11^2/2)*NORMSDIST(-M5385/'rhos computation'!$B$11-'rhos computation'!$B$11)</f>
        <v>0.0153339596987863</v>
      </c>
      <c r="V5385" s="10" t="n">
        <f aca="false">NORMSDIST(-N5385/'rhos computation'!$B$23)-EXP(N5385+'rhos computation'!$B$23^2/2)*NORMSDIST(-N5385/'rhos computation'!$B$23-'rhos computation'!$B$23)</f>
        <v>0.0299331209374056</v>
      </c>
      <c r="W5385" s="0" t="n">
        <f aca="false">NORMSDIST(-O5385)</f>
        <v>0.007972062732455</v>
      </c>
      <c r="X5385" s="0" t="n">
        <f aca="false">NORMSDIST(-P5385)</f>
        <v>0.0425087104075645</v>
      </c>
    </row>
    <row r="5386" customFormat="false" ht="12.8" hidden="false" customHeight="false" outlineLevel="0" collapsed="false">
      <c r="A5386" s="0" t="n">
        <v>0.648097929431512</v>
      </c>
      <c r="B5386" s="0" t="n">
        <v>0.604732854772281</v>
      </c>
      <c r="C5386" s="0" t="n">
        <v>0.649853089583715</v>
      </c>
      <c r="D5386" s="0" t="n">
        <v>-0.455726180005241</v>
      </c>
      <c r="E5386" s="0" t="n">
        <f aca="false" t="array" ref="E5386:H5386">MMULT(A5386:D5386,'Root matrix of resiudals'!$B$19:E$22)</f>
        <v>0.0301528934104162</v>
      </c>
      <c r="F5386" s="0" t="n">
        <v>0.0210492847876756</v>
      </c>
      <c r="G5386" s="0" t="n">
        <v>0.0129226944393518</v>
      </c>
      <c r="H5386" s="0" t="n">
        <v>-0.00685930328072784</v>
      </c>
      <c r="I5386" s="0" t="n">
        <f aca="false" t="array" ref="I5386:I5386">'Point forecasts'!B$3+E5386</f>
        <v>0.0174511018433845</v>
      </c>
      <c r="J5386" s="0" t="n">
        <f aca="false" t="array" ref="J5386:J5386">'Point forecasts'!C$3+F5386</f>
        <v>-0.00866130115061429</v>
      </c>
      <c r="K5386" s="0" t="n">
        <f aca="false" t="array" ref="K5386:K5386">'Point forecasts'!D$3+G5386</f>
        <v>0.0349244004520255</v>
      </c>
      <c r="L5386" s="0" t="n">
        <f aca="false" t="array" ref="L5386:L5386">'Point forecasts'!E$3+H5386</f>
        <v>0.00435696889490421</v>
      </c>
      <c r="M5386" s="0" t="n">
        <f aca="false" t="array" ref="M5386:M5386">'Point forecasts'!F$2+I5386</f>
        <v>0.145983847793417</v>
      </c>
      <c r="N5386" s="0" t="n">
        <f aca="false" t="array" ref="N5386:N5386">'Point forecasts'!G$2+J5386</f>
        <v>0.00237273914160291</v>
      </c>
      <c r="O5386" s="0" t="n">
        <f aca="false" t="array" ref="O5386:O5386">'Point forecasts'!H$2+K5386</f>
        <v>2.42163213494428</v>
      </c>
      <c r="P5386" s="0" t="n">
        <f aca="false" t="array" ref="P5386:P5386">'Point forecasts'!I$2+L5386</f>
        <v>1.7378954727367</v>
      </c>
      <c r="Q5386" s="0" t="n">
        <f aca="false" t="array" ref="Q5386:S5386">MMULT(M5386:P5386,'input - gretl'!$B$19:$D$22)+MMULT('Point forecasts'!$J$3:$O$3,'input - gretl'!$B$23:$D$28)</f>
        <v>14.1416957292342</v>
      </c>
      <c r="R5386" s="0" t="n">
        <v>6.86743125355221</v>
      </c>
      <c r="S5386" s="0" t="n">
        <v>9.99373434595098</v>
      </c>
      <c r="U5386" s="10" t="n">
        <f aca="false">NORMSDIST(-M5386/'rhos computation'!$B$11)-EXP(M5386+'rhos computation'!$B$11^2/2)*NORMSDIST(-M5386/'rhos computation'!$B$11-'rhos computation'!$B$11)</f>
        <v>0.00922247245788491</v>
      </c>
      <c r="V5386" s="10" t="n">
        <f aca="false">NORMSDIST(-N5386/'rhos computation'!$B$23)-EXP(N5386+'rhos computation'!$B$23^2/2)*NORMSDIST(-N5386/'rhos computation'!$B$23-'rhos computation'!$B$23)</f>
        <v>0.0206249333602448</v>
      </c>
      <c r="W5386" s="0" t="n">
        <f aca="false">NORMSDIST(-O5386)</f>
        <v>0.00772549133598771</v>
      </c>
      <c r="X5386" s="0" t="n">
        <f aca="false">NORMSDIST(-P5386)</f>
        <v>0.0411146167806962</v>
      </c>
    </row>
    <row r="5387" customFormat="false" ht="12.8" hidden="false" customHeight="false" outlineLevel="0" collapsed="false">
      <c r="A5387" s="0" t="n">
        <v>-1.2754832950033</v>
      </c>
      <c r="B5387" s="0" t="n">
        <v>0.300871915918144</v>
      </c>
      <c r="C5387" s="0" t="n">
        <v>-1.19516023597426</v>
      </c>
      <c r="D5387" s="0" t="n">
        <v>-0.846893887128875</v>
      </c>
      <c r="E5387" s="0" t="n">
        <f aca="false" t="array" ref="E5387:H5387">MMULT(A5387:D5387,'Root matrix of resiudals'!$B$19:E$22)</f>
        <v>-0.0551949516133839</v>
      </c>
      <c r="F5387" s="0" t="n">
        <v>0.00136183283089106</v>
      </c>
      <c r="G5387" s="0" t="n">
        <v>-0.0207259764880287</v>
      </c>
      <c r="H5387" s="0" t="n">
        <v>-0.0146032140178859</v>
      </c>
      <c r="I5387" s="0" t="n">
        <f aca="false" t="array" ref="I5387:I5387">'Point forecasts'!B$3+E5387</f>
        <v>-0.0678967431804156</v>
      </c>
      <c r="J5387" s="0" t="n">
        <f aca="false" t="array" ref="J5387:J5387">'Point forecasts'!C$3+F5387</f>
        <v>-0.0283487531073988</v>
      </c>
      <c r="K5387" s="0" t="n">
        <f aca="false" t="array" ref="K5387:K5387">'Point forecasts'!D$3+G5387</f>
        <v>0.00127572952464499</v>
      </c>
      <c r="L5387" s="0" t="n">
        <f aca="false" t="array" ref="L5387:L5387">'Point forecasts'!E$3+H5387</f>
        <v>-0.00338694184225384</v>
      </c>
      <c r="M5387" s="0" t="n">
        <f aca="false" t="array" ref="M5387:M5387">'Point forecasts'!F$2+I5387</f>
        <v>0.0606360027696174</v>
      </c>
      <c r="N5387" s="0" t="n">
        <f aca="false" t="array" ref="N5387:N5387">'Point forecasts'!G$2+J5387</f>
        <v>-0.0173147128151816</v>
      </c>
      <c r="O5387" s="0" t="n">
        <f aca="false" t="array" ref="O5387:O5387">'Point forecasts'!H$2+K5387</f>
        <v>2.38798346401689</v>
      </c>
      <c r="P5387" s="0" t="n">
        <f aca="false" t="array" ref="P5387:P5387">'Point forecasts'!I$2+L5387</f>
        <v>1.73015156199954</v>
      </c>
      <c r="Q5387" s="0" t="n">
        <f aca="false" t="array" ref="Q5387:S5387">MMULT(M5387:P5387,'input - gretl'!$B$19:$D$22)+MMULT('Point forecasts'!$J$3:$O$3,'input - gretl'!$B$23:$D$28)</f>
        <v>14.0563478842104</v>
      </c>
      <c r="R5387" s="0" t="n">
        <v>6.84774380159542</v>
      </c>
      <c r="S5387" s="0" t="n">
        <v>9.96745052133018</v>
      </c>
      <c r="U5387" s="10" t="n">
        <f aca="false">NORMSDIST(-M5387/'rhos computation'!$B$11)-EXP(M5387+'rhos computation'!$B$11^2/2)*NORMSDIST(-M5387/'rhos computation'!$B$11-'rhos computation'!$B$11)</f>
        <v>0.0271494935985813</v>
      </c>
      <c r="V5387" s="10" t="n">
        <f aca="false">NORMSDIST(-N5387/'rhos computation'!$B$23)-EXP(N5387+'rhos computation'!$B$23^2/2)*NORMSDIST(-N5387/'rhos computation'!$B$23-'rhos computation'!$B$23)</f>
        <v>0.0309961519616662</v>
      </c>
      <c r="W5387" s="0" t="n">
        <f aca="false">NORMSDIST(-O5387)</f>
        <v>0.00847055200723217</v>
      </c>
      <c r="X5387" s="0" t="n">
        <f aca="false">NORMSDIST(-P5387)</f>
        <v>0.0418015999574863</v>
      </c>
    </row>
    <row r="5388" customFormat="false" ht="12.8" hidden="false" customHeight="false" outlineLevel="0" collapsed="false">
      <c r="A5388" s="0" t="n">
        <v>-0.815104621150388</v>
      </c>
      <c r="B5388" s="0" t="n">
        <v>-0.951751783506589</v>
      </c>
      <c r="C5388" s="0" t="n">
        <v>-0.53939660833395</v>
      </c>
      <c r="D5388" s="0" t="n">
        <v>1.29550741405351</v>
      </c>
      <c r="E5388" s="0" t="n">
        <f aca="false" t="array" ref="E5388:H5388">MMULT(A5388:D5388,'Root matrix of resiudals'!$B$19:E$22)</f>
        <v>-0.0382890716505419</v>
      </c>
      <c r="F5388" s="0" t="n">
        <v>-0.0308907776812393</v>
      </c>
      <c r="G5388" s="0" t="n">
        <v>-0.0116331247213433</v>
      </c>
      <c r="H5388" s="0" t="n">
        <v>0.0206541450679265</v>
      </c>
      <c r="I5388" s="0" t="n">
        <f aca="false" t="array" ref="I5388:I5388">'Point forecasts'!B$3+E5388</f>
        <v>-0.0509908632175737</v>
      </c>
      <c r="J5388" s="0" t="n">
        <f aca="false" t="array" ref="J5388:J5388">'Point forecasts'!C$3+F5388</f>
        <v>-0.0606013636195291</v>
      </c>
      <c r="K5388" s="0" t="n">
        <f aca="false" t="array" ref="K5388:K5388">'Point forecasts'!D$3+G5388</f>
        <v>0.0103685812913304</v>
      </c>
      <c r="L5388" s="0" t="n">
        <f aca="false" t="array" ref="L5388:L5388">'Point forecasts'!E$3+H5388</f>
        <v>0.0318704172435586</v>
      </c>
      <c r="M5388" s="0" t="n">
        <f aca="false" t="array" ref="M5388:M5388">'Point forecasts'!F$2+I5388</f>
        <v>0.0775418827324593</v>
      </c>
      <c r="N5388" s="0" t="n">
        <f aca="false" t="array" ref="N5388:N5388">'Point forecasts'!G$2+J5388</f>
        <v>-0.0495673233273119</v>
      </c>
      <c r="O5388" s="0" t="n">
        <f aca="false" t="array" ref="O5388:O5388">'Point forecasts'!H$2+K5388</f>
        <v>2.39707631578358</v>
      </c>
      <c r="P5388" s="0" t="n">
        <f aca="false" t="array" ref="P5388:P5388">'Point forecasts'!I$2+L5388</f>
        <v>1.76540892108535</v>
      </c>
      <c r="Q5388" s="0" t="n">
        <f aca="false" t="array" ref="Q5388:S5388">MMULT(M5388:P5388,'input - gretl'!$B$19:$D$22)+MMULT('Point forecasts'!$J$3:$O$3,'input - gretl'!$B$23:$D$28)</f>
        <v>14.0732537641732</v>
      </c>
      <c r="R5388" s="0" t="n">
        <v>6.81549119108329</v>
      </c>
      <c r="S5388" s="0" t="n">
        <v>9.9430118617383</v>
      </c>
      <c r="U5388" s="10" t="n">
        <f aca="false">NORMSDIST(-M5388/'rhos computation'!$B$11)-EXP(M5388+'rhos computation'!$B$11^2/2)*NORMSDIST(-M5388/'rhos computation'!$B$11-'rhos computation'!$B$11)</f>
        <v>0.0224023296545473</v>
      </c>
      <c r="V5388" s="10" t="n">
        <f aca="false">NORMSDIST(-N5388/'rhos computation'!$B$23)-EXP(N5388+'rhos computation'!$B$23^2/2)*NORMSDIST(-N5388/'rhos computation'!$B$23-'rhos computation'!$B$23)</f>
        <v>0.0528988440248351</v>
      </c>
      <c r="W5388" s="0" t="n">
        <f aca="false">NORMSDIST(-O5388)</f>
        <v>0.00826324061604782</v>
      </c>
      <c r="X5388" s="0" t="n">
        <f aca="false">NORMSDIST(-P5388)</f>
        <v>0.0387475325727837</v>
      </c>
    </row>
    <row r="5389" customFormat="false" ht="12.8" hidden="false" customHeight="false" outlineLevel="0" collapsed="false">
      <c r="A5389" s="0" t="n">
        <v>0.946991921151194</v>
      </c>
      <c r="B5389" s="0" t="n">
        <v>-0.465104606482373</v>
      </c>
      <c r="C5389" s="0" t="n">
        <v>0.563993328838237</v>
      </c>
      <c r="D5389" s="0" t="n">
        <v>-0.173507255143517</v>
      </c>
      <c r="E5389" s="0" t="n">
        <f aca="false" t="array" ref="E5389:H5389">MMULT(A5389:D5389,'Root matrix of resiudals'!$B$19:E$22)</f>
        <v>0.0403403199094179</v>
      </c>
      <c r="F5389" s="0" t="n">
        <v>-0.00913124990481311</v>
      </c>
      <c r="G5389" s="0" t="n">
        <v>0.00839029543171169</v>
      </c>
      <c r="H5389" s="0" t="n">
        <v>-0.00256274302209774</v>
      </c>
      <c r="I5389" s="0" t="n">
        <f aca="false" t="array" ref="I5389:I5389">'Point forecasts'!B$3+E5389</f>
        <v>0.0276385283423861</v>
      </c>
      <c r="J5389" s="0" t="n">
        <f aca="false" t="array" ref="J5389:J5389">'Point forecasts'!C$3+F5389</f>
        <v>-0.038841835843103</v>
      </c>
      <c r="K5389" s="0" t="n">
        <f aca="false" t="array" ref="K5389:K5389">'Point forecasts'!D$3+G5389</f>
        <v>0.0303920014443854</v>
      </c>
      <c r="L5389" s="0" t="n">
        <f aca="false" t="array" ref="L5389:L5389">'Point forecasts'!E$3+H5389</f>
        <v>0.0086535291535343</v>
      </c>
      <c r="M5389" s="0" t="n">
        <f aca="false" t="array" ref="M5389:M5389">'Point forecasts'!F$2+I5389</f>
        <v>0.156171274292419</v>
      </c>
      <c r="N5389" s="0" t="n">
        <f aca="false" t="array" ref="N5389:N5389">'Point forecasts'!G$2+J5389</f>
        <v>-0.0278077955508858</v>
      </c>
      <c r="O5389" s="0" t="n">
        <f aca="false" t="array" ref="O5389:O5389">'Point forecasts'!H$2+K5389</f>
        <v>2.41709973593664</v>
      </c>
      <c r="P5389" s="0" t="n">
        <f aca="false" t="array" ref="P5389:P5389">'Point forecasts'!I$2+L5389</f>
        <v>1.74219203299533</v>
      </c>
      <c r="Q5389" s="0" t="n">
        <f aca="false" t="array" ref="Q5389:S5389">MMULT(M5389:P5389,'input - gretl'!$B$19:$D$22)+MMULT('Point forecasts'!$J$3:$O$3,'input - gretl'!$B$23:$D$28)</f>
        <v>14.1518831557332</v>
      </c>
      <c r="R5389" s="0" t="n">
        <v>6.83725071885972</v>
      </c>
      <c r="S5389" s="0" t="n">
        <v>9.98511570330937</v>
      </c>
      <c r="U5389" s="10" t="n">
        <f aca="false">NORMSDIST(-M5389/'rhos computation'!$B$11)-EXP(M5389+'rhos computation'!$B$11^2/2)*NORMSDIST(-M5389/'rhos computation'!$B$11-'rhos computation'!$B$11)</f>
        <v>0.00795550731361902</v>
      </c>
      <c r="V5389" s="10" t="n">
        <f aca="false">NORMSDIST(-N5389/'rhos computation'!$B$23)-EXP(N5389+'rhos computation'!$B$23^2/2)*NORMSDIST(-N5389/'rhos computation'!$B$23-'rhos computation'!$B$23)</f>
        <v>0.0375116057668528</v>
      </c>
      <c r="W5389" s="0" t="n">
        <f aca="false">NORMSDIST(-O5389)</f>
        <v>0.00782236488568916</v>
      </c>
      <c r="X5389" s="0" t="n">
        <f aca="false">NORMSDIST(-P5389)</f>
        <v>0.0407374238016389</v>
      </c>
    </row>
    <row r="5390" customFormat="false" ht="12.8" hidden="false" customHeight="false" outlineLevel="0" collapsed="false">
      <c r="A5390" s="0" t="n">
        <v>0.240234968312551</v>
      </c>
      <c r="B5390" s="0" t="n">
        <v>-0.176845638064688</v>
      </c>
      <c r="C5390" s="0" t="n">
        <v>0.906587023411046</v>
      </c>
      <c r="D5390" s="0" t="n">
        <v>1.04776824272068</v>
      </c>
      <c r="E5390" s="0" t="n">
        <f aca="false" t="array" ref="E5390:H5390">MMULT(A5390:D5390,'Root matrix of resiudals'!$B$19:E$22)</f>
        <v>0.0106255091080519</v>
      </c>
      <c r="F5390" s="0" t="n">
        <v>-0.00118508615190492</v>
      </c>
      <c r="G5390" s="0" t="n">
        <v>0.0154719303807158</v>
      </c>
      <c r="H5390" s="0" t="n">
        <v>0.0179368662659286</v>
      </c>
      <c r="I5390" s="0" t="n">
        <f aca="false" t="array" ref="I5390:I5390">'Point forecasts'!B$3+E5390</f>
        <v>-0.0020762824589799</v>
      </c>
      <c r="J5390" s="0" t="n">
        <f aca="false" t="array" ref="J5390:J5390">'Point forecasts'!C$3+F5390</f>
        <v>-0.0308956720901948</v>
      </c>
      <c r="K5390" s="0" t="n">
        <f aca="false" t="array" ref="K5390:K5390">'Point forecasts'!D$3+G5390</f>
        <v>0.0374736363933894</v>
      </c>
      <c r="L5390" s="0" t="n">
        <f aca="false" t="array" ref="L5390:L5390">'Point forecasts'!E$3+H5390</f>
        <v>0.0291531384415607</v>
      </c>
      <c r="M5390" s="0" t="n">
        <f aca="false" t="array" ref="M5390:M5390">'Point forecasts'!F$2+I5390</f>
        <v>0.126456463491053</v>
      </c>
      <c r="N5390" s="0" t="n">
        <f aca="false" t="array" ref="N5390:N5390">'Point forecasts'!G$2+J5390</f>
        <v>-0.0198616317979776</v>
      </c>
      <c r="O5390" s="0" t="n">
        <f aca="false" t="array" ref="O5390:O5390">'Point forecasts'!H$2+K5390</f>
        <v>2.42418137088564</v>
      </c>
      <c r="P5390" s="0" t="n">
        <f aca="false" t="array" ref="P5390:P5390">'Point forecasts'!I$2+L5390</f>
        <v>1.76269164228336</v>
      </c>
      <c r="Q5390" s="0" t="n">
        <f aca="false" t="array" ref="Q5390:S5390">MMULT(M5390:P5390,'input - gretl'!$B$19:$D$22)+MMULT('Point forecasts'!$J$3:$O$3,'input - gretl'!$B$23:$D$28)</f>
        <v>14.1221683449318</v>
      </c>
      <c r="R5390" s="0" t="n">
        <v>6.84519688261262</v>
      </c>
      <c r="S5390" s="0" t="n">
        <v>9.972701184845</v>
      </c>
      <c r="U5390" s="10" t="n">
        <f aca="false">NORMSDIST(-M5390/'rhos computation'!$B$11)-EXP(M5390+'rhos computation'!$B$11^2/2)*NORMSDIST(-M5390/'rhos computation'!$B$11-'rhos computation'!$B$11)</f>
        <v>0.012101385491939</v>
      </c>
      <c r="V5390" s="10" t="n">
        <f aca="false">NORMSDIST(-N5390/'rhos computation'!$B$23)-EXP(N5390+'rhos computation'!$B$23^2/2)*NORMSDIST(-N5390/'rhos computation'!$B$23-'rhos computation'!$B$23)</f>
        <v>0.0325174275790763</v>
      </c>
      <c r="W5390" s="0" t="n">
        <f aca="false">NORMSDIST(-O5390)</f>
        <v>0.00767147031862</v>
      </c>
      <c r="X5390" s="0" t="n">
        <f aca="false">NORMSDIST(-P5390)</f>
        <v>0.0389762555663861</v>
      </c>
    </row>
    <row r="5391" customFormat="false" ht="12.8" hidden="false" customHeight="false" outlineLevel="0" collapsed="false">
      <c r="A5391" s="0" t="n">
        <v>1.4621510071154</v>
      </c>
      <c r="B5391" s="0" t="n">
        <v>-0.648751612772617</v>
      </c>
      <c r="C5391" s="0" t="n">
        <v>0.937995646335316</v>
      </c>
      <c r="D5391" s="0" t="n">
        <v>-0.0879164649326188</v>
      </c>
      <c r="E5391" s="0" t="n">
        <f aca="false" t="array" ref="E5391:H5391">MMULT(A5391:D5391,'Root matrix of resiudals'!$B$19:E$22)</f>
        <v>0.0624564183157086</v>
      </c>
      <c r="F5391" s="0" t="n">
        <v>-0.0118635550473975</v>
      </c>
      <c r="G5391" s="0" t="n">
        <v>0.0144926011928846</v>
      </c>
      <c r="H5391" s="0" t="n">
        <v>-0.000954843746919976</v>
      </c>
      <c r="I5391" s="0" t="n">
        <f aca="false" t="array" ref="I5391:I5391">'Point forecasts'!B$3+E5391</f>
        <v>0.0497546267486768</v>
      </c>
      <c r="J5391" s="0" t="n">
        <f aca="false" t="array" ref="J5391:J5391">'Point forecasts'!C$3+F5391</f>
        <v>-0.0415741409856874</v>
      </c>
      <c r="K5391" s="0" t="n">
        <f aca="false" t="array" ref="K5391:K5391">'Point forecasts'!D$3+G5391</f>
        <v>0.0364943072055582</v>
      </c>
      <c r="L5391" s="0" t="n">
        <f aca="false" t="array" ref="L5391:L5391">'Point forecasts'!E$3+H5391</f>
        <v>0.0102614284287121</v>
      </c>
      <c r="M5391" s="0" t="n">
        <f aca="false" t="array" ref="M5391:M5391">'Point forecasts'!F$2+I5391</f>
        <v>0.17828737269871</v>
      </c>
      <c r="N5391" s="0" t="n">
        <f aca="false" t="array" ref="N5391:N5391">'Point forecasts'!G$2+J5391</f>
        <v>-0.0305401006934702</v>
      </c>
      <c r="O5391" s="0" t="n">
        <f aca="false" t="array" ref="O5391:O5391">'Point forecasts'!H$2+K5391</f>
        <v>2.42320204169781</v>
      </c>
      <c r="P5391" s="0" t="n">
        <f aca="false" t="array" ref="P5391:P5391">'Point forecasts'!I$2+L5391</f>
        <v>1.74379993227051</v>
      </c>
      <c r="Q5391" s="0" t="n">
        <f aca="false" t="array" ref="Q5391:S5391">MMULT(M5391:P5391,'input - gretl'!$B$19:$D$22)+MMULT('Point forecasts'!$J$3:$O$3,'input - gretl'!$B$23:$D$28)</f>
        <v>14.1739992541395</v>
      </c>
      <c r="R5391" s="0" t="n">
        <v>6.83451841371713</v>
      </c>
      <c r="S5391" s="0" t="n">
        <v>9.98968881646489</v>
      </c>
      <c r="U5391" s="10" t="n">
        <f aca="false">NORMSDIST(-M5391/'rhos computation'!$B$11)-EXP(M5391+'rhos computation'!$B$11^2/2)*NORMSDIST(-M5391/'rhos computation'!$B$11-'rhos computation'!$B$11)</f>
        <v>0.00568881103766693</v>
      </c>
      <c r="V5391" s="10" t="n">
        <f aca="false">NORMSDIST(-N5391/'rhos computation'!$B$23)-EXP(N5391+'rhos computation'!$B$23^2/2)*NORMSDIST(-N5391/'rhos computation'!$B$23-'rhos computation'!$B$23)</f>
        <v>0.0393121387134878</v>
      </c>
      <c r="W5391" s="0" t="n">
        <f aca="false">NORMSDIST(-O5391)</f>
        <v>0.00769218388265524</v>
      </c>
      <c r="X5391" s="0" t="n">
        <f aca="false">NORMSDIST(-P5391)</f>
        <v>0.0405969911541458</v>
      </c>
    </row>
    <row r="5392" customFormat="false" ht="12.8" hidden="false" customHeight="false" outlineLevel="0" collapsed="false">
      <c r="A5392" s="0" t="n">
        <v>1.35066993372841</v>
      </c>
      <c r="B5392" s="0" t="n">
        <v>0.005843230980907</v>
      </c>
      <c r="C5392" s="0" t="n">
        <v>0.568888537980491</v>
      </c>
      <c r="D5392" s="0" t="n">
        <v>0.458010054510644</v>
      </c>
      <c r="E5392" s="0" t="n">
        <f aca="false" t="array" ref="E5392:H5392">MMULT(A5392:D5392,'Root matrix of resiudals'!$B$19:E$22)</f>
        <v>0.0584905185793123</v>
      </c>
      <c r="F5392" s="0" t="n">
        <v>0.00529780489893884</v>
      </c>
      <c r="G5392" s="0" t="n">
        <v>0.0113820084750244</v>
      </c>
      <c r="H5392" s="0" t="n">
        <v>0.00756688760362238</v>
      </c>
      <c r="I5392" s="0" t="n">
        <f aca="false" t="array" ref="I5392:I5392">'Point forecasts'!B$3+E5392</f>
        <v>0.0457887270122805</v>
      </c>
      <c r="J5392" s="0" t="n">
        <f aca="false" t="array" ref="J5392:J5392">'Point forecasts'!C$3+F5392</f>
        <v>-0.024412781039351</v>
      </c>
      <c r="K5392" s="0" t="n">
        <f aca="false" t="array" ref="K5392:K5392">'Point forecasts'!D$3+G5392</f>
        <v>0.033383714487698</v>
      </c>
      <c r="L5392" s="0" t="n">
        <f aca="false" t="array" ref="L5392:L5392">'Point forecasts'!E$3+H5392</f>
        <v>0.0187831597792544</v>
      </c>
      <c r="M5392" s="0" t="n">
        <f aca="false" t="array" ref="M5392:M5392">'Point forecasts'!F$2+I5392</f>
        <v>0.174321472962313</v>
      </c>
      <c r="N5392" s="0" t="n">
        <f aca="false" t="array" ref="N5392:N5392">'Point forecasts'!G$2+J5392</f>
        <v>-0.0133787407471338</v>
      </c>
      <c r="O5392" s="0" t="n">
        <f aca="false" t="array" ref="O5392:O5392">'Point forecasts'!H$2+K5392</f>
        <v>2.42009144897995</v>
      </c>
      <c r="P5392" s="0" t="n">
        <f aca="false" t="array" ref="P5392:P5392">'Point forecasts'!I$2+L5392</f>
        <v>1.75232166362105</v>
      </c>
      <c r="Q5392" s="0" t="n">
        <f aca="false" t="array" ref="Q5392:S5392">MMULT(M5392:P5392,'input - gretl'!$B$19:$D$22)+MMULT('Point forecasts'!$J$3:$O$3,'input - gretl'!$B$23:$D$28)</f>
        <v>14.1700333544031</v>
      </c>
      <c r="R5392" s="0" t="n">
        <v>6.85167977366347</v>
      </c>
      <c r="S5392" s="0" t="n">
        <v>9.97847363114609</v>
      </c>
      <c r="U5392" s="10" t="n">
        <f aca="false">NORMSDIST(-M5392/'rhos computation'!$B$11)-EXP(M5392+'rhos computation'!$B$11^2/2)*NORMSDIST(-M5392/'rhos computation'!$B$11-'rhos computation'!$B$11)</f>
        <v>0.00605037188258038</v>
      </c>
      <c r="V5392" s="10" t="n">
        <f aca="false">NORMSDIST(-N5392/'rhos computation'!$B$23)-EXP(N5392+'rhos computation'!$B$23^2/2)*NORMSDIST(-N5392/'rhos computation'!$B$23-'rhos computation'!$B$23)</f>
        <v>0.0287239452906807</v>
      </c>
      <c r="W5392" s="0" t="n">
        <f aca="false">NORMSDIST(-O5392)</f>
        <v>0.00775830217988091</v>
      </c>
      <c r="X5392" s="0" t="n">
        <f aca="false">NORMSDIST(-P5392)</f>
        <v>0.0398592564948608</v>
      </c>
    </row>
    <row r="5393" customFormat="false" ht="12.8" hidden="false" customHeight="false" outlineLevel="0" collapsed="false">
      <c r="A5393" s="0" t="n">
        <v>-1.29211147822016</v>
      </c>
      <c r="B5393" s="0" t="n">
        <v>-2.08621278915489</v>
      </c>
      <c r="C5393" s="0" t="n">
        <v>1.48868023790488</v>
      </c>
      <c r="D5393" s="0" t="n">
        <v>-0.701752437885836</v>
      </c>
      <c r="E5393" s="0" t="n">
        <f aca="false" t="array" ref="E5393:H5393">MMULT(A5393:D5393,'Root matrix of resiudals'!$B$19:E$22)</f>
        <v>-0.0580534027811199</v>
      </c>
      <c r="F5393" s="0" t="n">
        <v>-0.0572343140956854</v>
      </c>
      <c r="G5393" s="0" t="n">
        <v>0.0141006524295298</v>
      </c>
      <c r="H5393" s="0" t="n">
        <v>-0.00932470803943055</v>
      </c>
      <c r="I5393" s="0" t="n">
        <f aca="false" t="array" ref="I5393:I5393">'Point forecasts'!B$3+E5393</f>
        <v>-0.0707551943481517</v>
      </c>
      <c r="J5393" s="0" t="n">
        <f aca="false" t="array" ref="J5393:J5393">'Point forecasts'!C$3+F5393</f>
        <v>-0.0869449000339752</v>
      </c>
      <c r="K5393" s="0" t="n">
        <f aca="false" t="array" ref="K5393:K5393">'Point forecasts'!D$3+G5393</f>
        <v>0.0361023584422035</v>
      </c>
      <c r="L5393" s="0" t="n">
        <f aca="false" t="array" ref="L5393:L5393">'Point forecasts'!E$3+H5393</f>
        <v>0.00189156413620149</v>
      </c>
      <c r="M5393" s="0" t="n">
        <f aca="false" t="array" ref="M5393:M5393">'Point forecasts'!F$2+I5393</f>
        <v>0.0577775516018813</v>
      </c>
      <c r="N5393" s="0" t="n">
        <f aca="false" t="array" ref="N5393:N5393">'Point forecasts'!G$2+J5393</f>
        <v>-0.075910859741758</v>
      </c>
      <c r="O5393" s="0" t="n">
        <f aca="false" t="array" ref="O5393:O5393">'Point forecasts'!H$2+K5393</f>
        <v>2.42281009293445</v>
      </c>
      <c r="P5393" s="0" t="n">
        <f aca="false" t="array" ref="P5393:P5393">'Point forecasts'!I$2+L5393</f>
        <v>1.735430067978</v>
      </c>
      <c r="Q5393" s="0" t="n">
        <f aca="false" t="array" ref="Q5393:S5393">MMULT(M5393:P5393,'input - gretl'!$B$19:$D$22)+MMULT('Point forecasts'!$J$3:$O$3,'input - gretl'!$B$23:$D$28)</f>
        <v>14.0534894330426</v>
      </c>
      <c r="R5393" s="0" t="n">
        <v>6.78914765466884</v>
      </c>
      <c r="S5393" s="0" t="n">
        <v>9.99725702713693</v>
      </c>
      <c r="U5393" s="10" t="n">
        <f aca="false">NORMSDIST(-M5393/'rhos computation'!$B$11)-EXP(M5393+'rhos computation'!$B$11^2/2)*NORMSDIST(-M5393/'rhos computation'!$B$11-'rhos computation'!$B$11)</f>
        <v>0.0280178755224701</v>
      </c>
      <c r="V5393" s="10" t="n">
        <f aca="false">NORMSDIST(-N5393/'rhos computation'!$B$23)-EXP(N5393+'rhos computation'!$B$23^2/2)*NORMSDIST(-N5393/'rhos computation'!$B$23-'rhos computation'!$B$23)</f>
        <v>0.0740113168256015</v>
      </c>
      <c r="W5393" s="0" t="n">
        <f aca="false">NORMSDIST(-O5393)</f>
        <v>0.00770048768415834</v>
      </c>
      <c r="X5393" s="0" t="n">
        <f aca="false">NORMSDIST(-P5393)</f>
        <v>0.0413323290801058</v>
      </c>
    </row>
    <row r="5394" customFormat="false" ht="12.8" hidden="false" customHeight="false" outlineLevel="0" collapsed="false">
      <c r="A5394" s="0" t="n">
        <v>0.12918888571342</v>
      </c>
      <c r="B5394" s="0" t="n">
        <v>-0.787345898894793</v>
      </c>
      <c r="C5394" s="0" t="n">
        <v>-0.38078762037352</v>
      </c>
      <c r="D5394" s="0" t="n">
        <v>-0.58645501940599</v>
      </c>
      <c r="E5394" s="0" t="n">
        <f aca="false" t="array" ref="E5394:H5394">MMULT(A5394:D5394,'Root matrix of resiudals'!$B$19:E$22)</f>
        <v>0.00351420897594179</v>
      </c>
      <c r="F5394" s="0" t="n">
        <v>-0.0236093477490622</v>
      </c>
      <c r="G5394" s="0" t="n">
        <v>-0.00947555161329422</v>
      </c>
      <c r="H5394" s="0" t="n">
        <v>-0.0100537007041796</v>
      </c>
      <c r="I5394" s="0" t="n">
        <f aca="false" t="array" ref="I5394:I5394">'Point forecasts'!B$3+E5394</f>
        <v>-0.00918758259109</v>
      </c>
      <c r="J5394" s="0" t="n">
        <f aca="false" t="array" ref="J5394:J5394">'Point forecasts'!C$3+F5394</f>
        <v>-0.053319933687352</v>
      </c>
      <c r="K5394" s="0" t="n">
        <f aca="false" t="array" ref="K5394:K5394">'Point forecasts'!D$3+G5394</f>
        <v>0.0125261543993794</v>
      </c>
      <c r="L5394" s="0" t="n">
        <f aca="false" t="array" ref="L5394:L5394">'Point forecasts'!E$3+H5394</f>
        <v>0.00116257147145246</v>
      </c>
      <c r="M5394" s="0" t="n">
        <f aca="false" t="array" ref="M5394:M5394">'Point forecasts'!F$2+I5394</f>
        <v>0.119345163358943</v>
      </c>
      <c r="N5394" s="0" t="n">
        <f aca="false" t="array" ref="N5394:N5394">'Point forecasts'!G$2+J5394</f>
        <v>-0.0422858933951348</v>
      </c>
      <c r="O5394" s="0" t="n">
        <f aca="false" t="array" ref="O5394:O5394">'Point forecasts'!H$2+K5394</f>
        <v>2.39923388889163</v>
      </c>
      <c r="P5394" s="0" t="n">
        <f aca="false" t="array" ref="P5394:P5394">'Point forecasts'!I$2+L5394</f>
        <v>1.73470107531325</v>
      </c>
      <c r="Q5394" s="0" t="n">
        <f aca="false" t="array" ref="Q5394:S5394">MMULT(M5394:P5394,'input - gretl'!$B$19:$D$22)+MMULT('Point forecasts'!$J$3:$O$3,'input - gretl'!$B$23:$D$28)</f>
        <v>14.1150570447997</v>
      </c>
      <c r="R5394" s="0" t="n">
        <v>6.82277262101547</v>
      </c>
      <c r="S5394" s="0" t="n">
        <v>9.97437413156791</v>
      </c>
      <c r="U5394" s="10" t="n">
        <f aca="false">NORMSDIST(-M5394/'rhos computation'!$B$11)-EXP(M5394+'rhos computation'!$B$11^2/2)*NORMSDIST(-M5394/'rhos computation'!$B$11-'rhos computation'!$B$11)</f>
        <v>0.0133101815255775</v>
      </c>
      <c r="V5394" s="10" t="n">
        <f aca="false">NORMSDIST(-N5394/'rhos computation'!$B$23)-EXP(N5394+'rhos computation'!$B$23^2/2)*NORMSDIST(-N5394/'rhos computation'!$B$23-'rhos computation'!$B$23)</f>
        <v>0.0474976186086378</v>
      </c>
      <c r="W5394" s="0" t="n">
        <f aca="false">NORMSDIST(-O5394)</f>
        <v>0.00821470840373722</v>
      </c>
      <c r="X5394" s="0" t="n">
        <f aca="false">NORMSDIST(-P5394)</f>
        <v>0.0413968828754314</v>
      </c>
    </row>
    <row r="5395" customFormat="false" ht="12.8" hidden="false" customHeight="false" outlineLevel="0" collapsed="false">
      <c r="A5395" s="0" t="n">
        <v>1.19388440022743</v>
      </c>
      <c r="B5395" s="0" t="n">
        <v>0.627617614152729</v>
      </c>
      <c r="C5395" s="0" t="n">
        <v>-2.11944683401152</v>
      </c>
      <c r="D5395" s="0" t="n">
        <v>1.23395774660583</v>
      </c>
      <c r="E5395" s="0" t="n">
        <f aca="false" t="array" ref="E5395:H5395">MMULT(A5395:D5395,'Root matrix of resiudals'!$B$19:E$22)</f>
        <v>0.049553425147964</v>
      </c>
      <c r="F5395" s="0" t="n">
        <v>0.0131069307207372</v>
      </c>
      <c r="G5395" s="0" t="n">
        <v>-0.0290146173236452</v>
      </c>
      <c r="H5395" s="0" t="n">
        <v>0.0171802910888626</v>
      </c>
      <c r="I5395" s="0" t="n">
        <f aca="false" t="array" ref="I5395:I5395">'Point forecasts'!B$3+E5395</f>
        <v>0.0368516335809322</v>
      </c>
      <c r="J5395" s="0" t="n">
        <f aca="false" t="array" ref="J5395:J5395">'Point forecasts'!C$3+F5395</f>
        <v>-0.0166036552175527</v>
      </c>
      <c r="K5395" s="0" t="n">
        <f aca="false" t="array" ref="K5395:K5395">'Point forecasts'!D$3+G5395</f>
        <v>-0.00701291131097155</v>
      </c>
      <c r="L5395" s="0" t="n">
        <f aca="false" t="array" ref="L5395:L5395">'Point forecasts'!E$3+H5395</f>
        <v>0.0283965632644947</v>
      </c>
      <c r="M5395" s="0" t="n">
        <f aca="false" t="array" ref="M5395:M5395">'Point forecasts'!F$2+I5395</f>
        <v>0.165384379530965</v>
      </c>
      <c r="N5395" s="0" t="n">
        <f aca="false" t="array" ref="N5395:N5395">'Point forecasts'!G$2+J5395</f>
        <v>-0.0055696149253355</v>
      </c>
      <c r="O5395" s="0" t="n">
        <f aca="false" t="array" ref="O5395:O5395">'Point forecasts'!H$2+K5395</f>
        <v>2.37969482318128</v>
      </c>
      <c r="P5395" s="0" t="n">
        <f aca="false" t="array" ref="P5395:P5395">'Point forecasts'!I$2+L5395</f>
        <v>1.76193506710629</v>
      </c>
      <c r="Q5395" s="0" t="n">
        <f aca="false" t="array" ref="Q5395:S5395">MMULT(M5395:P5395,'input - gretl'!$B$19:$D$22)+MMULT('Point forecasts'!$J$3:$O$3,'input - gretl'!$B$23:$D$28)</f>
        <v>14.1610962609717</v>
      </c>
      <c r="R5395" s="0" t="n">
        <v>6.85948889948527</v>
      </c>
      <c r="S5395" s="0" t="n">
        <v>9.92893417796279</v>
      </c>
      <c r="U5395" s="10" t="n">
        <f aca="false">NORMSDIST(-M5395/'rhos computation'!$B$11)-EXP(M5395+'rhos computation'!$B$11^2/2)*NORMSDIST(-M5395/'rhos computation'!$B$11-'rhos computation'!$B$11)</f>
        <v>0.00693510780964904</v>
      </c>
      <c r="V5395" s="10" t="n">
        <f aca="false">NORMSDIST(-N5395/'rhos computation'!$B$23)-EXP(N5395+'rhos computation'!$B$23^2/2)*NORMSDIST(-N5395/'rhos computation'!$B$23-'rhos computation'!$B$23)</f>
        <v>0.0245068178486906</v>
      </c>
      <c r="W5395" s="0" t="n">
        <f aca="false">NORMSDIST(-O5395)</f>
        <v>0.00866349053367811</v>
      </c>
      <c r="X5395" s="0" t="n">
        <f aca="false">NORMSDIST(-P5395)</f>
        <v>0.0390401344751164</v>
      </c>
    </row>
    <row r="5396" customFormat="false" ht="12.8" hidden="false" customHeight="false" outlineLevel="0" collapsed="false">
      <c r="A5396" s="0" t="n">
        <v>0.919358631480517</v>
      </c>
      <c r="B5396" s="0" t="n">
        <v>0.959821522918518</v>
      </c>
      <c r="C5396" s="0" t="n">
        <v>-0.554890934540832</v>
      </c>
      <c r="D5396" s="0" t="n">
        <v>-0.680215868251273</v>
      </c>
      <c r="E5396" s="0" t="n">
        <f aca="false" t="array" ref="E5396:H5396">MMULT(A5396:D5396,'Root matrix of resiudals'!$B$19:E$22)</f>
        <v>0.0411929019834964</v>
      </c>
      <c r="F5396" s="0" t="n">
        <v>0.0274688498854429</v>
      </c>
      <c r="G5396" s="0" t="n">
        <v>-0.00513950659783046</v>
      </c>
      <c r="H5396" s="0" t="n">
        <v>-0.0119623895534178</v>
      </c>
      <c r="I5396" s="0" t="n">
        <f aca="false" t="array" ref="I5396:I5396">'Point forecasts'!B$3+E5396</f>
        <v>0.0284911104164646</v>
      </c>
      <c r="J5396" s="0" t="n">
        <f aca="false" t="array" ref="J5396:J5396">'Point forecasts'!C$3+F5396</f>
        <v>-0.00224173605284693</v>
      </c>
      <c r="K5396" s="0" t="n">
        <f aca="false" t="array" ref="K5396:K5396">'Point forecasts'!D$3+G5396</f>
        <v>0.0168621994148432</v>
      </c>
      <c r="L5396" s="0" t="n">
        <f aca="false" t="array" ref="L5396:L5396">'Point forecasts'!E$3+H5396</f>
        <v>-0.000746117377785757</v>
      </c>
      <c r="M5396" s="0" t="n">
        <f aca="false" t="array" ref="M5396:M5396">'Point forecasts'!F$2+I5396</f>
        <v>0.157023856366498</v>
      </c>
      <c r="N5396" s="0" t="n">
        <f aca="false" t="array" ref="N5396:N5396">'Point forecasts'!G$2+J5396</f>
        <v>0.00879230423937027</v>
      </c>
      <c r="O5396" s="0" t="n">
        <f aca="false" t="array" ref="O5396:O5396">'Point forecasts'!H$2+K5396</f>
        <v>2.40356993390709</v>
      </c>
      <c r="P5396" s="0" t="n">
        <f aca="false" t="array" ref="P5396:P5396">'Point forecasts'!I$2+L5396</f>
        <v>1.73279238646401</v>
      </c>
      <c r="Q5396" s="0" t="n">
        <f aca="false" t="array" ref="Q5396:S5396">MMULT(M5396:P5396,'input - gretl'!$B$19:$D$22)+MMULT('Point forecasts'!$J$3:$O$3,'input - gretl'!$B$23:$D$28)</f>
        <v>14.1527357378073</v>
      </c>
      <c r="R5396" s="0" t="n">
        <v>6.87385081864997</v>
      </c>
      <c r="S5396" s="0" t="n">
        <v>9.98052543511344</v>
      </c>
      <c r="U5396" s="10" t="n">
        <f aca="false">NORMSDIST(-M5396/'rhos computation'!$B$11)-EXP(M5396+'rhos computation'!$B$11^2/2)*NORMSDIST(-M5396/'rhos computation'!$B$11-'rhos computation'!$B$11)</f>
        <v>0.00785622885891975</v>
      </c>
      <c r="V5396" s="10" t="n">
        <f aca="false">NORMSDIST(-N5396/'rhos computation'!$B$23)-EXP(N5396+'rhos computation'!$B$23^2/2)*NORMSDIST(-N5396/'rhos computation'!$B$23-'rhos computation'!$B$23)</f>
        <v>0.0177911031427369</v>
      </c>
      <c r="W5396" s="0" t="n">
        <f aca="false">NORMSDIST(-O5396)</f>
        <v>0.00811793061083388</v>
      </c>
      <c r="X5396" s="0" t="n">
        <f aca="false">NORMSDIST(-P5396)</f>
        <v>0.0415662882869288</v>
      </c>
    </row>
    <row r="5397" customFormat="false" ht="12.8" hidden="false" customHeight="false" outlineLevel="0" collapsed="false">
      <c r="A5397" s="0" t="n">
        <v>0.541741071904723</v>
      </c>
      <c r="B5397" s="0" t="n">
        <v>0.671284394172441</v>
      </c>
      <c r="C5397" s="0" t="n">
        <v>-0.665505838908871</v>
      </c>
      <c r="D5397" s="0" t="n">
        <v>-0.363351854232844</v>
      </c>
      <c r="E5397" s="0" t="n">
        <f aca="false" t="array" ref="E5397:H5397">MMULT(A5397:D5397,'Root matrix of resiudals'!$B$19:E$22)</f>
        <v>0.0240801010558907</v>
      </c>
      <c r="F5397" s="0" t="n">
        <v>0.0179933616073135</v>
      </c>
      <c r="G5397" s="0" t="n">
        <v>-0.00806169660214419</v>
      </c>
      <c r="H5397" s="0" t="n">
        <v>-0.00682165554590046</v>
      </c>
      <c r="I5397" s="0" t="n">
        <f aca="false" t="array" ref="I5397:I5397">'Point forecasts'!B$3+E5397</f>
        <v>0.0113783094888589</v>
      </c>
      <c r="J5397" s="0" t="n">
        <f aca="false" t="array" ref="J5397:J5397">'Point forecasts'!C$3+F5397</f>
        <v>-0.0117172243309764</v>
      </c>
      <c r="K5397" s="0" t="n">
        <f aca="false" t="array" ref="K5397:K5397">'Point forecasts'!D$3+G5397</f>
        <v>0.0139400094105295</v>
      </c>
      <c r="L5397" s="0" t="n">
        <f aca="false" t="array" ref="L5397:L5397">'Point forecasts'!E$3+H5397</f>
        <v>0.00439461662973159</v>
      </c>
      <c r="M5397" s="0" t="n">
        <f aca="false" t="array" ref="M5397:M5397">'Point forecasts'!F$2+I5397</f>
        <v>0.139911055438892</v>
      </c>
      <c r="N5397" s="0" t="n">
        <f aca="false" t="array" ref="N5397:N5397">'Point forecasts'!G$2+J5397</f>
        <v>-0.000683184038759228</v>
      </c>
      <c r="O5397" s="0" t="n">
        <f aca="false" t="array" ref="O5397:O5397">'Point forecasts'!H$2+K5397</f>
        <v>2.40064774390278</v>
      </c>
      <c r="P5397" s="0" t="n">
        <f aca="false" t="array" ref="P5397:P5397">'Point forecasts'!I$2+L5397</f>
        <v>1.73793312047153</v>
      </c>
      <c r="Q5397" s="0" t="n">
        <f aca="false" t="array" ref="Q5397:S5397">MMULT(M5397:P5397,'input - gretl'!$B$19:$D$22)+MMULT('Point forecasts'!$J$3:$O$3,'input - gretl'!$B$23:$D$28)</f>
        <v>14.1356229368796</v>
      </c>
      <c r="R5397" s="0" t="n">
        <v>6.86437533037184</v>
      </c>
      <c r="S5397" s="0" t="n">
        <v>9.97271415003128</v>
      </c>
      <c r="U5397" s="10" t="n">
        <f aca="false">NORMSDIST(-M5397/'rhos computation'!$B$11)-EXP(M5397+'rhos computation'!$B$11^2/2)*NORMSDIST(-M5397/'rhos computation'!$B$11-'rhos computation'!$B$11)</f>
        <v>0.0100518105340807</v>
      </c>
      <c r="V5397" s="10" t="n">
        <f aca="false">NORMSDIST(-N5397/'rhos computation'!$B$23)-EXP(N5397+'rhos computation'!$B$23^2/2)*NORMSDIST(-N5397/'rhos computation'!$B$23-'rhos computation'!$B$23)</f>
        <v>0.0220694287115245</v>
      </c>
      <c r="W5397" s="0" t="n">
        <f aca="false">NORMSDIST(-O5397)</f>
        <v>0.00818304127466051</v>
      </c>
      <c r="X5397" s="0" t="n">
        <f aca="false">NORMSDIST(-P5397)</f>
        <v>0.0411112994475058</v>
      </c>
    </row>
    <row r="5398" customFormat="false" ht="12.8" hidden="false" customHeight="false" outlineLevel="0" collapsed="false">
      <c r="A5398" s="0" t="n">
        <v>-0.316413008362059</v>
      </c>
      <c r="B5398" s="0" t="n">
        <v>-0.671781725092241</v>
      </c>
      <c r="C5398" s="0" t="n">
        <v>0.559527959263003</v>
      </c>
      <c r="D5398" s="0" t="n">
        <v>1.22639200747708</v>
      </c>
      <c r="E5398" s="0" t="n">
        <f aca="false" t="array" ref="E5398:H5398">MMULT(A5398:D5398,'Root matrix of resiudals'!$B$19:E$22)</f>
        <v>-0.0148750036498943</v>
      </c>
      <c r="F5398" s="0" t="n">
        <v>-0.0178212139649486</v>
      </c>
      <c r="G5398" s="0" t="n">
        <v>0.00761876876086436</v>
      </c>
      <c r="H5398" s="0" t="n">
        <v>0.0206185788790953</v>
      </c>
      <c r="I5398" s="0" t="n">
        <f aca="false" t="array" ref="I5398:I5398">'Point forecasts'!B$3+E5398</f>
        <v>-0.027576795216926</v>
      </c>
      <c r="J5398" s="0" t="n">
        <f aca="false" t="array" ref="J5398:J5398">'Point forecasts'!C$3+F5398</f>
        <v>-0.0475317999032385</v>
      </c>
      <c r="K5398" s="0" t="n">
        <f aca="false" t="array" ref="K5398:K5398">'Point forecasts'!D$3+G5398</f>
        <v>0.029620474773538</v>
      </c>
      <c r="L5398" s="0" t="n">
        <f aca="false" t="array" ref="L5398:L5398">'Point forecasts'!E$3+H5398</f>
        <v>0.0318348510547273</v>
      </c>
      <c r="M5398" s="0" t="n">
        <f aca="false" t="array" ref="M5398:M5398">'Point forecasts'!F$2+I5398</f>
        <v>0.100955950733107</v>
      </c>
      <c r="N5398" s="0" t="n">
        <f aca="false" t="array" ref="N5398:N5398">'Point forecasts'!G$2+J5398</f>
        <v>-0.0364977596110213</v>
      </c>
      <c r="O5398" s="0" t="n">
        <f aca="false" t="array" ref="O5398:O5398">'Point forecasts'!H$2+K5398</f>
        <v>2.41632820926579</v>
      </c>
      <c r="P5398" s="0" t="n">
        <f aca="false" t="array" ref="P5398:P5398">'Point forecasts'!I$2+L5398</f>
        <v>1.76537335489652</v>
      </c>
      <c r="Q5398" s="0" t="n">
        <f aca="false" t="array" ref="Q5398:S5398">MMULT(M5398:P5398,'input - gretl'!$B$19:$D$22)+MMULT('Point forecasts'!$J$3:$O$3,'input - gretl'!$B$23:$D$28)</f>
        <v>14.0966678321739</v>
      </c>
      <c r="R5398" s="0" t="n">
        <v>6.82856075479958</v>
      </c>
      <c r="S5398" s="0" t="n">
        <v>9.9622975804444</v>
      </c>
      <c r="U5398" s="10" t="n">
        <f aca="false">NORMSDIST(-M5398/'rhos computation'!$B$11)-EXP(M5398+'rhos computation'!$B$11^2/2)*NORMSDIST(-M5398/'rhos computation'!$B$11-'rhos computation'!$B$11)</f>
        <v>0.0168724383487352</v>
      </c>
      <c r="V5398" s="10" t="n">
        <f aca="false">NORMSDIST(-N5398/'rhos computation'!$B$23)-EXP(N5398+'rhos computation'!$B$23^2/2)*NORMSDIST(-N5398/'rhos computation'!$B$23-'rhos computation'!$B$23)</f>
        <v>0.0433770740304856</v>
      </c>
      <c r="W5398" s="0" t="n">
        <f aca="false">NORMSDIST(-O5398)</f>
        <v>0.00783896118297634</v>
      </c>
      <c r="X5398" s="0" t="n">
        <f aca="false">NORMSDIST(-P5398)</f>
        <v>0.0387505192275879</v>
      </c>
    </row>
    <row r="5399" customFormat="false" ht="12.8" hidden="false" customHeight="false" outlineLevel="0" collapsed="false">
      <c r="A5399" s="0" t="n">
        <v>0.781198811629884</v>
      </c>
      <c r="B5399" s="0" t="n">
        <v>0.757019731441626</v>
      </c>
      <c r="C5399" s="0" t="n">
        <v>-2.76527451159929</v>
      </c>
      <c r="D5399" s="0" t="n">
        <v>-0.51316884530426</v>
      </c>
      <c r="E5399" s="0" t="n">
        <f aca="false" t="array" ref="E5399:H5399">MMULT(A5399:D5399,'Root matrix of resiudals'!$B$19:E$22)</f>
        <v>0.0320114867983594</v>
      </c>
      <c r="F5399" s="0" t="n">
        <v>0.0134363008662542</v>
      </c>
      <c r="G5399" s="0" t="n">
        <v>-0.0414685803381306</v>
      </c>
      <c r="H5399" s="0" t="n">
        <v>-0.0117435556744064</v>
      </c>
      <c r="I5399" s="0" t="n">
        <f aca="false" t="array" ref="I5399:I5399">'Point forecasts'!B$3+E5399</f>
        <v>0.0193096952313276</v>
      </c>
      <c r="J5399" s="0" t="n">
        <f aca="false" t="array" ref="J5399:J5399">'Point forecasts'!C$3+F5399</f>
        <v>-0.0162742850720357</v>
      </c>
      <c r="K5399" s="0" t="n">
        <f aca="false" t="array" ref="K5399:K5399">'Point forecasts'!D$3+G5399</f>
        <v>-0.0194668743254569</v>
      </c>
      <c r="L5399" s="0" t="n">
        <f aca="false" t="array" ref="L5399:L5399">'Point forecasts'!E$3+H5399</f>
        <v>-0.000527283498774331</v>
      </c>
      <c r="M5399" s="0" t="n">
        <f aca="false" t="array" ref="M5399:M5399">'Point forecasts'!F$2+I5399</f>
        <v>0.147842441181361</v>
      </c>
      <c r="N5399" s="0" t="n">
        <f aca="false" t="array" ref="N5399:N5399">'Point forecasts'!G$2+J5399</f>
        <v>-0.00524024477981849</v>
      </c>
      <c r="O5399" s="0" t="n">
        <f aca="false" t="array" ref="O5399:O5399">'Point forecasts'!H$2+K5399</f>
        <v>2.36724086016679</v>
      </c>
      <c r="P5399" s="0" t="n">
        <f aca="false" t="array" ref="P5399:P5399">'Point forecasts'!I$2+L5399</f>
        <v>1.73301122034302</v>
      </c>
      <c r="Q5399" s="0" t="n">
        <f aca="false" t="array" ref="Q5399:S5399">MMULT(M5399:P5399,'input - gretl'!$B$19:$D$22)+MMULT('Point forecasts'!$J$3:$O$3,'input - gretl'!$B$23:$D$28)</f>
        <v>14.1435543226221</v>
      </c>
      <c r="R5399" s="0" t="n">
        <v>6.85981826963078</v>
      </c>
      <c r="S5399" s="0" t="n">
        <v>9.94398823941251</v>
      </c>
      <c r="U5399" s="10" t="n">
        <f aca="false">NORMSDIST(-M5399/'rhos computation'!$B$11)-EXP(M5399+'rhos computation'!$B$11^2/2)*NORMSDIST(-M5399/'rhos computation'!$B$11-'rhos computation'!$B$11)</f>
        <v>0.00897994825636075</v>
      </c>
      <c r="V5399" s="10" t="n">
        <f aca="false">NORMSDIST(-N5399/'rhos computation'!$B$23)-EXP(N5399+'rhos computation'!$B$23^2/2)*NORMSDIST(-N5399/'rhos computation'!$B$23-'rhos computation'!$B$23)</f>
        <v>0.0243376113125211</v>
      </c>
      <c r="W5399" s="0" t="n">
        <f aca="false">NORMSDIST(-O5399)</f>
        <v>0.00896063272340878</v>
      </c>
      <c r="X5399" s="0" t="n">
        <f aca="false">NORMSDIST(-P5399)</f>
        <v>0.0415468372566494</v>
      </c>
    </row>
    <row r="5400" customFormat="false" ht="12.8" hidden="false" customHeight="false" outlineLevel="0" collapsed="false">
      <c r="A5400" s="0" t="n">
        <v>1.36784592938653</v>
      </c>
      <c r="B5400" s="0" t="n">
        <v>-1.17576710450168</v>
      </c>
      <c r="C5400" s="0" t="n">
        <v>-0.455019884938724</v>
      </c>
      <c r="D5400" s="0" t="n">
        <v>0.66566253867557</v>
      </c>
      <c r="E5400" s="0" t="n">
        <f aca="false" t="array" ref="E5400:H5400">MMULT(A5400:D5400,'Root matrix of resiudals'!$B$19:E$22)</f>
        <v>0.0552076224002107</v>
      </c>
      <c r="F5400" s="0" t="n">
        <v>-0.0320870818056315</v>
      </c>
      <c r="G5400" s="0" t="n">
        <v>-0.00910229488040745</v>
      </c>
      <c r="H5400" s="0" t="n">
        <v>0.00967968753222923</v>
      </c>
      <c r="I5400" s="0" t="n">
        <f aca="false" t="array" ref="I5400:I5400">'Point forecasts'!B$3+E5400</f>
        <v>0.0425058308331789</v>
      </c>
      <c r="J5400" s="0" t="n">
        <f aca="false" t="array" ref="J5400:J5400">'Point forecasts'!C$3+F5400</f>
        <v>-0.0617976677439214</v>
      </c>
      <c r="K5400" s="0" t="n">
        <f aca="false" t="array" ref="K5400:K5400">'Point forecasts'!D$3+G5400</f>
        <v>0.0128994111322662</v>
      </c>
      <c r="L5400" s="0" t="n">
        <f aca="false" t="array" ref="L5400:L5400">'Point forecasts'!E$3+H5400</f>
        <v>0.0208959597078613</v>
      </c>
      <c r="M5400" s="0" t="n">
        <f aca="false" t="array" ref="M5400:M5400">'Point forecasts'!F$2+I5400</f>
        <v>0.171038576783212</v>
      </c>
      <c r="N5400" s="0" t="n">
        <f aca="false" t="array" ref="N5400:N5400">'Point forecasts'!G$2+J5400</f>
        <v>-0.0507636274517042</v>
      </c>
      <c r="O5400" s="0" t="n">
        <f aca="false" t="array" ref="O5400:O5400">'Point forecasts'!H$2+K5400</f>
        <v>2.39960714562452</v>
      </c>
      <c r="P5400" s="0" t="n">
        <f aca="false" t="array" ref="P5400:P5400">'Point forecasts'!I$2+L5400</f>
        <v>1.75443446354966</v>
      </c>
      <c r="Q5400" s="0" t="n">
        <f aca="false" t="array" ref="Q5400:S5400">MMULT(M5400:P5400,'input - gretl'!$B$19:$D$22)+MMULT('Point forecasts'!$J$3:$O$3,'input - gretl'!$B$23:$D$28)</f>
        <v>14.166750458224</v>
      </c>
      <c r="R5400" s="0" t="n">
        <v>6.8142948869589</v>
      </c>
      <c r="S5400" s="0" t="n">
        <v>9.95597994941856</v>
      </c>
      <c r="U5400" s="10" t="n">
        <f aca="false">NORMSDIST(-M5400/'rhos computation'!$B$11)-EXP(M5400+'rhos computation'!$B$11^2/2)*NORMSDIST(-M5400/'rhos computation'!$B$11-'rhos computation'!$B$11)</f>
        <v>0.00636385519987098</v>
      </c>
      <c r="V5400" s="10" t="n">
        <f aca="false">NORMSDIST(-N5400/'rhos computation'!$B$23)-EXP(N5400+'rhos computation'!$B$23^2/2)*NORMSDIST(-N5400/'rhos computation'!$B$23-'rhos computation'!$B$23)</f>
        <v>0.0538075790153041</v>
      </c>
      <c r="W5400" s="0" t="n">
        <f aca="false">NORMSDIST(-O5400)</f>
        <v>0.00820633786238669</v>
      </c>
      <c r="X5400" s="0" t="n">
        <f aca="false">NORMSDIST(-P5400)</f>
        <v>0.039678045175076</v>
      </c>
    </row>
    <row r="5401" customFormat="false" ht="12.8" hidden="false" customHeight="false" outlineLevel="0" collapsed="false">
      <c r="A5401" s="0" t="n">
        <v>0.276630764861597</v>
      </c>
      <c r="B5401" s="0" t="n">
        <v>0.260985520008531</v>
      </c>
      <c r="C5401" s="0" t="n">
        <v>1.06234911964563</v>
      </c>
      <c r="D5401" s="0" t="n">
        <v>-0.203381686693185</v>
      </c>
      <c r="E5401" s="0" t="n">
        <f aca="false" t="array" ref="E5401:H5401">MMULT(A5401:D5401,'Root matrix of resiudals'!$B$19:E$22)</f>
        <v>0.0138498887167488</v>
      </c>
      <c r="F5401" s="0" t="n">
        <v>0.0118842003138657</v>
      </c>
      <c r="G5401" s="0" t="n">
        <v>0.0181662083765901</v>
      </c>
      <c r="H5401" s="0" t="n">
        <v>-0.00217242075640874</v>
      </c>
      <c r="I5401" s="0" t="n">
        <f aca="false" t="array" ref="I5401:I5401">'Point forecasts'!B$3+E5401</f>
        <v>0.00114809714971698</v>
      </c>
      <c r="J5401" s="0" t="n">
        <f aca="false" t="array" ref="J5401:J5401">'Point forecasts'!C$3+F5401</f>
        <v>-0.0178263856244242</v>
      </c>
      <c r="K5401" s="0" t="n">
        <f aca="false" t="array" ref="K5401:K5401">'Point forecasts'!D$3+G5401</f>
        <v>0.0401679143892638</v>
      </c>
      <c r="L5401" s="0" t="n">
        <f aca="false" t="array" ref="L5401:L5401">'Point forecasts'!E$3+H5401</f>
        <v>0.00904385141922331</v>
      </c>
      <c r="M5401" s="0" t="n">
        <f aca="false" t="array" ref="M5401:M5401">'Point forecasts'!F$2+I5401</f>
        <v>0.12968084309975</v>
      </c>
      <c r="N5401" s="0" t="n">
        <f aca="false" t="array" ref="N5401:N5401">'Point forecasts'!G$2+J5401</f>
        <v>-0.006792345332207</v>
      </c>
      <c r="O5401" s="0" t="n">
        <f aca="false" t="array" ref="O5401:O5401">'Point forecasts'!H$2+K5401</f>
        <v>2.42687564888151</v>
      </c>
      <c r="P5401" s="0" t="n">
        <f aca="false" t="array" ref="P5401:P5401">'Point forecasts'!I$2+L5401</f>
        <v>1.74258235526102</v>
      </c>
      <c r="Q5401" s="0" t="n">
        <f aca="false" t="array" ref="Q5401:S5401">MMULT(M5401:P5401,'input - gretl'!$B$19:$D$22)+MMULT('Point forecasts'!$J$3:$O$3,'input - gretl'!$B$23:$D$28)</f>
        <v>14.1253927245405</v>
      </c>
      <c r="R5401" s="0" t="n">
        <v>6.85826616907839</v>
      </c>
      <c r="S5401" s="0" t="n">
        <v>9.99452040026347</v>
      </c>
      <c r="U5401" s="10" t="n">
        <f aca="false">NORMSDIST(-M5401/'rhos computation'!$B$11)-EXP(M5401+'rhos computation'!$B$11^2/2)*NORMSDIST(-M5401/'rhos computation'!$B$11-'rhos computation'!$B$11)</f>
        <v>0.0115825444307149</v>
      </c>
      <c r="V5401" s="10" t="n">
        <f aca="false">NORMSDIST(-N5401/'rhos computation'!$B$23)-EXP(N5401+'rhos computation'!$B$23^2/2)*NORMSDIST(-N5401/'rhos computation'!$B$23-'rhos computation'!$B$23)</f>
        <v>0.0251411495031552</v>
      </c>
      <c r="W5401" s="0" t="n">
        <f aca="false">NORMSDIST(-O5401)</f>
        <v>0.00761473742312012</v>
      </c>
      <c r="X5401" s="0" t="n">
        <f aca="false">NORMSDIST(-P5401)</f>
        <v>0.040703297184783</v>
      </c>
    </row>
    <row r="5402" customFormat="false" ht="12.8" hidden="false" customHeight="false" outlineLevel="0" collapsed="false">
      <c r="A5402" s="0" t="n">
        <v>-0.978996875980018</v>
      </c>
      <c r="B5402" s="0" t="n">
        <v>-0.767426671779529</v>
      </c>
      <c r="C5402" s="0" t="n">
        <v>2.36237732898026</v>
      </c>
      <c r="D5402" s="0" t="n">
        <v>0.0454188993081188</v>
      </c>
      <c r="E5402" s="0" t="n">
        <f aca="false" t="array" ref="E5402:H5402">MMULT(A5402:D5402,'Root matrix of resiudals'!$B$19:E$22)</f>
        <v>-0.0408401022840677</v>
      </c>
      <c r="F5402" s="0" t="n">
        <v>-0.0156587934969796</v>
      </c>
      <c r="G5402" s="0" t="n">
        <v>0.0341582650826046</v>
      </c>
      <c r="H5402" s="0" t="n">
        <v>0.00376698597303613</v>
      </c>
      <c r="I5402" s="0" t="n">
        <f aca="false" t="array" ref="I5402:I5402">'Point forecasts'!B$3+E5402</f>
        <v>-0.0535418938510995</v>
      </c>
      <c r="J5402" s="0" t="n">
        <f aca="false" t="array" ref="J5402:J5402">'Point forecasts'!C$3+F5402</f>
        <v>-0.0453693794352695</v>
      </c>
      <c r="K5402" s="0" t="n">
        <f aca="false" t="array" ref="K5402:K5402">'Point forecasts'!D$3+G5402</f>
        <v>0.0561599710952782</v>
      </c>
      <c r="L5402" s="0" t="n">
        <f aca="false" t="array" ref="L5402:L5402">'Point forecasts'!E$3+H5402</f>
        <v>0.0149832581486682</v>
      </c>
      <c r="M5402" s="0" t="n">
        <f aca="false" t="array" ref="M5402:M5402">'Point forecasts'!F$2+I5402</f>
        <v>0.0749908520989335</v>
      </c>
      <c r="N5402" s="0" t="n">
        <f aca="false" t="array" ref="N5402:N5402">'Point forecasts'!G$2+J5402</f>
        <v>-0.0343353391430523</v>
      </c>
      <c r="O5402" s="0" t="n">
        <f aca="false" t="array" ref="O5402:O5402">'Point forecasts'!H$2+K5402</f>
        <v>2.44286770558753</v>
      </c>
      <c r="P5402" s="0" t="n">
        <f aca="false" t="array" ref="P5402:P5402">'Point forecasts'!I$2+L5402</f>
        <v>1.74852176199046</v>
      </c>
      <c r="Q5402" s="0" t="n">
        <f aca="false" t="array" ref="Q5402:S5402">MMULT(M5402:P5402,'input - gretl'!$B$19:$D$22)+MMULT('Point forecasts'!$J$3:$O$3,'input - gretl'!$B$23:$D$28)</f>
        <v>14.0707027335397</v>
      </c>
      <c r="R5402" s="0" t="n">
        <v>6.83072317526755</v>
      </c>
      <c r="S5402" s="0" t="n">
        <v>10.0048637841994</v>
      </c>
      <c r="U5402" s="10" t="n">
        <f aca="false">NORMSDIST(-M5402/'rhos computation'!$B$11)-EXP(M5402+'rhos computation'!$B$11^2/2)*NORMSDIST(-M5402/'rhos computation'!$B$11-'rhos computation'!$B$11)</f>
        <v>0.0230768105834365</v>
      </c>
      <c r="V5402" s="10" t="n">
        <f aca="false">NORMSDIST(-N5402/'rhos computation'!$B$23)-EXP(N5402+'rhos computation'!$B$23^2/2)*NORMSDIST(-N5402/'rhos computation'!$B$23-'rhos computation'!$B$23)</f>
        <v>0.0418802078818727</v>
      </c>
      <c r="W5402" s="0" t="n">
        <f aca="false">NORMSDIST(-O5402)</f>
        <v>0.00728553877414673</v>
      </c>
      <c r="X5402" s="0" t="n">
        <f aca="false">NORMSDIST(-P5402)</f>
        <v>0.0401868603372831</v>
      </c>
    </row>
    <row r="5403" customFormat="false" ht="12.8" hidden="false" customHeight="false" outlineLevel="0" collapsed="false">
      <c r="A5403" s="0" t="n">
        <v>0.33286380735945</v>
      </c>
      <c r="B5403" s="0" t="n">
        <v>0.718984145436414</v>
      </c>
      <c r="C5403" s="0" t="n">
        <v>-1.11293388551561</v>
      </c>
      <c r="D5403" s="0" t="n">
        <v>0.996161465961453</v>
      </c>
      <c r="E5403" s="0" t="n">
        <f aca="false" t="array" ref="E5403:H5403">MMULT(A5403:D5403,'Root matrix of resiudals'!$B$19:E$22)</f>
        <v>0.0141530361360898</v>
      </c>
      <c r="F5403" s="0" t="n">
        <v>0.0173661114345728</v>
      </c>
      <c r="G5403" s="0" t="n">
        <v>-0.0138020443821045</v>
      </c>
      <c r="H5403" s="0" t="n">
        <v>0.0148099448257407</v>
      </c>
      <c r="I5403" s="0" t="n">
        <f aca="false" t="array" ref="I5403:I5403">'Point forecasts'!B$3+E5403</f>
        <v>0.001451244569058</v>
      </c>
      <c r="J5403" s="0" t="n">
        <f aca="false" t="array" ref="J5403:J5403">'Point forecasts'!C$3+F5403</f>
        <v>-0.012344474503717</v>
      </c>
      <c r="K5403" s="0" t="n">
        <f aca="false" t="array" ref="K5403:K5403">'Point forecasts'!D$3+G5403</f>
        <v>0.00819966163056921</v>
      </c>
      <c r="L5403" s="0" t="n">
        <f aca="false" t="array" ref="L5403:L5403">'Point forecasts'!E$3+H5403</f>
        <v>0.0260262170013727</v>
      </c>
      <c r="M5403" s="0" t="n">
        <f aca="false" t="array" ref="M5403:M5403">'Point forecasts'!F$2+I5403</f>
        <v>0.129983990519091</v>
      </c>
      <c r="N5403" s="0" t="n">
        <f aca="false" t="array" ref="N5403:N5403">'Point forecasts'!G$2+J5403</f>
        <v>-0.00131043421149985</v>
      </c>
      <c r="O5403" s="0" t="n">
        <f aca="false" t="array" ref="O5403:O5403">'Point forecasts'!H$2+K5403</f>
        <v>2.39490739612282</v>
      </c>
      <c r="P5403" s="0" t="n">
        <f aca="false" t="array" ref="P5403:P5403">'Point forecasts'!I$2+L5403</f>
        <v>1.75956472084317</v>
      </c>
      <c r="Q5403" s="0" t="n">
        <f aca="false" t="array" ref="Q5403:S5403">MMULT(M5403:P5403,'input - gretl'!$B$19:$D$22)+MMULT('Point forecasts'!$J$3:$O$3,'input - gretl'!$B$23:$D$28)</f>
        <v>14.1256958719598</v>
      </c>
      <c r="R5403" s="0" t="n">
        <v>6.8637480801991</v>
      </c>
      <c r="S5403" s="0" t="n">
        <v>9.94640106871787</v>
      </c>
      <c r="U5403" s="10" t="n">
        <f aca="false">NORMSDIST(-M5403/'rhos computation'!$B$11)-EXP(M5403+'rhos computation'!$B$11^2/2)*NORMSDIST(-M5403/'rhos computation'!$B$11-'rhos computation'!$B$11)</f>
        <v>0.0115346814004548</v>
      </c>
      <c r="V5403" s="10" t="n">
        <f aca="false">NORMSDIST(-N5403/'rhos computation'!$B$23)-EXP(N5403+'rhos computation'!$B$23^2/2)*NORMSDIST(-N5403/'rhos computation'!$B$23-'rhos computation'!$B$23)</f>
        <v>0.0223735352159667</v>
      </c>
      <c r="W5403" s="0" t="n">
        <f aca="false">NORMSDIST(-O5403)</f>
        <v>0.00831228169924967</v>
      </c>
      <c r="X5403" s="0" t="n">
        <f aca="false">NORMSDIST(-P5403)</f>
        <v>0.039240818807911</v>
      </c>
    </row>
    <row r="5404" customFormat="false" ht="12.8" hidden="false" customHeight="false" outlineLevel="0" collapsed="false">
      <c r="A5404" s="0" t="n">
        <v>1.38786616628763</v>
      </c>
      <c r="B5404" s="0" t="n">
        <v>0.318381617548604</v>
      </c>
      <c r="C5404" s="0" t="n">
        <v>1.35931793828864</v>
      </c>
      <c r="D5404" s="0" t="n">
        <v>-0.911184771628071</v>
      </c>
      <c r="E5404" s="0" t="n">
        <f aca="false" t="array" ref="E5404:H5404">MMULT(A5404:D5404,'Root matrix of resiudals'!$B$19:E$22)</f>
        <v>0.0622947787247597</v>
      </c>
      <c r="F5404" s="0" t="n">
        <v>0.0170599918166873</v>
      </c>
      <c r="G5404" s="0" t="n">
        <v>0.0237202488920781</v>
      </c>
      <c r="H5404" s="0" t="n">
        <v>-0.0137396040904542</v>
      </c>
      <c r="I5404" s="0" t="n">
        <f aca="false" t="array" ref="I5404:I5404">'Point forecasts'!B$3+E5404</f>
        <v>0.0495929871577279</v>
      </c>
      <c r="J5404" s="0" t="n">
        <f aca="false" t="array" ref="J5404:J5404">'Point forecasts'!C$3+F5404</f>
        <v>-0.0126505941216026</v>
      </c>
      <c r="K5404" s="0" t="n">
        <f aca="false" t="array" ref="K5404:K5404">'Point forecasts'!D$3+G5404</f>
        <v>0.0457219549047518</v>
      </c>
      <c r="L5404" s="0" t="n">
        <f aca="false" t="array" ref="L5404:L5404">'Point forecasts'!E$3+H5404</f>
        <v>-0.00252333191482214</v>
      </c>
      <c r="M5404" s="0" t="n">
        <f aca="false" t="array" ref="M5404:M5404">'Point forecasts'!F$2+I5404</f>
        <v>0.178125733107761</v>
      </c>
      <c r="N5404" s="0" t="n">
        <f aca="false" t="array" ref="N5404:N5404">'Point forecasts'!G$2+J5404</f>
        <v>-0.00161655382938537</v>
      </c>
      <c r="O5404" s="0" t="n">
        <f aca="false" t="array" ref="O5404:O5404">'Point forecasts'!H$2+K5404</f>
        <v>2.432429689397</v>
      </c>
      <c r="P5404" s="0" t="n">
        <f aca="false" t="array" ref="P5404:P5404">'Point forecasts'!I$2+L5404</f>
        <v>1.73101517192697</v>
      </c>
      <c r="Q5404" s="0" t="n">
        <f aca="false" t="array" ref="Q5404:S5404">MMULT(M5404:P5404,'input - gretl'!$B$19:$D$22)+MMULT('Point forecasts'!$J$3:$O$3,'input - gretl'!$B$23:$D$28)</f>
        <v>14.1738376145485</v>
      </c>
      <c r="R5404" s="0" t="n">
        <v>6.86344196058122</v>
      </c>
      <c r="S5404" s="0" t="n">
        <v>10.0110754104888</v>
      </c>
      <c r="U5404" s="10" t="n">
        <f aca="false">NORMSDIST(-M5404/'rhos computation'!$B$11)-EXP(M5404+'rhos computation'!$B$11^2/2)*NORMSDIST(-M5404/'rhos computation'!$B$11-'rhos computation'!$B$11)</f>
        <v>0.00570318858228844</v>
      </c>
      <c r="V5404" s="10" t="n">
        <f aca="false">NORMSDIST(-N5404/'rhos computation'!$B$23)-EXP(N5404+'rhos computation'!$B$23^2/2)*NORMSDIST(-N5404/'rhos computation'!$B$23-'rhos computation'!$B$23)</f>
        <v>0.0225228898432492</v>
      </c>
      <c r="W5404" s="0" t="n">
        <f aca="false">NORMSDIST(-O5404)</f>
        <v>0.00749895153595099</v>
      </c>
      <c r="X5404" s="0" t="n">
        <f aca="false">NORMSDIST(-P5404)</f>
        <v>0.0417245292462831</v>
      </c>
    </row>
    <row r="5405" customFormat="false" ht="12.8" hidden="false" customHeight="false" outlineLevel="0" collapsed="false">
      <c r="A5405" s="0" t="n">
        <v>0.0307764952780952</v>
      </c>
      <c r="B5405" s="0" t="n">
        <v>1.45913080880225</v>
      </c>
      <c r="C5405" s="0" t="n">
        <v>0.237409099514937</v>
      </c>
      <c r="D5405" s="0" t="n">
        <v>-0.606690955048447</v>
      </c>
      <c r="E5405" s="0" t="n">
        <f aca="false" t="array" ref="E5405:H5405">MMULT(A5405:D5405,'Root matrix of resiudals'!$B$19:E$22)</f>
        <v>0.00514984318037187</v>
      </c>
      <c r="F5405" s="0" t="n">
        <v>0.0425727539687542</v>
      </c>
      <c r="G5405" s="0" t="n">
        <v>0.00840808350681535</v>
      </c>
      <c r="H5405" s="0" t="n">
        <v>-0.00948889536596561</v>
      </c>
      <c r="I5405" s="0" t="n">
        <f aca="false" t="array" ref="I5405:I5405">'Point forecasts'!B$3+E5405</f>
        <v>-0.00755194838665992</v>
      </c>
      <c r="J5405" s="0" t="n">
        <f aca="false" t="array" ref="J5405:J5405">'Point forecasts'!C$3+F5405</f>
        <v>0.0128621680304644</v>
      </c>
      <c r="K5405" s="0" t="n">
        <f aca="false" t="array" ref="K5405:K5405">'Point forecasts'!D$3+G5405</f>
        <v>0.030409789519489</v>
      </c>
      <c r="L5405" s="0" t="n">
        <f aca="false" t="array" ref="L5405:L5405">'Point forecasts'!E$3+H5405</f>
        <v>0.00172737680966643</v>
      </c>
      <c r="M5405" s="0" t="n">
        <f aca="false" t="array" ref="M5405:M5405">'Point forecasts'!F$2+I5405</f>
        <v>0.120980797563373</v>
      </c>
      <c r="N5405" s="0" t="n">
        <f aca="false" t="array" ref="N5405:N5405">'Point forecasts'!G$2+J5405</f>
        <v>0.0238962083226816</v>
      </c>
      <c r="O5405" s="0" t="n">
        <f aca="false" t="array" ref="O5405:O5405">'Point forecasts'!H$2+K5405</f>
        <v>2.41711752401174</v>
      </c>
      <c r="P5405" s="0" t="n">
        <f aca="false" t="array" ref="P5405:P5405">'Point forecasts'!I$2+L5405</f>
        <v>1.73526588065146</v>
      </c>
      <c r="Q5405" s="0" t="n">
        <f aca="false" t="array" ref="Q5405:S5405">MMULT(M5405:P5405,'input - gretl'!$B$19:$D$22)+MMULT('Point forecasts'!$J$3:$O$3,'input - gretl'!$B$23:$D$28)</f>
        <v>14.1166926790041</v>
      </c>
      <c r="R5405" s="0" t="n">
        <v>6.88895472273328</v>
      </c>
      <c r="S5405" s="0" t="n">
        <v>9.99172060857111</v>
      </c>
      <c r="U5405" s="10" t="n">
        <f aca="false">NORMSDIST(-M5405/'rhos computation'!$B$11)-EXP(M5405+'rhos computation'!$B$11^2/2)*NORMSDIST(-M5405/'rhos computation'!$B$11-'rhos computation'!$B$11)</f>
        <v>0.0130241463379752</v>
      </c>
      <c r="V5405" s="10" t="n">
        <f aca="false">NORMSDIST(-N5405/'rhos computation'!$B$23)-EXP(N5405+'rhos computation'!$B$23^2/2)*NORMSDIST(-N5405/'rhos computation'!$B$23-'rhos computation'!$B$23)</f>
        <v>0.0121796791914315</v>
      </c>
      <c r="W5405" s="0" t="n">
        <f aca="false">NORMSDIST(-O5405)</f>
        <v>0.00782198261155647</v>
      </c>
      <c r="X5405" s="0" t="n">
        <f aca="false">NORMSDIST(-P5405)</f>
        <v>0.0413468610811181</v>
      </c>
    </row>
    <row r="5406" customFormat="false" ht="12.8" hidden="false" customHeight="false" outlineLevel="0" collapsed="false">
      <c r="A5406" s="0" t="n">
        <v>-0.15866372357935</v>
      </c>
      <c r="B5406" s="0" t="n">
        <v>0.318300260151659</v>
      </c>
      <c r="C5406" s="0" t="n">
        <v>0.273867958452205</v>
      </c>
      <c r="D5406" s="0" t="n">
        <v>1.02374250041257</v>
      </c>
      <c r="E5406" s="0" t="n">
        <f aca="false" t="array" ref="E5406:H5406">MMULT(A5406:D5406,'Root matrix of resiudals'!$B$19:E$22)</f>
        <v>-0.0061403604704037</v>
      </c>
      <c r="F5406" s="0" t="n">
        <v>0.00978579306466623</v>
      </c>
      <c r="G5406" s="0" t="n">
        <v>0.00653280045215178</v>
      </c>
      <c r="H5406" s="0" t="n">
        <v>0.017007629660223</v>
      </c>
      <c r="I5406" s="0" t="n">
        <f aca="false" t="array" ref="I5406:I5406">'Point forecasts'!B$3+E5406</f>
        <v>-0.0188421520374355</v>
      </c>
      <c r="J5406" s="0" t="n">
        <f aca="false" t="array" ref="J5406:J5406">'Point forecasts'!C$3+F5406</f>
        <v>-0.0199247928736236</v>
      </c>
      <c r="K5406" s="0" t="n">
        <f aca="false" t="array" ref="K5406:K5406">'Point forecasts'!D$3+G5406</f>
        <v>0.0285345064648254</v>
      </c>
      <c r="L5406" s="0" t="n">
        <f aca="false" t="array" ref="L5406:L5406">'Point forecasts'!E$3+H5406</f>
        <v>0.0282239018358551</v>
      </c>
      <c r="M5406" s="0" t="n">
        <f aca="false" t="array" ref="M5406:M5406">'Point forecasts'!F$2+I5406</f>
        <v>0.109690593912598</v>
      </c>
      <c r="N5406" s="0" t="n">
        <f aca="false" t="array" ref="N5406:N5406">'Point forecasts'!G$2+J5406</f>
        <v>-0.00889075258140645</v>
      </c>
      <c r="O5406" s="0" t="n">
        <f aca="false" t="array" ref="O5406:O5406">'Point forecasts'!H$2+K5406</f>
        <v>2.41524224095708</v>
      </c>
      <c r="P5406" s="0" t="n">
        <f aca="false" t="array" ref="P5406:P5406">'Point forecasts'!I$2+L5406</f>
        <v>1.76176240567765</v>
      </c>
      <c r="Q5406" s="0" t="n">
        <f aca="false" t="array" ref="Q5406:S5406">MMULT(M5406:P5406,'input - gretl'!$B$19:$D$22)+MMULT('Point forecasts'!$J$3:$O$3,'input - gretl'!$B$23:$D$28)</f>
        <v>14.1054024753534</v>
      </c>
      <c r="R5406" s="0" t="n">
        <v>6.8561677618292</v>
      </c>
      <c r="S5406" s="0" t="n">
        <v>9.96464580539029</v>
      </c>
      <c r="U5406" s="10" t="n">
        <f aca="false">NORMSDIST(-M5406/'rhos computation'!$B$11)-EXP(M5406+'rhos computation'!$B$11^2/2)*NORMSDIST(-M5406/'rhos computation'!$B$11-'rhos computation'!$B$11)</f>
        <v>0.0150993648741072</v>
      </c>
      <c r="V5406" s="10" t="n">
        <f aca="false">NORMSDIST(-N5406/'rhos computation'!$B$23)-EXP(N5406+'rhos computation'!$B$23^2/2)*NORMSDIST(-N5406/'rhos computation'!$B$23-'rhos computation'!$B$23)</f>
        <v>0.0262523768228197</v>
      </c>
      <c r="W5406" s="0" t="n">
        <f aca="false">NORMSDIST(-O5406)</f>
        <v>0.00786237391307859</v>
      </c>
      <c r="X5406" s="0" t="n">
        <f aca="false">NORMSDIST(-P5406)</f>
        <v>0.0390547245077831</v>
      </c>
    </row>
    <row r="5407" customFormat="false" ht="12.8" hidden="false" customHeight="false" outlineLevel="0" collapsed="false">
      <c r="A5407" s="0" t="n">
        <v>0.561049445678177</v>
      </c>
      <c r="B5407" s="0" t="n">
        <v>0.149126798991148</v>
      </c>
      <c r="C5407" s="0" t="n">
        <v>0.881904409543888</v>
      </c>
      <c r="D5407" s="0" t="n">
        <v>1.52499270585477</v>
      </c>
      <c r="E5407" s="0" t="n">
        <f aca="false" t="array" ref="E5407:H5407">MMULT(A5407:D5407,'Root matrix of resiudals'!$B$19:E$22)</f>
        <v>0.0249147670611465</v>
      </c>
      <c r="F5407" s="0" t="n">
        <v>0.0087977595837599</v>
      </c>
      <c r="G5407" s="0" t="n">
        <v>0.0171873894947661</v>
      </c>
      <c r="H5407" s="0" t="n">
        <v>0.0255511128291114</v>
      </c>
      <c r="I5407" s="0" t="n">
        <f aca="false" t="array" ref="I5407:I5407">'Point forecasts'!B$3+E5407</f>
        <v>0.0122129754941147</v>
      </c>
      <c r="J5407" s="0" t="n">
        <f aca="false" t="array" ref="J5407:J5407">'Point forecasts'!C$3+F5407</f>
        <v>-0.02091282635453</v>
      </c>
      <c r="K5407" s="0" t="n">
        <f aca="false" t="array" ref="K5407:K5407">'Point forecasts'!D$3+G5407</f>
        <v>0.0391890955074397</v>
      </c>
      <c r="L5407" s="0" t="n">
        <f aca="false" t="array" ref="L5407:L5407">'Point forecasts'!E$3+H5407</f>
        <v>0.0367673850047435</v>
      </c>
      <c r="M5407" s="0" t="n">
        <f aca="false" t="array" ref="M5407:M5407">'Point forecasts'!F$2+I5407</f>
        <v>0.140745721444148</v>
      </c>
      <c r="N5407" s="0" t="n">
        <f aca="false" t="array" ref="N5407:N5407">'Point forecasts'!G$2+J5407</f>
        <v>-0.00987878606231278</v>
      </c>
      <c r="O5407" s="0" t="n">
        <f aca="false" t="array" ref="O5407:O5407">'Point forecasts'!H$2+K5407</f>
        <v>2.42589682999969</v>
      </c>
      <c r="P5407" s="0" t="n">
        <f aca="false" t="array" ref="P5407:P5407">'Point forecasts'!I$2+L5407</f>
        <v>1.77030588884654</v>
      </c>
      <c r="Q5407" s="0" t="n">
        <f aca="false" t="array" ref="Q5407:S5407">MMULT(M5407:P5407,'input - gretl'!$B$19:$D$22)+MMULT('Point forecasts'!$J$3:$O$3,'input - gretl'!$B$23:$D$28)</f>
        <v>14.1364576028849</v>
      </c>
      <c r="R5407" s="0" t="n">
        <v>6.85517972834829</v>
      </c>
      <c r="S5407" s="0" t="n">
        <v>9.96717511476514</v>
      </c>
      <c r="U5407" s="10" t="n">
        <f aca="false">NORMSDIST(-M5407/'rhos computation'!$B$11)-EXP(M5407+'rhos computation'!$B$11^2/2)*NORMSDIST(-M5407/'rhos computation'!$B$11-'rhos computation'!$B$11)</f>
        <v>0.00993441319347624</v>
      </c>
      <c r="V5407" s="10" t="n">
        <f aca="false">NORMSDIST(-N5407/'rhos computation'!$B$23)-EXP(N5407+'rhos computation'!$B$23^2/2)*NORMSDIST(-N5407/'rhos computation'!$B$23-'rhos computation'!$B$23)</f>
        <v>0.0267854390820833</v>
      </c>
      <c r="W5407" s="0" t="n">
        <f aca="false">NORMSDIST(-O5407)</f>
        <v>0.00763530535571137</v>
      </c>
      <c r="X5407" s="0" t="n">
        <f aca="false">NORMSDIST(-P5407)</f>
        <v>0.0383380988027312</v>
      </c>
    </row>
    <row r="5408" customFormat="false" ht="12.8" hidden="false" customHeight="false" outlineLevel="0" collapsed="false">
      <c r="A5408" s="0" t="n">
        <v>1.25920797935067</v>
      </c>
      <c r="B5408" s="0" t="n">
        <v>0.831595367166444</v>
      </c>
      <c r="C5408" s="0" t="n">
        <v>-0.392837034531757</v>
      </c>
      <c r="D5408" s="0" t="n">
        <v>-0.664228516802981</v>
      </c>
      <c r="E5408" s="0" t="n">
        <f aca="false" t="array" ref="E5408:H5408">MMULT(A5408:D5408,'Root matrix of resiudals'!$B$19:E$22)</f>
        <v>0.0556777227023377</v>
      </c>
      <c r="F5408" s="0" t="n">
        <v>0.0251575416300556</v>
      </c>
      <c r="G5408" s="0" t="n">
        <v>-0.00255016411258128</v>
      </c>
      <c r="H5408" s="0" t="n">
        <v>-0.011655917675942</v>
      </c>
      <c r="I5408" s="0" t="n">
        <f aca="false" t="array" ref="I5408:I5408">'Point forecasts'!B$3+E5408</f>
        <v>0.0429759311353059</v>
      </c>
      <c r="J5408" s="0" t="n">
        <f aca="false" t="array" ref="J5408:J5408">'Point forecasts'!C$3+F5408</f>
        <v>-0.00455304430823424</v>
      </c>
      <c r="K5408" s="0" t="n">
        <f aca="false" t="array" ref="K5408:K5408">'Point forecasts'!D$3+G5408</f>
        <v>0.0194515419000924</v>
      </c>
      <c r="L5408" s="0" t="n">
        <f aca="false" t="array" ref="L5408:L5408">'Point forecasts'!E$3+H5408</f>
        <v>-0.000439645500309983</v>
      </c>
      <c r="M5408" s="0" t="n">
        <f aca="false" t="array" ref="M5408:M5408">'Point forecasts'!F$2+I5408</f>
        <v>0.171508677085339</v>
      </c>
      <c r="N5408" s="0" t="n">
        <f aca="false" t="array" ref="N5408:N5408">'Point forecasts'!G$2+J5408</f>
        <v>0.00648099598398296</v>
      </c>
      <c r="O5408" s="0" t="n">
        <f aca="false" t="array" ref="O5408:O5408">'Point forecasts'!H$2+K5408</f>
        <v>2.40615927639234</v>
      </c>
      <c r="P5408" s="0" t="n">
        <f aca="false" t="array" ref="P5408:P5408">'Point forecasts'!I$2+L5408</f>
        <v>1.73309885834149</v>
      </c>
      <c r="Q5408" s="0" t="n">
        <f aca="false" t="array" ref="Q5408:S5408">MMULT(M5408:P5408,'input - gretl'!$B$19:$D$22)+MMULT('Point forecasts'!$J$3:$O$3,'input - gretl'!$B$23:$D$28)</f>
        <v>14.1672205585261</v>
      </c>
      <c r="R5408" s="0" t="n">
        <v>6.87153951039458</v>
      </c>
      <c r="S5408" s="0" t="n">
        <v>9.98282330751962</v>
      </c>
      <c r="U5408" s="10" t="n">
        <f aca="false">NORMSDIST(-M5408/'rhos computation'!$B$11)-EXP(M5408+'rhos computation'!$B$11^2/2)*NORMSDIST(-M5408/'rhos computation'!$B$11-'rhos computation'!$B$11)</f>
        <v>0.00631816045301775</v>
      </c>
      <c r="V5408" s="10" t="n">
        <f aca="false">NORMSDIST(-N5408/'rhos computation'!$B$23)-EXP(N5408+'rhos computation'!$B$23^2/2)*NORMSDIST(-N5408/'rhos computation'!$B$23-'rhos computation'!$B$23)</f>
        <v>0.0187801140145489</v>
      </c>
      <c r="W5408" s="0" t="n">
        <f aca="false">NORMSDIST(-O5408)</f>
        <v>0.00806061716950926</v>
      </c>
      <c r="X5408" s="0" t="n">
        <f aca="false">NORMSDIST(-P5408)</f>
        <v>0.0415390496291285</v>
      </c>
    </row>
    <row r="5409" customFormat="false" ht="12.8" hidden="false" customHeight="false" outlineLevel="0" collapsed="false">
      <c r="A5409" s="0" t="n">
        <v>-0.267783345177355</v>
      </c>
      <c r="B5409" s="0" t="n">
        <v>0.593411007847777</v>
      </c>
      <c r="C5409" s="0" t="n">
        <v>-0.0371848754391851</v>
      </c>
      <c r="D5409" s="0" t="n">
        <v>-0.342977888525962</v>
      </c>
      <c r="E5409" s="0" t="n">
        <f aca="false" t="array" ref="E5409:H5409">MMULT(A5409:D5409,'Root matrix of resiudals'!$B$19:E$22)</f>
        <v>-0.0100601151053151</v>
      </c>
      <c r="F5409" s="0" t="n">
        <v>0.0161926761518947</v>
      </c>
      <c r="G5409" s="0" t="n">
        <v>0.000807742598719305</v>
      </c>
      <c r="H5409" s="0" t="n">
        <v>-0.00546661084841243</v>
      </c>
      <c r="I5409" s="0" t="n">
        <f aca="false" t="array" ref="I5409:I5409">'Point forecasts'!B$3+E5409</f>
        <v>-0.0227619066723469</v>
      </c>
      <c r="J5409" s="0" t="n">
        <f aca="false" t="array" ref="J5409:J5409">'Point forecasts'!C$3+F5409</f>
        <v>-0.0135179097863951</v>
      </c>
      <c r="K5409" s="0" t="n">
        <f aca="false" t="array" ref="K5409:K5409">'Point forecasts'!D$3+G5409</f>
        <v>0.022809448611393</v>
      </c>
      <c r="L5409" s="0" t="n">
        <f aca="false" t="array" ref="L5409:L5409">'Point forecasts'!E$3+H5409</f>
        <v>0.00574966132721961</v>
      </c>
      <c r="M5409" s="0" t="n">
        <f aca="false" t="array" ref="M5409:M5409">'Point forecasts'!F$2+I5409</f>
        <v>0.105770839277686</v>
      </c>
      <c r="N5409" s="0" t="n">
        <f aca="false" t="array" ref="N5409:N5409">'Point forecasts'!G$2+J5409</f>
        <v>-0.00248386949417793</v>
      </c>
      <c r="O5409" s="0" t="n">
        <f aca="false" t="array" ref="O5409:O5409">'Point forecasts'!H$2+K5409</f>
        <v>2.40951718310364</v>
      </c>
      <c r="P5409" s="0" t="n">
        <f aca="false" t="array" ref="P5409:P5409">'Point forecasts'!I$2+L5409</f>
        <v>1.73928816516901</v>
      </c>
      <c r="Q5409" s="0" t="n">
        <f aca="false" t="array" ref="Q5409:S5409">MMULT(M5409:P5409,'input - gretl'!$B$19:$D$22)+MMULT('Point forecasts'!$J$3:$O$3,'input - gretl'!$B$23:$D$28)</f>
        <v>14.1014827207184</v>
      </c>
      <c r="R5409" s="0" t="n">
        <v>6.86257464491642</v>
      </c>
      <c r="S5409" s="0" t="n">
        <v>9.9802948739726</v>
      </c>
      <c r="U5409" s="10" t="n">
        <f aca="false">NORMSDIST(-M5409/'rhos computation'!$B$11)-EXP(M5409+'rhos computation'!$B$11^2/2)*NORMSDIST(-M5409/'rhos computation'!$B$11-'rhos computation'!$B$11)</f>
        <v>0.0158764553875115</v>
      </c>
      <c r="V5409" s="10" t="n">
        <f aca="false">NORMSDIST(-N5409/'rhos computation'!$B$23)-EXP(N5409+'rhos computation'!$B$23^2/2)*NORMSDIST(-N5409/'rhos computation'!$B$23-'rhos computation'!$B$23)</f>
        <v>0.0229493959205855</v>
      </c>
      <c r="W5409" s="0" t="n">
        <f aca="false">NORMSDIST(-O5409)</f>
        <v>0.00798682192391301</v>
      </c>
      <c r="X5409" s="0" t="n">
        <f aca="false">NORMSDIST(-P5409)</f>
        <v>0.0409920439943216</v>
      </c>
    </row>
    <row r="5410" customFormat="false" ht="12.8" hidden="false" customHeight="false" outlineLevel="0" collapsed="false">
      <c r="A5410" s="0" t="n">
        <v>1.07419120108846</v>
      </c>
      <c r="B5410" s="0" t="n">
        <v>-2.84632030484002</v>
      </c>
      <c r="C5410" s="0" t="n">
        <v>-0.189768861703077</v>
      </c>
      <c r="D5410" s="0" t="n">
        <v>0.613347043665061</v>
      </c>
      <c r="E5410" s="0" t="n">
        <f aca="false" t="array" ref="E5410:H5410">MMULT(A5410:D5410,'Root matrix of resiudals'!$B$19:E$22)</f>
        <v>0.0391736870541678</v>
      </c>
      <c r="F5410" s="0" t="n">
        <v>-0.0795343545950037</v>
      </c>
      <c r="G5410" s="0" t="n">
        <v>-0.0112482942837299</v>
      </c>
      <c r="H5410" s="0" t="n">
        <v>0.00913728870227036</v>
      </c>
      <c r="I5410" s="0" t="n">
        <f aca="false" t="array" ref="I5410:I5410">'Point forecasts'!B$3+E5410</f>
        <v>0.026471895487136</v>
      </c>
      <c r="J5410" s="0" t="n">
        <f aca="false" t="array" ref="J5410:J5410">'Point forecasts'!C$3+F5410</f>
        <v>-0.109244940533294</v>
      </c>
      <c r="K5410" s="0" t="n">
        <f aca="false" t="array" ref="K5410:K5410">'Point forecasts'!D$3+G5410</f>
        <v>0.0107534117289437</v>
      </c>
      <c r="L5410" s="0" t="n">
        <f aca="false" t="array" ref="L5410:L5410">'Point forecasts'!E$3+H5410</f>
        <v>0.0203535608779024</v>
      </c>
      <c r="M5410" s="0" t="n">
        <f aca="false" t="array" ref="M5410:M5410">'Point forecasts'!F$2+I5410</f>
        <v>0.155004641437169</v>
      </c>
      <c r="N5410" s="0" t="n">
        <f aca="false" t="array" ref="N5410:N5410">'Point forecasts'!G$2+J5410</f>
        <v>-0.0982109002410764</v>
      </c>
      <c r="O5410" s="0" t="n">
        <f aca="false" t="array" ref="O5410:O5410">'Point forecasts'!H$2+K5410</f>
        <v>2.39746114622119</v>
      </c>
      <c r="P5410" s="0" t="n">
        <f aca="false" t="array" ref="P5410:P5410">'Point forecasts'!I$2+L5410</f>
        <v>1.7538920647197</v>
      </c>
      <c r="Q5410" s="0" t="n">
        <f aca="false" t="array" ref="Q5410:S5410">MMULT(M5410:P5410,'input - gretl'!$B$19:$D$22)+MMULT('Point forecasts'!$J$3:$O$3,'input - gretl'!$B$23:$D$28)</f>
        <v>14.1507165228779</v>
      </c>
      <c r="R5410" s="0" t="n">
        <v>6.76684761416953</v>
      </c>
      <c r="S5410" s="0" t="n">
        <v>9.95434979842247</v>
      </c>
      <c r="U5410" s="10" t="n">
        <f aca="false">NORMSDIST(-M5410/'rhos computation'!$B$11)-EXP(M5410+'rhos computation'!$B$11^2/2)*NORMSDIST(-M5410/'rhos computation'!$B$11-'rhos computation'!$B$11)</f>
        <v>0.00809300475561159</v>
      </c>
      <c r="V5410" s="10" t="n">
        <f aca="false">NORMSDIST(-N5410/'rhos computation'!$B$23)-EXP(N5410+'rhos computation'!$B$23^2/2)*NORMSDIST(-N5410/'rhos computation'!$B$23-'rhos computation'!$B$23)</f>
        <v>0.0930522687475295</v>
      </c>
      <c r="W5410" s="0" t="n">
        <f aca="false">NORMSDIST(-O5410)</f>
        <v>0.00825456587367914</v>
      </c>
      <c r="X5410" s="0" t="n">
        <f aca="false">NORMSDIST(-P5410)</f>
        <v>0.0397245017820293</v>
      </c>
    </row>
    <row r="5411" customFormat="false" ht="12.8" hidden="false" customHeight="false" outlineLevel="0" collapsed="false">
      <c r="A5411" s="0" t="n">
        <v>0.209293963224766</v>
      </c>
      <c r="B5411" s="0" t="n">
        <v>0.114781840762539</v>
      </c>
      <c r="C5411" s="0" t="n">
        <v>-1.05849220675737</v>
      </c>
      <c r="D5411" s="0" t="n">
        <v>-1.24546466715176</v>
      </c>
      <c r="E5411" s="0" t="n">
        <f aca="false" t="array" ref="E5411:H5411">MMULT(A5411:D5411,'Root matrix of resiudals'!$B$19:E$22)</f>
        <v>0.00840884459889899</v>
      </c>
      <c r="F5411" s="0" t="n">
        <v>-0.000128757365384901</v>
      </c>
      <c r="G5411" s="0" t="n">
        <v>-0.01781389187916</v>
      </c>
      <c r="H5411" s="0" t="n">
        <v>-0.0214950662984565</v>
      </c>
      <c r="I5411" s="0" t="n">
        <f aca="false" t="array" ref="I5411:I5411">'Point forecasts'!B$3+E5411</f>
        <v>-0.00429294696813279</v>
      </c>
      <c r="J5411" s="0" t="n">
        <f aca="false" t="array" ref="J5411:J5411">'Point forecasts'!C$3+F5411</f>
        <v>-0.0298393433036748</v>
      </c>
      <c r="K5411" s="0" t="n">
        <f aca="false" t="array" ref="K5411:K5411">'Point forecasts'!D$3+G5411</f>
        <v>0.00418781413351364</v>
      </c>
      <c r="L5411" s="0" t="n">
        <f aca="false" t="array" ref="L5411:L5411">'Point forecasts'!E$3+H5411</f>
        <v>-0.0102787941228245</v>
      </c>
      <c r="M5411" s="0" t="n">
        <f aca="false" t="array" ref="M5411:M5411">'Point forecasts'!F$2+I5411</f>
        <v>0.1242397989819</v>
      </c>
      <c r="N5411" s="0" t="n">
        <f aca="false" t="array" ref="N5411:N5411">'Point forecasts'!G$2+J5411</f>
        <v>-0.0188053030114576</v>
      </c>
      <c r="O5411" s="0" t="n">
        <f aca="false" t="array" ref="O5411:O5411">'Point forecasts'!H$2+K5411</f>
        <v>2.39089554862576</v>
      </c>
      <c r="P5411" s="0" t="n">
        <f aca="false" t="array" ref="P5411:P5411">'Point forecasts'!I$2+L5411</f>
        <v>1.72325970971897</v>
      </c>
      <c r="Q5411" s="0" t="n">
        <f aca="false" t="array" ref="Q5411:S5411">MMULT(M5411:P5411,'input - gretl'!$B$19:$D$22)+MMULT('Point forecasts'!$J$3:$O$3,'input - gretl'!$B$23:$D$28)</f>
        <v>14.1199516804227</v>
      </c>
      <c r="R5411" s="0" t="n">
        <v>6.84625321139914</v>
      </c>
      <c r="S5411" s="0" t="n">
        <v>9.97691710205048</v>
      </c>
      <c r="U5411" s="10" t="n">
        <f aca="false">NORMSDIST(-M5411/'rhos computation'!$B$11)-EXP(M5411+'rhos computation'!$B$11^2/2)*NORMSDIST(-M5411/'rhos computation'!$B$11-'rhos computation'!$B$11)</f>
        <v>0.0124685468004388</v>
      </c>
      <c r="V5411" s="10" t="n">
        <f aca="false">NORMSDIST(-N5411/'rhos computation'!$B$23)-EXP(N5411+'rhos computation'!$B$23^2/2)*NORMSDIST(-N5411/'rhos computation'!$B$23-'rhos computation'!$B$23)</f>
        <v>0.0318816835301413</v>
      </c>
      <c r="W5411" s="0" t="n">
        <f aca="false">NORMSDIST(-O5411)</f>
        <v>0.00840366685399567</v>
      </c>
      <c r="X5411" s="0" t="n">
        <f aca="false">NORMSDIST(-P5411)</f>
        <v>0.0424207851300239</v>
      </c>
    </row>
    <row r="5412" customFormat="false" ht="12.8" hidden="false" customHeight="false" outlineLevel="0" collapsed="false">
      <c r="A5412" s="0" t="n">
        <v>-0.534212007127964</v>
      </c>
      <c r="B5412" s="0" t="n">
        <v>-1.32342668604352</v>
      </c>
      <c r="C5412" s="0" t="n">
        <v>-0.895803103974492</v>
      </c>
      <c r="D5412" s="0" t="n">
        <v>-0.528659918288447</v>
      </c>
      <c r="E5412" s="0" t="n">
        <f aca="false" t="array" ref="E5412:H5412">MMULT(A5412:D5412,'Root matrix of resiudals'!$B$19:E$22)</f>
        <v>-0.0268208692069487</v>
      </c>
      <c r="F5412" s="0" t="n">
        <v>-0.0422737494105223</v>
      </c>
      <c r="G5412" s="0" t="n">
        <v>-0.0204534063432552</v>
      </c>
      <c r="H5412" s="0" t="n">
        <v>-0.00948685956102417</v>
      </c>
      <c r="I5412" s="0" t="n">
        <f aca="false" t="array" ref="I5412:I5412">'Point forecasts'!B$3+E5412</f>
        <v>-0.0395226607739805</v>
      </c>
      <c r="J5412" s="0" t="n">
        <f aca="false" t="array" ref="J5412:J5412">'Point forecasts'!C$3+F5412</f>
        <v>-0.0719843353488122</v>
      </c>
      <c r="K5412" s="0" t="n">
        <f aca="false" t="array" ref="K5412:K5412">'Point forecasts'!D$3+G5412</f>
        <v>0.0015482996694185</v>
      </c>
      <c r="L5412" s="0" t="n">
        <f aca="false" t="array" ref="L5412:L5412">'Point forecasts'!E$3+H5412</f>
        <v>0.00172941261460787</v>
      </c>
      <c r="M5412" s="0" t="n">
        <f aca="false" t="array" ref="M5412:M5412">'Point forecasts'!F$2+I5412</f>
        <v>0.0890100851760525</v>
      </c>
      <c r="N5412" s="0" t="n">
        <f aca="false" t="array" ref="N5412:N5412">'Point forecasts'!G$2+J5412</f>
        <v>-0.060950295056595</v>
      </c>
      <c r="O5412" s="0" t="n">
        <f aca="false" t="array" ref="O5412:O5412">'Point forecasts'!H$2+K5412</f>
        <v>2.38825603416167</v>
      </c>
      <c r="P5412" s="0" t="n">
        <f aca="false" t="array" ref="P5412:P5412">'Point forecasts'!I$2+L5412</f>
        <v>1.7352679164564</v>
      </c>
      <c r="Q5412" s="0" t="n">
        <f aca="false" t="array" ref="Q5412:S5412">MMULT(M5412:P5412,'input - gretl'!$B$19:$D$22)+MMULT('Point forecasts'!$J$3:$O$3,'input - gretl'!$B$23:$D$28)</f>
        <v>14.0847219666168</v>
      </c>
      <c r="R5412" s="0" t="n">
        <v>6.80410821935401</v>
      </c>
      <c r="S5412" s="0" t="n">
        <v>9.96285718256875</v>
      </c>
      <c r="U5412" s="10" t="n">
        <f aca="false">NORMSDIST(-M5412/'rhos computation'!$B$11)-EXP(M5412+'rhos computation'!$B$11^2/2)*NORMSDIST(-M5412/'rhos computation'!$B$11-'rhos computation'!$B$11)</f>
        <v>0.0195477939608784</v>
      </c>
      <c r="V5412" s="10" t="n">
        <f aca="false">NORMSDIST(-N5412/'rhos computation'!$B$23)-EXP(N5412+'rhos computation'!$B$23^2/2)*NORMSDIST(-N5412/'rhos computation'!$B$23-'rhos computation'!$B$23)</f>
        <v>0.0617610670543034</v>
      </c>
      <c r="W5412" s="0" t="n">
        <f aca="false">NORMSDIST(-O5412)</f>
        <v>0.00846427182180696</v>
      </c>
      <c r="X5412" s="0" t="n">
        <f aca="false">NORMSDIST(-P5412)</f>
        <v>0.0413466808693893</v>
      </c>
    </row>
    <row r="5413" customFormat="false" ht="12.8" hidden="false" customHeight="false" outlineLevel="0" collapsed="false">
      <c r="A5413" s="0" t="n">
        <v>-2.00522794650958</v>
      </c>
      <c r="B5413" s="0" t="n">
        <v>0.961867424995462</v>
      </c>
      <c r="C5413" s="0" t="n">
        <v>1.54185724764764</v>
      </c>
      <c r="D5413" s="0" t="n">
        <v>-0.418907197119605</v>
      </c>
      <c r="E5413" s="0" t="n">
        <f aca="false" t="array" ref="E5413:H5413">MMULT(A5413:D5413,'Root matrix of resiudals'!$B$19:E$22)</f>
        <v>-0.0817903979701879</v>
      </c>
      <c r="F5413" s="0" t="n">
        <v>0.0284507341018031</v>
      </c>
      <c r="G5413" s="0" t="n">
        <v>0.0253445071251349</v>
      </c>
      <c r="H5413" s="0" t="n">
        <v>-0.00420086919922004</v>
      </c>
      <c r="I5413" s="0" t="n">
        <f aca="false" t="array" ref="I5413:I5413">'Point forecasts'!B$3+E5413</f>
        <v>-0.0944921895372196</v>
      </c>
      <c r="J5413" s="0" t="n">
        <f aca="false" t="array" ref="J5413:J5413">'Point forecasts'!C$3+F5413</f>
        <v>-0.00125985183648682</v>
      </c>
      <c r="K5413" s="0" t="n">
        <f aca="false" t="array" ref="K5413:K5413">'Point forecasts'!D$3+G5413</f>
        <v>0.0473462131378085</v>
      </c>
      <c r="L5413" s="0" t="n">
        <f aca="false" t="array" ref="L5413:L5413">'Point forecasts'!E$3+H5413</f>
        <v>0.00701540297641201</v>
      </c>
      <c r="M5413" s="0" t="n">
        <f aca="false" t="array" ref="M5413:M5413">'Point forecasts'!F$2+I5413</f>
        <v>0.0340405564128134</v>
      </c>
      <c r="N5413" s="0" t="n">
        <f aca="false" t="array" ref="N5413:N5413">'Point forecasts'!G$2+J5413</f>
        <v>0.00977418845573038</v>
      </c>
      <c r="O5413" s="0" t="n">
        <f aca="false" t="array" ref="O5413:O5413">'Point forecasts'!H$2+K5413</f>
        <v>2.43405394763006</v>
      </c>
      <c r="P5413" s="0" t="n">
        <f aca="false" t="array" ref="P5413:P5413">'Point forecasts'!I$2+L5413</f>
        <v>1.74055390681821</v>
      </c>
      <c r="Q5413" s="0" t="n">
        <f aca="false" t="array" ref="Q5413:S5413">MMULT(M5413:P5413,'input - gretl'!$B$19:$D$22)+MMULT('Point forecasts'!$J$3:$O$3,'input - gretl'!$B$23:$D$28)</f>
        <v>14.0297524378536</v>
      </c>
      <c r="R5413" s="0" t="n">
        <v>6.87483270286633</v>
      </c>
      <c r="S5413" s="0" t="n">
        <v>10.0036278549036</v>
      </c>
      <c r="U5413" s="10" t="n">
        <f aca="false">NORMSDIST(-M5413/'rhos computation'!$B$11)-EXP(M5413+'rhos computation'!$B$11^2/2)*NORMSDIST(-M5413/'rhos computation'!$B$11-'rhos computation'!$B$11)</f>
        <v>0.0359908822709555</v>
      </c>
      <c r="V5413" s="10" t="n">
        <f aca="false">NORMSDIST(-N5413/'rhos computation'!$B$23)-EXP(N5413+'rhos computation'!$B$23^2/2)*NORMSDIST(-N5413/'rhos computation'!$B$23-'rhos computation'!$B$23)</f>
        <v>0.0173815736723486</v>
      </c>
      <c r="W5413" s="0" t="n">
        <f aca="false">NORMSDIST(-O5413)</f>
        <v>0.00746538479739961</v>
      </c>
      <c r="X5413" s="0" t="n">
        <f aca="false">NORMSDIST(-P5413)</f>
        <v>0.040880901566793</v>
      </c>
    </row>
    <row r="5414" customFormat="false" ht="12.8" hidden="false" customHeight="false" outlineLevel="0" collapsed="false">
      <c r="A5414" s="0" t="n">
        <v>-2.15716063307091</v>
      </c>
      <c r="B5414" s="0" t="n">
        <v>-0.466498681576018</v>
      </c>
      <c r="C5414" s="0" t="n">
        <v>-0.695532698997288</v>
      </c>
      <c r="D5414" s="0" t="n">
        <v>-0.809591230234957</v>
      </c>
      <c r="E5414" s="0" t="n">
        <f aca="false" t="array" ref="E5414:H5414">MMULT(A5414:D5414,'Root matrix of resiudals'!$B$19:E$22)</f>
        <v>-0.0941574995497996</v>
      </c>
      <c r="F5414" s="0" t="n">
        <v>-0.0207635941048518</v>
      </c>
      <c r="G5414" s="0" t="n">
        <v>-0.016475835141517</v>
      </c>
      <c r="H5414" s="0" t="n">
        <v>-0.013138497786827</v>
      </c>
      <c r="I5414" s="0" t="n">
        <f aca="false" t="array" ref="I5414:I5414">'Point forecasts'!B$3+E5414</f>
        <v>-0.106859291116831</v>
      </c>
      <c r="J5414" s="0" t="n">
        <f aca="false" t="array" ref="J5414:J5414">'Point forecasts'!C$3+F5414</f>
        <v>-0.0504741800431417</v>
      </c>
      <c r="K5414" s="0" t="n">
        <f aca="false" t="array" ref="K5414:K5414">'Point forecasts'!D$3+G5414</f>
        <v>0.00552587087115661</v>
      </c>
      <c r="L5414" s="0" t="n">
        <f aca="false" t="array" ref="L5414:L5414">'Point forecasts'!E$3+H5414</f>
        <v>-0.00192222561119493</v>
      </c>
      <c r="M5414" s="0" t="n">
        <f aca="false" t="array" ref="M5414:M5414">'Point forecasts'!F$2+I5414</f>
        <v>0.0216734548332016</v>
      </c>
      <c r="N5414" s="0" t="n">
        <f aca="false" t="array" ref="N5414:N5414">'Point forecasts'!G$2+J5414</f>
        <v>-0.0394401397509245</v>
      </c>
      <c r="O5414" s="0" t="n">
        <f aca="false" t="array" ref="O5414:O5414">'Point forecasts'!H$2+K5414</f>
        <v>2.39223360536341</v>
      </c>
      <c r="P5414" s="0" t="n">
        <f aca="false" t="array" ref="P5414:P5414">'Point forecasts'!I$2+L5414</f>
        <v>1.7316162782306</v>
      </c>
      <c r="Q5414" s="0" t="n">
        <f aca="false" t="array" ref="Q5414:S5414">MMULT(M5414:P5414,'input - gretl'!$B$19:$D$22)+MMULT('Point forecasts'!$J$3:$O$3,'input - gretl'!$B$23:$D$28)</f>
        <v>14.017385336274</v>
      </c>
      <c r="R5414" s="0" t="n">
        <v>6.82561837465968</v>
      </c>
      <c r="S5414" s="0" t="n">
        <v>9.97030764430514</v>
      </c>
      <c r="U5414" s="10" t="n">
        <f aca="false">NORMSDIST(-M5414/'rhos computation'!$B$11)-EXP(M5414+'rhos computation'!$B$11^2/2)*NORMSDIST(-M5414/'rhos computation'!$B$11-'rhos computation'!$B$11)</f>
        <v>0.0406956390199212</v>
      </c>
      <c r="V5414" s="10" t="n">
        <f aca="false">NORMSDIST(-N5414/'rhos computation'!$B$23)-EXP(N5414+'rhos computation'!$B$23^2/2)*NORMSDIST(-N5414/'rhos computation'!$B$23-'rhos computation'!$B$23)</f>
        <v>0.0454515314007501</v>
      </c>
      <c r="W5414" s="0" t="n">
        <f aca="false">NORMSDIST(-O5414)</f>
        <v>0.00837308995159244</v>
      </c>
      <c r="X5414" s="0" t="n">
        <f aca="false">NORMSDIST(-P5414)</f>
        <v>0.0416709529774853</v>
      </c>
    </row>
    <row r="5415" customFormat="false" ht="12.8" hidden="false" customHeight="false" outlineLevel="0" collapsed="false">
      <c r="A5415" s="0" t="n">
        <v>1.9490234816308</v>
      </c>
      <c r="B5415" s="0" t="n">
        <v>0.88595474789054</v>
      </c>
      <c r="C5415" s="0" t="n">
        <v>1.19210114235648</v>
      </c>
      <c r="D5415" s="0" t="n">
        <v>0.730138824332111</v>
      </c>
      <c r="E5415" s="0" t="n">
        <f aca="false" t="array" ref="E5415:H5415">MMULT(A5415:D5415,'Root matrix of resiudals'!$B$19:E$22)</f>
        <v>0.086821067317573</v>
      </c>
      <c r="F5415" s="0" t="n">
        <v>0.034054758723787</v>
      </c>
      <c r="G5415" s="0" t="n">
        <v>0.0256362238698109</v>
      </c>
      <c r="H5415" s="0" t="n">
        <v>0.0125251493000917</v>
      </c>
      <c r="I5415" s="0" t="n">
        <f aca="false" t="array" ref="I5415:I5415">'Point forecasts'!B$3+E5415</f>
        <v>0.0741192757505412</v>
      </c>
      <c r="J5415" s="0" t="n">
        <f aca="false" t="array" ref="J5415:J5415">'Point forecasts'!C$3+F5415</f>
        <v>0.0043441727854971</v>
      </c>
      <c r="K5415" s="0" t="n">
        <f aca="false" t="array" ref="K5415:K5415">'Point forecasts'!D$3+G5415</f>
        <v>0.0476379298824846</v>
      </c>
      <c r="L5415" s="0" t="n">
        <f aca="false" t="array" ref="L5415:L5415">'Point forecasts'!E$3+H5415</f>
        <v>0.0237414214757237</v>
      </c>
      <c r="M5415" s="0" t="n">
        <f aca="false" t="array" ref="M5415:M5415">'Point forecasts'!F$2+I5415</f>
        <v>0.202652021700574</v>
      </c>
      <c r="N5415" s="0" t="n">
        <f aca="false" t="array" ref="N5415:N5415">'Point forecasts'!G$2+J5415</f>
        <v>0.0153782130777143</v>
      </c>
      <c r="O5415" s="0" t="n">
        <f aca="false" t="array" ref="O5415:O5415">'Point forecasts'!H$2+K5415</f>
        <v>2.43434566437473</v>
      </c>
      <c r="P5415" s="0" t="n">
        <f aca="false" t="array" ref="P5415:P5415">'Point forecasts'!I$2+L5415</f>
        <v>1.75727992531752</v>
      </c>
      <c r="Q5415" s="0" t="n">
        <f aca="false" t="array" ref="Q5415:S5415">MMULT(M5415:P5415,'input - gretl'!$B$19:$D$22)+MMULT('Point forecasts'!$J$3:$O$3,'input - gretl'!$B$23:$D$28)</f>
        <v>14.1983639031413</v>
      </c>
      <c r="R5415" s="0" t="n">
        <v>6.88043672748832</v>
      </c>
      <c r="S5415" s="0" t="n">
        <v>9.98801229175446</v>
      </c>
      <c r="U5415" s="10" t="n">
        <f aca="false">NORMSDIST(-M5415/'rhos computation'!$B$11)-EXP(M5415+'rhos computation'!$B$11^2/2)*NORMSDIST(-M5415/'rhos computation'!$B$11-'rhos computation'!$B$11)</f>
        <v>0.00384020833225077</v>
      </c>
      <c r="V5415" s="10" t="n">
        <f aca="false">NORMSDIST(-N5415/'rhos computation'!$B$23)-EXP(N5415+'rhos computation'!$B$23^2/2)*NORMSDIST(-N5415/'rhos computation'!$B$23-'rhos computation'!$B$23)</f>
        <v>0.0151645815211043</v>
      </c>
      <c r="W5415" s="0" t="n">
        <f aca="false">NORMSDIST(-O5415)</f>
        <v>0.007459370254125</v>
      </c>
      <c r="X5415" s="0" t="n">
        <f aca="false">NORMSDIST(-P5415)</f>
        <v>0.0394350538926616</v>
      </c>
    </row>
    <row r="5416" customFormat="false" ht="12.8" hidden="false" customHeight="false" outlineLevel="0" collapsed="false">
      <c r="A5416" s="0" t="n">
        <v>1.97032590727821</v>
      </c>
      <c r="B5416" s="0" t="n">
        <v>1.41873998680044</v>
      </c>
      <c r="C5416" s="0" t="n">
        <v>-0.687098837195071</v>
      </c>
      <c r="D5416" s="0" t="n">
        <v>0.130553017022374</v>
      </c>
      <c r="E5416" s="0" t="n">
        <f aca="false" t="array" ref="E5416:H5416">MMULT(A5416:D5416,'Root matrix of resiudals'!$B$19:E$22)</f>
        <v>0.0868495148257976</v>
      </c>
      <c r="F5416" s="0" t="n">
        <v>0.0425393237162601</v>
      </c>
      <c r="G5416" s="0" t="n">
        <v>-0.00339556700555913</v>
      </c>
      <c r="H5416" s="0" t="n">
        <v>0.00067031405832694</v>
      </c>
      <c r="I5416" s="0" t="n">
        <f aca="false" t="array" ref="I5416:I5416">'Point forecasts'!B$3+E5416</f>
        <v>0.0741477232587659</v>
      </c>
      <c r="J5416" s="0" t="n">
        <f aca="false" t="array" ref="J5416:J5416">'Point forecasts'!C$3+F5416</f>
        <v>0.0128287377779702</v>
      </c>
      <c r="K5416" s="0" t="n">
        <f aca="false" t="array" ref="K5416:K5416">'Point forecasts'!D$3+G5416</f>
        <v>0.0186061390071145</v>
      </c>
      <c r="L5416" s="0" t="n">
        <f aca="false" t="array" ref="L5416:L5416">'Point forecasts'!E$3+H5416</f>
        <v>0.011886586233959</v>
      </c>
      <c r="M5416" s="0" t="n">
        <f aca="false" t="array" ref="M5416:M5416">'Point forecasts'!F$2+I5416</f>
        <v>0.202680469208799</v>
      </c>
      <c r="N5416" s="0" t="n">
        <f aca="false" t="array" ref="N5416:N5416">'Point forecasts'!G$2+J5416</f>
        <v>0.0238627780701874</v>
      </c>
      <c r="O5416" s="0" t="n">
        <f aca="false" t="array" ref="O5416:O5416">'Point forecasts'!H$2+K5416</f>
        <v>2.40531387349936</v>
      </c>
      <c r="P5416" s="0" t="n">
        <f aca="false" t="array" ref="P5416:P5416">'Point forecasts'!I$2+L5416</f>
        <v>1.74542509007575</v>
      </c>
      <c r="Q5416" s="0" t="n">
        <f aca="false" t="array" ref="Q5416:S5416">MMULT(M5416:P5416,'input - gretl'!$B$19:$D$22)+MMULT('Point forecasts'!$J$3:$O$3,'input - gretl'!$B$23:$D$28)</f>
        <v>14.1983923506496</v>
      </c>
      <c r="R5416" s="0" t="n">
        <v>6.88892129248079</v>
      </c>
      <c r="S5416" s="0" t="n">
        <v>9.97025504193577</v>
      </c>
      <c r="U5416" s="10" t="n">
        <f aca="false">NORMSDIST(-M5416/'rhos computation'!$B$11)-EXP(M5416+'rhos computation'!$B$11^2/2)*NORMSDIST(-M5416/'rhos computation'!$B$11-'rhos computation'!$B$11)</f>
        <v>0.00383839060416916</v>
      </c>
      <c r="V5416" s="10" t="n">
        <f aca="false">NORMSDIST(-N5416/'rhos computation'!$B$23)-EXP(N5416+'rhos computation'!$B$23^2/2)*NORMSDIST(-N5416/'rhos computation'!$B$23-'rhos computation'!$B$23)</f>
        <v>0.0121905076709323</v>
      </c>
      <c r="W5416" s="0" t="n">
        <f aca="false">NORMSDIST(-O5416)</f>
        <v>0.00807929039461854</v>
      </c>
      <c r="X5416" s="0" t="n">
        <f aca="false">NORMSDIST(-P5416)</f>
        <v>0.0404554507121231</v>
      </c>
    </row>
    <row r="5417" customFormat="false" ht="12.8" hidden="false" customHeight="false" outlineLevel="0" collapsed="false">
      <c r="A5417" s="0" t="n">
        <v>0.19405329553957</v>
      </c>
      <c r="B5417" s="0" t="n">
        <v>0.508421326938615</v>
      </c>
      <c r="C5417" s="0" t="n">
        <v>0.79952984270489</v>
      </c>
      <c r="D5417" s="0" t="n">
        <v>-0.514175413319892</v>
      </c>
      <c r="E5417" s="0" t="n">
        <f aca="false" t="array" ref="E5417:H5417">MMULT(A5417:D5417,'Root matrix of resiudals'!$B$19:E$22)</f>
        <v>0.0106615223125661</v>
      </c>
      <c r="F5417" s="0" t="n">
        <v>0.0178029602289386</v>
      </c>
      <c r="G5417" s="0" t="n">
        <v>0.0143611811246516</v>
      </c>
      <c r="H5417" s="0" t="n">
        <v>-0.00746881640441608</v>
      </c>
      <c r="I5417" s="0" t="n">
        <f aca="false" t="array" ref="I5417:I5417">'Point forecasts'!B$3+E5417</f>
        <v>-0.00204026925446573</v>
      </c>
      <c r="J5417" s="0" t="n">
        <f aca="false" t="array" ref="J5417:J5417">'Point forecasts'!C$3+F5417</f>
        <v>-0.0119076257093513</v>
      </c>
      <c r="K5417" s="0" t="n">
        <f aca="false" t="array" ref="K5417:K5417">'Point forecasts'!D$3+G5417</f>
        <v>0.0363628871373253</v>
      </c>
      <c r="L5417" s="0" t="n">
        <f aca="false" t="array" ref="L5417:L5417">'Point forecasts'!E$3+H5417</f>
        <v>0.00374745577121596</v>
      </c>
      <c r="M5417" s="0" t="n">
        <f aca="false" t="array" ref="M5417:M5417">'Point forecasts'!F$2+I5417</f>
        <v>0.126492476695567</v>
      </c>
      <c r="N5417" s="0" t="n">
        <f aca="false" t="array" ref="N5417:N5417">'Point forecasts'!G$2+J5417</f>
        <v>-0.000873585417134094</v>
      </c>
      <c r="O5417" s="0" t="n">
        <f aca="false" t="array" ref="O5417:O5417">'Point forecasts'!H$2+K5417</f>
        <v>2.42307062162958</v>
      </c>
      <c r="P5417" s="0" t="n">
        <f aca="false" t="array" ref="P5417:P5417">'Point forecasts'!I$2+L5417</f>
        <v>1.73728595961301</v>
      </c>
      <c r="Q5417" s="0" t="n">
        <f aca="false" t="array" ref="Q5417:S5417">MMULT(M5417:P5417,'input - gretl'!$B$19:$D$22)+MMULT('Point forecasts'!$J$3:$O$3,'input - gretl'!$B$23:$D$28)</f>
        <v>14.1222043581363</v>
      </c>
      <c r="R5417" s="0" t="n">
        <v>6.86418492899347</v>
      </c>
      <c r="S5417" s="0" t="n">
        <v>9.99575251009257</v>
      </c>
      <c r="U5417" s="10" t="n">
        <f aca="false">NORMSDIST(-M5417/'rhos computation'!$B$11)-EXP(M5417+'rhos computation'!$B$11^2/2)*NORMSDIST(-M5417/'rhos computation'!$B$11-'rhos computation'!$B$11)</f>
        <v>0.0120954913159634</v>
      </c>
      <c r="V5417" s="10" t="n">
        <f aca="false">NORMSDIST(-N5417/'rhos computation'!$B$23)-EXP(N5417+'rhos computation'!$B$23^2/2)*NORMSDIST(-N5417/'rhos computation'!$B$23-'rhos computation'!$B$23)</f>
        <v>0.0221614662430687</v>
      </c>
      <c r="W5417" s="0" t="n">
        <f aca="false">NORMSDIST(-O5417)</f>
        <v>0.00769496726107854</v>
      </c>
      <c r="X5417" s="0" t="n">
        <f aca="false">NORMSDIST(-P5417)</f>
        <v>0.0411683542886678</v>
      </c>
    </row>
    <row r="5418" customFormat="false" ht="12.8" hidden="false" customHeight="false" outlineLevel="0" collapsed="false">
      <c r="A5418" s="0" t="n">
        <v>-1.25277320445665</v>
      </c>
      <c r="B5418" s="0" t="n">
        <v>0.554537249158515</v>
      </c>
      <c r="C5418" s="0" t="n">
        <v>0.260052878138716</v>
      </c>
      <c r="D5418" s="0" t="n">
        <v>0.653523685801259</v>
      </c>
      <c r="E5418" s="0" t="n">
        <f aca="false" t="array" ref="E5418:H5418">MMULT(A5418:D5418,'Root matrix of resiudals'!$B$19:E$22)</f>
        <v>-0.0524230523954817</v>
      </c>
      <c r="F5418" s="0" t="n">
        <v>0.0139843648903194</v>
      </c>
      <c r="G5418" s="0" t="n">
        <v>0.00538276287829696</v>
      </c>
      <c r="H5418" s="0" t="n">
        <v>0.0114186900026046</v>
      </c>
      <c r="I5418" s="0" t="n">
        <f aca="false" t="array" ref="I5418:I5418">'Point forecasts'!B$3+E5418</f>
        <v>-0.0651248439625135</v>
      </c>
      <c r="J5418" s="0" t="n">
        <f aca="false" t="array" ref="J5418:J5418">'Point forecasts'!C$3+F5418</f>
        <v>-0.0157262210479705</v>
      </c>
      <c r="K5418" s="0" t="n">
        <f aca="false" t="array" ref="K5418:K5418">'Point forecasts'!D$3+G5418</f>
        <v>0.0273844688909706</v>
      </c>
      <c r="L5418" s="0" t="n">
        <f aca="false" t="array" ref="L5418:L5418">'Point forecasts'!E$3+H5418</f>
        <v>0.0226349621782366</v>
      </c>
      <c r="M5418" s="0" t="n">
        <f aca="false" t="array" ref="M5418:M5418">'Point forecasts'!F$2+I5418</f>
        <v>0.0634079019875195</v>
      </c>
      <c r="N5418" s="0" t="n">
        <f aca="false" t="array" ref="N5418:N5418">'Point forecasts'!G$2+J5418</f>
        <v>-0.0046921807557533</v>
      </c>
      <c r="O5418" s="0" t="n">
        <f aca="false" t="array" ref="O5418:O5418">'Point forecasts'!H$2+K5418</f>
        <v>2.41409220338322</v>
      </c>
      <c r="P5418" s="0" t="n">
        <f aca="false" t="array" ref="P5418:P5418">'Point forecasts'!I$2+L5418</f>
        <v>1.75617346602003</v>
      </c>
      <c r="Q5418" s="0" t="n">
        <f aca="false" t="array" ref="Q5418:S5418">MMULT(M5418:P5418,'input - gretl'!$B$19:$D$22)+MMULT('Point forecasts'!$J$3:$O$3,'input - gretl'!$B$23:$D$28)</f>
        <v>14.0591197834283</v>
      </c>
      <c r="R5418" s="0" t="n">
        <v>6.86036633365485</v>
      </c>
      <c r="S5418" s="0" t="n">
        <v>9.96881112887782</v>
      </c>
      <c r="U5418" s="10" t="n">
        <f aca="false">NORMSDIST(-M5418/'rhos computation'!$B$11)-EXP(M5418+'rhos computation'!$B$11^2/2)*NORMSDIST(-M5418/'rhos computation'!$B$11-'rhos computation'!$B$11)</f>
        <v>0.0263258166589829</v>
      </c>
      <c r="V5418" s="10" t="n">
        <f aca="false">NORMSDIST(-N5418/'rhos computation'!$B$23)-EXP(N5418+'rhos computation'!$B$23^2/2)*NORMSDIST(-N5418/'rhos computation'!$B$23-'rhos computation'!$B$23)</f>
        <v>0.0240576251614693</v>
      </c>
      <c r="W5418" s="0" t="n">
        <f aca="false">NORMSDIST(-O5418)</f>
        <v>0.00788723497322473</v>
      </c>
      <c r="X5418" s="0" t="n">
        <f aca="false">NORMSDIST(-P5418)</f>
        <v>0.0395293969424976</v>
      </c>
    </row>
    <row r="5419" customFormat="false" ht="12.8" hidden="false" customHeight="false" outlineLevel="0" collapsed="false">
      <c r="A5419" s="0" t="n">
        <v>-2.44842945004975</v>
      </c>
      <c r="B5419" s="0" t="n">
        <v>0.0105149562995143</v>
      </c>
      <c r="C5419" s="0" t="n">
        <v>1.56206062392093</v>
      </c>
      <c r="D5419" s="0" t="n">
        <v>1.80964044780276</v>
      </c>
      <c r="E5419" s="0" t="n">
        <f aca="false" t="array" ref="E5419:H5419">MMULT(A5419:D5419,'Root matrix of resiudals'!$B$19:E$22)</f>
        <v>-0.103788192211983</v>
      </c>
      <c r="F5419" s="0" t="n">
        <v>0.000483904119892501</v>
      </c>
      <c r="G5419" s="0" t="n">
        <v>0.0242590702679541</v>
      </c>
      <c r="H5419" s="0" t="n">
        <v>0.0320922806194635</v>
      </c>
      <c r="I5419" s="0" t="n">
        <f aca="false" t="array" ref="I5419:I5419">'Point forecasts'!B$3+E5419</f>
        <v>-0.116489983779015</v>
      </c>
      <c r="J5419" s="0" t="n">
        <f aca="false" t="array" ref="J5419:J5419">'Point forecasts'!C$3+F5419</f>
        <v>-0.0292266818183974</v>
      </c>
      <c r="K5419" s="0" t="n">
        <f aca="false" t="array" ref="K5419:K5419">'Point forecasts'!D$3+G5419</f>
        <v>0.0462607762806278</v>
      </c>
      <c r="L5419" s="0" t="n">
        <f aca="false" t="array" ref="L5419:L5419">'Point forecasts'!E$3+H5419</f>
        <v>0.0433085527950956</v>
      </c>
      <c r="M5419" s="0" t="n">
        <f aca="false" t="array" ref="M5419:M5419">'Point forecasts'!F$2+I5419</f>
        <v>0.0120427621710178</v>
      </c>
      <c r="N5419" s="0" t="n">
        <f aca="false" t="array" ref="N5419:N5419">'Point forecasts'!G$2+J5419</f>
        <v>-0.0181926415261802</v>
      </c>
      <c r="O5419" s="0" t="n">
        <f aca="false" t="array" ref="O5419:O5419">'Point forecasts'!H$2+K5419</f>
        <v>2.43296851077288</v>
      </c>
      <c r="P5419" s="0" t="n">
        <f aca="false" t="array" ref="P5419:P5419">'Point forecasts'!I$2+L5419</f>
        <v>1.77684705663689</v>
      </c>
      <c r="Q5419" s="0" t="n">
        <f aca="false" t="array" ref="Q5419:S5419">MMULT(M5419:P5419,'input - gretl'!$B$19:$D$22)+MMULT('Point forecasts'!$J$3:$O$3,'input - gretl'!$B$23:$D$28)</f>
        <v>14.0077546436118</v>
      </c>
      <c r="R5419" s="0" t="n">
        <v>6.84686587288442</v>
      </c>
      <c r="S5419" s="0" t="n">
        <v>9.96802581791131</v>
      </c>
      <c r="U5419" s="10" t="n">
        <f aca="false">NORMSDIST(-M5419/'rhos computation'!$B$11)-EXP(M5419+'rhos computation'!$B$11^2/2)*NORMSDIST(-M5419/'rhos computation'!$B$11-'rhos computation'!$B$11)</f>
        <v>0.0446245432697504</v>
      </c>
      <c r="V5419" s="10" t="n">
        <f aca="false">NORMSDIST(-N5419/'rhos computation'!$B$23)-EXP(N5419+'rhos computation'!$B$23^2/2)*NORMSDIST(-N5419/'rhos computation'!$B$23-'rhos computation'!$B$23)</f>
        <v>0.0315160669502846</v>
      </c>
      <c r="W5419" s="0" t="n">
        <f aca="false">NORMSDIST(-O5419)</f>
        <v>0.00748780160631314</v>
      </c>
      <c r="X5419" s="0" t="n">
        <f aca="false">NORMSDIST(-P5419)</f>
        <v>0.0377967035929646</v>
      </c>
    </row>
    <row r="5420" customFormat="false" ht="12.8" hidden="false" customHeight="false" outlineLevel="0" collapsed="false">
      <c r="A5420" s="0" t="n">
        <v>0.690256694633592</v>
      </c>
      <c r="B5420" s="0" t="n">
        <v>0.241457153544315</v>
      </c>
      <c r="C5420" s="0" t="n">
        <v>-0.504318884171643</v>
      </c>
      <c r="D5420" s="0" t="n">
        <v>-0.68376437207379</v>
      </c>
      <c r="E5420" s="0" t="n">
        <f aca="false" t="array" ref="E5420:H5420">MMULT(A5420:D5420,'Root matrix of resiudals'!$B$19:E$22)</f>
        <v>0.0298006758163746</v>
      </c>
      <c r="F5420" s="0" t="n">
        <v>0.00660623685506253</v>
      </c>
      <c r="G5420" s="0" t="n">
        <v>-0.00719082348476206</v>
      </c>
      <c r="H5420" s="0" t="n">
        <v>-0.0119214994008016</v>
      </c>
      <c r="I5420" s="0" t="n">
        <f aca="false" t="array" ref="I5420:I5420">'Point forecasts'!B$3+E5420</f>
        <v>0.0170988842493428</v>
      </c>
      <c r="J5420" s="0" t="n">
        <f aca="false" t="array" ref="J5420:J5420">'Point forecasts'!C$3+F5420</f>
        <v>-0.0231043490832274</v>
      </c>
      <c r="K5420" s="0" t="n">
        <f aca="false" t="array" ref="K5420:K5420">'Point forecasts'!D$3+G5420</f>
        <v>0.0148108825279116</v>
      </c>
      <c r="L5420" s="0" t="n">
        <f aca="false" t="array" ref="L5420:L5420">'Point forecasts'!E$3+H5420</f>
        <v>-0.000705227225169596</v>
      </c>
      <c r="M5420" s="0" t="n">
        <f aca="false" t="array" ref="M5420:M5420">'Point forecasts'!F$2+I5420</f>
        <v>0.145631630199376</v>
      </c>
      <c r="N5420" s="0" t="n">
        <f aca="false" t="array" ref="N5420:N5420">'Point forecasts'!G$2+J5420</f>
        <v>-0.0120703087910102</v>
      </c>
      <c r="O5420" s="0" t="n">
        <f aca="false" t="array" ref="O5420:O5420">'Point forecasts'!H$2+K5420</f>
        <v>2.40151861702016</v>
      </c>
      <c r="P5420" s="0" t="n">
        <f aca="false" t="array" ref="P5420:P5420">'Point forecasts'!I$2+L5420</f>
        <v>1.73283327661663</v>
      </c>
      <c r="Q5420" s="0" t="n">
        <f aca="false" t="array" ref="Q5420:S5420">MMULT(M5420:P5420,'input - gretl'!$B$19:$D$22)+MMULT('Point forecasts'!$J$3:$O$3,'input - gretl'!$B$23:$D$28)</f>
        <v>14.1413435116401</v>
      </c>
      <c r="R5420" s="0" t="n">
        <v>6.85298820561959</v>
      </c>
      <c r="S5420" s="0" t="n">
        <v>9.97843522964687</v>
      </c>
      <c r="U5420" s="10" t="n">
        <f aca="false">NORMSDIST(-M5420/'rhos computation'!$B$11)-EXP(M5420+'rhos computation'!$B$11^2/2)*NORMSDIST(-M5420/'rhos computation'!$B$11-'rhos computation'!$B$11)</f>
        <v>0.00926902081136097</v>
      </c>
      <c r="V5420" s="10" t="n">
        <f aca="false">NORMSDIST(-N5420/'rhos computation'!$B$23)-EXP(N5420+'rhos computation'!$B$23^2/2)*NORMSDIST(-N5420/'rhos computation'!$B$23-'rhos computation'!$B$23)</f>
        <v>0.0279901284770793</v>
      </c>
      <c r="W5420" s="0" t="n">
        <f aca="false">NORMSDIST(-O5420)</f>
        <v>0.00816358912299883</v>
      </c>
      <c r="X5420" s="0" t="n">
        <f aca="false">NORMSDIST(-P5420)</f>
        <v>0.0415626532088914</v>
      </c>
    </row>
    <row r="5421" customFormat="false" ht="12.8" hidden="false" customHeight="false" outlineLevel="0" collapsed="false">
      <c r="A5421" s="0" t="n">
        <v>1.20332070066529</v>
      </c>
      <c r="B5421" s="0" t="n">
        <v>-1.26786671247501</v>
      </c>
      <c r="C5421" s="0" t="n">
        <v>0.453813139192239</v>
      </c>
      <c r="D5421" s="0" t="n">
        <v>-0.500986407816179</v>
      </c>
      <c r="E5421" s="0" t="n">
        <f aca="false" t="array" ref="E5421:H5421">MMULT(A5421:D5421,'Root matrix of resiudals'!$B$19:E$22)</f>
        <v>0.0495096340884341</v>
      </c>
      <c r="F5421" s="0" t="n">
        <v>-0.0319045985301004</v>
      </c>
      <c r="G5421" s="0" t="n">
        <v>0.00367403522506039</v>
      </c>
      <c r="H5421" s="0" t="n">
        <v>-0.00815380856689626</v>
      </c>
      <c r="I5421" s="0" t="n">
        <f aca="false" t="array" ref="I5421:I5421">'Point forecasts'!B$3+E5421</f>
        <v>0.0368078425214023</v>
      </c>
      <c r="J5421" s="0" t="n">
        <f aca="false" t="array" ref="J5421:J5421">'Point forecasts'!C$3+F5421</f>
        <v>-0.0616151844683903</v>
      </c>
      <c r="K5421" s="0" t="n">
        <f aca="false" t="array" ref="K5421:K5421">'Point forecasts'!D$3+G5421</f>
        <v>0.0256757412377341</v>
      </c>
      <c r="L5421" s="0" t="n">
        <f aca="false" t="array" ref="L5421:L5421">'Point forecasts'!E$3+H5421</f>
        <v>0.00306246360873578</v>
      </c>
      <c r="M5421" s="0" t="n">
        <f aca="false" t="array" ref="M5421:M5421">'Point forecasts'!F$2+I5421</f>
        <v>0.165340588471435</v>
      </c>
      <c r="N5421" s="0" t="n">
        <f aca="false" t="array" ref="N5421:N5421">'Point forecasts'!G$2+J5421</f>
        <v>-0.0505811441761731</v>
      </c>
      <c r="O5421" s="0" t="n">
        <f aca="false" t="array" ref="O5421:O5421">'Point forecasts'!H$2+K5421</f>
        <v>2.41238347572998</v>
      </c>
      <c r="P5421" s="0" t="n">
        <f aca="false" t="array" ref="P5421:P5421">'Point forecasts'!I$2+L5421</f>
        <v>1.73660096745053</v>
      </c>
      <c r="Q5421" s="0" t="n">
        <f aca="false" t="array" ref="Q5421:S5421">MMULT(M5421:P5421,'input - gretl'!$B$19:$D$22)+MMULT('Point forecasts'!$J$3:$O$3,'input - gretl'!$B$23:$D$28)</f>
        <v>14.1610524699122</v>
      </c>
      <c r="R5421" s="0" t="n">
        <v>6.81447737023443</v>
      </c>
      <c r="S5421" s="0" t="n">
        <v>9.9857168259891</v>
      </c>
      <c r="U5421" s="10" t="n">
        <f aca="false">NORMSDIST(-M5421/'rhos computation'!$B$11)-EXP(M5421+'rhos computation'!$B$11^2/2)*NORMSDIST(-M5421/'rhos computation'!$B$11-'rhos computation'!$B$11)</f>
        <v>0.00693969098238653</v>
      </c>
      <c r="V5421" s="10" t="n">
        <f aca="false">NORMSDIST(-N5421/'rhos computation'!$B$23)-EXP(N5421+'rhos computation'!$B$23^2/2)*NORMSDIST(-N5421/'rhos computation'!$B$23-'rhos computation'!$B$23)</f>
        <v>0.0536685920960185</v>
      </c>
      <c r="W5421" s="0" t="n">
        <f aca="false">NORMSDIST(-O5421)</f>
        <v>0.00792430126312764</v>
      </c>
      <c r="X5421" s="0" t="n">
        <f aca="false">NORMSDIST(-P5421)</f>
        <v>0.0412288143258922</v>
      </c>
    </row>
    <row r="5422" customFormat="false" ht="12.8" hidden="false" customHeight="false" outlineLevel="0" collapsed="false">
      <c r="A5422" s="0" t="n">
        <v>0.295991301824065</v>
      </c>
      <c r="B5422" s="0" t="n">
        <v>1.1403774764858</v>
      </c>
      <c r="C5422" s="0" t="n">
        <v>-1.47341359885625</v>
      </c>
      <c r="D5422" s="0" t="n">
        <v>0.289102494572099</v>
      </c>
      <c r="E5422" s="0" t="n">
        <f aca="false" t="array" ref="E5422:H5422">MMULT(A5422:D5422,'Root matrix of resiudals'!$B$19:E$22)</f>
        <v>0.0133505863427939</v>
      </c>
      <c r="F5422" s="0" t="n">
        <v>0.0279820373722409</v>
      </c>
      <c r="G5422" s="0" t="n">
        <v>-0.0189537033225897</v>
      </c>
      <c r="H5422" s="0" t="n">
        <v>0.00296540570183151</v>
      </c>
      <c r="I5422" s="0" t="n">
        <f aca="false" t="array" ref="I5422:I5422">'Point forecasts'!B$3+E5422</f>
        <v>0.000648794775762072</v>
      </c>
      <c r="J5422" s="0" t="n">
        <f aca="false" t="array" ref="J5422:J5422">'Point forecasts'!C$3+F5422</f>
        <v>-0.001728548566049</v>
      </c>
      <c r="K5422" s="0" t="n">
        <f aca="false" t="array" ref="K5422:K5422">'Point forecasts'!D$3+G5422</f>
        <v>0.003048002690084</v>
      </c>
      <c r="L5422" s="0" t="n">
        <f aca="false" t="array" ref="L5422:L5422">'Point forecasts'!E$3+H5422</f>
        <v>0.0141816778774636</v>
      </c>
      <c r="M5422" s="0" t="n">
        <f aca="false" t="array" ref="M5422:M5422">'Point forecasts'!F$2+I5422</f>
        <v>0.129181540725795</v>
      </c>
      <c r="N5422" s="0" t="n">
        <f aca="false" t="array" ref="N5422:N5422">'Point forecasts'!G$2+J5422</f>
        <v>0.0093054917261682</v>
      </c>
      <c r="O5422" s="0" t="n">
        <f aca="false" t="array" ref="O5422:O5422">'Point forecasts'!H$2+K5422</f>
        <v>2.38975573718233</v>
      </c>
      <c r="P5422" s="0" t="n">
        <f aca="false" t="array" ref="P5422:P5422">'Point forecasts'!I$2+L5422</f>
        <v>1.74772018171926</v>
      </c>
      <c r="Q5422" s="0" t="n">
        <f aca="false" t="array" ref="Q5422:S5422">MMULT(M5422:P5422,'input - gretl'!$B$19:$D$22)+MMULT('Point forecasts'!$J$3:$O$3,'input - gretl'!$B$23:$D$28)</f>
        <v>14.1248934221665</v>
      </c>
      <c r="R5422" s="0" t="n">
        <v>6.87436400613677</v>
      </c>
      <c r="S5422" s="0" t="n">
        <v>9.95251415871118</v>
      </c>
      <c r="U5422" s="10" t="n">
        <f aca="false">NORMSDIST(-M5422/'rhos computation'!$B$11)-EXP(M5422+'rhos computation'!$B$11^2/2)*NORMSDIST(-M5422/'rhos computation'!$B$11-'rhos computation'!$B$11)</f>
        <v>0.0116617192815406</v>
      </c>
      <c r="V5422" s="10" t="n">
        <f aca="false">NORMSDIST(-N5422/'rhos computation'!$B$23)-EXP(N5422+'rhos computation'!$B$23^2/2)*NORMSDIST(-N5422/'rhos computation'!$B$23-'rhos computation'!$B$23)</f>
        <v>0.0175762716237575</v>
      </c>
      <c r="W5422" s="0" t="n">
        <f aca="false">NORMSDIST(-O5422)</f>
        <v>0.00842979077764998</v>
      </c>
      <c r="X5422" s="0" t="n">
        <f aca="false">NORMSDIST(-P5422)</f>
        <v>0.0402562462023912</v>
      </c>
    </row>
    <row r="5423" customFormat="false" ht="12.8" hidden="false" customHeight="false" outlineLevel="0" collapsed="false">
      <c r="A5423" s="0" t="n">
        <v>1.03859722580153</v>
      </c>
      <c r="B5423" s="0" t="n">
        <v>0.278488687641425</v>
      </c>
      <c r="C5423" s="0" t="n">
        <v>-1.5001943080896</v>
      </c>
      <c r="D5423" s="0" t="n">
        <v>2.24973624151194</v>
      </c>
      <c r="E5423" s="0" t="n">
        <f aca="false" t="array" ref="E5423:H5423">MMULT(A5423:D5423,'Root matrix of resiudals'!$B$19:E$22)</f>
        <v>0.0424764375288335</v>
      </c>
      <c r="F5423" s="0" t="n">
        <v>0.00507003464402623</v>
      </c>
      <c r="G5423" s="0" t="n">
        <v>-0.0193170532901484</v>
      </c>
      <c r="H5423" s="0" t="n">
        <v>0.0344091218475044</v>
      </c>
      <c r="I5423" s="0" t="n">
        <f aca="false" t="array" ref="I5423:I5423">'Point forecasts'!B$3+E5423</f>
        <v>0.0297746459618017</v>
      </c>
      <c r="J5423" s="0" t="n">
        <f aca="false" t="array" ref="J5423:J5423">'Point forecasts'!C$3+F5423</f>
        <v>-0.0246405512942637</v>
      </c>
      <c r="K5423" s="0" t="n">
        <f aca="false" t="array" ref="K5423:K5423">'Point forecasts'!D$3+G5423</f>
        <v>0.00268465272252523</v>
      </c>
      <c r="L5423" s="0" t="n">
        <f aca="false" t="array" ref="L5423:L5423">'Point forecasts'!E$3+H5423</f>
        <v>0.0456253940231365</v>
      </c>
      <c r="M5423" s="0" t="n">
        <f aca="false" t="array" ref="M5423:M5423">'Point forecasts'!F$2+I5423</f>
        <v>0.158307391911835</v>
      </c>
      <c r="N5423" s="0" t="n">
        <f aca="false" t="array" ref="N5423:N5423">'Point forecasts'!G$2+J5423</f>
        <v>-0.0136065110020465</v>
      </c>
      <c r="O5423" s="0" t="n">
        <f aca="false" t="array" ref="O5423:O5423">'Point forecasts'!H$2+K5423</f>
        <v>2.38939238721478</v>
      </c>
      <c r="P5423" s="0" t="n">
        <f aca="false" t="array" ref="P5423:P5423">'Point forecasts'!I$2+L5423</f>
        <v>1.77916389786493</v>
      </c>
      <c r="Q5423" s="0" t="n">
        <f aca="false" t="array" ref="Q5423:S5423">MMULT(M5423:P5423,'input - gretl'!$B$19:$D$22)+MMULT('Point forecasts'!$J$3:$O$3,'input - gretl'!$B$23:$D$28)</f>
        <v>14.1540192733526</v>
      </c>
      <c r="R5423" s="0" t="n">
        <v>6.85145200340856</v>
      </c>
      <c r="S5423" s="0" t="n">
        <v>9.92224626250328</v>
      </c>
      <c r="U5423" s="10" t="n">
        <f aca="false">NORMSDIST(-M5423/'rhos computation'!$B$11)-EXP(M5423+'rhos computation'!$B$11^2/2)*NORMSDIST(-M5423/'rhos computation'!$B$11-'rhos computation'!$B$11)</f>
        <v>0.00770867086687339</v>
      </c>
      <c r="V5423" s="10" t="n">
        <f aca="false">NORMSDIST(-N5423/'rhos computation'!$B$23)-EXP(N5423+'rhos computation'!$B$23^2/2)*NORMSDIST(-N5423/'rhos computation'!$B$23-'rhos computation'!$B$23)</f>
        <v>0.0288527930460951</v>
      </c>
      <c r="W5423" s="0" t="n">
        <f aca="false">NORMSDIST(-O5423)</f>
        <v>0.00843813355236864</v>
      </c>
      <c r="X5423" s="0" t="n">
        <f aca="false">NORMSDIST(-P5423)</f>
        <v>0.0376064476547583</v>
      </c>
    </row>
    <row r="5424" customFormat="false" ht="12.8" hidden="false" customHeight="false" outlineLevel="0" collapsed="false">
      <c r="A5424" s="0" t="n">
        <v>0.328141617695379</v>
      </c>
      <c r="B5424" s="0" t="n">
        <v>0.343951712565271</v>
      </c>
      <c r="C5424" s="0" t="n">
        <v>0.522479252516038</v>
      </c>
      <c r="D5424" s="0" t="n">
        <v>-0.00350044349369291</v>
      </c>
      <c r="E5424" s="0" t="n">
        <f aca="false" t="array" ref="E5424:H5424">MMULT(A5424:D5424,'Root matrix of resiudals'!$B$19:E$22)</f>
        <v>0.015504335563433</v>
      </c>
      <c r="F5424" s="0" t="n">
        <v>0.0124461194612473</v>
      </c>
      <c r="G5424" s="0" t="n">
        <v>0.0100563343745674</v>
      </c>
      <c r="H5424" s="0" t="n">
        <v>0.000438504507498365</v>
      </c>
      <c r="I5424" s="0" t="n">
        <f aca="false" t="array" ref="I5424:I5424">'Point forecasts'!B$3+E5424</f>
        <v>0.00280254399640118</v>
      </c>
      <c r="J5424" s="0" t="n">
        <f aca="false" t="array" ref="J5424:J5424">'Point forecasts'!C$3+F5424</f>
        <v>-0.0172644664770426</v>
      </c>
      <c r="K5424" s="0" t="n">
        <f aca="false" t="array" ref="K5424:K5424">'Point forecasts'!D$3+G5424</f>
        <v>0.0320580403872411</v>
      </c>
      <c r="L5424" s="0" t="n">
        <f aca="false" t="array" ref="L5424:L5424">'Point forecasts'!E$3+H5424</f>
        <v>0.0116547766831304</v>
      </c>
      <c r="M5424" s="0" t="n">
        <f aca="false" t="array" ref="M5424:M5424">'Point forecasts'!F$2+I5424</f>
        <v>0.131335289946434</v>
      </c>
      <c r="N5424" s="0" t="n">
        <f aca="false" t="array" ref="N5424:N5424">'Point forecasts'!G$2+J5424</f>
        <v>-0.00623042618482537</v>
      </c>
      <c r="O5424" s="0" t="n">
        <f aca="false" t="array" ref="O5424:O5424">'Point forecasts'!H$2+K5424</f>
        <v>2.41876577487949</v>
      </c>
      <c r="P5424" s="0" t="n">
        <f aca="false" t="array" ref="P5424:P5424">'Point forecasts'!I$2+L5424</f>
        <v>1.74519328052493</v>
      </c>
      <c r="Q5424" s="0" t="n">
        <f aca="false" t="array" ref="Q5424:S5424">MMULT(M5424:P5424,'input - gretl'!$B$19:$D$22)+MMULT('Point forecasts'!$J$3:$O$3,'input - gretl'!$B$23:$D$28)</f>
        <v>14.1270471713872</v>
      </c>
      <c r="R5424" s="0" t="n">
        <v>6.85882808822578</v>
      </c>
      <c r="S5424" s="0" t="n">
        <v>9.98392740578921</v>
      </c>
      <c r="U5424" s="10" t="n">
        <f aca="false">NORMSDIST(-M5424/'rhos computation'!$B$11)-EXP(M5424+'rhos computation'!$B$11^2/2)*NORMSDIST(-M5424/'rhos computation'!$B$11-'rhos computation'!$B$11)</f>
        <v>0.0113232252243081</v>
      </c>
      <c r="V5424" s="10" t="n">
        <f aca="false">NORMSDIST(-N5424/'rhos computation'!$B$23)-EXP(N5424+'rhos computation'!$B$23^2/2)*NORMSDIST(-N5424/'rhos computation'!$B$23-'rhos computation'!$B$23)</f>
        <v>0.0248484272228451</v>
      </c>
      <c r="W5424" s="0" t="n">
        <f aca="false">NORMSDIST(-O5424)</f>
        <v>0.00778663216481957</v>
      </c>
      <c r="X5424" s="0" t="n">
        <f aca="false">NORMSDIST(-P5424)</f>
        <v>0.0404756152503468</v>
      </c>
    </row>
    <row r="5425" customFormat="false" ht="12.8" hidden="false" customHeight="false" outlineLevel="0" collapsed="false">
      <c r="A5425" s="0" t="n">
        <v>-0.0580504346681652</v>
      </c>
      <c r="B5425" s="0" t="n">
        <v>0.472873787351563</v>
      </c>
      <c r="C5425" s="0" t="n">
        <v>0.0800156705292296</v>
      </c>
      <c r="D5425" s="0" t="n">
        <v>2.47231669859991</v>
      </c>
      <c r="E5425" s="0" t="n">
        <f aca="false" t="array" ref="E5425:H5425">MMULT(A5425:D5425,'Root matrix of resiudals'!$B$19:E$22)</f>
        <v>-0.0022677337273503</v>
      </c>
      <c r="F5425" s="0" t="n">
        <v>0.0138292062156192</v>
      </c>
      <c r="G5425" s="0" t="n">
        <v>0.00574701252007417</v>
      </c>
      <c r="H5425" s="0" t="n">
        <v>0.0402633467186962</v>
      </c>
      <c r="I5425" s="0" t="n">
        <f aca="false" t="array" ref="I5425:I5425">'Point forecasts'!B$3+E5425</f>
        <v>-0.0149695252943821</v>
      </c>
      <c r="J5425" s="0" t="n">
        <f aca="false" t="array" ref="J5425:J5425">'Point forecasts'!C$3+F5425</f>
        <v>-0.0158813797226707</v>
      </c>
      <c r="K5425" s="0" t="n">
        <f aca="false" t="array" ref="K5425:K5425">'Point forecasts'!D$3+G5425</f>
        <v>0.0277487185327478</v>
      </c>
      <c r="L5425" s="0" t="n">
        <f aca="false" t="array" ref="L5425:L5425">'Point forecasts'!E$3+H5425</f>
        <v>0.0514796188943282</v>
      </c>
      <c r="M5425" s="0" t="n">
        <f aca="false" t="array" ref="M5425:M5425">'Point forecasts'!F$2+I5425</f>
        <v>0.113563220655651</v>
      </c>
      <c r="N5425" s="0" t="n">
        <f aca="false" t="array" ref="N5425:N5425">'Point forecasts'!G$2+J5425</f>
        <v>-0.00484733943045347</v>
      </c>
      <c r="O5425" s="0" t="n">
        <f aca="false" t="array" ref="O5425:O5425">'Point forecasts'!H$2+K5425</f>
        <v>2.414456453025</v>
      </c>
      <c r="P5425" s="0" t="n">
        <f aca="false" t="array" ref="P5425:P5425">'Point forecasts'!I$2+L5425</f>
        <v>1.78501812273612</v>
      </c>
      <c r="Q5425" s="0" t="n">
        <f aca="false" t="array" ref="Q5425:S5425">MMULT(M5425:P5425,'input - gretl'!$B$19:$D$22)+MMULT('Point forecasts'!$J$3:$O$3,'input - gretl'!$B$23:$D$28)</f>
        <v>14.1092751020964</v>
      </c>
      <c r="R5425" s="0" t="n">
        <v>6.86021117498015</v>
      </c>
      <c r="S5425" s="0" t="n">
        <v>9.94174266774975</v>
      </c>
      <c r="U5425" s="10" t="n">
        <f aca="false">NORMSDIST(-M5425/'rhos computation'!$B$11)-EXP(M5425+'rhos computation'!$B$11^2/2)*NORMSDIST(-M5425/'rhos computation'!$B$11-'rhos computation'!$B$11)</f>
        <v>0.0143606761621739</v>
      </c>
      <c r="V5425" s="10" t="n">
        <f aca="false">NORMSDIST(-N5425/'rhos computation'!$B$23)-EXP(N5425+'rhos computation'!$B$23^2/2)*NORMSDIST(-N5425/'rhos computation'!$B$23-'rhos computation'!$B$23)</f>
        <v>0.0241366910419547</v>
      </c>
      <c r="W5425" s="0" t="n">
        <f aca="false">NORMSDIST(-O5425)</f>
        <v>0.00787935329629793</v>
      </c>
      <c r="X5425" s="0" t="n">
        <f aca="false">NORMSDIST(-P5425)</f>
        <v>0.0371291886792434</v>
      </c>
    </row>
    <row r="5426" customFormat="false" ht="12.8" hidden="false" customHeight="false" outlineLevel="0" collapsed="false">
      <c r="A5426" s="0" t="n">
        <v>-1.26568015398668</v>
      </c>
      <c r="B5426" s="0" t="n">
        <v>0.67221075919594</v>
      </c>
      <c r="C5426" s="0" t="n">
        <v>-0.369638351368625</v>
      </c>
      <c r="D5426" s="0" t="n">
        <v>-1.3551458351134</v>
      </c>
      <c r="E5426" s="0" t="n">
        <f aca="false" t="array" ref="E5426:H5426">MMULT(A5426:D5426,'Root matrix of resiudals'!$B$19:E$22)</f>
        <v>-0.052719145050627</v>
      </c>
      <c r="F5426" s="0" t="n">
        <v>0.0149245780767372</v>
      </c>
      <c r="G5426" s="0" t="n">
        <v>-0.0066589309435661</v>
      </c>
      <c r="H5426" s="0" t="n">
        <v>-0.0218845944436438</v>
      </c>
      <c r="I5426" s="0" t="n">
        <f aca="false" t="array" ref="I5426:I5426">'Point forecasts'!B$3+E5426</f>
        <v>-0.0654209366176588</v>
      </c>
      <c r="J5426" s="0" t="n">
        <f aca="false" t="array" ref="J5426:J5426">'Point forecasts'!C$3+F5426</f>
        <v>-0.0147860078615526</v>
      </c>
      <c r="K5426" s="0" t="n">
        <f aca="false" t="array" ref="K5426:K5426">'Point forecasts'!D$3+G5426</f>
        <v>0.0153427750691076</v>
      </c>
      <c r="L5426" s="0" t="n">
        <f aca="false" t="array" ref="L5426:L5426">'Point forecasts'!E$3+H5426</f>
        <v>-0.0106683222680118</v>
      </c>
      <c r="M5426" s="0" t="n">
        <f aca="false" t="array" ref="M5426:M5426">'Point forecasts'!F$2+I5426</f>
        <v>0.0631118093323742</v>
      </c>
      <c r="N5426" s="0" t="n">
        <f aca="false" t="array" ref="N5426:N5426">'Point forecasts'!G$2+J5426</f>
        <v>-0.00375196756933544</v>
      </c>
      <c r="O5426" s="0" t="n">
        <f aca="false" t="array" ref="O5426:O5426">'Point forecasts'!H$2+K5426</f>
        <v>2.40205050956136</v>
      </c>
      <c r="P5426" s="0" t="n">
        <f aca="false" t="array" ref="P5426:P5426">'Point forecasts'!I$2+L5426</f>
        <v>1.72287018157378</v>
      </c>
      <c r="Q5426" s="0" t="n">
        <f aca="false" t="array" ref="Q5426:S5426">MMULT(M5426:P5426,'input - gretl'!$B$19:$D$22)+MMULT('Point forecasts'!$J$3:$O$3,'input - gretl'!$B$23:$D$28)</f>
        <v>14.0588236907731</v>
      </c>
      <c r="R5426" s="0" t="n">
        <v>6.86130654684127</v>
      </c>
      <c r="S5426" s="0" t="n">
        <v>9.98844252372856</v>
      </c>
      <c r="U5426" s="10" t="n">
        <f aca="false">NORMSDIST(-M5426/'rhos computation'!$B$11)-EXP(M5426+'rhos computation'!$B$11^2/2)*NORMSDIST(-M5426/'rhos computation'!$B$11-'rhos computation'!$B$11)</f>
        <v>0.0264129407756337</v>
      </c>
      <c r="V5426" s="10" t="n">
        <f aca="false">NORMSDIST(-N5426/'rhos computation'!$B$23)-EXP(N5426+'rhos computation'!$B$23^2/2)*NORMSDIST(-N5426/'rhos computation'!$B$23-'rhos computation'!$B$23)</f>
        <v>0.0235818782727208</v>
      </c>
      <c r="W5426" s="0" t="n">
        <f aca="false">NORMSDIST(-O5426)</f>
        <v>0.00815172856480769</v>
      </c>
      <c r="X5426" s="0" t="n">
        <f aca="false">NORMSDIST(-P5426)</f>
        <v>0.0424560018580691</v>
      </c>
    </row>
    <row r="5427" customFormat="false" ht="12.8" hidden="false" customHeight="false" outlineLevel="0" collapsed="false">
      <c r="A5427" s="0" t="n">
        <v>-1.1486072702721</v>
      </c>
      <c r="B5427" s="0" t="n">
        <v>-1.88104477466802</v>
      </c>
      <c r="C5427" s="0" t="n">
        <v>-0.201921403331329</v>
      </c>
      <c r="D5427" s="0" t="n">
        <v>0.199532745886669</v>
      </c>
      <c r="E5427" s="0" t="n">
        <f aca="false" t="array" ref="E5427:H5427">MMULT(A5427:D5427,'Root matrix of resiudals'!$B$19:E$22)</f>
        <v>-0.0538654423948563</v>
      </c>
      <c r="F5427" s="0" t="n">
        <v>-0.0570580889365048</v>
      </c>
      <c r="G5427" s="0" t="n">
        <v>-0.0111982271261257</v>
      </c>
      <c r="H5427" s="0" t="n">
        <v>0.00332286983283813</v>
      </c>
      <c r="I5427" s="0" t="n">
        <f aca="false" t="array" ref="I5427:I5427">'Point forecasts'!B$3+E5427</f>
        <v>-0.0665672339618881</v>
      </c>
      <c r="J5427" s="0" t="n">
        <f aca="false" t="array" ref="J5427:J5427">'Point forecasts'!C$3+F5427</f>
        <v>-0.0867686748747947</v>
      </c>
      <c r="K5427" s="0" t="n">
        <f aca="false" t="array" ref="K5427:K5427">'Point forecasts'!D$3+G5427</f>
        <v>0.010803478886548</v>
      </c>
      <c r="L5427" s="0" t="n">
        <f aca="false" t="array" ref="L5427:L5427">'Point forecasts'!E$3+H5427</f>
        <v>0.0145391420084702</v>
      </c>
      <c r="M5427" s="0" t="n">
        <f aca="false" t="array" ref="M5427:M5427">'Point forecasts'!F$2+I5427</f>
        <v>0.0619655119881449</v>
      </c>
      <c r="N5427" s="0" t="n">
        <f aca="false" t="array" ref="N5427:N5427">'Point forecasts'!G$2+J5427</f>
        <v>-0.0757346345825775</v>
      </c>
      <c r="O5427" s="0" t="n">
        <f aca="false" t="array" ref="O5427:O5427">'Point forecasts'!H$2+K5427</f>
        <v>2.3975112133788</v>
      </c>
      <c r="P5427" s="0" t="n">
        <f aca="false" t="array" ref="P5427:P5427">'Point forecasts'!I$2+L5427</f>
        <v>1.74807764585027</v>
      </c>
      <c r="Q5427" s="0" t="n">
        <f aca="false" t="array" ref="Q5427:S5427">MMULT(M5427:P5427,'input - gretl'!$B$19:$D$22)+MMULT('Point forecasts'!$J$3:$O$3,'input - gretl'!$B$23:$D$28)</f>
        <v>14.0576773934289</v>
      </c>
      <c r="R5427" s="0" t="n">
        <v>6.78932387982802</v>
      </c>
      <c r="S5427" s="0" t="n">
        <v>9.95992966864585</v>
      </c>
      <c r="U5427" s="10" t="n">
        <f aca="false">NORMSDIST(-M5427/'rhos computation'!$B$11)-EXP(M5427+'rhos computation'!$B$11^2/2)*NORMSDIST(-M5427/'rhos computation'!$B$11-'rhos computation'!$B$11)</f>
        <v>0.0267521729037748</v>
      </c>
      <c r="V5427" s="10" t="n">
        <f aca="false">NORMSDIST(-N5427/'rhos computation'!$B$23)-EXP(N5427+'rhos computation'!$B$23^2/2)*NORMSDIST(-N5427/'rhos computation'!$B$23-'rhos computation'!$B$23)</f>
        <v>0.0738639016436763</v>
      </c>
      <c r="W5427" s="0" t="n">
        <f aca="false">NORMSDIST(-O5427)</f>
        <v>0.00825343786174559</v>
      </c>
      <c r="X5427" s="0" t="n">
        <f aca="false">NORMSDIST(-P5427)</f>
        <v>0.0402252916153711</v>
      </c>
    </row>
    <row r="5428" customFormat="false" ht="12.8" hidden="false" customHeight="false" outlineLevel="0" collapsed="false">
      <c r="A5428" s="0" t="n">
        <v>-0.0204950919939937</v>
      </c>
      <c r="B5428" s="0" t="n">
        <v>1.43988591666646</v>
      </c>
      <c r="C5428" s="0" t="n">
        <v>-0.0864117191938126</v>
      </c>
      <c r="D5428" s="0" t="n">
        <v>-0.372161089406758</v>
      </c>
      <c r="E5428" s="0" t="n">
        <f aca="false" t="array" ref="E5428:H5428">MMULT(A5428:D5428,'Root matrix of resiudals'!$B$19:E$22)</f>
        <v>0.00241665336315888</v>
      </c>
      <c r="F5428" s="0" t="n">
        <v>0.0407595415641881</v>
      </c>
      <c r="G5428" s="0" t="n">
        <v>0.00332568949845515</v>
      </c>
      <c r="H5428" s="0" t="n">
        <v>-0.00603565143001802</v>
      </c>
      <c r="I5428" s="0" t="n">
        <f aca="false" t="array" ref="I5428:I5428">'Point forecasts'!B$3+E5428</f>
        <v>-0.0102851382038729</v>
      </c>
      <c r="J5428" s="0" t="n">
        <f aca="false" t="array" ref="J5428:J5428">'Point forecasts'!C$3+F5428</f>
        <v>0.0110489556258982</v>
      </c>
      <c r="K5428" s="0" t="n">
        <f aca="false" t="array" ref="K5428:K5428">'Point forecasts'!D$3+G5428</f>
        <v>0.0253273955111288</v>
      </c>
      <c r="L5428" s="0" t="n">
        <f aca="false" t="array" ref="L5428:L5428">'Point forecasts'!E$3+H5428</f>
        <v>0.00518062074561402</v>
      </c>
      <c r="M5428" s="0" t="n">
        <f aca="false" t="array" ref="M5428:M5428">'Point forecasts'!F$2+I5428</f>
        <v>0.11824760774616</v>
      </c>
      <c r="N5428" s="0" t="n">
        <f aca="false" t="array" ref="N5428:N5428">'Point forecasts'!G$2+J5428</f>
        <v>0.0220829959181154</v>
      </c>
      <c r="O5428" s="0" t="n">
        <f aca="false" t="array" ref="O5428:O5428">'Point forecasts'!H$2+K5428</f>
        <v>2.41203513000338</v>
      </c>
      <c r="P5428" s="0" t="n">
        <f aca="false" t="array" ref="P5428:P5428">'Point forecasts'!I$2+L5428</f>
        <v>1.73871912458741</v>
      </c>
      <c r="Q5428" s="0" t="n">
        <f aca="false" t="array" ref="Q5428:S5428">MMULT(M5428:P5428,'input - gretl'!$B$19:$D$22)+MMULT('Point forecasts'!$J$3:$O$3,'input - gretl'!$B$23:$D$28)</f>
        <v>14.1139594891869</v>
      </c>
      <c r="R5428" s="0" t="n">
        <v>6.88714151032872</v>
      </c>
      <c r="S5428" s="0" t="n">
        <v>9.98335400691747</v>
      </c>
      <c r="U5428" s="10" t="n">
        <f aca="false">NORMSDIST(-M5428/'rhos computation'!$B$11)-EXP(M5428+'rhos computation'!$B$11^2/2)*NORMSDIST(-M5428/'rhos computation'!$B$11-'rhos computation'!$B$11)</f>
        <v>0.0135048464849967</v>
      </c>
      <c r="V5428" s="10" t="n">
        <f aca="false">NORMSDIST(-N5428/'rhos computation'!$B$23)-EXP(N5428+'rhos computation'!$B$23^2/2)*NORMSDIST(-N5428/'rhos computation'!$B$23-'rhos computation'!$B$23)</f>
        <v>0.0127769487164681</v>
      </c>
      <c r="W5428" s="0" t="n">
        <f aca="false">NORMSDIST(-O5428)</f>
        <v>0.00793187646563445</v>
      </c>
      <c r="X5428" s="0" t="n">
        <f aca="false">NORMSDIST(-P5428)</f>
        <v>0.0410420901857817</v>
      </c>
    </row>
    <row r="5429" customFormat="false" ht="12.8" hidden="false" customHeight="false" outlineLevel="0" collapsed="false">
      <c r="A5429" s="0" t="n">
        <v>-0.0270462583571462</v>
      </c>
      <c r="B5429" s="0" t="n">
        <v>1.47163842207355</v>
      </c>
      <c r="C5429" s="0" t="n">
        <v>-2.30379634733252</v>
      </c>
      <c r="D5429" s="0" t="n">
        <v>0.155695146544822</v>
      </c>
      <c r="E5429" s="0" t="n">
        <f aca="false" t="array" ref="E5429:H5429">MMULT(A5429:D5429,'Root matrix of resiudals'!$B$19:E$22)</f>
        <v>-0.000733868676142646</v>
      </c>
      <c r="F5429" s="0" t="n">
        <v>0.0337252600553907</v>
      </c>
      <c r="G5429" s="0" t="n">
        <v>-0.0316982643761541</v>
      </c>
      <c r="H5429" s="0" t="n">
        <v>-4.95439232953013E-006</v>
      </c>
      <c r="I5429" s="0" t="n">
        <f aca="false" t="array" ref="I5429:I5429">'Point forecasts'!B$3+E5429</f>
        <v>-0.0134356602431744</v>
      </c>
      <c r="J5429" s="0" t="n">
        <f aca="false" t="array" ref="J5429:J5429">'Point forecasts'!C$3+F5429</f>
        <v>0.0040146741171008</v>
      </c>
      <c r="K5429" s="0" t="n">
        <f aca="false" t="array" ref="K5429:K5429">'Point forecasts'!D$3+G5429</f>
        <v>-0.00969655836348041</v>
      </c>
      <c r="L5429" s="0" t="n">
        <f aca="false" t="array" ref="L5429:L5429">'Point forecasts'!E$3+H5429</f>
        <v>0.0112113177833025</v>
      </c>
      <c r="M5429" s="0" t="n">
        <f aca="false" t="array" ref="M5429:M5429">'Point forecasts'!F$2+I5429</f>
        <v>0.115097085706859</v>
      </c>
      <c r="N5429" s="0" t="n">
        <f aca="false" t="array" ref="N5429:N5429">'Point forecasts'!G$2+J5429</f>
        <v>0.015048714409318</v>
      </c>
      <c r="O5429" s="0" t="n">
        <f aca="false" t="array" ref="O5429:O5429">'Point forecasts'!H$2+K5429</f>
        <v>2.37701117612877</v>
      </c>
      <c r="P5429" s="0" t="n">
        <f aca="false" t="array" ref="P5429:P5429">'Point forecasts'!I$2+L5429</f>
        <v>1.7447498216251</v>
      </c>
      <c r="Q5429" s="0" t="n">
        <f aca="false" t="array" ref="Q5429:S5429">MMULT(M5429:P5429,'input - gretl'!$B$19:$D$22)+MMULT('Point forecasts'!$J$3:$O$3,'input - gretl'!$B$23:$D$28)</f>
        <v>14.1108089671476</v>
      </c>
      <c r="R5429" s="0" t="n">
        <v>6.88010722881992</v>
      </c>
      <c r="S5429" s="0" t="n">
        <v>9.94259455862517</v>
      </c>
      <c r="U5429" s="10" t="n">
        <f aca="false">NORMSDIST(-M5429/'rhos computation'!$B$11)-EXP(M5429+'rhos computation'!$B$11^2/2)*NORMSDIST(-M5429/'rhos computation'!$B$11-'rhos computation'!$B$11)</f>
        <v>0.0140759441316985</v>
      </c>
      <c r="V5429" s="10" t="n">
        <f aca="false">NORMSDIST(-N5429/'rhos computation'!$B$23)-EXP(N5429+'rhos computation'!$B$23^2/2)*NORMSDIST(-N5429/'rhos computation'!$B$23-'rhos computation'!$B$23)</f>
        <v>0.015289301989081</v>
      </c>
      <c r="W5429" s="0" t="n">
        <f aca="false">NORMSDIST(-O5429)</f>
        <v>0.00872677964881171</v>
      </c>
      <c r="X5429" s="0" t="n">
        <f aca="false">NORMSDIST(-P5429)</f>
        <v>0.0405142133773346</v>
      </c>
    </row>
    <row r="5430" customFormat="false" ht="12.8" hidden="false" customHeight="false" outlineLevel="0" collapsed="false">
      <c r="A5430" s="0" t="n">
        <v>-0.254287310992995</v>
      </c>
      <c r="B5430" s="0" t="n">
        <v>-0.246557042427925</v>
      </c>
      <c r="C5430" s="0" t="n">
        <v>-1.20252350658961</v>
      </c>
      <c r="D5430" s="0" t="n">
        <v>-1.06008936368757</v>
      </c>
      <c r="E5430" s="0" t="n">
        <f aca="false" t="array" ref="E5430:H5430">MMULT(A5430:D5430,'Root matrix of resiudals'!$B$19:E$22)</f>
        <v>-0.0125479646991039</v>
      </c>
      <c r="F5430" s="0" t="n">
        <v>-0.0120076026626652</v>
      </c>
      <c r="G5430" s="0" t="n">
        <v>-0.0217927761829087</v>
      </c>
      <c r="H5430" s="0" t="n">
        <v>-0.0184981423322054</v>
      </c>
      <c r="I5430" s="0" t="n">
        <f aca="false" t="array" ref="I5430:I5430">'Point forecasts'!B$3+E5430</f>
        <v>-0.0252497562661357</v>
      </c>
      <c r="J5430" s="0" t="n">
        <f aca="false" t="array" ref="J5430:J5430">'Point forecasts'!C$3+F5430</f>
        <v>-0.0417181886009551</v>
      </c>
      <c r="K5430" s="0" t="n">
        <f aca="false" t="array" ref="K5430:K5430">'Point forecasts'!D$3+G5430</f>
        <v>0.000208929829765007</v>
      </c>
      <c r="L5430" s="0" t="n">
        <f aca="false" t="array" ref="L5430:L5430">'Point forecasts'!E$3+H5430</f>
        <v>-0.00728187015657333</v>
      </c>
      <c r="M5430" s="0" t="n">
        <f aca="false" t="array" ref="M5430:M5430">'Point forecasts'!F$2+I5430</f>
        <v>0.103282989683897</v>
      </c>
      <c r="N5430" s="0" t="n">
        <f aca="false" t="array" ref="N5430:N5430">'Point forecasts'!G$2+J5430</f>
        <v>-0.0306841483087379</v>
      </c>
      <c r="O5430" s="0" t="n">
        <f aca="false" t="array" ref="O5430:O5430">'Point forecasts'!H$2+K5430</f>
        <v>2.38691666432201</v>
      </c>
      <c r="P5430" s="0" t="n">
        <f aca="false" t="array" ref="P5430:P5430">'Point forecasts'!I$2+L5430</f>
        <v>1.72625663368522</v>
      </c>
      <c r="Q5430" s="0" t="n">
        <f aca="false" t="array" ref="Q5430:S5430">MMULT(M5430:P5430,'input - gretl'!$B$19:$D$22)+MMULT('Point forecasts'!$J$3:$O$3,'input - gretl'!$B$23:$D$28)</f>
        <v>14.0989948711246</v>
      </c>
      <c r="R5430" s="0" t="n">
        <v>6.83437436610186</v>
      </c>
      <c r="S5430" s="0" t="n">
        <v>9.97008799320863</v>
      </c>
      <c r="U5430" s="10" t="n">
        <f aca="false">NORMSDIST(-M5430/'rhos computation'!$B$11)-EXP(M5430+'rhos computation'!$B$11^2/2)*NORMSDIST(-M5430/'rhos computation'!$B$11-'rhos computation'!$B$11)</f>
        <v>0.0163853111694713</v>
      </c>
      <c r="V5430" s="10" t="n">
        <f aca="false">NORMSDIST(-N5430/'rhos computation'!$B$23)-EXP(N5430+'rhos computation'!$B$23^2/2)*NORMSDIST(-N5430/'rhos computation'!$B$23-'rhos computation'!$B$23)</f>
        <v>0.0394082013372022</v>
      </c>
      <c r="W5430" s="0" t="n">
        <f aca="false">NORMSDIST(-O5430)</f>
        <v>0.00849517107589359</v>
      </c>
      <c r="X5430" s="0" t="n">
        <f aca="false">NORMSDIST(-P5430)</f>
        <v>0.0421506267100875</v>
      </c>
    </row>
    <row r="5431" customFormat="false" ht="12.8" hidden="false" customHeight="false" outlineLevel="0" collapsed="false">
      <c r="A5431" s="0" t="n">
        <v>0.569786756504202</v>
      </c>
      <c r="B5431" s="0" t="n">
        <v>-0.470624198124935</v>
      </c>
      <c r="C5431" s="0" t="n">
        <v>-0.069345234434368</v>
      </c>
      <c r="D5431" s="0" t="n">
        <v>0.882954355216704</v>
      </c>
      <c r="E5431" s="0" t="n">
        <f aca="false" t="array" ref="E5431:H5431">MMULT(A5431:D5431,'Root matrix of resiudals'!$B$19:E$22)</f>
        <v>0.0229570962944138</v>
      </c>
      <c r="F5431" s="0" t="n">
        <v>-0.0123476201131492</v>
      </c>
      <c r="G5431" s="0" t="n">
        <v>-0.00109219517475032</v>
      </c>
      <c r="H5431" s="0" t="n">
        <v>0.0139992638218511</v>
      </c>
      <c r="I5431" s="0" t="n">
        <f aca="false" t="array" ref="I5431:I5431">'Point forecasts'!B$3+E5431</f>
        <v>0.010255304727382</v>
      </c>
      <c r="J5431" s="0" t="n">
        <f aca="false" t="array" ref="J5431:J5431">'Point forecasts'!C$3+F5431</f>
        <v>-0.042058206051439</v>
      </c>
      <c r="K5431" s="0" t="n">
        <f aca="false" t="array" ref="K5431:K5431">'Point forecasts'!D$3+G5431</f>
        <v>0.0209095108379233</v>
      </c>
      <c r="L5431" s="0" t="n">
        <f aca="false" t="array" ref="L5431:L5431">'Point forecasts'!E$3+H5431</f>
        <v>0.0252155359974832</v>
      </c>
      <c r="M5431" s="0" t="n">
        <f aca="false" t="array" ref="M5431:M5431">'Point forecasts'!F$2+I5431</f>
        <v>0.138788050677415</v>
      </c>
      <c r="N5431" s="0" t="n">
        <f aca="false" t="array" ref="N5431:N5431">'Point forecasts'!G$2+J5431</f>
        <v>-0.0310241657592218</v>
      </c>
      <c r="O5431" s="0" t="n">
        <f aca="false" t="array" ref="O5431:O5431">'Point forecasts'!H$2+K5431</f>
        <v>2.40761724533017</v>
      </c>
      <c r="P5431" s="0" t="n">
        <f aca="false" t="array" ref="P5431:P5431">'Point forecasts'!I$2+L5431</f>
        <v>1.75875403983928</v>
      </c>
      <c r="Q5431" s="0" t="n">
        <f aca="false" t="array" ref="Q5431:S5431">MMULT(M5431:P5431,'input - gretl'!$B$19:$D$22)+MMULT('Point forecasts'!$J$3:$O$3,'input - gretl'!$B$23:$D$28)</f>
        <v>14.1344999321182</v>
      </c>
      <c r="R5431" s="0" t="n">
        <v>6.83403434865138</v>
      </c>
      <c r="S5431" s="0" t="n">
        <v>9.95988191609397</v>
      </c>
      <c r="U5431" s="10" t="n">
        <f aca="false">NORMSDIST(-M5431/'rhos computation'!$B$11)-EXP(M5431+'rhos computation'!$B$11^2/2)*NORMSDIST(-M5431/'rhos computation'!$B$11-'rhos computation'!$B$11)</f>
        <v>0.0102115084694875</v>
      </c>
      <c r="V5431" s="10" t="n">
        <f aca="false">NORMSDIST(-N5431/'rhos computation'!$B$23)-EXP(N5431+'rhos computation'!$B$23^2/2)*NORMSDIST(-N5431/'rhos computation'!$B$23-'rhos computation'!$B$23)</f>
        <v>0.039635399088369</v>
      </c>
      <c r="W5431" s="0" t="n">
        <f aca="false">NORMSDIST(-O5431)</f>
        <v>0.00802850272386805</v>
      </c>
      <c r="X5431" s="0" t="n">
        <f aca="false">NORMSDIST(-P5431)</f>
        <v>0.0393096471288238</v>
      </c>
    </row>
    <row r="5432" customFormat="false" ht="12.8" hidden="false" customHeight="false" outlineLevel="0" collapsed="false">
      <c r="A5432" s="0" t="n">
        <v>1.24708312101032</v>
      </c>
      <c r="B5432" s="0" t="n">
        <v>-0.58019191151414</v>
      </c>
      <c r="C5432" s="0" t="n">
        <v>-1.24066461511607</v>
      </c>
      <c r="D5432" s="0" t="n">
        <v>-0.224832868414377</v>
      </c>
      <c r="E5432" s="0" t="n">
        <f aca="false" t="array" ref="E5432:H5432">MMULT(A5432:D5432,'Root matrix of resiudals'!$B$19:E$22)</f>
        <v>0.0507452984700496</v>
      </c>
      <c r="F5432" s="0" t="n">
        <v>-0.0182229185155615</v>
      </c>
      <c r="G5432" s="0" t="n">
        <v>-0.0207940521736442</v>
      </c>
      <c r="H5432" s="0" t="n">
        <v>-0.00558484586777275</v>
      </c>
      <c r="I5432" s="0" t="n">
        <f aca="false" t="array" ref="I5432:I5432">'Point forecasts'!B$3+E5432</f>
        <v>0.0380435069030178</v>
      </c>
      <c r="J5432" s="0" t="n">
        <f aca="false" t="array" ref="J5432:J5432">'Point forecasts'!C$3+F5432</f>
        <v>-0.0479335044538513</v>
      </c>
      <c r="K5432" s="0" t="n">
        <f aca="false" t="array" ref="K5432:K5432">'Point forecasts'!D$3+G5432</f>
        <v>0.00120765383902945</v>
      </c>
      <c r="L5432" s="0" t="n">
        <f aca="false" t="array" ref="L5432:L5432">'Point forecasts'!E$3+H5432</f>
        <v>0.0056314263078593</v>
      </c>
      <c r="M5432" s="0" t="n">
        <f aca="false" t="array" ref="M5432:M5432">'Point forecasts'!F$2+I5432</f>
        <v>0.166576252853051</v>
      </c>
      <c r="N5432" s="0" t="n">
        <f aca="false" t="array" ref="N5432:N5432">'Point forecasts'!G$2+J5432</f>
        <v>-0.0368994641616341</v>
      </c>
      <c r="O5432" s="0" t="n">
        <f aca="false" t="array" ref="O5432:O5432">'Point forecasts'!H$2+K5432</f>
        <v>2.38791538833128</v>
      </c>
      <c r="P5432" s="0" t="n">
        <f aca="false" t="array" ref="P5432:P5432">'Point forecasts'!I$2+L5432</f>
        <v>1.73916993014965</v>
      </c>
      <c r="Q5432" s="0" t="n">
        <f aca="false" t="array" ref="Q5432:S5432">MMULT(M5432:P5432,'input - gretl'!$B$19:$D$22)+MMULT('Point forecasts'!$J$3:$O$3,'input - gretl'!$B$23:$D$28)</f>
        <v>14.1622881342938</v>
      </c>
      <c r="R5432" s="0" t="n">
        <v>6.82815905024897</v>
      </c>
      <c r="S5432" s="0" t="n">
        <v>9.9588055266154</v>
      </c>
      <c r="U5432" s="10" t="n">
        <f aca="false">NORMSDIST(-M5432/'rhos computation'!$B$11)-EXP(M5432+'rhos computation'!$B$11^2/2)*NORMSDIST(-M5432/'rhos computation'!$B$11-'rhos computation'!$B$11)</f>
        <v>0.00681131645280635</v>
      </c>
      <c r="V5432" s="10" t="n">
        <f aca="false">NORMSDIST(-N5432/'rhos computation'!$B$23)-EXP(N5432+'rhos computation'!$B$23^2/2)*NORMSDIST(-N5432/'rhos computation'!$B$23-'rhos computation'!$B$23)</f>
        <v>0.0436577566402948</v>
      </c>
      <c r="W5432" s="0" t="n">
        <f aca="false">NORMSDIST(-O5432)</f>
        <v>0.00847212115138745</v>
      </c>
      <c r="X5432" s="0" t="n">
        <f aca="false">NORMSDIST(-P5432)</f>
        <v>0.0410024384957866</v>
      </c>
    </row>
    <row r="5433" customFormat="false" ht="12.8" hidden="false" customHeight="false" outlineLevel="0" collapsed="false">
      <c r="A5433" s="0" t="n">
        <v>-0.595777593569411</v>
      </c>
      <c r="B5433" s="0" t="n">
        <v>0.408403377349334</v>
      </c>
      <c r="C5433" s="0" t="n">
        <v>0.416879186367493</v>
      </c>
      <c r="D5433" s="0" t="n">
        <v>0.299880907662845</v>
      </c>
      <c r="E5433" s="0" t="n">
        <f aca="false" t="array" ref="E5433:H5433">MMULT(A5433:D5433,'Root matrix of resiudals'!$B$19:E$22)</f>
        <v>-0.0242366873688017</v>
      </c>
      <c r="F5433" s="0" t="n">
        <v>0.0118364474768083</v>
      </c>
      <c r="G5433" s="0" t="n">
        <v>0.00779202989286323</v>
      </c>
      <c r="H5433" s="0" t="n">
        <v>0.00559855371998687</v>
      </c>
      <c r="I5433" s="0" t="n">
        <f aca="false" t="array" ref="I5433:I5433">'Point forecasts'!B$3+E5433</f>
        <v>-0.0369384789358335</v>
      </c>
      <c r="J5433" s="0" t="n">
        <f aca="false" t="array" ref="J5433:J5433">'Point forecasts'!C$3+F5433</f>
        <v>-0.0178741384614816</v>
      </c>
      <c r="K5433" s="0" t="n">
        <f aca="false" t="array" ref="K5433:K5433">'Point forecasts'!D$3+G5433</f>
        <v>0.0297937359055369</v>
      </c>
      <c r="L5433" s="0" t="n">
        <f aca="false" t="array" ref="L5433:L5433">'Point forecasts'!E$3+H5433</f>
        <v>0.0168148258956189</v>
      </c>
      <c r="M5433" s="0" t="n">
        <f aca="false" t="array" ref="M5433:M5433">'Point forecasts'!F$2+I5433</f>
        <v>0.0915942670141995</v>
      </c>
      <c r="N5433" s="0" t="n">
        <f aca="false" t="array" ref="N5433:N5433">'Point forecasts'!G$2+J5433</f>
        <v>-0.00684009816926439</v>
      </c>
      <c r="O5433" s="0" t="n">
        <f aca="false" t="array" ref="O5433:O5433">'Point forecasts'!H$2+K5433</f>
        <v>2.41650147039779</v>
      </c>
      <c r="P5433" s="0" t="n">
        <f aca="false" t="array" ref="P5433:P5433">'Point forecasts'!I$2+L5433</f>
        <v>1.75035332973741</v>
      </c>
      <c r="Q5433" s="0" t="n">
        <f aca="false" t="array" ref="Q5433:S5433">MMULT(M5433:P5433,'input - gretl'!$B$19:$D$22)+MMULT('Point forecasts'!$J$3:$O$3,'input - gretl'!$B$23:$D$28)</f>
        <v>14.087306148455</v>
      </c>
      <c r="R5433" s="0" t="n">
        <v>6.85821841624134</v>
      </c>
      <c r="S5433" s="0" t="n">
        <v>9.97675563650397</v>
      </c>
      <c r="U5433" s="10" t="n">
        <f aca="false">NORMSDIST(-M5433/'rhos computation'!$B$11)-EXP(M5433+'rhos computation'!$B$11^2/2)*NORMSDIST(-M5433/'rhos computation'!$B$11-'rhos computation'!$B$11)</f>
        <v>0.0189437985625138</v>
      </c>
      <c r="V5433" s="10" t="n">
        <f aca="false">NORMSDIST(-N5433/'rhos computation'!$B$23)-EXP(N5433+'rhos computation'!$B$23^2/2)*NORMSDIST(-N5433/'rhos computation'!$B$23-'rhos computation'!$B$23)</f>
        <v>0.0251661201405658</v>
      </c>
      <c r="W5433" s="0" t="n">
        <f aca="false">NORMSDIST(-O5433)</f>
        <v>0.00783523147095823</v>
      </c>
      <c r="X5433" s="0" t="n">
        <f aca="false">NORMSDIST(-P5433)</f>
        <v>0.0400286819447498</v>
      </c>
    </row>
    <row r="5434" customFormat="false" ht="12.8" hidden="false" customHeight="false" outlineLevel="0" collapsed="false">
      <c r="A5434" s="0" t="n">
        <v>-0.521073457139458</v>
      </c>
      <c r="B5434" s="0" t="n">
        <v>-1.28278083560133</v>
      </c>
      <c r="C5434" s="0" t="n">
        <v>-1.24274000031568</v>
      </c>
      <c r="D5434" s="0" t="n">
        <v>0.818205351813157</v>
      </c>
      <c r="E5434" s="0" t="n">
        <f aca="false" t="array" ref="E5434:H5434">MMULT(A5434:D5434,'Root matrix of resiudals'!$B$19:E$22)</f>
        <v>-0.0271094329513933</v>
      </c>
      <c r="F5434" s="0" t="n">
        <v>-0.0422398745923354</v>
      </c>
      <c r="G5434" s="0" t="n">
        <v>-0.0243398294691571</v>
      </c>
      <c r="H5434" s="0" t="n">
        <v>0.0119691144245145</v>
      </c>
      <c r="I5434" s="0" t="n">
        <f aca="false" t="array" ref="I5434:I5434">'Point forecasts'!B$3+E5434</f>
        <v>-0.0398112245184251</v>
      </c>
      <c r="J5434" s="0" t="n">
        <f aca="false" t="array" ref="J5434:J5434">'Point forecasts'!C$3+F5434</f>
        <v>-0.0719504605306253</v>
      </c>
      <c r="K5434" s="0" t="n">
        <f aca="false" t="array" ref="K5434:K5434">'Point forecasts'!D$3+G5434</f>
        <v>-0.0023381234564834</v>
      </c>
      <c r="L5434" s="0" t="n">
        <f aca="false" t="array" ref="L5434:L5434">'Point forecasts'!E$3+H5434</f>
        <v>0.0231853866001466</v>
      </c>
      <c r="M5434" s="0" t="n">
        <f aca="false" t="array" ref="M5434:M5434">'Point forecasts'!F$2+I5434</f>
        <v>0.0887215214316079</v>
      </c>
      <c r="N5434" s="0" t="n">
        <f aca="false" t="array" ref="N5434:N5434">'Point forecasts'!G$2+J5434</f>
        <v>-0.0609164202384081</v>
      </c>
      <c r="O5434" s="0" t="n">
        <f aca="false" t="array" ref="O5434:O5434">'Point forecasts'!H$2+K5434</f>
        <v>2.38436961103577</v>
      </c>
      <c r="P5434" s="0" t="n">
        <f aca="false" t="array" ref="P5434:P5434">'Point forecasts'!I$2+L5434</f>
        <v>1.75672389044194</v>
      </c>
      <c r="Q5434" s="0" t="n">
        <f aca="false" t="array" ref="Q5434:S5434">MMULT(M5434:P5434,'input - gretl'!$B$19:$D$22)+MMULT('Point forecasts'!$J$3:$O$3,'input - gretl'!$B$23:$D$28)</f>
        <v>14.0844334028724</v>
      </c>
      <c r="R5434" s="0" t="n">
        <v>6.80414209417219</v>
      </c>
      <c r="S5434" s="0" t="n">
        <v>9.9385650553839</v>
      </c>
      <c r="U5434" s="10" t="n">
        <f aca="false">NORMSDIST(-M5434/'rhos computation'!$B$11)-EXP(M5434+'rhos computation'!$B$11^2/2)*NORMSDIST(-M5434/'rhos computation'!$B$11-'rhos computation'!$B$11)</f>
        <v>0.0196161208175908</v>
      </c>
      <c r="V5434" s="10" t="n">
        <f aca="false">NORMSDIST(-N5434/'rhos computation'!$B$23)-EXP(N5434+'rhos computation'!$B$23^2/2)*NORMSDIST(-N5434/'rhos computation'!$B$23-'rhos computation'!$B$23)</f>
        <v>0.0617340309218386</v>
      </c>
      <c r="W5434" s="0" t="n">
        <f aca="false">NORMSDIST(-O5434)</f>
        <v>0.00855420478022601</v>
      </c>
      <c r="X5434" s="0" t="n">
        <f aca="false">NORMSDIST(-P5434)</f>
        <v>0.039482441685462</v>
      </c>
    </row>
    <row r="5435" customFormat="false" ht="12.8" hidden="false" customHeight="false" outlineLevel="0" collapsed="false">
      <c r="A5435" s="0" t="n">
        <v>0.492170255064955</v>
      </c>
      <c r="B5435" s="0" t="n">
        <v>-1.08609357719688</v>
      </c>
      <c r="C5435" s="0" t="n">
        <v>-0.201643319223195</v>
      </c>
      <c r="D5435" s="0" t="n">
        <v>1.54139055070979</v>
      </c>
      <c r="E5435" s="0" t="n">
        <f aca="false" t="array" ref="E5435:H5435">MMULT(A5435:D5435,'Root matrix of resiudals'!$B$19:E$22)</f>
        <v>0.0178178825097334</v>
      </c>
      <c r="F5435" s="0" t="n">
        <v>-0.0305404182864874</v>
      </c>
      <c r="G5435" s="0" t="n">
        <v>-0.00477585836296461</v>
      </c>
      <c r="H5435" s="0" t="n">
        <v>0.0245215408636955</v>
      </c>
      <c r="I5435" s="0" t="n">
        <f aca="false" t="array" ref="I5435:I5435">'Point forecasts'!B$3+E5435</f>
        <v>0.00511609094270163</v>
      </c>
      <c r="J5435" s="0" t="n">
        <f aca="false" t="array" ref="J5435:J5435">'Point forecasts'!C$3+F5435</f>
        <v>-0.0602510042247773</v>
      </c>
      <c r="K5435" s="0" t="n">
        <f aca="false" t="array" ref="K5435:K5435">'Point forecasts'!D$3+G5435</f>
        <v>0.0172258476497091</v>
      </c>
      <c r="L5435" s="0" t="n">
        <f aca="false" t="array" ref="L5435:L5435">'Point forecasts'!E$3+H5435</f>
        <v>0.0357378130393276</v>
      </c>
      <c r="M5435" s="0" t="n">
        <f aca="false" t="array" ref="M5435:M5435">'Point forecasts'!F$2+I5435</f>
        <v>0.133648836892735</v>
      </c>
      <c r="N5435" s="0" t="n">
        <f aca="false" t="array" ref="N5435:N5435">'Point forecasts'!G$2+J5435</f>
        <v>-0.0492169639325601</v>
      </c>
      <c r="O5435" s="0" t="n">
        <f aca="false" t="array" ref="O5435:O5435">'Point forecasts'!H$2+K5435</f>
        <v>2.40393358214196</v>
      </c>
      <c r="P5435" s="0" t="n">
        <f aca="false" t="array" ref="P5435:P5435">'Point forecasts'!I$2+L5435</f>
        <v>1.76927631688112</v>
      </c>
      <c r="Q5435" s="0" t="n">
        <f aca="false" t="array" ref="Q5435:S5435">MMULT(M5435:P5435,'input - gretl'!$B$19:$D$22)+MMULT('Point forecasts'!$J$3:$O$3,'input - gretl'!$B$23:$D$28)</f>
        <v>14.1293607183335</v>
      </c>
      <c r="R5435" s="0" t="n">
        <v>6.81584155047804</v>
      </c>
      <c r="S5435" s="0" t="n">
        <v>9.94619104132511</v>
      </c>
      <c r="U5435" s="10" t="n">
        <f aca="false">NORMSDIST(-M5435/'rhos computation'!$B$11)-EXP(M5435+'rhos computation'!$B$11^2/2)*NORMSDIST(-M5435/'rhos computation'!$B$11-'rhos computation'!$B$11)</f>
        <v>0.0109683212324917</v>
      </c>
      <c r="V5435" s="10" t="n">
        <f aca="false">NORMSDIST(-N5435/'rhos computation'!$B$23)-EXP(N5435+'rhos computation'!$B$23^2/2)*NORMSDIST(-N5435/'rhos computation'!$B$23-'rhos computation'!$B$23)</f>
        <v>0.0526337956351641</v>
      </c>
      <c r="W5435" s="0" t="n">
        <f aca="false">NORMSDIST(-O5435)</f>
        <v>0.0081098599348108</v>
      </c>
      <c r="X5435" s="0" t="n">
        <f aca="false">NORMSDIST(-P5435)</f>
        <v>0.0384238868522995</v>
      </c>
    </row>
    <row r="5436" customFormat="false" ht="12.8" hidden="false" customHeight="false" outlineLevel="0" collapsed="false">
      <c r="A5436" s="0" t="n">
        <v>-0.850304117649741</v>
      </c>
      <c r="B5436" s="0" t="n">
        <v>0.609465630522535</v>
      </c>
      <c r="C5436" s="0" t="n">
        <v>1.41287128212095</v>
      </c>
      <c r="D5436" s="0" t="n">
        <v>0.36691676682912</v>
      </c>
      <c r="E5436" s="0" t="n">
        <f aca="false" t="array" ref="E5436:H5436">MMULT(A5436:D5436,'Root matrix of resiudals'!$B$19:E$22)</f>
        <v>-0.0334970604587944</v>
      </c>
      <c r="F5436" s="0" t="n">
        <v>0.0205853546869239</v>
      </c>
      <c r="G5436" s="0" t="n">
        <v>0.0243272422121926</v>
      </c>
      <c r="H5436" s="0" t="n">
        <v>0.00793766470862409</v>
      </c>
      <c r="I5436" s="0" t="n">
        <f aca="false" t="array" ref="I5436:I5436">'Point forecasts'!B$3+E5436</f>
        <v>-0.0461988520258262</v>
      </c>
      <c r="J5436" s="0" t="n">
        <f aca="false" t="array" ref="J5436:J5436">'Point forecasts'!C$3+F5436</f>
        <v>-0.00912523125136598</v>
      </c>
      <c r="K5436" s="0" t="n">
        <f aca="false" t="array" ref="K5436:K5436">'Point forecasts'!D$3+G5436</f>
        <v>0.0463289482248663</v>
      </c>
      <c r="L5436" s="0" t="n">
        <f aca="false" t="array" ref="L5436:L5436">'Point forecasts'!E$3+H5436</f>
        <v>0.0191539368842561</v>
      </c>
      <c r="M5436" s="0" t="n">
        <f aca="false" t="array" ref="M5436:M5436">'Point forecasts'!F$2+I5436</f>
        <v>0.0823338939242068</v>
      </c>
      <c r="N5436" s="0" t="n">
        <f aca="false" t="array" ref="N5436:N5436">'Point forecasts'!G$2+J5436</f>
        <v>0.00190880904085122</v>
      </c>
      <c r="O5436" s="0" t="n">
        <f aca="false" t="array" ref="O5436:O5436">'Point forecasts'!H$2+K5436</f>
        <v>2.43303668271712</v>
      </c>
      <c r="P5436" s="0" t="n">
        <f aca="false" t="array" ref="P5436:P5436">'Point forecasts'!I$2+L5436</f>
        <v>1.75269244072605</v>
      </c>
      <c r="Q5436" s="0" t="n">
        <f aca="false" t="array" ref="Q5436:S5436">MMULT(M5436:P5436,'input - gretl'!$B$19:$D$22)+MMULT('Point forecasts'!$J$3:$O$3,'input - gretl'!$B$23:$D$28)</f>
        <v>14.078045775365</v>
      </c>
      <c r="R5436" s="0" t="n">
        <v>6.86696732345145</v>
      </c>
      <c r="S5436" s="0" t="n">
        <v>9.99106623731755</v>
      </c>
      <c r="U5436" s="10" t="n">
        <f aca="false">NORMSDIST(-M5436/'rhos computation'!$B$11)-EXP(M5436+'rhos computation'!$B$11^2/2)*NORMSDIST(-M5436/'rhos computation'!$B$11-'rhos computation'!$B$11)</f>
        <v>0.0211745515589958</v>
      </c>
      <c r="V5436" s="10" t="n">
        <f aca="false">NORMSDIST(-N5436/'rhos computation'!$B$23)-EXP(N5436+'rhos computation'!$B$23^2/2)*NORMSDIST(-N5436/'rhos computation'!$B$23-'rhos computation'!$B$23)</f>
        <v>0.0208402608493354</v>
      </c>
      <c r="W5436" s="0" t="n">
        <f aca="false">NORMSDIST(-O5436)</f>
        <v>0.00748639195305876</v>
      </c>
      <c r="X5436" s="0" t="n">
        <f aca="false">NORMSDIST(-P5436)</f>
        <v>0.0398274069821749</v>
      </c>
    </row>
    <row r="5437" customFormat="false" ht="12.8" hidden="false" customHeight="false" outlineLevel="0" collapsed="false">
      <c r="A5437" s="0" t="n">
        <v>-2.88841390687109</v>
      </c>
      <c r="B5437" s="0" t="n">
        <v>-0.40876330080447</v>
      </c>
      <c r="C5437" s="0" t="n">
        <v>0.422268614042658</v>
      </c>
      <c r="D5437" s="0" t="n">
        <v>-0.166785127468628</v>
      </c>
      <c r="E5437" s="0" t="n">
        <f aca="false" t="array" ref="E5437:H5437">MMULT(A5437:D5437,'Root matrix of resiudals'!$B$19:E$22)</f>
        <v>-0.124266131322859</v>
      </c>
      <c r="F5437" s="0" t="n">
        <v>-0.0167141113163567</v>
      </c>
      <c r="G5437" s="0" t="n">
        <v>0.00157827535932542</v>
      </c>
      <c r="H5437" s="0" t="n">
        <v>-0.00114369948166279</v>
      </c>
      <c r="I5437" s="0" t="n">
        <f aca="false" t="array" ref="I5437:I5437">'Point forecasts'!B$3+E5437</f>
        <v>-0.13696792288989</v>
      </c>
      <c r="J5437" s="0" t="n">
        <f aca="false" t="array" ref="J5437:J5437">'Point forecasts'!C$3+F5437</f>
        <v>-0.0464246972546466</v>
      </c>
      <c r="K5437" s="0" t="n">
        <f aca="false" t="array" ref="K5437:K5437">'Point forecasts'!D$3+G5437</f>
        <v>0.0235799813719991</v>
      </c>
      <c r="L5437" s="0" t="n">
        <f aca="false" t="array" ref="L5437:L5437">'Point forecasts'!E$3+H5437</f>
        <v>0.0100725726939692</v>
      </c>
      <c r="M5437" s="0" t="n">
        <f aca="false" t="array" ref="M5437:M5437">'Point forecasts'!F$2+I5437</f>
        <v>-0.0084351769398574</v>
      </c>
      <c r="N5437" s="0" t="n">
        <f aca="false" t="array" ref="N5437:N5437">'Point forecasts'!G$2+J5437</f>
        <v>-0.0353906569624294</v>
      </c>
      <c r="O5437" s="0" t="n">
        <f aca="false" t="array" ref="O5437:O5437">'Point forecasts'!H$2+K5437</f>
        <v>2.41028771586425</v>
      </c>
      <c r="P5437" s="0" t="n">
        <f aca="false" t="array" ref="P5437:P5437">'Point forecasts'!I$2+L5437</f>
        <v>1.74361107653576</v>
      </c>
      <c r="Q5437" s="0" t="n">
        <f aca="false" t="array" ref="Q5437:S5437">MMULT(M5437:P5437,'input - gretl'!$B$19:$D$22)+MMULT('Point forecasts'!$J$3:$O$3,'input - gretl'!$B$23:$D$28)</f>
        <v>13.9872767045009</v>
      </c>
      <c r="R5437" s="0" t="n">
        <v>6.82966785744817</v>
      </c>
      <c r="S5437" s="0" t="n">
        <v>9.97695410187786</v>
      </c>
      <c r="U5437" s="10" t="n">
        <f aca="false">NORMSDIST(-M5437/'rhos computation'!$B$11)-EXP(M5437+'rhos computation'!$B$11^2/2)*NORMSDIST(-M5437/'rhos computation'!$B$11-'rhos computation'!$B$11)</f>
        <v>0.0537496039068168</v>
      </c>
      <c r="V5437" s="10" t="n">
        <f aca="false">NORMSDIST(-N5437/'rhos computation'!$B$23)-EXP(N5437+'rhos computation'!$B$23^2/2)*NORMSDIST(-N5437/'rhos computation'!$B$23-'rhos computation'!$B$23)</f>
        <v>0.042607730407424</v>
      </c>
      <c r="W5437" s="0" t="n">
        <f aca="false">NORMSDIST(-O5437)</f>
        <v>0.00796997229135015</v>
      </c>
      <c r="X5437" s="0" t="n">
        <f aca="false">NORMSDIST(-P5437)</f>
        <v>0.0406134652704793</v>
      </c>
    </row>
    <row r="5438" customFormat="false" ht="12.8" hidden="false" customHeight="false" outlineLevel="0" collapsed="false">
      <c r="A5438" s="0" t="n">
        <v>-0.391933542047832</v>
      </c>
      <c r="B5438" s="0" t="n">
        <v>1.23675235115091</v>
      </c>
      <c r="C5438" s="0" t="n">
        <v>0.220094132466066</v>
      </c>
      <c r="D5438" s="0" t="n">
        <v>-0.129599931662074</v>
      </c>
      <c r="E5438" s="0" t="n">
        <f aca="false" t="array" ref="E5438:H5438">MMULT(A5438:D5438,'Root matrix of resiudals'!$B$19:E$22)</f>
        <v>-0.0136939253323061</v>
      </c>
      <c r="F5438" s="0" t="n">
        <v>0.0352309681999816</v>
      </c>
      <c r="G5438" s="0" t="n">
        <v>0.00735480635991952</v>
      </c>
      <c r="H5438" s="0" t="n">
        <v>-0.00161968670189517</v>
      </c>
      <c r="I5438" s="0" t="n">
        <f aca="false" t="array" ref="I5438:I5438">'Point forecasts'!B$3+E5438</f>
        <v>-0.0263957168993379</v>
      </c>
      <c r="J5438" s="0" t="n">
        <f aca="false" t="array" ref="J5438:J5438">'Point forecasts'!C$3+F5438</f>
        <v>0.00552038226169173</v>
      </c>
      <c r="K5438" s="0" t="n">
        <f aca="false" t="array" ref="K5438:K5438">'Point forecasts'!D$3+G5438</f>
        <v>0.0293565123725932</v>
      </c>
      <c r="L5438" s="0" t="n">
        <f aca="false" t="array" ref="L5438:L5438">'Point forecasts'!E$3+H5438</f>
        <v>0.00959658547373687</v>
      </c>
      <c r="M5438" s="0" t="n">
        <f aca="false" t="array" ref="M5438:M5438">'Point forecasts'!F$2+I5438</f>
        <v>0.102137029050695</v>
      </c>
      <c r="N5438" s="0" t="n">
        <f aca="false" t="array" ref="N5438:N5438">'Point forecasts'!G$2+J5438</f>
        <v>0.0165544225539089</v>
      </c>
      <c r="O5438" s="0" t="n">
        <f aca="false" t="array" ref="O5438:O5438">'Point forecasts'!H$2+K5438</f>
        <v>2.41606424686484</v>
      </c>
      <c r="P5438" s="0" t="n">
        <f aca="false" t="array" ref="P5438:P5438">'Point forecasts'!I$2+L5438</f>
        <v>1.74313508931553</v>
      </c>
      <c r="Q5438" s="0" t="n">
        <f aca="false" t="array" ref="Q5438:S5438">MMULT(M5438:P5438,'input - gretl'!$B$19:$D$22)+MMULT('Point forecasts'!$J$3:$O$3,'input - gretl'!$B$23:$D$28)</f>
        <v>14.0978489104914</v>
      </c>
      <c r="R5438" s="0" t="n">
        <v>6.88161293696451</v>
      </c>
      <c r="S5438" s="0" t="n">
        <v>9.98318332052425</v>
      </c>
      <c r="U5438" s="10" t="n">
        <f aca="false">NORMSDIST(-M5438/'rhos computation'!$B$11)-EXP(M5438+'rhos computation'!$B$11^2/2)*NORMSDIST(-M5438/'rhos computation'!$B$11-'rhos computation'!$B$11)</f>
        <v>0.0166238421774959</v>
      </c>
      <c r="V5438" s="10" t="n">
        <f aca="false">NORMSDIST(-N5438/'rhos computation'!$B$23)-EXP(N5438+'rhos computation'!$B$23^2/2)*NORMSDIST(-N5438/'rhos computation'!$B$23-'rhos computation'!$B$23)</f>
        <v>0.0147250582412893</v>
      </c>
      <c r="W5438" s="0" t="n">
        <f aca="false">NORMSDIST(-O5438)</f>
        <v>0.00784464638149841</v>
      </c>
      <c r="X5438" s="0" t="n">
        <f aca="false">NORMSDIST(-P5438)</f>
        <v>0.0406550102896488</v>
      </c>
    </row>
    <row r="5439" customFormat="false" ht="12.8" hidden="false" customHeight="false" outlineLevel="0" collapsed="false">
      <c r="A5439" s="0" t="n">
        <v>-0.557313351423122</v>
      </c>
      <c r="B5439" s="0" t="n">
        <v>-0.440975410989578</v>
      </c>
      <c r="C5439" s="0" t="n">
        <v>-2.3122475410625</v>
      </c>
      <c r="D5439" s="0" t="n">
        <v>-1.51547943128105</v>
      </c>
      <c r="E5439" s="0" t="n">
        <f aca="false" t="array" ref="E5439:H5439">MMULT(A5439:D5439,'Root matrix of resiudals'!$B$19:E$22)</f>
        <v>-0.0271858885703115</v>
      </c>
      <c r="F5439" s="0" t="n">
        <v>-0.022262952691681</v>
      </c>
      <c r="G5439" s="0" t="n">
        <v>-0.0412705166527358</v>
      </c>
      <c r="H5439" s="0" t="n">
        <v>-0.0270554289552841</v>
      </c>
      <c r="I5439" s="0" t="n">
        <f aca="false" t="array" ref="I5439:I5439">'Point forecasts'!B$3+E5439</f>
        <v>-0.0398876801373433</v>
      </c>
      <c r="J5439" s="0" t="n">
        <f aca="false" t="array" ref="J5439:J5439">'Point forecasts'!C$3+F5439</f>
        <v>-0.0519735386299708</v>
      </c>
      <c r="K5439" s="0" t="n">
        <f aca="false" t="array" ref="K5439:K5439">'Point forecasts'!D$3+G5439</f>
        <v>-0.0192688106400621</v>
      </c>
      <c r="L5439" s="0" t="n">
        <f aca="false" t="array" ref="L5439:L5439">'Point forecasts'!E$3+H5439</f>
        <v>-0.0158391567796521</v>
      </c>
      <c r="M5439" s="0" t="n">
        <f aca="false" t="array" ref="M5439:M5439">'Point forecasts'!F$2+I5439</f>
        <v>0.0886450658126897</v>
      </c>
      <c r="N5439" s="0" t="n">
        <f aca="false" t="array" ref="N5439:N5439">'Point forecasts'!G$2+J5439</f>
        <v>-0.0409394983377536</v>
      </c>
      <c r="O5439" s="0" t="n">
        <f aca="false" t="array" ref="O5439:O5439">'Point forecasts'!H$2+K5439</f>
        <v>2.36743892385219</v>
      </c>
      <c r="P5439" s="0" t="n">
        <f aca="false" t="array" ref="P5439:P5439">'Point forecasts'!I$2+L5439</f>
        <v>1.71769934706214</v>
      </c>
      <c r="Q5439" s="0" t="n">
        <f aca="false" t="array" ref="Q5439:S5439">MMULT(M5439:P5439,'input - gretl'!$B$19:$D$22)+MMULT('Point forecasts'!$J$3:$O$3,'input - gretl'!$B$23:$D$28)</f>
        <v>14.0843569472534</v>
      </c>
      <c r="R5439" s="0" t="n">
        <v>6.82411901607285</v>
      </c>
      <c r="S5439" s="0" t="n">
        <v>9.95874866018168</v>
      </c>
      <c r="U5439" s="10" t="n">
        <f aca="false">NORMSDIST(-M5439/'rhos computation'!$B$11)-EXP(M5439+'rhos computation'!$B$11^2/2)*NORMSDIST(-M5439/'rhos computation'!$B$11-'rhos computation'!$B$11)</f>
        <v>0.0196342539764552</v>
      </c>
      <c r="V5439" s="10" t="n">
        <f aca="false">NORMSDIST(-N5439/'rhos computation'!$B$23)-EXP(N5439+'rhos computation'!$B$23^2/2)*NORMSDIST(-N5439/'rhos computation'!$B$23-'rhos computation'!$B$23)</f>
        <v>0.0465248030178125</v>
      </c>
      <c r="W5439" s="0" t="n">
        <f aca="false">NORMSDIST(-O5439)</f>
        <v>0.00895583807196277</v>
      </c>
      <c r="X5439" s="0" t="n">
        <f aca="false">NORMSDIST(-P5439)</f>
        <v>0.0429257342638743</v>
      </c>
    </row>
    <row r="5440" customFormat="false" ht="12.8" hidden="false" customHeight="false" outlineLevel="0" collapsed="false">
      <c r="A5440" s="0" t="n">
        <v>-0.591483308094673</v>
      </c>
      <c r="B5440" s="0" t="n">
        <v>1.61414832617872</v>
      </c>
      <c r="C5440" s="0" t="n">
        <v>-0.904166843926424</v>
      </c>
      <c r="D5440" s="0" t="n">
        <v>1.116204113743</v>
      </c>
      <c r="E5440" s="0" t="n">
        <f aca="false" t="array" ref="E5440:H5440">MMULT(A5440:D5440,'Root matrix of resiudals'!$B$19:E$22)</f>
        <v>-0.0232668701921013</v>
      </c>
      <c r="F5440" s="0" t="n">
        <v>0.0416073863500071</v>
      </c>
      <c r="G5440" s="0" t="n">
        <v>-0.00822803605392466</v>
      </c>
      <c r="H5440" s="0" t="n">
        <v>0.0174096827213371</v>
      </c>
      <c r="I5440" s="0" t="n">
        <f aca="false" t="array" ref="I5440:I5440">'Point forecasts'!B$3+E5440</f>
        <v>-0.0359686617591331</v>
      </c>
      <c r="J5440" s="0" t="n">
        <f aca="false" t="array" ref="J5440:J5440">'Point forecasts'!C$3+F5440</f>
        <v>0.0118968004117172</v>
      </c>
      <c r="K5440" s="0" t="n">
        <f aca="false" t="array" ref="K5440:K5440">'Point forecasts'!D$3+G5440</f>
        <v>0.013773669958749</v>
      </c>
      <c r="L5440" s="0" t="n">
        <f aca="false" t="array" ref="L5440:L5440">'Point forecasts'!E$3+H5440</f>
        <v>0.0286259548969691</v>
      </c>
      <c r="M5440" s="0" t="n">
        <f aca="false" t="array" ref="M5440:M5440">'Point forecasts'!F$2+I5440</f>
        <v>0.0925640841908999</v>
      </c>
      <c r="N5440" s="0" t="n">
        <f aca="false" t="array" ref="N5440:N5440">'Point forecasts'!G$2+J5440</f>
        <v>0.0229308407039344</v>
      </c>
      <c r="O5440" s="0" t="n">
        <f aca="false" t="array" ref="O5440:O5440">'Point forecasts'!H$2+K5440</f>
        <v>2.400481404451</v>
      </c>
      <c r="P5440" s="0" t="n">
        <f aca="false" t="array" ref="P5440:P5440">'Point forecasts'!I$2+L5440</f>
        <v>1.76216445873876</v>
      </c>
      <c r="Q5440" s="0" t="n">
        <f aca="false" t="array" ref="Q5440:S5440">MMULT(M5440:P5440,'input - gretl'!$B$19:$D$22)+MMULT('Point forecasts'!$J$3:$O$3,'input - gretl'!$B$23:$D$28)</f>
        <v>14.0882759656317</v>
      </c>
      <c r="R5440" s="0" t="n">
        <v>6.88798935511454</v>
      </c>
      <c r="S5440" s="0" t="n">
        <v>9.94950259632044</v>
      </c>
      <c r="U5440" s="10" t="n">
        <f aca="false">NORMSDIST(-M5440/'rhos computation'!$B$11)-EXP(M5440+'rhos computation'!$B$11^2/2)*NORMSDIST(-M5440/'rhos computation'!$B$11-'rhos computation'!$B$11)</f>
        <v>0.0187207693739162</v>
      </c>
      <c r="V5440" s="10" t="n">
        <f aca="false">NORMSDIST(-N5440/'rhos computation'!$B$23)-EXP(N5440+'rhos computation'!$B$23^2/2)*NORMSDIST(-N5440/'rhos computation'!$B$23-'rhos computation'!$B$23)</f>
        <v>0.0124951417795309</v>
      </c>
      <c r="W5440" s="0" t="n">
        <f aca="false">NORMSDIST(-O5440)</f>
        <v>0.00818676132397785</v>
      </c>
      <c r="X5440" s="0" t="n">
        <f aca="false">NORMSDIST(-P5440)</f>
        <v>0.0390207575580398</v>
      </c>
    </row>
    <row r="5441" customFormat="false" ht="12.8" hidden="false" customHeight="false" outlineLevel="0" collapsed="false">
      <c r="A5441" s="0" t="n">
        <v>-1.55153842466029</v>
      </c>
      <c r="B5441" s="0" t="n">
        <v>-0.939134030059365</v>
      </c>
      <c r="C5441" s="0" t="n">
        <v>-0.286266117795199</v>
      </c>
      <c r="D5441" s="0" t="n">
        <v>-1.65675034174347</v>
      </c>
      <c r="E5441" s="0" t="n">
        <f aca="false" t="array" ref="E5441:H5441">MMULT(A5441:D5441,'Root matrix of resiudals'!$B$19:E$22)</f>
        <v>-0.0684137451898284</v>
      </c>
      <c r="F5441" s="0" t="n">
        <v>-0.0314827200811923</v>
      </c>
      <c r="G5441" s="0" t="n">
        <v>-0.0117992914429971</v>
      </c>
      <c r="H5441" s="0" t="n">
        <v>-0.0266796146849992</v>
      </c>
      <c r="I5441" s="0" t="n">
        <f aca="false" t="array" ref="I5441:I5441">'Point forecasts'!B$3+E5441</f>
        <v>-0.0811155367568601</v>
      </c>
      <c r="J5441" s="0" t="n">
        <f aca="false" t="array" ref="J5441:J5441">'Point forecasts'!C$3+F5441</f>
        <v>-0.0611933060194822</v>
      </c>
      <c r="K5441" s="0" t="n">
        <f aca="false" t="array" ref="K5441:K5441">'Point forecasts'!D$3+G5441</f>
        <v>0.0102024145696765</v>
      </c>
      <c r="L5441" s="0" t="n">
        <f aca="false" t="array" ref="L5441:L5441">'Point forecasts'!E$3+H5441</f>
        <v>-0.0154633425093672</v>
      </c>
      <c r="M5441" s="0" t="n">
        <f aca="false" t="array" ref="M5441:M5441">'Point forecasts'!F$2+I5441</f>
        <v>0.0474172091931729</v>
      </c>
      <c r="N5441" s="0" t="n">
        <f aca="false" t="array" ref="N5441:N5441">'Point forecasts'!G$2+J5441</f>
        <v>-0.050159265727265</v>
      </c>
      <c r="O5441" s="0" t="n">
        <f aca="false" t="array" ref="O5441:O5441">'Point forecasts'!H$2+K5441</f>
        <v>2.39691014906193</v>
      </c>
      <c r="P5441" s="0" t="n">
        <f aca="false" t="array" ref="P5441:P5441">'Point forecasts'!I$2+L5441</f>
        <v>1.71807516133243</v>
      </c>
      <c r="Q5441" s="0" t="n">
        <f aca="false" t="array" ref="Q5441:S5441">MMULT(M5441:P5441,'input - gretl'!$B$19:$D$22)+MMULT('Point forecasts'!$J$3:$O$3,'input - gretl'!$B$23:$D$28)</f>
        <v>14.0431290906339</v>
      </c>
      <c r="R5441" s="0" t="n">
        <v>6.81489924868334</v>
      </c>
      <c r="S5441" s="0" t="n">
        <v>9.98786246722967</v>
      </c>
      <c r="U5441" s="10" t="n">
        <f aca="false">NORMSDIST(-M5441/'rhos computation'!$B$11)-EXP(M5441+'rhos computation'!$B$11^2/2)*NORMSDIST(-M5441/'rhos computation'!$B$11-'rhos computation'!$B$11)</f>
        <v>0.0313290305200052</v>
      </c>
      <c r="V5441" s="10" t="n">
        <f aca="false">NORMSDIST(-N5441/'rhos computation'!$B$23)-EXP(N5441+'rhos computation'!$B$23^2/2)*NORMSDIST(-N5441/'rhos computation'!$B$23-'rhos computation'!$B$23)</f>
        <v>0.0533477786106693</v>
      </c>
      <c r="W5441" s="0" t="n">
        <f aca="false">NORMSDIST(-O5441)</f>
        <v>0.00826698877519648</v>
      </c>
      <c r="X5441" s="0" t="n">
        <f aca="false">NORMSDIST(-P5441)</f>
        <v>0.0428914533679609</v>
      </c>
    </row>
    <row r="5442" customFormat="false" ht="12.8" hidden="false" customHeight="false" outlineLevel="0" collapsed="false">
      <c r="A5442" s="0" t="n">
        <v>-0.130700783832125</v>
      </c>
      <c r="B5442" s="0" t="n">
        <v>-2.78037508491436</v>
      </c>
      <c r="C5442" s="0" t="n">
        <v>-0.744049968225562</v>
      </c>
      <c r="D5442" s="0" t="n">
        <v>-0.0566089161271981</v>
      </c>
      <c r="E5442" s="0" t="n">
        <f aca="false" t="array" ref="E5442:H5442">MMULT(A5442:D5442,'Root matrix of resiudals'!$B$19:E$22)</f>
        <v>-0.0128005492715681</v>
      </c>
      <c r="F5442" s="0" t="n">
        <v>-0.0824124038345717</v>
      </c>
      <c r="G5442" s="0" t="n">
        <v>-0.022199789801521</v>
      </c>
      <c r="H5442" s="0" t="n">
        <v>-0.00190323334789946</v>
      </c>
      <c r="I5442" s="0" t="n">
        <f aca="false" t="array" ref="I5442:I5442">'Point forecasts'!B$3+E5442</f>
        <v>-0.0255023408385999</v>
      </c>
      <c r="J5442" s="0" t="n">
        <f aca="false" t="array" ref="J5442:J5442">'Point forecasts'!C$3+F5442</f>
        <v>-0.112122989772862</v>
      </c>
      <c r="K5442" s="0" t="n">
        <f aca="false" t="array" ref="K5442:K5442">'Point forecasts'!D$3+G5442</f>
        <v>-0.000198083788847381</v>
      </c>
      <c r="L5442" s="0" t="n">
        <f aca="false" t="array" ref="L5442:L5442">'Point forecasts'!E$3+H5442</f>
        <v>0.00931303882773259</v>
      </c>
      <c r="M5442" s="0" t="n">
        <f aca="false" t="array" ref="M5442:M5442">'Point forecasts'!F$2+I5442</f>
        <v>0.103030405111433</v>
      </c>
      <c r="N5442" s="0" t="n">
        <f aca="false" t="array" ref="N5442:N5442">'Point forecasts'!G$2+J5442</f>
        <v>-0.101088949480644</v>
      </c>
      <c r="O5442" s="0" t="n">
        <f aca="false" t="array" ref="O5442:O5442">'Point forecasts'!H$2+K5442</f>
        <v>2.3865096507034</v>
      </c>
      <c r="P5442" s="0" t="n">
        <f aca="false" t="array" ref="P5442:P5442">'Point forecasts'!I$2+L5442</f>
        <v>1.74285154266953</v>
      </c>
      <c r="Q5442" s="0" t="n">
        <f aca="false" t="array" ref="Q5442:S5442">MMULT(M5442:P5442,'input - gretl'!$B$19:$D$22)+MMULT('Point forecasts'!$J$3:$O$3,'input - gretl'!$B$23:$D$28)</f>
        <v>14.0987422865522</v>
      </c>
      <c r="R5442" s="0" t="n">
        <v>6.76396956492996</v>
      </c>
      <c r="S5442" s="0" t="n">
        <v>9.9538983914005</v>
      </c>
      <c r="U5442" s="10" t="n">
        <f aca="false">NORMSDIST(-M5442/'rhos computation'!$B$11)-EXP(M5442+'rhos computation'!$B$11^2/2)*NORMSDIST(-M5442/'rhos computation'!$B$11-'rhos computation'!$B$11)</f>
        <v>0.0164376610667763</v>
      </c>
      <c r="V5442" s="10" t="n">
        <f aca="false">NORMSDIST(-N5442/'rhos computation'!$B$23)-EXP(N5442+'rhos computation'!$B$23^2/2)*NORMSDIST(-N5442/'rhos computation'!$B$23-'rhos computation'!$B$23)</f>
        <v>0.0955474420084432</v>
      </c>
      <c r="W5442" s="0" t="n">
        <f aca="false">NORMSDIST(-O5442)</f>
        <v>0.00850458046749409</v>
      </c>
      <c r="X5442" s="0" t="n">
        <f aca="false">NORMSDIST(-P5442)</f>
        <v>0.0406797751386716</v>
      </c>
    </row>
    <row r="5443" customFormat="false" ht="12.8" hidden="false" customHeight="false" outlineLevel="0" collapsed="false">
      <c r="A5443" s="0" t="n">
        <v>-0.508628233720874</v>
      </c>
      <c r="B5443" s="0" t="n">
        <v>-1.01233002189414</v>
      </c>
      <c r="C5443" s="0" t="n">
        <v>-0.722280168002854</v>
      </c>
      <c r="D5443" s="0" t="n">
        <v>-0.958607653827282</v>
      </c>
      <c r="E5443" s="0" t="n">
        <f aca="false" t="array" ref="E5443:H5443">MMULT(A5443:D5443,'Root matrix of resiudals'!$B$19:E$22)</f>
        <v>-0.0246398276245466</v>
      </c>
      <c r="F5443" s="0" t="n">
        <v>-0.0327323312242518</v>
      </c>
      <c r="G5443" s="0" t="n">
        <v>-0.017000810581194</v>
      </c>
      <c r="H5443" s="0" t="n">
        <v>-0.0162542900616094</v>
      </c>
      <c r="I5443" s="0" t="n">
        <f aca="false" t="array" ref="I5443:I5443">'Point forecasts'!B$3+E5443</f>
        <v>-0.0373416191915783</v>
      </c>
      <c r="J5443" s="0" t="n">
        <f aca="false" t="array" ref="J5443:J5443">'Point forecasts'!C$3+F5443</f>
        <v>-0.0624429171625417</v>
      </c>
      <c r="K5443" s="0" t="n">
        <f aca="false" t="array" ref="K5443:K5443">'Point forecasts'!D$3+G5443</f>
        <v>0.00500089543147962</v>
      </c>
      <c r="L5443" s="0" t="n">
        <f aca="false" t="array" ref="L5443:L5443">'Point forecasts'!E$3+H5443</f>
        <v>-0.00503801788597736</v>
      </c>
      <c r="M5443" s="0" t="n">
        <f aca="false" t="array" ref="M5443:M5443">'Point forecasts'!F$2+I5443</f>
        <v>0.0911911267584546</v>
      </c>
      <c r="N5443" s="0" t="n">
        <f aca="false" t="array" ref="N5443:N5443">'Point forecasts'!G$2+J5443</f>
        <v>-0.0514088768703245</v>
      </c>
      <c r="O5443" s="0" t="n">
        <f aca="false" t="array" ref="O5443:O5443">'Point forecasts'!H$2+K5443</f>
        <v>2.39170862992373</v>
      </c>
      <c r="P5443" s="0" t="n">
        <f aca="false" t="array" ref="P5443:P5443">'Point forecasts'!I$2+L5443</f>
        <v>1.72850048595582</v>
      </c>
      <c r="Q5443" s="0" t="n">
        <f aca="false" t="array" ref="Q5443:S5443">MMULT(M5443:P5443,'input - gretl'!$B$19:$D$22)+MMULT('Point forecasts'!$J$3:$O$3,'input - gretl'!$B$23:$D$28)</f>
        <v>14.0869030081992</v>
      </c>
      <c r="R5443" s="0" t="n">
        <v>6.81364963754028</v>
      </c>
      <c r="S5443" s="0" t="n">
        <v>9.9727459431084</v>
      </c>
      <c r="U5443" s="10" t="n">
        <f aca="false">NORMSDIST(-M5443/'rhos computation'!$B$11)-EXP(M5443+'rhos computation'!$B$11^2/2)*NORMSDIST(-M5443/'rhos computation'!$B$11-'rhos computation'!$B$11)</f>
        <v>0.0190370921540398</v>
      </c>
      <c r="V5443" s="10" t="n">
        <f aca="false">NORMSDIST(-N5443/'rhos computation'!$B$23)-EXP(N5443+'rhos computation'!$B$23^2/2)*NORMSDIST(-N5443/'rhos computation'!$B$23-'rhos computation'!$B$23)</f>
        <v>0.0543000809551582</v>
      </c>
      <c r="W5443" s="0" t="n">
        <f aca="false">NORMSDIST(-O5443)</f>
        <v>0.00838507488231019</v>
      </c>
      <c r="X5443" s="0" t="n">
        <f aca="false">NORMSDIST(-P5443)</f>
        <v>0.0419492669881465</v>
      </c>
    </row>
    <row r="5444" customFormat="false" ht="12.8" hidden="false" customHeight="false" outlineLevel="0" collapsed="false">
      <c r="A5444" s="0" t="n">
        <v>-0.192522032140454</v>
      </c>
      <c r="B5444" s="0" t="n">
        <v>-0.377161630411028</v>
      </c>
      <c r="C5444" s="0" t="n">
        <v>0.0913961354200697</v>
      </c>
      <c r="D5444" s="0" t="n">
        <v>-0.453056725277985</v>
      </c>
      <c r="E5444" s="0" t="n">
        <f aca="false" t="array" ref="E5444:H5444">MMULT(A5444:D5444,'Root matrix of resiudals'!$B$19:E$22)</f>
        <v>-0.00882767205895135</v>
      </c>
      <c r="F5444" s="0" t="n">
        <v>-0.0109138308873819</v>
      </c>
      <c r="G5444" s="0" t="n">
        <v>-0.000637961293755841</v>
      </c>
      <c r="H5444" s="0" t="n">
        <v>-0.0071981560048012</v>
      </c>
      <c r="I5444" s="0" t="n">
        <f aca="false" t="array" ref="I5444:I5444">'Point forecasts'!B$3+E5444</f>
        <v>-0.0215294636259831</v>
      </c>
      <c r="J5444" s="0" t="n">
        <f aca="false" t="array" ref="J5444:J5444">'Point forecasts'!C$3+F5444</f>
        <v>-0.0406244168256718</v>
      </c>
      <c r="K5444" s="0" t="n">
        <f aca="false" t="array" ref="K5444:K5444">'Point forecasts'!D$3+G5444</f>
        <v>0.0213637447189178</v>
      </c>
      <c r="L5444" s="0" t="n">
        <f aca="false" t="array" ref="L5444:L5444">'Point forecasts'!E$3+H5444</f>
        <v>0.00401811617083084</v>
      </c>
      <c r="M5444" s="0" t="n">
        <f aca="false" t="array" ref="M5444:M5444">'Point forecasts'!F$2+I5444</f>
        <v>0.10700328232405</v>
      </c>
      <c r="N5444" s="0" t="n">
        <f aca="false" t="array" ref="N5444:N5444">'Point forecasts'!G$2+J5444</f>
        <v>-0.0295903765334545</v>
      </c>
      <c r="O5444" s="0" t="n">
        <f aca="false" t="array" ref="O5444:O5444">'Point forecasts'!H$2+K5444</f>
        <v>2.40807147921117</v>
      </c>
      <c r="P5444" s="0" t="n">
        <f aca="false" t="array" ref="P5444:P5444">'Point forecasts'!I$2+L5444</f>
        <v>1.73755662001263</v>
      </c>
      <c r="Q5444" s="0" t="n">
        <f aca="false" t="array" ref="Q5444:S5444">MMULT(M5444:P5444,'input - gretl'!$B$19:$D$22)+MMULT('Point forecasts'!$J$3:$O$3,'input - gretl'!$B$23:$D$28)</f>
        <v>14.1027151637648</v>
      </c>
      <c r="R5444" s="0" t="n">
        <v>6.83546813787715</v>
      </c>
      <c r="S5444" s="0" t="n">
        <v>9.98049595610111</v>
      </c>
      <c r="U5444" s="10" t="n">
        <f aca="false">NORMSDIST(-M5444/'rhos computation'!$B$11)-EXP(M5444+'rhos computation'!$B$11^2/2)*NORMSDIST(-M5444/'rhos computation'!$B$11-'rhos computation'!$B$11)</f>
        <v>0.0156288960031813</v>
      </c>
      <c r="V5444" s="10" t="n">
        <f aca="false">NORMSDIST(-N5444/'rhos computation'!$B$23)-EXP(N5444+'rhos computation'!$B$23^2/2)*NORMSDIST(-N5444/'rhos computation'!$B$23-'rhos computation'!$B$23)</f>
        <v>0.0386816199099479</v>
      </c>
      <c r="W5444" s="0" t="n">
        <f aca="false">NORMSDIST(-O5444)</f>
        <v>0.00801852039423397</v>
      </c>
      <c r="X5444" s="0" t="n">
        <f aca="false">NORMSDIST(-P5444)</f>
        <v>0.0411444845855955</v>
      </c>
    </row>
    <row r="5445" customFormat="false" ht="12.8" hidden="false" customHeight="false" outlineLevel="0" collapsed="false">
      <c r="A5445" s="0" t="n">
        <v>-1.19561501380496</v>
      </c>
      <c r="B5445" s="0" t="n">
        <v>1.39208868590825</v>
      </c>
      <c r="C5445" s="0" t="n">
        <v>-1.00598667749228</v>
      </c>
      <c r="D5445" s="0" t="n">
        <v>0.209175089602178</v>
      </c>
      <c r="E5445" s="0" t="n">
        <f aca="false" t="array" ref="E5445:H5445">MMULT(A5445:D5445,'Root matrix of resiudals'!$B$19:E$22)</f>
        <v>-0.0494681462481075</v>
      </c>
      <c r="F5445" s="0" t="n">
        <v>0.0334696387549361</v>
      </c>
      <c r="G5445" s="0" t="n">
        <v>-0.0124512874793147</v>
      </c>
      <c r="H5445" s="0" t="n">
        <v>0.00279140007258366</v>
      </c>
      <c r="I5445" s="0" t="n">
        <f aca="false" t="array" ref="I5445:I5445">'Point forecasts'!B$3+E5445</f>
        <v>-0.0621699378151392</v>
      </c>
      <c r="J5445" s="0" t="n">
        <f aca="false" t="array" ref="J5445:J5445">'Point forecasts'!C$3+F5445</f>
        <v>0.00375905281664624</v>
      </c>
      <c r="K5445" s="0" t="n">
        <f aca="false" t="array" ref="K5445:K5445">'Point forecasts'!D$3+G5445</f>
        <v>0.00955041853335897</v>
      </c>
      <c r="L5445" s="0" t="n">
        <f aca="false" t="array" ref="L5445:L5445">'Point forecasts'!E$3+H5445</f>
        <v>0.0140076722482157</v>
      </c>
      <c r="M5445" s="0" t="n">
        <f aca="false" t="array" ref="M5445:M5445">'Point forecasts'!F$2+I5445</f>
        <v>0.0663628081348938</v>
      </c>
      <c r="N5445" s="0" t="n">
        <f aca="false" t="array" ref="N5445:N5445">'Point forecasts'!G$2+J5445</f>
        <v>0.0147930931088634</v>
      </c>
      <c r="O5445" s="0" t="n">
        <f aca="false" t="array" ref="O5445:O5445">'Point forecasts'!H$2+K5445</f>
        <v>2.39625815302561</v>
      </c>
      <c r="P5445" s="0" t="n">
        <f aca="false" t="array" ref="P5445:P5445">'Point forecasts'!I$2+L5445</f>
        <v>1.74754617609001</v>
      </c>
      <c r="Q5445" s="0" t="n">
        <f aca="false" t="array" ref="Q5445:S5445">MMULT(M5445:P5445,'input - gretl'!$B$19:$D$22)+MMULT('Point forecasts'!$J$3:$O$3,'input - gretl'!$B$23:$D$28)</f>
        <v>14.0620746895756</v>
      </c>
      <c r="R5445" s="0" t="n">
        <v>6.87985160751947</v>
      </c>
      <c r="S5445" s="0" t="n">
        <v>9.95918206260815</v>
      </c>
      <c r="U5445" s="10" t="n">
        <f aca="false">NORMSDIST(-M5445/'rhos computation'!$B$11)-EXP(M5445+'rhos computation'!$B$11^2/2)*NORMSDIST(-M5445/'rhos computation'!$B$11-'rhos computation'!$B$11)</f>
        <v>0.0254675626170242</v>
      </c>
      <c r="V5445" s="10" t="n">
        <f aca="false">NORMSDIST(-N5445/'rhos computation'!$B$23)-EXP(N5445+'rhos computation'!$B$23^2/2)*NORMSDIST(-N5445/'rhos computation'!$B$23-'rhos computation'!$B$23)</f>
        <v>0.0153865404635799</v>
      </c>
      <c r="W5445" s="0" t="n">
        <f aca="false">NORMSDIST(-O5445)</f>
        <v>0.00828171002826978</v>
      </c>
      <c r="X5445" s="0" t="n">
        <f aca="false">NORMSDIST(-P5445)</f>
        <v>0.0402713212101316</v>
      </c>
    </row>
    <row r="5446" customFormat="false" ht="12.8" hidden="false" customHeight="false" outlineLevel="0" collapsed="false">
      <c r="A5446" s="0" t="n">
        <v>-0.989612712477081</v>
      </c>
      <c r="B5446" s="0" t="n">
        <v>1.7032664456561</v>
      </c>
      <c r="C5446" s="0" t="n">
        <v>-1.06227647389746</v>
      </c>
      <c r="D5446" s="0" t="n">
        <v>0.311637330216469</v>
      </c>
      <c r="E5446" s="0" t="n">
        <f aca="false" t="array" ref="E5446:H5446">MMULT(A5446:D5446,'Root matrix of resiudals'!$B$19:E$22)</f>
        <v>-0.0400339013672873</v>
      </c>
      <c r="F5446" s="0" t="n">
        <v>0.0426317171606305</v>
      </c>
      <c r="G5446" s="0" t="n">
        <v>-0.011869342096723</v>
      </c>
      <c r="H5446" s="0" t="n">
        <v>0.00433114947034903</v>
      </c>
      <c r="I5446" s="0" t="n">
        <f aca="false" t="array" ref="I5446:I5446">'Point forecasts'!B$3+E5446</f>
        <v>-0.0527356929343191</v>
      </c>
      <c r="J5446" s="0" t="n">
        <f aca="false" t="array" ref="J5446:J5446">'Point forecasts'!C$3+F5446</f>
        <v>0.0129211312223406</v>
      </c>
      <c r="K5446" s="0" t="n">
        <f aca="false" t="array" ref="K5446:K5446">'Point forecasts'!D$3+G5446</f>
        <v>0.0101323639159507</v>
      </c>
      <c r="L5446" s="0" t="n">
        <f aca="false" t="array" ref="L5446:L5446">'Point forecasts'!E$3+H5446</f>
        <v>0.0155474216459811</v>
      </c>
      <c r="M5446" s="0" t="n">
        <f aca="false" t="array" ref="M5446:M5446">'Point forecasts'!F$2+I5446</f>
        <v>0.0757970530157139</v>
      </c>
      <c r="N5446" s="0" t="n">
        <f aca="false" t="array" ref="N5446:N5446">'Point forecasts'!G$2+J5446</f>
        <v>0.0239551715145578</v>
      </c>
      <c r="O5446" s="0" t="n">
        <f aca="false" t="array" ref="O5446:O5446">'Point forecasts'!H$2+K5446</f>
        <v>2.3968400984082</v>
      </c>
      <c r="P5446" s="0" t="n">
        <f aca="false" t="array" ref="P5446:P5446">'Point forecasts'!I$2+L5446</f>
        <v>1.74908592548778</v>
      </c>
      <c r="Q5446" s="0" t="n">
        <f aca="false" t="array" ref="Q5446:S5446">MMULT(M5446:P5446,'input - gretl'!$B$19:$D$22)+MMULT('Point forecasts'!$J$3:$O$3,'input - gretl'!$B$23:$D$28)</f>
        <v>14.0715089344565</v>
      </c>
      <c r="R5446" s="0" t="n">
        <v>6.88901368592516</v>
      </c>
      <c r="S5446" s="0" t="n">
        <v>9.958299629326</v>
      </c>
      <c r="U5446" s="10" t="n">
        <f aca="false">NORMSDIST(-M5446/'rhos computation'!$B$11)-EXP(M5446+'rhos computation'!$B$11^2/2)*NORMSDIST(-M5446/'rhos computation'!$B$11-'rhos computation'!$B$11)</f>
        <v>0.0228620746415021</v>
      </c>
      <c r="V5446" s="10" t="n">
        <f aca="false">NORMSDIST(-N5446/'rhos computation'!$B$23)-EXP(N5446+'rhos computation'!$B$23^2/2)*NORMSDIST(-N5446/'rhos computation'!$B$23-'rhos computation'!$B$23)</f>
        <v>0.0121605969930562</v>
      </c>
      <c r="W5446" s="0" t="n">
        <f aca="false">NORMSDIST(-O5446)</f>
        <v>0.00826856932836651</v>
      </c>
      <c r="X5446" s="0" t="n">
        <f aca="false">NORMSDIST(-P5446)</f>
        <v>0.0401380838611349</v>
      </c>
    </row>
    <row r="5447" customFormat="false" ht="12.8" hidden="false" customHeight="false" outlineLevel="0" collapsed="false">
      <c r="A5447" s="0" t="n">
        <v>0.842403667860564</v>
      </c>
      <c r="B5447" s="0" t="n">
        <v>-1.26408813838847</v>
      </c>
      <c r="C5447" s="0" t="n">
        <v>-1.51212348056216</v>
      </c>
      <c r="D5447" s="0" t="n">
        <v>-0.712992705199483</v>
      </c>
      <c r="E5447" s="0" t="n">
        <f aca="false" t="array" ref="E5447:H5447">MMULT(A5447:D5447,'Root matrix of resiudals'!$B$19:E$22)</f>
        <v>0.0316857806542095</v>
      </c>
      <c r="F5447" s="0" t="n">
        <v>-0.0396862972436455</v>
      </c>
      <c r="G5447" s="0" t="n">
        <v>-0.0286832193093275</v>
      </c>
      <c r="H5447" s="0" t="n">
        <v>-0.0137070860671123</v>
      </c>
      <c r="I5447" s="0" t="n">
        <f aca="false" t="array" ref="I5447:I5447">'Point forecasts'!B$3+E5447</f>
        <v>0.0189839890871777</v>
      </c>
      <c r="J5447" s="0" t="n">
        <f aca="false" t="array" ref="J5447:J5447">'Point forecasts'!C$3+F5447</f>
        <v>-0.0693968831819354</v>
      </c>
      <c r="K5447" s="0" t="n">
        <f aca="false" t="array" ref="K5447:K5447">'Point forecasts'!D$3+G5447</f>
        <v>-0.00668151329665385</v>
      </c>
      <c r="L5447" s="0" t="n">
        <f aca="false" t="array" ref="L5447:L5447">'Point forecasts'!E$3+H5447</f>
        <v>-0.00249081389148022</v>
      </c>
      <c r="M5447" s="0" t="n">
        <f aca="false" t="array" ref="M5447:M5447">'Point forecasts'!F$2+I5447</f>
        <v>0.147516735037211</v>
      </c>
      <c r="N5447" s="0" t="n">
        <f aca="false" t="array" ref="N5447:N5447">'Point forecasts'!G$2+J5447</f>
        <v>-0.0583628428897181</v>
      </c>
      <c r="O5447" s="0" t="n">
        <f aca="false" t="array" ref="O5447:O5447">'Point forecasts'!H$2+K5447</f>
        <v>2.3800262211956</v>
      </c>
      <c r="P5447" s="0" t="n">
        <f aca="false" t="array" ref="P5447:P5447">'Point forecasts'!I$2+L5447</f>
        <v>1.73104768995031</v>
      </c>
      <c r="Q5447" s="0" t="n">
        <f aca="false" t="array" ref="Q5447:S5447">MMULT(M5447:P5447,'input - gretl'!$B$19:$D$22)+MMULT('Point forecasts'!$J$3:$O$3,'input - gretl'!$B$23:$D$28)</f>
        <v>14.143228616478</v>
      </c>
      <c r="R5447" s="0" t="n">
        <v>6.80669567152088</v>
      </c>
      <c r="S5447" s="0" t="n">
        <v>9.9586410160213</v>
      </c>
      <c r="U5447" s="10" t="n">
        <f aca="false">NORMSDIST(-M5447/'rhos computation'!$B$11)-EXP(M5447+'rhos computation'!$B$11^2/2)*NORMSDIST(-M5447/'rhos computation'!$B$11-'rhos computation'!$B$11)</f>
        <v>0.00902207370335037</v>
      </c>
      <c r="V5447" s="10" t="n">
        <f aca="false">NORMSDIST(-N5447/'rhos computation'!$B$23)-EXP(N5447+'rhos computation'!$B$23^2/2)*NORMSDIST(-N5447/'rhos computation'!$B$23-'rhos computation'!$B$23)</f>
        <v>0.0597065969410794</v>
      </c>
      <c r="W5447" s="0" t="n">
        <f aca="false">NORMSDIST(-O5447)</f>
        <v>0.00865570308301439</v>
      </c>
      <c r="X5447" s="0" t="n">
        <f aca="false">NORMSDIST(-P5447)</f>
        <v>0.0417216295063364</v>
      </c>
    </row>
    <row r="5448" customFormat="false" ht="12.8" hidden="false" customHeight="false" outlineLevel="0" collapsed="false">
      <c r="A5448" s="0" t="n">
        <v>1.18752244470848</v>
      </c>
      <c r="B5448" s="0" t="n">
        <v>0.130637351908215</v>
      </c>
      <c r="C5448" s="0" t="n">
        <v>-1.65915636306477</v>
      </c>
      <c r="D5448" s="0" t="n">
        <v>1.7852312472617</v>
      </c>
      <c r="E5448" s="0" t="n">
        <f aca="false" t="array" ref="E5448:H5448">MMULT(A5448:D5448,'Root matrix of resiudals'!$B$19:E$22)</f>
        <v>0.0485127239629536</v>
      </c>
      <c r="F5448" s="0" t="n">
        <v>0.000581564425188554</v>
      </c>
      <c r="G5448" s="0" t="n">
        <v>-0.0227576632594222</v>
      </c>
      <c r="H5448" s="0" t="n">
        <v>0.02662278919716</v>
      </c>
      <c r="I5448" s="0" t="n">
        <f aca="false" t="array" ref="I5448:I5448">'Point forecasts'!B$3+E5448</f>
        <v>0.0358109323959218</v>
      </c>
      <c r="J5448" s="0" t="n">
        <f aca="false" t="array" ref="J5448:J5448">'Point forecasts'!C$3+F5448</f>
        <v>-0.0291290215131013</v>
      </c>
      <c r="K5448" s="0" t="n">
        <f aca="false" t="array" ref="K5448:K5448">'Point forecasts'!D$3+G5448</f>
        <v>-0.000755957246748554</v>
      </c>
      <c r="L5448" s="0" t="n">
        <f aca="false" t="array" ref="L5448:L5448">'Point forecasts'!E$3+H5448</f>
        <v>0.037839061372792</v>
      </c>
      <c r="M5448" s="0" t="n">
        <f aca="false" t="array" ref="M5448:M5448">'Point forecasts'!F$2+I5448</f>
        <v>0.164343678345955</v>
      </c>
      <c r="N5448" s="0" t="n">
        <f aca="false" t="array" ref="N5448:N5448">'Point forecasts'!G$2+J5448</f>
        <v>-0.0180949812208841</v>
      </c>
      <c r="O5448" s="0" t="n">
        <f aca="false" t="array" ref="O5448:O5448">'Point forecasts'!H$2+K5448</f>
        <v>2.3859517772455</v>
      </c>
      <c r="P5448" s="0" t="n">
        <f aca="false" t="array" ref="P5448:P5448">'Point forecasts'!I$2+L5448</f>
        <v>1.77137756521459</v>
      </c>
      <c r="Q5448" s="0" t="n">
        <f aca="false" t="array" ref="Q5448:S5448">MMULT(M5448:P5448,'input - gretl'!$B$19:$D$22)+MMULT('Point forecasts'!$J$3:$O$3,'input - gretl'!$B$23:$D$28)</f>
        <v>14.1600555597867</v>
      </c>
      <c r="R5448" s="0" t="n">
        <v>6.84696353318972</v>
      </c>
      <c r="S5448" s="0" t="n">
        <v>9.92621084420112</v>
      </c>
      <c r="U5448" s="10" t="n">
        <f aca="false">NORMSDIST(-M5448/'rhos computation'!$B$11)-EXP(M5448+'rhos computation'!$B$11^2/2)*NORMSDIST(-M5448/'rhos computation'!$B$11-'rhos computation'!$B$11)</f>
        <v>0.00704470126539183</v>
      </c>
      <c r="V5448" s="10" t="n">
        <f aca="false">NORMSDIST(-N5448/'rhos computation'!$B$23)-EXP(N5448+'rhos computation'!$B$23^2/2)*NORMSDIST(-N5448/'rhos computation'!$B$23-'rhos computation'!$B$23)</f>
        <v>0.0314579983134784</v>
      </c>
      <c r="W5448" s="0" t="n">
        <f aca="false">NORMSDIST(-O5448)</f>
        <v>0.00851749231338628</v>
      </c>
      <c r="X5448" s="0" t="n">
        <f aca="false">NORMSDIST(-P5448)</f>
        <v>0.0382489683766584</v>
      </c>
    </row>
    <row r="5449" customFormat="false" ht="12.8" hidden="false" customHeight="false" outlineLevel="0" collapsed="false">
      <c r="A5449" s="0" t="n">
        <v>2.07170628894742</v>
      </c>
      <c r="B5449" s="0" t="n">
        <v>-0.887318317900976</v>
      </c>
      <c r="C5449" s="0" t="n">
        <v>-0.946166233005391</v>
      </c>
      <c r="D5449" s="0" t="n">
        <v>2.31515724265735</v>
      </c>
      <c r="E5449" s="0" t="n">
        <f aca="false" t="array" ref="E5449:H5449">MMULT(A5449:D5449,'Root matrix of resiudals'!$B$19:E$22)</f>
        <v>0.0848212270401875</v>
      </c>
      <c r="F5449" s="0" t="n">
        <v>-0.0239068922774037</v>
      </c>
      <c r="G5449" s="0" t="n">
        <v>-0.0132231545932674</v>
      </c>
      <c r="H5449" s="0" t="n">
        <v>0.0356330864834083</v>
      </c>
      <c r="I5449" s="0" t="n">
        <f aca="false" t="array" ref="I5449:I5449">'Point forecasts'!B$3+E5449</f>
        <v>0.0721194354731557</v>
      </c>
      <c r="J5449" s="0" t="n">
        <f aca="false" t="array" ref="J5449:J5449">'Point forecasts'!C$3+F5449</f>
        <v>-0.0536174782156936</v>
      </c>
      <c r="K5449" s="0" t="n">
        <f aca="false" t="array" ref="K5449:K5449">'Point forecasts'!D$3+G5449</f>
        <v>0.00877855141940623</v>
      </c>
      <c r="L5449" s="0" t="n">
        <f aca="false" t="array" ref="L5449:L5449">'Point forecasts'!E$3+H5449</f>
        <v>0.0468493586590403</v>
      </c>
      <c r="M5449" s="0" t="n">
        <f aca="false" t="array" ref="M5449:M5449">'Point forecasts'!F$2+I5449</f>
        <v>0.200652181423189</v>
      </c>
      <c r="N5449" s="0" t="n">
        <f aca="false" t="array" ref="N5449:N5449">'Point forecasts'!G$2+J5449</f>
        <v>-0.0425834379234764</v>
      </c>
      <c r="O5449" s="0" t="n">
        <f aca="false" t="array" ref="O5449:O5449">'Point forecasts'!H$2+K5449</f>
        <v>2.39548628591166</v>
      </c>
      <c r="P5449" s="0" t="n">
        <f aca="false" t="array" ref="P5449:P5449">'Point forecasts'!I$2+L5449</f>
        <v>1.78038786250084</v>
      </c>
      <c r="Q5449" s="0" t="n">
        <f aca="false" t="array" ref="Q5449:S5449">MMULT(M5449:P5449,'input - gretl'!$B$19:$D$22)+MMULT('Point forecasts'!$J$3:$O$3,'input - gretl'!$B$23:$D$28)</f>
        <v>14.1963640628639</v>
      </c>
      <c r="R5449" s="0" t="n">
        <v>6.82247507648713</v>
      </c>
      <c r="S5449" s="0" t="n">
        <v>9.92717610963318</v>
      </c>
      <c r="U5449" s="10" t="n">
        <f aca="false">NORMSDIST(-M5449/'rhos computation'!$B$11)-EXP(M5449+'rhos computation'!$B$11^2/2)*NORMSDIST(-M5449/'rhos computation'!$B$11-'rhos computation'!$B$11)</f>
        <v>0.00396983272106322</v>
      </c>
      <c r="V5449" s="10" t="n">
        <f aca="false">NORMSDIST(-N5449/'rhos computation'!$B$23)-EXP(N5449+'rhos computation'!$B$23^2/2)*NORMSDIST(-N5449/'rhos computation'!$B$23-'rhos computation'!$B$23)</f>
        <v>0.0477137392150351</v>
      </c>
      <c r="W5449" s="0" t="n">
        <f aca="false">NORMSDIST(-O5449)</f>
        <v>0.00829916757690191</v>
      </c>
      <c r="X5449" s="0" t="n">
        <f aca="false">NORMSDIST(-P5449)</f>
        <v>0.0375062533768138</v>
      </c>
    </row>
    <row r="5450" customFormat="false" ht="12.8" hidden="false" customHeight="false" outlineLevel="0" collapsed="false">
      <c r="A5450" s="0" t="n">
        <v>0.803269121596159</v>
      </c>
      <c r="B5450" s="0" t="n">
        <v>-1.59441493106846</v>
      </c>
      <c r="C5450" s="0" t="n">
        <v>-0.316976557769622</v>
      </c>
      <c r="D5450" s="0" t="n">
        <v>-0.692471399787682</v>
      </c>
      <c r="E5450" s="0" t="n">
        <f aca="false" t="array" ref="E5450:H5450">MMULT(A5450:D5450,'Root matrix of resiudals'!$B$19:E$22)</f>
        <v>0.0307273510104308</v>
      </c>
      <c r="F5450" s="0" t="n">
        <v>-0.0449206255022428</v>
      </c>
      <c r="G5450" s="0" t="n">
        <v>-0.0106336143709191</v>
      </c>
      <c r="H5450" s="0" t="n">
        <v>-0.0120120531085969</v>
      </c>
      <c r="I5450" s="0" t="n">
        <f aca="false" t="array" ref="I5450:I5450">'Point forecasts'!B$3+E5450</f>
        <v>0.018025559443399</v>
      </c>
      <c r="J5450" s="0" t="n">
        <f aca="false" t="array" ref="J5450:J5450">'Point forecasts'!C$3+F5450</f>
        <v>-0.0746312114405327</v>
      </c>
      <c r="K5450" s="0" t="n">
        <f aca="false" t="array" ref="K5450:K5450">'Point forecasts'!D$3+G5450</f>
        <v>0.0113680916417545</v>
      </c>
      <c r="L5450" s="0" t="n">
        <f aca="false" t="array" ref="L5450:L5450">'Point forecasts'!E$3+H5450</f>
        <v>-0.000795780932964868</v>
      </c>
      <c r="M5450" s="0" t="n">
        <f aca="false" t="array" ref="M5450:M5450">'Point forecasts'!F$2+I5450</f>
        <v>0.146558305393432</v>
      </c>
      <c r="N5450" s="0" t="n">
        <f aca="false" t="array" ref="N5450:N5450">'Point forecasts'!G$2+J5450</f>
        <v>-0.0635971711483155</v>
      </c>
      <c r="O5450" s="0" t="n">
        <f aca="false" t="array" ref="O5450:O5450">'Point forecasts'!H$2+K5450</f>
        <v>2.398075826134</v>
      </c>
      <c r="P5450" s="0" t="n">
        <f aca="false" t="array" ref="P5450:P5450">'Point forecasts'!I$2+L5450</f>
        <v>1.73274272290883</v>
      </c>
      <c r="Q5450" s="0" t="n">
        <f aca="false" t="array" ref="Q5450:S5450">MMULT(M5450:P5450,'input - gretl'!$B$19:$D$22)+MMULT('Point forecasts'!$J$3:$O$3,'input - gretl'!$B$23:$D$28)</f>
        <v>14.1422701868342</v>
      </c>
      <c r="R5450" s="0" t="n">
        <v>6.80146134326229</v>
      </c>
      <c r="S5450" s="0" t="n">
        <v>9.97507855986451</v>
      </c>
      <c r="U5450" s="10" t="n">
        <f aca="false">NORMSDIST(-M5450/'rhos computation'!$B$11)-EXP(M5450+'rhos computation'!$B$11^2/2)*NORMSDIST(-M5450/'rhos computation'!$B$11-'rhos computation'!$B$11)</f>
        <v>0.00914695672964924</v>
      </c>
      <c r="V5450" s="10" t="n">
        <f aca="false">NORMSDIST(-N5450/'rhos computation'!$B$23)-EXP(N5450+'rhos computation'!$B$23^2/2)*NORMSDIST(-N5450/'rhos computation'!$B$23-'rhos computation'!$B$23)</f>
        <v>0.063884511744643</v>
      </c>
      <c r="W5450" s="0" t="n">
        <f aca="false">NORMSDIST(-O5450)</f>
        <v>0.00824072651860724</v>
      </c>
      <c r="X5450" s="0" t="n">
        <f aca="false">NORMSDIST(-P5450)</f>
        <v>0.0415707036547205</v>
      </c>
    </row>
    <row r="5451" customFormat="false" ht="12.8" hidden="false" customHeight="false" outlineLevel="0" collapsed="false">
      <c r="A5451" s="0" t="n">
        <v>0.667998378273116</v>
      </c>
      <c r="B5451" s="0" t="n">
        <v>1.26556477396377</v>
      </c>
      <c r="C5451" s="0" t="n">
        <v>-1.89574529473012</v>
      </c>
      <c r="D5451" s="0" t="n">
        <v>-0.175065278325783</v>
      </c>
      <c r="E5451" s="0" t="n">
        <f aca="false" t="array" ref="E5451:H5451">MMULT(A5451:D5451,'Root matrix of resiudals'!$B$19:E$22)</f>
        <v>0.0292508419057809</v>
      </c>
      <c r="F5451" s="0" t="n">
        <v>0.0308543912185562</v>
      </c>
      <c r="G5451" s="0" t="n">
        <v>-0.025382369951836</v>
      </c>
      <c r="H5451" s="0" t="n">
        <v>-0.00518456780153827</v>
      </c>
      <c r="I5451" s="0" t="n">
        <f aca="false" t="array" ref="I5451:I5451">'Point forecasts'!B$3+E5451</f>
        <v>0.0165490503387491</v>
      </c>
      <c r="J5451" s="0" t="n">
        <f aca="false" t="array" ref="J5451:J5451">'Point forecasts'!C$3+F5451</f>
        <v>0.00114380528026631</v>
      </c>
      <c r="K5451" s="0" t="n">
        <f aca="false" t="array" ref="K5451:K5451">'Point forecasts'!D$3+G5451</f>
        <v>-0.00338066393916236</v>
      </c>
      <c r="L5451" s="0" t="n">
        <f aca="false" t="array" ref="L5451:L5451">'Point forecasts'!E$3+H5451</f>
        <v>0.00603170437409377</v>
      </c>
      <c r="M5451" s="0" t="n">
        <f aca="false" t="array" ref="M5451:M5451">'Point forecasts'!F$2+I5451</f>
        <v>0.145081796288782</v>
      </c>
      <c r="N5451" s="0" t="n">
        <f aca="false" t="array" ref="N5451:N5451">'Point forecasts'!G$2+J5451</f>
        <v>0.0121778455724835</v>
      </c>
      <c r="O5451" s="0" t="n">
        <f aca="false" t="array" ref="O5451:O5451">'Point forecasts'!H$2+K5451</f>
        <v>2.38332707055309</v>
      </c>
      <c r="P5451" s="0" t="n">
        <f aca="false" t="array" ref="P5451:P5451">'Point forecasts'!I$2+L5451</f>
        <v>1.73957020821589</v>
      </c>
      <c r="Q5451" s="0" t="n">
        <f aca="false" t="array" ref="Q5451:S5451">MMULT(M5451:P5451,'input - gretl'!$B$19:$D$22)+MMULT('Point forecasts'!$J$3:$O$3,'input - gretl'!$B$23:$D$28)</f>
        <v>14.1407936777295</v>
      </c>
      <c r="R5451" s="0" t="n">
        <v>6.87723635998309</v>
      </c>
      <c r="S5451" s="0" t="n">
        <v>9.95383652438231</v>
      </c>
      <c r="U5451" s="10" t="n">
        <f aca="false">NORMSDIST(-M5451/'rhos computation'!$B$11)-EXP(M5451+'rhos computation'!$B$11^2/2)*NORMSDIST(-M5451/'rhos computation'!$B$11-'rhos computation'!$B$11)</f>
        <v>0.00934206299580528</v>
      </c>
      <c r="V5451" s="10" t="n">
        <f aca="false">NORMSDIST(-N5451/'rhos computation'!$B$23)-EXP(N5451+'rhos computation'!$B$23^2/2)*NORMSDIST(-N5451/'rhos computation'!$B$23-'rhos computation'!$B$23)</f>
        <v>0.0164056629024673</v>
      </c>
      <c r="W5451" s="0" t="n">
        <f aca="false">NORMSDIST(-O5451)</f>
        <v>0.00857847162504947</v>
      </c>
      <c r="X5451" s="0" t="n">
        <f aca="false">NORMSDIST(-P5451)</f>
        <v>0.0409672571204538</v>
      </c>
    </row>
    <row r="5452" customFormat="false" ht="12.8" hidden="false" customHeight="false" outlineLevel="0" collapsed="false">
      <c r="A5452" s="0" t="n">
        <v>-0.46528871470409</v>
      </c>
      <c r="B5452" s="0" t="n">
        <v>-0.0980088545384488</v>
      </c>
      <c r="C5452" s="0" t="n">
        <v>0.0833522955835826</v>
      </c>
      <c r="D5452" s="0" t="n">
        <v>1.59180982621395</v>
      </c>
      <c r="E5452" s="0" t="n">
        <f aca="false" t="array" ref="E5452:H5452">MMULT(A5452:D5452,'Root matrix of resiudals'!$B$19:E$22)</f>
        <v>-0.02069145252749</v>
      </c>
      <c r="F5452" s="0" t="n">
        <v>-0.0034500553148852</v>
      </c>
      <c r="G5452" s="0" t="n">
        <v>0.00223959953451253</v>
      </c>
      <c r="H5452" s="0" t="n">
        <v>0.0260975763212497</v>
      </c>
      <c r="I5452" s="0" t="n">
        <f aca="false" t="array" ref="I5452:I5452">'Point forecasts'!B$3+E5452</f>
        <v>-0.0333932440945218</v>
      </c>
      <c r="J5452" s="0" t="n">
        <f aca="false" t="array" ref="J5452:J5452">'Point forecasts'!C$3+F5452</f>
        <v>-0.0331606412531751</v>
      </c>
      <c r="K5452" s="0" t="n">
        <f aca="false" t="array" ref="K5452:K5452">'Point forecasts'!D$3+G5452</f>
        <v>0.0242413055471862</v>
      </c>
      <c r="L5452" s="0" t="n">
        <f aca="false" t="array" ref="L5452:L5452">'Point forecasts'!E$3+H5452</f>
        <v>0.0373138484968818</v>
      </c>
      <c r="M5452" s="0" t="n">
        <f aca="false" t="array" ref="M5452:M5452">'Point forecasts'!F$2+I5452</f>
        <v>0.0951395018555112</v>
      </c>
      <c r="N5452" s="0" t="n">
        <f aca="false" t="array" ref="N5452:N5452">'Point forecasts'!G$2+J5452</f>
        <v>-0.0221266009609579</v>
      </c>
      <c r="O5452" s="0" t="n">
        <f aca="false" t="array" ref="O5452:O5452">'Point forecasts'!H$2+K5452</f>
        <v>2.41094904003944</v>
      </c>
      <c r="P5452" s="0" t="n">
        <f aca="false" t="array" ref="P5452:P5452">'Point forecasts'!I$2+L5452</f>
        <v>1.77085235233868</v>
      </c>
      <c r="Q5452" s="0" t="n">
        <f aca="false" t="array" ref="Q5452:S5452">MMULT(M5452:P5452,'input - gretl'!$B$19:$D$22)+MMULT('Point forecasts'!$J$3:$O$3,'input - gretl'!$B$23:$D$28)</f>
        <v>14.0908513832963</v>
      </c>
      <c r="R5452" s="0" t="n">
        <v>6.84293191344964</v>
      </c>
      <c r="S5452" s="0" t="n">
        <v>9.95170761070068</v>
      </c>
      <c r="U5452" s="10" t="n">
        <f aca="false">NORMSDIST(-M5452/'rhos computation'!$B$11)-EXP(M5452+'rhos computation'!$B$11^2/2)*NORMSDIST(-M5452/'rhos computation'!$B$11-'rhos computation'!$B$11)</f>
        <v>0.0181380639460216</v>
      </c>
      <c r="V5452" s="10" t="n">
        <f aca="false">NORMSDIST(-N5452/'rhos computation'!$B$23)-EXP(N5452+'rhos computation'!$B$23^2/2)*NORMSDIST(-N5452/'rhos computation'!$B$23-'rhos computation'!$B$23)</f>
        <v>0.0339032259951559</v>
      </c>
      <c r="W5452" s="0" t="n">
        <f aca="false">NORMSDIST(-O5452)</f>
        <v>0.00795553571192505</v>
      </c>
      <c r="X5452" s="0" t="n">
        <f aca="false">NORMSDIST(-P5452)</f>
        <v>0.0382926287565005</v>
      </c>
    </row>
    <row r="5453" customFormat="false" ht="12.8" hidden="false" customHeight="false" outlineLevel="0" collapsed="false">
      <c r="A5453" s="0" t="n">
        <v>1.43115959392496</v>
      </c>
      <c r="B5453" s="0" t="n">
        <v>0.0551066716108388</v>
      </c>
      <c r="C5453" s="0" t="n">
        <v>0.103815611886513</v>
      </c>
      <c r="D5453" s="0" t="n">
        <v>-0.400578102616717</v>
      </c>
      <c r="E5453" s="0" t="n">
        <f aca="false" t="array" ref="E5453:H5453">MMULT(A5453:D5453,'Root matrix of resiudals'!$B$19:E$22)</f>
        <v>0.0618096640872594</v>
      </c>
      <c r="F5453" s="0" t="n">
        <v>0.0051614311306512</v>
      </c>
      <c r="G5453" s="0" t="n">
        <v>0.00318011251915474</v>
      </c>
      <c r="H5453" s="0" t="n">
        <v>-0.00692568198576946</v>
      </c>
      <c r="I5453" s="0" t="n">
        <f aca="false" t="array" ref="I5453:I5453">'Point forecasts'!B$3+E5453</f>
        <v>0.0491078725202276</v>
      </c>
      <c r="J5453" s="0" t="n">
        <f aca="false" t="array" ref="J5453:J5453">'Point forecasts'!C$3+F5453</f>
        <v>-0.0245491548076387</v>
      </c>
      <c r="K5453" s="0" t="n">
        <f aca="false" t="array" ref="K5453:K5453">'Point forecasts'!D$3+G5453</f>
        <v>0.0251818185318284</v>
      </c>
      <c r="L5453" s="0" t="n">
        <f aca="false" t="array" ref="L5453:L5453">'Point forecasts'!E$3+H5453</f>
        <v>0.00429059018986258</v>
      </c>
      <c r="M5453" s="0" t="n">
        <f aca="false" t="array" ref="M5453:M5453">'Point forecasts'!F$2+I5453</f>
        <v>0.177640618470261</v>
      </c>
      <c r="N5453" s="0" t="n">
        <f aca="false" t="array" ref="N5453:N5453">'Point forecasts'!G$2+J5453</f>
        <v>-0.0135151145154215</v>
      </c>
      <c r="O5453" s="0" t="n">
        <f aca="false" t="array" ref="O5453:O5453">'Point forecasts'!H$2+K5453</f>
        <v>2.41188955302408</v>
      </c>
      <c r="P5453" s="0" t="n">
        <f aca="false" t="array" ref="P5453:P5453">'Point forecasts'!I$2+L5453</f>
        <v>1.73782909403166</v>
      </c>
      <c r="Q5453" s="0" t="n">
        <f aca="false" t="array" ref="Q5453:S5453">MMULT(M5453:P5453,'input - gretl'!$B$19:$D$22)+MMULT('Point forecasts'!$J$3:$O$3,'input - gretl'!$B$23:$D$28)</f>
        <v>14.173352499911</v>
      </c>
      <c r="R5453" s="0" t="n">
        <v>6.85154339989518</v>
      </c>
      <c r="S5453" s="0" t="n">
        <v>9.98405489349822</v>
      </c>
      <c r="U5453" s="10" t="n">
        <f aca="false">NORMSDIST(-M5453/'rhos computation'!$B$11)-EXP(M5453+'rhos computation'!$B$11^2/2)*NORMSDIST(-M5453/'rhos computation'!$B$11-'rhos computation'!$B$11)</f>
        <v>0.00574651977663036</v>
      </c>
      <c r="V5453" s="10" t="n">
        <f aca="false">NORMSDIST(-N5453/'rhos computation'!$B$23)-EXP(N5453+'rhos computation'!$B$23^2/2)*NORMSDIST(-N5453/'rhos computation'!$B$23-'rhos computation'!$B$23)</f>
        <v>0.0288010515203895</v>
      </c>
      <c r="W5453" s="0" t="n">
        <f aca="false">NORMSDIST(-O5453)</f>
        <v>0.00793504410083717</v>
      </c>
      <c r="X5453" s="0" t="n">
        <f aca="false">NORMSDIST(-P5453)</f>
        <v>0.0411204662743758</v>
      </c>
    </row>
    <row r="5454" customFormat="false" ht="12.8" hidden="false" customHeight="false" outlineLevel="0" collapsed="false">
      <c r="A5454" s="0" t="n">
        <v>1.00341876384877</v>
      </c>
      <c r="B5454" s="0" t="n">
        <v>0.229116582418596</v>
      </c>
      <c r="C5454" s="0" t="n">
        <v>0.238246947554428</v>
      </c>
      <c r="D5454" s="0" t="n">
        <v>-0.791772305660086</v>
      </c>
      <c r="E5454" s="0" t="n">
        <f aca="false" t="array" ref="E5454:H5454">MMULT(A5454:D5454,'Root matrix of resiudals'!$B$19:E$22)</f>
        <v>0.0441674904676415</v>
      </c>
      <c r="F5454" s="0" t="n">
        <v>0.00962174366390996</v>
      </c>
      <c r="G5454" s="0" t="n">
        <v>0.00499489791027605</v>
      </c>
      <c r="H5454" s="0" t="n">
        <v>-0.0129444497355091</v>
      </c>
      <c r="I5454" s="0" t="n">
        <f aca="false" t="array" ref="I5454:I5454">'Point forecasts'!B$3+E5454</f>
        <v>0.0314656989006097</v>
      </c>
      <c r="J5454" s="0" t="n">
        <f aca="false" t="array" ref="J5454:J5454">'Point forecasts'!C$3+F5454</f>
        <v>-0.0200888422743799</v>
      </c>
      <c r="K5454" s="0" t="n">
        <f aca="false" t="array" ref="K5454:K5454">'Point forecasts'!D$3+G5454</f>
        <v>0.0269966039229497</v>
      </c>
      <c r="L5454" s="0" t="n">
        <f aca="false" t="array" ref="L5454:L5454">'Point forecasts'!E$3+H5454</f>
        <v>-0.00172817755987702</v>
      </c>
      <c r="M5454" s="0" t="n">
        <f aca="false" t="array" ref="M5454:M5454">'Point forecasts'!F$2+I5454</f>
        <v>0.159998444850643</v>
      </c>
      <c r="N5454" s="0" t="n">
        <f aca="false" t="array" ref="N5454:N5454">'Point forecasts'!G$2+J5454</f>
        <v>-0.00905480198216272</v>
      </c>
      <c r="O5454" s="0" t="n">
        <f aca="false" t="array" ref="O5454:O5454">'Point forecasts'!H$2+K5454</f>
        <v>2.4137043384152</v>
      </c>
      <c r="P5454" s="0" t="n">
        <f aca="false" t="array" ref="P5454:P5454">'Point forecasts'!I$2+L5454</f>
        <v>1.73181032628192</v>
      </c>
      <c r="Q5454" s="0" t="n">
        <f aca="false" t="array" ref="Q5454:S5454">MMULT(M5454:P5454,'input - gretl'!$B$19:$D$22)+MMULT('Point forecasts'!$J$3:$O$3,'input - gretl'!$B$23:$D$28)</f>
        <v>14.1557103262914</v>
      </c>
      <c r="R5454" s="0" t="n">
        <v>6.85600371242844</v>
      </c>
      <c r="S5454" s="0" t="n">
        <v>9.99159382795773</v>
      </c>
      <c r="U5454" s="10" t="n">
        <f aca="false">NORMSDIST(-M5454/'rhos computation'!$B$11)-EXP(M5454+'rhos computation'!$B$11^2/2)*NORMSDIST(-M5454/'rhos computation'!$B$11-'rhos computation'!$B$11)</f>
        <v>0.0075177177521616</v>
      </c>
      <c r="V5454" s="10" t="n">
        <f aca="false">NORMSDIST(-N5454/'rhos computation'!$B$23)-EXP(N5454+'rhos computation'!$B$23^2/2)*NORMSDIST(-N5454/'rhos computation'!$B$23-'rhos computation'!$B$23)</f>
        <v>0.0263404495432289</v>
      </c>
      <c r="W5454" s="0" t="n">
        <f aca="false">NORMSDIST(-O5454)</f>
        <v>0.00789563526402568</v>
      </c>
      <c r="X5454" s="0" t="n">
        <f aca="false">NORMSDIST(-P5454)</f>
        <v>0.0416536694858547</v>
      </c>
    </row>
    <row r="5455" customFormat="false" ht="12.8" hidden="false" customHeight="false" outlineLevel="0" collapsed="false">
      <c r="A5455" s="0" t="n">
        <v>-0.547950339614565</v>
      </c>
      <c r="B5455" s="0" t="n">
        <v>-0.310135363484157</v>
      </c>
      <c r="C5455" s="0" t="n">
        <v>0.266798166760661</v>
      </c>
      <c r="D5455" s="0" t="n">
        <v>-0.171309730411319</v>
      </c>
      <c r="E5455" s="0" t="n">
        <f aca="false" t="array" ref="E5455:H5455">MMULT(A5455:D5455,'Root matrix of resiudals'!$B$19:E$22)</f>
        <v>-0.0238166007384788</v>
      </c>
      <c r="F5455" s="0" t="n">
        <v>-0.0091552509967782</v>
      </c>
      <c r="G5455" s="0" t="n">
        <v>0.00231298735416815</v>
      </c>
      <c r="H5455" s="0" t="n">
        <v>-0.00228485782056439</v>
      </c>
      <c r="I5455" s="0" t="n">
        <f aca="false" t="array" ref="I5455:I5455">'Point forecasts'!B$3+E5455</f>
        <v>-0.0365183923055106</v>
      </c>
      <c r="J5455" s="0" t="n">
        <f aca="false" t="array" ref="J5455:J5455">'Point forecasts'!C$3+F5455</f>
        <v>-0.0388658369350681</v>
      </c>
      <c r="K5455" s="0" t="n">
        <f aca="false" t="array" ref="K5455:K5455">'Point forecasts'!D$3+G5455</f>
        <v>0.0243146933668418</v>
      </c>
      <c r="L5455" s="0" t="n">
        <f aca="false" t="array" ref="L5455:L5455">'Point forecasts'!E$3+H5455</f>
        <v>0.00893141435506766</v>
      </c>
      <c r="M5455" s="0" t="n">
        <f aca="false" t="array" ref="M5455:M5455">'Point forecasts'!F$2+I5455</f>
        <v>0.0920143536445224</v>
      </c>
      <c r="N5455" s="0" t="n">
        <f aca="false" t="array" ref="N5455:N5455">'Point forecasts'!G$2+J5455</f>
        <v>-0.0278317966428509</v>
      </c>
      <c r="O5455" s="0" t="n">
        <f aca="false" t="array" ref="O5455:O5455">'Point forecasts'!H$2+K5455</f>
        <v>2.41102242785909</v>
      </c>
      <c r="P5455" s="0" t="n">
        <f aca="false" t="array" ref="P5455:P5455">'Point forecasts'!I$2+L5455</f>
        <v>1.74246991819686</v>
      </c>
      <c r="Q5455" s="0" t="n">
        <f aca="false" t="array" ref="Q5455:S5455">MMULT(M5455:P5455,'input - gretl'!$B$19:$D$22)+MMULT('Point forecasts'!$J$3:$O$3,'input - gretl'!$B$23:$D$28)</f>
        <v>14.0877262350853</v>
      </c>
      <c r="R5455" s="0" t="n">
        <v>6.83722671776775</v>
      </c>
      <c r="S5455" s="0" t="n">
        <v>9.97877411251091</v>
      </c>
      <c r="U5455" s="10" t="n">
        <f aca="false">NORMSDIST(-M5455/'rhos computation'!$B$11)-EXP(M5455+'rhos computation'!$B$11^2/2)*NORMSDIST(-M5455/'rhos computation'!$B$11-'rhos computation'!$B$11)</f>
        <v>0.0188469480329254</v>
      </c>
      <c r="V5455" s="10" t="n">
        <f aca="false">NORMSDIST(-N5455/'rhos computation'!$B$23)-EXP(N5455+'rhos computation'!$B$23^2/2)*NORMSDIST(-N5455/'rhos computation'!$B$23-'rhos computation'!$B$23)</f>
        <v>0.0375272415035228</v>
      </c>
      <c r="W5455" s="0" t="n">
        <f aca="false">NORMSDIST(-O5455)</f>
        <v>0.00795393508826581</v>
      </c>
      <c r="X5455" s="0" t="n">
        <f aca="false">NORMSDIST(-P5455)</f>
        <v>0.0407131253909766</v>
      </c>
    </row>
    <row r="5456" customFormat="false" ht="12.8" hidden="false" customHeight="false" outlineLevel="0" collapsed="false">
      <c r="A5456" s="0" t="n">
        <v>0.918907533901248</v>
      </c>
      <c r="B5456" s="0" t="n">
        <v>-1.26858503036648</v>
      </c>
      <c r="C5456" s="0" t="n">
        <v>1.42677604168914</v>
      </c>
      <c r="D5456" s="0" t="n">
        <v>1.96406772129332</v>
      </c>
      <c r="E5456" s="0" t="n">
        <f aca="false" t="array" ref="E5456:H5456">MMULT(A5456:D5456,'Root matrix of resiudals'!$B$19:E$22)</f>
        <v>0.0375634622713412</v>
      </c>
      <c r="F5456" s="0" t="n">
        <v>-0.0289138950762146</v>
      </c>
      <c r="G5456" s="0" t="n">
        <v>0.0218230430649116</v>
      </c>
      <c r="H5456" s="0" t="n">
        <v>0.0330699100277782</v>
      </c>
      <c r="I5456" s="0" t="n">
        <f aca="false" t="array" ref="I5456:I5456">'Point forecasts'!B$3+E5456</f>
        <v>0.0248616707043094</v>
      </c>
      <c r="J5456" s="0" t="n">
        <f aca="false" t="array" ref="J5456:J5456">'Point forecasts'!C$3+F5456</f>
        <v>-0.0586244810145044</v>
      </c>
      <c r="K5456" s="0" t="n">
        <f aca="false" t="array" ref="K5456:K5456">'Point forecasts'!D$3+G5456</f>
        <v>0.0438247490775853</v>
      </c>
      <c r="L5456" s="0" t="n">
        <f aca="false" t="array" ref="L5456:L5456">'Point forecasts'!E$3+H5456</f>
        <v>0.0442861822034103</v>
      </c>
      <c r="M5456" s="0" t="n">
        <f aca="false" t="array" ref="M5456:M5456">'Point forecasts'!F$2+I5456</f>
        <v>0.153394416654342</v>
      </c>
      <c r="N5456" s="0" t="n">
        <f aca="false" t="array" ref="N5456:N5456">'Point forecasts'!G$2+J5456</f>
        <v>-0.0475904407222872</v>
      </c>
      <c r="O5456" s="0" t="n">
        <f aca="false" t="array" ref="O5456:O5456">'Point forecasts'!H$2+K5456</f>
        <v>2.43053248356984</v>
      </c>
      <c r="P5456" s="0" t="n">
        <f aca="false" t="array" ref="P5456:P5456">'Point forecasts'!I$2+L5456</f>
        <v>1.77782468604521</v>
      </c>
      <c r="Q5456" s="0" t="n">
        <f aca="false" t="array" ref="Q5456:S5456">MMULT(M5456:P5456,'input - gretl'!$B$19:$D$22)+MMULT('Point forecasts'!$J$3:$O$3,'input - gretl'!$B$23:$D$28)</f>
        <v>14.1491062980951</v>
      </c>
      <c r="R5456" s="0" t="n">
        <v>6.81746807368831</v>
      </c>
      <c r="S5456" s="0" t="n">
        <v>9.96466001625949</v>
      </c>
      <c r="U5456" s="10" t="n">
        <f aca="false">NORMSDIST(-M5456/'rhos computation'!$B$11)-EXP(M5456+'rhos computation'!$B$11^2/2)*NORMSDIST(-M5456/'rhos computation'!$B$11-'rhos computation'!$B$11)</f>
        <v>0.00828594519145226</v>
      </c>
      <c r="V5456" s="10" t="n">
        <f aca="false">NORMSDIST(-N5456/'rhos computation'!$B$23)-EXP(N5456+'rhos computation'!$B$23^2/2)*NORMSDIST(-N5456/'rhos computation'!$B$23-'rhos computation'!$B$23)</f>
        <v>0.051409932493741</v>
      </c>
      <c r="W5456" s="0" t="n">
        <f aca="false">NORMSDIST(-O5456)</f>
        <v>0.00753832726182915</v>
      </c>
      <c r="X5456" s="0" t="n">
        <f aca="false">NORMSDIST(-P5456)</f>
        <v>0.0377163263713243</v>
      </c>
    </row>
    <row r="5457" customFormat="false" ht="12.8" hidden="false" customHeight="false" outlineLevel="0" collapsed="false">
      <c r="A5457" s="0" t="n">
        <v>-0.0880083349918006</v>
      </c>
      <c r="B5457" s="0" t="n">
        <v>1.38996739243127</v>
      </c>
      <c r="C5457" s="0" t="n">
        <v>-2.93856434642329</v>
      </c>
      <c r="D5457" s="0" t="n">
        <v>-0.958976199169907</v>
      </c>
      <c r="E5457" s="0" t="n">
        <f aca="false" t="array" ref="E5457:H5457">MMULT(A5457:D5457,'Root matrix of resiudals'!$B$19:E$22)</f>
        <v>-0.0038916896970287</v>
      </c>
      <c r="F5457" s="0" t="n">
        <v>0.0289014359871767</v>
      </c>
      <c r="G5457" s="0" t="n">
        <v>-0.04357302053074</v>
      </c>
      <c r="H5457" s="0" t="n">
        <v>-0.0188017795069946</v>
      </c>
      <c r="I5457" s="0" t="n">
        <f aca="false" t="array" ref="I5457:I5457">'Point forecasts'!B$3+E5457</f>
        <v>-0.0165934812640605</v>
      </c>
      <c r="J5457" s="0" t="n">
        <f aca="false" t="array" ref="J5457:J5457">'Point forecasts'!C$3+F5457</f>
        <v>-0.000809149951113135</v>
      </c>
      <c r="K5457" s="0" t="n">
        <f aca="false" t="array" ref="K5457:K5457">'Point forecasts'!D$3+G5457</f>
        <v>-0.0215713145180664</v>
      </c>
      <c r="L5457" s="0" t="n">
        <f aca="false" t="array" ref="L5457:L5457">'Point forecasts'!E$3+H5457</f>
        <v>-0.00758550733136256</v>
      </c>
      <c r="M5457" s="0" t="n">
        <f aca="false" t="array" ref="M5457:M5457">'Point forecasts'!F$2+I5457</f>
        <v>0.111939264685973</v>
      </c>
      <c r="N5457" s="0" t="n">
        <f aca="false" t="array" ref="N5457:N5457">'Point forecasts'!G$2+J5457</f>
        <v>0.0102248903411041</v>
      </c>
      <c r="O5457" s="0" t="n">
        <f aca="false" t="array" ref="O5457:O5457">'Point forecasts'!H$2+K5457</f>
        <v>2.36513641997418</v>
      </c>
      <c r="P5457" s="0" t="n">
        <f aca="false" t="array" ref="P5457:P5457">'Point forecasts'!I$2+L5457</f>
        <v>1.72595299651043</v>
      </c>
      <c r="Q5457" s="0" t="n">
        <f aca="false" t="array" ref="Q5457:S5457">MMULT(M5457:P5457,'input - gretl'!$B$19:$D$22)+MMULT('Point forecasts'!$J$3:$O$3,'input - gretl'!$B$23:$D$28)</f>
        <v>14.1076511461267</v>
      </c>
      <c r="R5457" s="0" t="n">
        <v>6.87528340475171</v>
      </c>
      <c r="S5457" s="0" t="n">
        <v>9.94859652299588</v>
      </c>
      <c r="U5457" s="10" t="n">
        <f aca="false">NORMSDIST(-M5457/'rhos computation'!$B$11)-EXP(M5457+'rhos computation'!$B$11^2/2)*NORMSDIST(-M5457/'rhos computation'!$B$11-'rhos computation'!$B$11)</f>
        <v>0.0146669633660618</v>
      </c>
      <c r="V5457" s="10" t="n">
        <f aca="false">NORMSDIST(-N5457/'rhos computation'!$B$23)-EXP(N5457+'rhos computation'!$B$23^2/2)*NORMSDIST(-N5457/'rhos computation'!$B$23-'rhos computation'!$B$23)</f>
        <v>0.0171957079237177</v>
      </c>
      <c r="W5457" s="0" t="n">
        <f aca="false">NORMSDIST(-O5457)</f>
        <v>0.00901171526281406</v>
      </c>
      <c r="X5457" s="0" t="n">
        <f aca="false">NORMSDIST(-P5457)</f>
        <v>0.0421779346102257</v>
      </c>
    </row>
    <row r="5458" customFormat="false" ht="12.8" hidden="false" customHeight="false" outlineLevel="0" collapsed="false">
      <c r="A5458" s="0" t="n">
        <v>-0.630768123832723</v>
      </c>
      <c r="B5458" s="0" t="n">
        <v>-1.04229543608425</v>
      </c>
      <c r="C5458" s="0" t="n">
        <v>0.0541813900241683</v>
      </c>
      <c r="D5458" s="0" t="n">
        <v>0.190577283267938</v>
      </c>
      <c r="E5458" s="0" t="n">
        <f aca="false" t="array" ref="E5458:H5458">MMULT(A5458:D5458,'Root matrix of resiudals'!$B$19:E$22)</f>
        <v>-0.0294288604536324</v>
      </c>
      <c r="F5458" s="0" t="n">
        <v>-0.0310017798339773</v>
      </c>
      <c r="G5458" s="0" t="n">
        <v>-0.00343007232742478</v>
      </c>
      <c r="H5458" s="0" t="n">
        <v>0.00332764262386159</v>
      </c>
      <c r="I5458" s="0" t="n">
        <f aca="false" t="array" ref="I5458:I5458">'Point forecasts'!B$3+E5458</f>
        <v>-0.0421306520206642</v>
      </c>
      <c r="J5458" s="0" t="n">
        <f aca="false" t="array" ref="J5458:J5458">'Point forecasts'!C$3+F5458</f>
        <v>-0.0607123657722672</v>
      </c>
      <c r="K5458" s="0" t="n">
        <f aca="false" t="array" ref="K5458:K5458">'Point forecasts'!D$3+G5458</f>
        <v>0.0185716336852489</v>
      </c>
      <c r="L5458" s="0" t="n">
        <f aca="false" t="array" ref="L5458:L5458">'Point forecasts'!E$3+H5458</f>
        <v>0.0145439147994936</v>
      </c>
      <c r="M5458" s="0" t="n">
        <f aca="false" t="array" ref="M5458:M5458">'Point forecasts'!F$2+I5458</f>
        <v>0.0864020939293688</v>
      </c>
      <c r="N5458" s="0" t="n">
        <f aca="false" t="array" ref="N5458:N5458">'Point forecasts'!G$2+J5458</f>
        <v>-0.04967832548005</v>
      </c>
      <c r="O5458" s="0" t="n">
        <f aca="false" t="array" ref="O5458:O5458">'Point forecasts'!H$2+K5458</f>
        <v>2.4052793681775</v>
      </c>
      <c r="P5458" s="0" t="n">
        <f aca="false" t="array" ref="P5458:P5458">'Point forecasts'!I$2+L5458</f>
        <v>1.74808241864129</v>
      </c>
      <c r="Q5458" s="0" t="n">
        <f aca="false" t="array" ref="Q5458:S5458">MMULT(M5458:P5458,'input - gretl'!$B$19:$D$22)+MMULT('Point forecasts'!$J$3:$O$3,'input - gretl'!$B$23:$D$28)</f>
        <v>14.0821139753701</v>
      </c>
      <c r="R5458" s="0" t="n">
        <v>6.81538018893055</v>
      </c>
      <c r="S5458" s="0" t="n">
        <v>9.96769328428165</v>
      </c>
      <c r="U5458" s="10" t="n">
        <f aca="false">NORMSDIST(-M5458/'rhos computation'!$B$11)-EXP(M5458+'rhos computation'!$B$11^2/2)*NORMSDIST(-M5458/'rhos computation'!$B$11-'rhos computation'!$B$11)</f>
        <v>0.0201718015282592</v>
      </c>
      <c r="V5458" s="10" t="n">
        <f aca="false">NORMSDIST(-N5458/'rhos computation'!$B$23)-EXP(N5458+'rhos computation'!$B$23^2/2)*NORMSDIST(-N5458/'rhos computation'!$B$23-'rhos computation'!$B$23)</f>
        <v>0.0529829214841667</v>
      </c>
      <c r="W5458" s="0" t="n">
        <f aca="false">NORMSDIST(-O5458)</f>
        <v>0.00808005335369746</v>
      </c>
      <c r="X5458" s="0" t="n">
        <f aca="false">NORMSDIST(-P5458)</f>
        <v>0.0402248784466231</v>
      </c>
    </row>
    <row r="5459" customFormat="false" ht="12.8" hidden="false" customHeight="false" outlineLevel="0" collapsed="false">
      <c r="A5459" s="0" t="n">
        <v>1.33342779496343</v>
      </c>
      <c r="B5459" s="0" t="n">
        <v>-0.112025504689628</v>
      </c>
      <c r="C5459" s="0" t="n">
        <v>0.63082459589735</v>
      </c>
      <c r="D5459" s="0" t="n">
        <v>-1.40844756223017</v>
      </c>
      <c r="E5459" s="0" t="n">
        <f aca="false" t="array" ref="E5459:H5459">MMULT(A5459:D5459,'Root matrix of resiudals'!$B$19:E$22)</f>
        <v>0.0582750474327234</v>
      </c>
      <c r="F5459" s="0" t="n">
        <v>0.00199082468189725</v>
      </c>
      <c r="G5459" s="0" t="n">
        <v>0.00979809080264326</v>
      </c>
      <c r="H5459" s="0" t="n">
        <v>-0.0226504381427614</v>
      </c>
      <c r="I5459" s="0" t="n">
        <f aca="false" t="array" ref="I5459:I5459">'Point forecasts'!B$3+E5459</f>
        <v>0.0455732558656916</v>
      </c>
      <c r="J5459" s="0" t="n">
        <f aca="false" t="array" ref="J5459:J5459">'Point forecasts'!C$3+F5459</f>
        <v>-0.0277197612563926</v>
      </c>
      <c r="K5459" s="0" t="n">
        <f aca="false" t="array" ref="K5459:K5459">'Point forecasts'!D$3+G5459</f>
        <v>0.0317997968153169</v>
      </c>
      <c r="L5459" s="0" t="n">
        <f aca="false" t="array" ref="L5459:L5459">'Point forecasts'!E$3+H5459</f>
        <v>-0.0114341659671294</v>
      </c>
      <c r="M5459" s="0" t="n">
        <f aca="false" t="array" ref="M5459:M5459">'Point forecasts'!F$2+I5459</f>
        <v>0.174106001815725</v>
      </c>
      <c r="N5459" s="0" t="n">
        <f aca="false" t="array" ref="N5459:N5459">'Point forecasts'!G$2+J5459</f>
        <v>-0.0166857209641754</v>
      </c>
      <c r="O5459" s="0" t="n">
        <f aca="false" t="array" ref="O5459:O5459">'Point forecasts'!H$2+K5459</f>
        <v>2.41850753130757</v>
      </c>
      <c r="P5459" s="0" t="n">
        <f aca="false" t="array" ref="P5459:P5459">'Point forecasts'!I$2+L5459</f>
        <v>1.72210433787467</v>
      </c>
      <c r="Q5459" s="0" t="n">
        <f aca="false" t="array" ref="Q5459:S5459">MMULT(M5459:P5459,'input - gretl'!$B$19:$D$22)+MMULT('Point forecasts'!$J$3:$O$3,'input - gretl'!$B$23:$D$28)</f>
        <v>14.1698178832565</v>
      </c>
      <c r="R5459" s="0" t="n">
        <v>6.84837279344643</v>
      </c>
      <c r="S5459" s="0" t="n">
        <v>10.0056279011248</v>
      </c>
      <c r="U5459" s="10" t="n">
        <f aca="false">NORMSDIST(-M5459/'rhos computation'!$B$11)-EXP(M5459+'rhos computation'!$B$11^2/2)*NORMSDIST(-M5459/'rhos computation'!$B$11-'rhos computation'!$B$11)</f>
        <v>0.00607054801371278</v>
      </c>
      <c r="V5459" s="10" t="n">
        <f aca="false">NORMSDIST(-N5459/'rhos computation'!$B$23)-EXP(N5459+'rhos computation'!$B$23^2/2)*NORMSDIST(-N5459/'rhos computation'!$B$23-'rhos computation'!$B$23)</f>
        <v>0.0306265740358397</v>
      </c>
      <c r="W5459" s="0" t="n">
        <f aca="false">NORMSDIST(-O5459)</f>
        <v>0.0077921614750044</v>
      </c>
      <c r="X5459" s="0" t="n">
        <f aca="false">NORMSDIST(-P5459)</f>
        <v>0.0425253097261089</v>
      </c>
    </row>
    <row r="5460" customFormat="false" ht="12.8" hidden="false" customHeight="false" outlineLevel="0" collapsed="false">
      <c r="A5460" s="0" t="n">
        <v>-1.87545347528112</v>
      </c>
      <c r="B5460" s="0" t="n">
        <v>0.102029608212568</v>
      </c>
      <c r="C5460" s="0" t="n">
        <v>1.64511382660393</v>
      </c>
      <c r="D5460" s="0" t="n">
        <v>-0.50102868590793</v>
      </c>
      <c r="E5460" s="0" t="n">
        <f aca="false" t="array" ref="E5460:H5460">MMULT(A5460:D5460,'Root matrix of resiudals'!$B$19:E$22)</f>
        <v>-0.0780103522682502</v>
      </c>
      <c r="F5460" s="0" t="n">
        <v>0.00454249981251124</v>
      </c>
      <c r="G5460" s="0" t="n">
        <v>0.0239876309332683</v>
      </c>
      <c r="H5460" s="0" t="n">
        <v>-0.00552135358535585</v>
      </c>
      <c r="I5460" s="0" t="n">
        <f aca="false" t="array" ref="I5460:I5460">'Point forecasts'!B$3+E5460</f>
        <v>-0.090712143835282</v>
      </c>
      <c r="J5460" s="0" t="n">
        <f aca="false" t="array" ref="J5460:J5460">'Point forecasts'!C$3+F5460</f>
        <v>-0.0251680861257786</v>
      </c>
      <c r="K5460" s="0" t="n">
        <f aca="false" t="array" ref="K5460:K5460">'Point forecasts'!D$3+G5460</f>
        <v>0.045989336945942</v>
      </c>
      <c r="L5460" s="0" t="n">
        <f aca="false" t="array" ref="L5460:L5460">'Point forecasts'!E$3+H5460</f>
        <v>0.0056949185902762</v>
      </c>
      <c r="M5460" s="0" t="n">
        <f aca="false" t="array" ref="M5460:M5460">'Point forecasts'!F$2+I5460</f>
        <v>0.037820602114751</v>
      </c>
      <c r="N5460" s="0" t="n">
        <f aca="false" t="array" ref="N5460:N5460">'Point forecasts'!G$2+J5460</f>
        <v>-0.0141340458335614</v>
      </c>
      <c r="O5460" s="0" t="n">
        <f aca="false" t="array" ref="O5460:O5460">'Point forecasts'!H$2+K5460</f>
        <v>2.43269707143819</v>
      </c>
      <c r="P5460" s="0" t="n">
        <f aca="false" t="array" ref="P5460:P5460">'Point forecasts'!I$2+L5460</f>
        <v>1.73923342243207</v>
      </c>
      <c r="Q5460" s="0" t="n">
        <f aca="false" t="array" ref="Q5460:S5460">MMULT(M5460:P5460,'input - gretl'!$B$19:$D$22)+MMULT('Point forecasts'!$J$3:$O$3,'input - gretl'!$B$23:$D$28)</f>
        <v>14.0335324835555</v>
      </c>
      <c r="R5460" s="0" t="n">
        <v>6.85092446857704</v>
      </c>
      <c r="S5460" s="0" t="n">
        <v>10.0035268253871</v>
      </c>
      <c r="U5460" s="10" t="n">
        <f aca="false">NORMSDIST(-M5460/'rhos computation'!$B$11)-EXP(M5460+'rhos computation'!$B$11^2/2)*NORMSDIST(-M5460/'rhos computation'!$B$11-'rhos computation'!$B$11)</f>
        <v>0.0346288225521044</v>
      </c>
      <c r="V5460" s="10" t="n">
        <f aca="false">NORMSDIST(-N5460/'rhos computation'!$B$23)-EXP(N5460+'rhos computation'!$B$23^2/2)*NORMSDIST(-N5460/'rhos computation'!$B$23-'rhos computation'!$B$23)</f>
        <v>0.0291524695933526</v>
      </c>
      <c r="W5460" s="0" t="n">
        <f aca="false">NORMSDIST(-O5460)</f>
        <v>0.00749341672349035</v>
      </c>
      <c r="X5460" s="0" t="n">
        <f aca="false">NORMSDIST(-P5460)</f>
        <v>0.0409968563760046</v>
      </c>
    </row>
    <row r="5461" customFormat="false" ht="12.8" hidden="false" customHeight="false" outlineLevel="0" collapsed="false">
      <c r="A5461" s="0" t="n">
        <v>0.0532572046099603</v>
      </c>
      <c r="B5461" s="0" t="n">
        <v>-0.456388225388369</v>
      </c>
      <c r="C5461" s="0" t="n">
        <v>1.71672287390695</v>
      </c>
      <c r="D5461" s="0" t="n">
        <v>-0.414423732639127</v>
      </c>
      <c r="E5461" s="0" t="n">
        <f aca="false" t="array" ref="E5461:H5461">MMULT(A5461:D5461,'Root matrix of resiudals'!$B$19:E$22)</f>
        <v>0.00353102917085572</v>
      </c>
      <c r="F5461" s="0" t="n">
        <v>-0.00678285978923689</v>
      </c>
      <c r="G5461" s="0" t="n">
        <v>0.025618495095782</v>
      </c>
      <c r="H5461" s="0" t="n">
        <v>-0.00480916758044223</v>
      </c>
      <c r="I5461" s="0" t="n">
        <f aca="false" t="array" ref="I5461:I5461">'Point forecasts'!B$3+E5461</f>
        <v>-0.00917076239617607</v>
      </c>
      <c r="J5461" s="0" t="n">
        <f aca="false" t="array" ref="J5461:J5461">'Point forecasts'!C$3+F5461</f>
        <v>-0.0364934457275268</v>
      </c>
      <c r="K5461" s="0" t="n">
        <f aca="false" t="array" ref="K5461:K5461">'Point forecasts'!D$3+G5461</f>
        <v>0.0476202011084557</v>
      </c>
      <c r="L5461" s="0" t="n">
        <f aca="false" t="array" ref="L5461:L5461">'Point forecasts'!E$3+H5461</f>
        <v>0.00640710459518981</v>
      </c>
      <c r="M5461" s="0" t="n">
        <f aca="false" t="array" ref="M5461:M5461">'Point forecasts'!F$2+I5461</f>
        <v>0.119361983553857</v>
      </c>
      <c r="N5461" s="0" t="n">
        <f aca="false" t="array" ref="N5461:N5461">'Point forecasts'!G$2+J5461</f>
        <v>-0.0254594054353096</v>
      </c>
      <c r="O5461" s="0" t="n">
        <f aca="false" t="array" ref="O5461:O5461">'Point forecasts'!H$2+K5461</f>
        <v>2.43432793560071</v>
      </c>
      <c r="P5461" s="0" t="n">
        <f aca="false" t="array" ref="P5461:P5461">'Point forecasts'!I$2+L5461</f>
        <v>1.73994560843699</v>
      </c>
      <c r="Q5461" s="0" t="n">
        <f aca="false" t="array" ref="Q5461:S5461">MMULT(M5461:P5461,'input - gretl'!$B$19:$D$22)+MMULT('Point forecasts'!$J$3:$O$3,'input - gretl'!$B$23:$D$28)</f>
        <v>14.1150738649946</v>
      </c>
      <c r="R5461" s="0" t="n">
        <v>6.83959910897529</v>
      </c>
      <c r="S5461" s="0" t="n">
        <v>10.0044803650497</v>
      </c>
      <c r="U5461" s="10" t="n">
        <f aca="false">NORMSDIST(-M5461/'rhos computation'!$B$11)-EXP(M5461+'rhos computation'!$B$11^2/2)*NORMSDIST(-M5461/'rhos computation'!$B$11-'rhos computation'!$B$11)</f>
        <v>0.0133072153559827</v>
      </c>
      <c r="V5461" s="10" t="n">
        <f aca="false">NORMSDIST(-N5461/'rhos computation'!$B$23)-EXP(N5461+'rhos computation'!$B$23^2/2)*NORMSDIST(-N5461/'rhos computation'!$B$23-'rhos computation'!$B$23)</f>
        <v>0.0359974796136081</v>
      </c>
      <c r="W5461" s="0" t="n">
        <f aca="false">NORMSDIST(-O5461)</f>
        <v>0.00745973565969557</v>
      </c>
      <c r="X5461" s="0" t="n">
        <f aca="false">NORMSDIST(-P5461)</f>
        <v>0.0409342845702927</v>
      </c>
    </row>
    <row r="5462" customFormat="false" ht="12.8" hidden="false" customHeight="false" outlineLevel="0" collapsed="false">
      <c r="A5462" s="0" t="n">
        <v>0.555742054551657</v>
      </c>
      <c r="B5462" s="0" t="n">
        <v>-0.590126690857577</v>
      </c>
      <c r="C5462" s="0" t="n">
        <v>-0.405927455992879</v>
      </c>
      <c r="D5462" s="0" t="n">
        <v>-0.0397061519641841</v>
      </c>
      <c r="E5462" s="0" t="n">
        <f aca="false" t="array" ref="E5462:H5462">MMULT(A5462:D5462,'Root matrix of resiudals'!$B$19:E$22)</f>
        <v>0.0220214254408943</v>
      </c>
      <c r="F5462" s="0" t="n">
        <v>-0.0170629185299316</v>
      </c>
      <c r="G5462" s="0" t="n">
        <v>-0.00801949330444321</v>
      </c>
      <c r="H5462" s="0" t="n">
        <v>-0.00136074236675476</v>
      </c>
      <c r="I5462" s="0" t="n">
        <f aca="false" t="array" ref="I5462:I5462">'Point forecasts'!B$3+E5462</f>
        <v>0.00931963387386247</v>
      </c>
      <c r="J5462" s="0" t="n">
        <f aca="false" t="array" ref="J5462:J5462">'Point forecasts'!C$3+F5462</f>
        <v>-0.0467735044682215</v>
      </c>
      <c r="K5462" s="0" t="n">
        <f aca="false" t="array" ref="K5462:K5462">'Point forecasts'!D$3+G5462</f>
        <v>0.0139822127082305</v>
      </c>
      <c r="L5462" s="0" t="n">
        <f aca="false" t="array" ref="L5462:L5462">'Point forecasts'!E$3+H5462</f>
        <v>0.00985552980887729</v>
      </c>
      <c r="M5462" s="0" t="n">
        <f aca="false" t="array" ref="M5462:M5462">'Point forecasts'!F$2+I5462</f>
        <v>0.137852379823895</v>
      </c>
      <c r="N5462" s="0" t="n">
        <f aca="false" t="array" ref="N5462:N5462">'Point forecasts'!G$2+J5462</f>
        <v>-0.0357394641760043</v>
      </c>
      <c r="O5462" s="0" t="n">
        <f aca="false" t="array" ref="O5462:O5462">'Point forecasts'!H$2+K5462</f>
        <v>2.40068994720048</v>
      </c>
      <c r="P5462" s="0" t="n">
        <f aca="false" t="array" ref="P5462:P5462">'Point forecasts'!I$2+L5462</f>
        <v>1.74339403365067</v>
      </c>
      <c r="Q5462" s="0" t="n">
        <f aca="false" t="array" ref="Q5462:S5462">MMULT(M5462:P5462,'input - gretl'!$B$19:$D$22)+MMULT('Point forecasts'!$J$3:$O$3,'input - gretl'!$B$23:$D$28)</f>
        <v>14.1335642612646</v>
      </c>
      <c r="R5462" s="0" t="n">
        <v>6.8293190502346</v>
      </c>
      <c r="S5462" s="0" t="n">
        <v>9.96756275184996</v>
      </c>
      <c r="U5462" s="10" t="n">
        <f aca="false">NORMSDIST(-M5462/'rhos computation'!$B$11)-EXP(M5462+'rhos computation'!$B$11^2/2)*NORMSDIST(-M5462/'rhos computation'!$B$11-'rhos computation'!$B$11)</f>
        <v>0.0103461062227076</v>
      </c>
      <c r="V5462" s="10" t="n">
        <f aca="false">NORMSDIST(-N5462/'rhos computation'!$B$23)-EXP(N5462+'rhos computation'!$B$23^2/2)*NORMSDIST(-N5462/'rhos computation'!$B$23-'rhos computation'!$B$23)</f>
        <v>0.0428494502256076</v>
      </c>
      <c r="W5462" s="0" t="n">
        <f aca="false">NORMSDIST(-O5462)</f>
        <v>0.00818209766776451</v>
      </c>
      <c r="X5462" s="0" t="n">
        <f aca="false">NORMSDIST(-P5462)</f>
        <v>0.0406324048872209</v>
      </c>
    </row>
    <row r="5463" customFormat="false" ht="12.8" hidden="false" customHeight="false" outlineLevel="0" collapsed="false">
      <c r="A5463" s="0" t="n">
        <v>-0.453097081131687</v>
      </c>
      <c r="B5463" s="0" t="n">
        <v>-2.1417330303874</v>
      </c>
      <c r="C5463" s="0" t="n">
        <v>1.6281035806683</v>
      </c>
      <c r="D5463" s="0" t="n">
        <v>-0.0616506513917201</v>
      </c>
      <c r="E5463" s="0" t="n">
        <f aca="false" t="array" ref="E5463:H5463">MMULT(A5463:D5463,'Root matrix of resiudals'!$B$19:E$22)</f>
        <v>-0.0222544356160959</v>
      </c>
      <c r="F5463" s="0" t="n">
        <v>-0.0563783064703825</v>
      </c>
      <c r="G5463" s="0" t="n">
        <v>0.0179177395279791</v>
      </c>
      <c r="H5463" s="0" t="n">
        <v>0.000897032976859458</v>
      </c>
      <c r="I5463" s="0" t="n">
        <f aca="false" t="array" ref="I5463:I5463">'Point forecasts'!B$3+E5463</f>
        <v>-0.0349562271831277</v>
      </c>
      <c r="J5463" s="0" t="n">
        <f aca="false" t="array" ref="J5463:J5463">'Point forecasts'!C$3+F5463</f>
        <v>-0.0860888924086723</v>
      </c>
      <c r="K5463" s="0" t="n">
        <f aca="false" t="array" ref="K5463:K5463">'Point forecasts'!D$3+G5463</f>
        <v>0.0399194455406527</v>
      </c>
      <c r="L5463" s="0" t="n">
        <f aca="false" t="array" ref="L5463:L5463">'Point forecasts'!E$3+H5463</f>
        <v>0.0121133051524915</v>
      </c>
      <c r="M5463" s="0" t="n">
        <f aca="false" t="array" ref="M5463:M5463">'Point forecasts'!F$2+I5463</f>
        <v>0.0935765187669053</v>
      </c>
      <c r="N5463" s="0" t="n">
        <f aca="false" t="array" ref="N5463:N5463">'Point forecasts'!G$2+J5463</f>
        <v>-0.0750548521164551</v>
      </c>
      <c r="O5463" s="0" t="n">
        <f aca="false" t="array" ref="O5463:O5463">'Point forecasts'!H$2+K5463</f>
        <v>2.4266271800329</v>
      </c>
      <c r="P5463" s="0" t="n">
        <f aca="false" t="array" ref="P5463:P5463">'Point forecasts'!I$2+L5463</f>
        <v>1.74565180899429</v>
      </c>
      <c r="Q5463" s="0" t="n">
        <f aca="false" t="array" ref="Q5463:S5463">MMULT(M5463:P5463,'input - gretl'!$B$19:$D$22)+MMULT('Point forecasts'!$J$3:$O$3,'input - gretl'!$B$23:$D$28)</f>
        <v>14.0892884002077</v>
      </c>
      <c r="R5463" s="0" t="n">
        <v>6.79000366229415</v>
      </c>
      <c r="S5463" s="0" t="n">
        <v>9.99135272744183</v>
      </c>
      <c r="U5463" s="10" t="n">
        <f aca="false">NORMSDIST(-M5463/'rhos computation'!$B$11)-EXP(M5463+'rhos computation'!$B$11^2/2)*NORMSDIST(-M5463/'rhos computation'!$B$11-'rhos computation'!$B$11)</f>
        <v>0.0184900467407092</v>
      </c>
      <c r="V5463" s="10" t="n">
        <f aca="false">NORMSDIST(-N5463/'rhos computation'!$B$23)-EXP(N5463+'rhos computation'!$B$23^2/2)*NORMSDIST(-N5463/'rhos computation'!$B$23-'rhos computation'!$B$23)</f>
        <v>0.0732958486013358</v>
      </c>
      <c r="W5463" s="0" t="n">
        <f aca="false">NORMSDIST(-O5463)</f>
        <v>0.00761995387651945</v>
      </c>
      <c r="X5463" s="0" t="n">
        <f aca="false">NORMSDIST(-P5463)</f>
        <v>0.0404357368857158</v>
      </c>
    </row>
    <row r="5464" customFormat="false" ht="12.8" hidden="false" customHeight="false" outlineLevel="0" collapsed="false">
      <c r="A5464" s="0" t="n">
        <v>-1.26966527486561</v>
      </c>
      <c r="B5464" s="0" t="n">
        <v>-0.306237192182086</v>
      </c>
      <c r="C5464" s="0" t="n">
        <v>-0.312267993807287</v>
      </c>
      <c r="D5464" s="0" t="n">
        <v>0.343704660649968</v>
      </c>
      <c r="E5464" s="0" t="n">
        <f aca="false" t="array" ref="E5464:H5464">MMULT(A5464:D5464,'Root matrix of resiudals'!$B$19:E$22)</f>
        <v>-0.0556851731367629</v>
      </c>
      <c r="F5464" s="0" t="n">
        <v>-0.0127232761686798</v>
      </c>
      <c r="G5464" s="0" t="n">
        <v>-0.00730673691346561</v>
      </c>
      <c r="H5464" s="0" t="n">
        <v>0.00568573843348915</v>
      </c>
      <c r="I5464" s="0" t="n">
        <f aca="false" t="array" ref="I5464:I5464">'Point forecasts'!B$3+E5464</f>
        <v>-0.0683869647037947</v>
      </c>
      <c r="J5464" s="0" t="n">
        <f aca="false" t="array" ref="J5464:J5464">'Point forecasts'!C$3+F5464</f>
        <v>-0.0424338621069697</v>
      </c>
      <c r="K5464" s="0" t="n">
        <f aca="false" t="array" ref="K5464:K5464">'Point forecasts'!D$3+G5464</f>
        <v>0.0146949690992081</v>
      </c>
      <c r="L5464" s="0" t="n">
        <f aca="false" t="array" ref="L5464:L5464">'Point forecasts'!E$3+H5464</f>
        <v>0.0169020106091212</v>
      </c>
      <c r="M5464" s="0" t="n">
        <f aca="false" t="array" ref="M5464:M5464">'Point forecasts'!F$2+I5464</f>
        <v>0.0601457812462383</v>
      </c>
      <c r="N5464" s="0" t="n">
        <f aca="false" t="array" ref="N5464:N5464">'Point forecasts'!G$2+J5464</f>
        <v>-0.0313998218147525</v>
      </c>
      <c r="O5464" s="0" t="n">
        <f aca="false" t="array" ref="O5464:O5464">'Point forecasts'!H$2+K5464</f>
        <v>2.40140270359146</v>
      </c>
      <c r="P5464" s="0" t="n">
        <f aca="false" t="array" ref="P5464:P5464">'Point forecasts'!I$2+L5464</f>
        <v>1.75044051445092</v>
      </c>
      <c r="Q5464" s="0" t="n">
        <f aca="false" t="array" ref="Q5464:S5464">MMULT(M5464:P5464,'input - gretl'!$B$19:$D$22)+MMULT('Point forecasts'!$J$3:$O$3,'input - gretl'!$B$23:$D$28)</f>
        <v>14.055857662687</v>
      </c>
      <c r="R5464" s="0" t="n">
        <v>6.83365869259585</v>
      </c>
      <c r="S5464" s="0" t="n">
        <v>9.96157395267586</v>
      </c>
      <c r="U5464" s="10" t="n">
        <f aca="false">NORMSDIST(-M5464/'rhos computation'!$B$11)-EXP(M5464+'rhos computation'!$B$11^2/2)*NORMSDIST(-M5464/'rhos computation'!$B$11-'rhos computation'!$B$11)</f>
        <v>0.0272970466525735</v>
      </c>
      <c r="V5464" s="10" t="n">
        <f aca="false">NORMSDIST(-N5464/'rhos computation'!$B$23)-EXP(N5464+'rhos computation'!$B$23^2/2)*NORMSDIST(-N5464/'rhos computation'!$B$23-'rhos computation'!$B$23)</f>
        <v>0.0398871372954177</v>
      </c>
      <c r="W5464" s="0" t="n">
        <f aca="false">NORMSDIST(-O5464)</f>
        <v>0.00816617586307779</v>
      </c>
      <c r="X5464" s="0" t="n">
        <f aca="false">NORMSDIST(-P5464)</f>
        <v>0.0400211651051271</v>
      </c>
    </row>
    <row r="5465" customFormat="false" ht="12.8" hidden="false" customHeight="false" outlineLevel="0" collapsed="false">
      <c r="A5465" s="0" t="n">
        <v>0.418993383342806</v>
      </c>
      <c r="B5465" s="0" t="n">
        <v>-0.617343895509856</v>
      </c>
      <c r="C5465" s="0" t="n">
        <v>1.11370106836954</v>
      </c>
      <c r="D5465" s="0" t="n">
        <v>0.161029516932993</v>
      </c>
      <c r="E5465" s="0" t="n">
        <f aca="false" t="array" ref="E5465:H5465">MMULT(A5465:D5465,'Root matrix of resiudals'!$B$19:E$22)</f>
        <v>0.0178930570988107</v>
      </c>
      <c r="F5465" s="0" t="n">
        <v>-0.0126809160228098</v>
      </c>
      <c r="G5465" s="0" t="n">
        <v>0.0164334079835266</v>
      </c>
      <c r="H5465" s="0" t="n">
        <v>0.00368753006726706</v>
      </c>
      <c r="I5465" s="0" t="n">
        <f aca="false" t="array" ref="I5465:I5465">'Point forecasts'!B$3+E5465</f>
        <v>0.00519126553177895</v>
      </c>
      <c r="J5465" s="0" t="n">
        <f aca="false" t="array" ref="J5465:J5465">'Point forecasts'!C$3+F5465</f>
        <v>-0.0423915019610997</v>
      </c>
      <c r="K5465" s="0" t="n">
        <f aca="false" t="array" ref="K5465:K5465">'Point forecasts'!D$3+G5465</f>
        <v>0.0384351139962002</v>
      </c>
      <c r="L5465" s="0" t="n">
        <f aca="false" t="array" ref="L5465:L5465">'Point forecasts'!E$3+H5465</f>
        <v>0.0149038022428991</v>
      </c>
      <c r="M5465" s="0" t="n">
        <f aca="false" t="array" ref="M5465:M5465">'Point forecasts'!F$2+I5465</f>
        <v>0.133724011481812</v>
      </c>
      <c r="N5465" s="0" t="n">
        <f aca="false" t="array" ref="N5465:N5465">'Point forecasts'!G$2+J5465</f>
        <v>-0.0313574616688825</v>
      </c>
      <c r="O5465" s="0" t="n">
        <f aca="false" t="array" ref="O5465:O5465">'Point forecasts'!H$2+K5465</f>
        <v>2.42514284848845</v>
      </c>
      <c r="P5465" s="0" t="n">
        <f aca="false" t="array" ref="P5465:P5465">'Point forecasts'!I$2+L5465</f>
        <v>1.74844230608469</v>
      </c>
      <c r="Q5465" s="0" t="n">
        <f aca="false" t="array" ref="Q5465:S5465">MMULT(M5465:P5465,'input - gretl'!$B$19:$D$22)+MMULT('Point forecasts'!$J$3:$O$3,'input - gretl'!$B$23:$D$28)</f>
        <v>14.1294358929226</v>
      </c>
      <c r="R5465" s="0" t="n">
        <v>6.83370105274172</v>
      </c>
      <c r="S5465" s="0" t="n">
        <v>9.98721449363955</v>
      </c>
      <c r="U5465" s="10" t="n">
        <f aca="false">NORMSDIST(-M5465/'rhos computation'!$B$11)-EXP(M5465+'rhos computation'!$B$11^2/2)*NORMSDIST(-M5465/'rhos computation'!$B$11-'rhos computation'!$B$11)</f>
        <v>0.0109569389436652</v>
      </c>
      <c r="V5465" s="10" t="n">
        <f aca="false">NORMSDIST(-N5465/'rhos computation'!$B$23)-EXP(N5465+'rhos computation'!$B$23^2/2)*NORMSDIST(-N5465/'rhos computation'!$B$23-'rhos computation'!$B$23)</f>
        <v>0.0398587124391834</v>
      </c>
      <c r="W5465" s="0" t="n">
        <f aca="false">NORMSDIST(-O5465)</f>
        <v>0.00765118211220591</v>
      </c>
      <c r="X5465" s="0" t="n">
        <f aca="false">NORMSDIST(-P5465)</f>
        <v>0.0401937338066349</v>
      </c>
    </row>
    <row r="5466" customFormat="false" ht="12.8" hidden="false" customHeight="false" outlineLevel="0" collapsed="false">
      <c r="A5466" s="0" t="n">
        <v>-0.307389816165879</v>
      </c>
      <c r="B5466" s="0" t="n">
        <v>-0.0169851030727147</v>
      </c>
      <c r="C5466" s="0" t="n">
        <v>1.72173531811307</v>
      </c>
      <c r="D5466" s="0" t="n">
        <v>0.330933115731236</v>
      </c>
      <c r="E5466" s="0" t="n">
        <f aca="false" t="array" ref="E5466:H5466">MMULT(A5466:D5466,'Root matrix of resiudals'!$B$19:E$22)</f>
        <v>-0.011226664019457</v>
      </c>
      <c r="F5466" s="0" t="n">
        <v>0.00502218215963111</v>
      </c>
      <c r="G5466" s="0" t="n">
        <v>0.0276850107535122</v>
      </c>
      <c r="H5466" s="0" t="n">
        <v>0.00745846648853939</v>
      </c>
      <c r="I5466" s="0" t="n">
        <f aca="false" t="array" ref="I5466:I5466">'Point forecasts'!B$3+E5466</f>
        <v>-0.0239284555864888</v>
      </c>
      <c r="J5466" s="0" t="n">
        <f aca="false" t="array" ref="J5466:J5466">'Point forecasts'!C$3+F5466</f>
        <v>-0.0246884037786588</v>
      </c>
      <c r="K5466" s="0" t="n">
        <f aca="false" t="array" ref="K5466:K5466">'Point forecasts'!D$3+G5466</f>
        <v>0.0496867167661858</v>
      </c>
      <c r="L5466" s="0" t="n">
        <f aca="false" t="array" ref="L5466:L5466">'Point forecasts'!E$3+H5466</f>
        <v>0.0186747386641714</v>
      </c>
      <c r="M5466" s="0" t="n">
        <f aca="false" t="array" ref="M5466:M5466">'Point forecasts'!F$2+I5466</f>
        <v>0.104604290363544</v>
      </c>
      <c r="N5466" s="0" t="n">
        <f aca="false" t="array" ref="N5466:N5466">'Point forecasts'!G$2+J5466</f>
        <v>-0.0136543634864416</v>
      </c>
      <c r="O5466" s="0" t="n">
        <f aca="false" t="array" ref="O5466:O5466">'Point forecasts'!H$2+K5466</f>
        <v>2.43639445125844</v>
      </c>
      <c r="P5466" s="0" t="n">
        <f aca="false" t="array" ref="P5466:P5466">'Point forecasts'!I$2+L5466</f>
        <v>1.75221324250597</v>
      </c>
      <c r="Q5466" s="0" t="n">
        <f aca="false" t="array" ref="Q5466:S5466">MMULT(M5466:P5466,'input - gretl'!$B$19:$D$22)+MMULT('Point forecasts'!$J$3:$O$3,'input - gretl'!$B$23:$D$28)</f>
        <v>14.1003161718043</v>
      </c>
      <c r="R5466" s="0" t="n">
        <v>6.85140415092416</v>
      </c>
      <c r="S5466" s="0" t="n">
        <v>9.99487974732608</v>
      </c>
      <c r="U5466" s="10" t="n">
        <f aca="false">NORMSDIST(-M5466/'rhos computation'!$B$11)-EXP(M5466+'rhos computation'!$B$11^2/2)*NORMSDIST(-M5466/'rhos computation'!$B$11-'rhos computation'!$B$11)</f>
        <v>0.0161135311374852</v>
      </c>
      <c r="V5466" s="10" t="n">
        <f aca="false">NORMSDIST(-N5466/'rhos computation'!$B$23)-EXP(N5466+'rhos computation'!$B$23^2/2)*NORMSDIST(-N5466/'rhos computation'!$B$23-'rhos computation'!$B$23)</f>
        <v>0.0288799043635259</v>
      </c>
      <c r="W5466" s="0" t="n">
        <f aca="false">NORMSDIST(-O5466)</f>
        <v>0.00741724902775728</v>
      </c>
      <c r="X5466" s="0" t="n">
        <f aca="false">NORMSDIST(-P5466)</f>
        <v>0.0398685737093819</v>
      </c>
    </row>
    <row r="5467" customFormat="false" ht="12.8" hidden="false" customHeight="false" outlineLevel="0" collapsed="false">
      <c r="A5467" s="0" t="n">
        <v>-0.498757828457864</v>
      </c>
      <c r="B5467" s="0" t="n">
        <v>-2.47341590909227</v>
      </c>
      <c r="C5467" s="0" t="n">
        <v>1.87839488643097</v>
      </c>
      <c r="D5467" s="0" t="n">
        <v>0.160346754410639</v>
      </c>
      <c r="E5467" s="0" t="n">
        <f aca="false" t="array" ref="E5467:H5467">MMULT(A5467:D5467,'Root matrix of resiudals'!$B$19:E$22)</f>
        <v>-0.02474030353692</v>
      </c>
      <c r="F5467" s="0" t="n">
        <v>-0.0650453585035537</v>
      </c>
      <c r="G5467" s="0" t="n">
        <v>0.0209582774520465</v>
      </c>
      <c r="H5467" s="0" t="n">
        <v>0.0047817483164134</v>
      </c>
      <c r="I5467" s="0" t="n">
        <f aca="false" t="array" ref="I5467:I5467">'Point forecasts'!B$3+E5467</f>
        <v>-0.0374420951039518</v>
      </c>
      <c r="J5467" s="0" t="n">
        <f aca="false" t="array" ref="J5467:J5467">'Point forecasts'!C$3+F5467</f>
        <v>-0.0947559444418435</v>
      </c>
      <c r="K5467" s="0" t="n">
        <f aca="false" t="array" ref="K5467:K5467">'Point forecasts'!D$3+G5467</f>
        <v>0.0429599834647202</v>
      </c>
      <c r="L5467" s="0" t="n">
        <f aca="false" t="array" ref="L5467:L5467">'Point forecasts'!E$3+H5467</f>
        <v>0.0159980204920454</v>
      </c>
      <c r="M5467" s="0" t="n">
        <f aca="false" t="array" ref="M5467:M5467">'Point forecasts'!F$2+I5467</f>
        <v>0.0910906508460812</v>
      </c>
      <c r="N5467" s="0" t="n">
        <f aca="false" t="array" ref="N5467:N5467">'Point forecasts'!G$2+J5467</f>
        <v>-0.0837219041496263</v>
      </c>
      <c r="O5467" s="0" t="n">
        <f aca="false" t="array" ref="O5467:O5467">'Point forecasts'!H$2+K5467</f>
        <v>2.42966771795697</v>
      </c>
      <c r="P5467" s="0" t="n">
        <f aca="false" t="array" ref="P5467:P5467">'Point forecasts'!I$2+L5467</f>
        <v>1.74953652433384</v>
      </c>
      <c r="Q5467" s="0" t="n">
        <f aca="false" t="array" ref="Q5467:S5467">MMULT(M5467:P5467,'input - gretl'!$B$19:$D$22)+MMULT('Point forecasts'!$J$3:$O$3,'input - gretl'!$B$23:$D$28)</f>
        <v>14.0868025322868</v>
      </c>
      <c r="R5467" s="0" t="n">
        <v>6.78133661026098</v>
      </c>
      <c r="S5467" s="0" t="n">
        <v>9.99069870684222</v>
      </c>
      <c r="U5467" s="10" t="n">
        <f aca="false">NORMSDIST(-M5467/'rhos computation'!$B$11)-EXP(M5467+'rhos computation'!$B$11^2/2)*NORMSDIST(-M5467/'rhos computation'!$B$11-'rhos computation'!$B$11)</f>
        <v>0.019060397452405</v>
      </c>
      <c r="V5467" s="10" t="n">
        <f aca="false">NORMSDIST(-N5467/'rhos computation'!$B$23)-EXP(N5467+'rhos computation'!$B$23^2/2)*NORMSDIST(-N5467/'rhos computation'!$B$23-'rhos computation'!$B$23)</f>
        <v>0.0806030746055312</v>
      </c>
      <c r="W5467" s="0" t="n">
        <f aca="false">NORMSDIST(-O5467)</f>
        <v>0.00755633545575116</v>
      </c>
      <c r="X5467" s="0" t="n">
        <f aca="false">NORMSDIST(-P5467)</f>
        <v>0.0400991605211413</v>
      </c>
    </row>
    <row r="5468" customFormat="false" ht="12.8" hidden="false" customHeight="false" outlineLevel="0" collapsed="false">
      <c r="A5468" s="0" t="n">
        <v>-0.471865509928415</v>
      </c>
      <c r="B5468" s="0" t="n">
        <v>-0.254886753547471</v>
      </c>
      <c r="C5468" s="0" t="n">
        <v>-0.199585620892846</v>
      </c>
      <c r="D5468" s="0" t="n">
        <v>0.740085303419413</v>
      </c>
      <c r="E5468" s="0" t="n">
        <f aca="false" t="array" ref="E5468:H5468">MMULT(A5468:D5468,'Root matrix of resiudals'!$B$19:E$22)</f>
        <v>-0.0213522350377603</v>
      </c>
      <c r="F5468" s="0" t="n">
        <v>-0.00901907705051089</v>
      </c>
      <c r="G5468" s="0" t="n">
        <v>-0.00386691954821803</v>
      </c>
      <c r="H5468" s="0" t="n">
        <v>0.0119447750126667</v>
      </c>
      <c r="I5468" s="0" t="n">
        <f aca="false" t="array" ref="I5468:I5468">'Point forecasts'!B$3+E5468</f>
        <v>-0.0340540266047921</v>
      </c>
      <c r="J5468" s="0" t="n">
        <f aca="false" t="array" ref="J5468:J5468">'Point forecasts'!C$3+F5468</f>
        <v>-0.0387296629888008</v>
      </c>
      <c r="K5468" s="0" t="n">
        <f aca="false" t="array" ref="K5468:K5468">'Point forecasts'!D$3+G5468</f>
        <v>0.0181347864644556</v>
      </c>
      <c r="L5468" s="0" t="n">
        <f aca="false" t="array" ref="L5468:L5468">'Point forecasts'!E$3+H5468</f>
        <v>0.0231610471882987</v>
      </c>
      <c r="M5468" s="0" t="n">
        <f aca="false" t="array" ref="M5468:M5468">'Point forecasts'!F$2+I5468</f>
        <v>0.094478719345241</v>
      </c>
      <c r="N5468" s="0" t="n">
        <f aca="false" t="array" ref="N5468:N5468">'Point forecasts'!G$2+J5468</f>
        <v>-0.0276956226965836</v>
      </c>
      <c r="O5468" s="0" t="n">
        <f aca="false" t="array" ref="O5468:O5468">'Point forecasts'!H$2+K5468</f>
        <v>2.40484252095671</v>
      </c>
      <c r="P5468" s="0" t="n">
        <f aca="false" t="array" ref="P5468:P5468">'Point forecasts'!I$2+L5468</f>
        <v>1.75669955103009</v>
      </c>
      <c r="Q5468" s="0" t="n">
        <f aca="false" t="array" ref="Q5468:S5468">MMULT(M5468:P5468,'input - gretl'!$B$19:$D$22)+MMULT('Point forecasts'!$J$3:$O$3,'input - gretl'!$B$23:$D$28)</f>
        <v>14.090190600786</v>
      </c>
      <c r="R5468" s="0" t="n">
        <v>6.83736289171402</v>
      </c>
      <c r="S5468" s="0" t="n">
        <v>9.95906111330248</v>
      </c>
      <c r="U5468" s="10" t="n">
        <f aca="false">NORMSDIST(-M5468/'rhos computation'!$B$11)-EXP(M5468+'rhos computation'!$B$11^2/2)*NORMSDIST(-M5468/'rhos computation'!$B$11-'rhos computation'!$B$11)</f>
        <v>0.0182862510095777</v>
      </c>
      <c r="V5468" s="10" t="n">
        <f aca="false">NORMSDIST(-N5468/'rhos computation'!$B$23)-EXP(N5468+'rhos computation'!$B$23^2/2)*NORMSDIST(-N5468/'rhos computation'!$B$23-'rhos computation'!$B$23)</f>
        <v>0.0374385725647818</v>
      </c>
      <c r="W5468" s="0" t="n">
        <f aca="false">NORMSDIST(-O5468)</f>
        <v>0.00808971811056232</v>
      </c>
      <c r="X5468" s="0" t="n">
        <f aca="false">NORMSDIST(-P5468)</f>
        <v>0.0394845170573385</v>
      </c>
    </row>
    <row r="5469" customFormat="false" ht="12.8" hidden="false" customHeight="false" outlineLevel="0" collapsed="false">
      <c r="A5469" s="0" t="n">
        <v>0.900064254909991</v>
      </c>
      <c r="B5469" s="0" t="n">
        <v>-0.0623863802296773</v>
      </c>
      <c r="C5469" s="0" t="n">
        <v>0.198050001170302</v>
      </c>
      <c r="D5469" s="0" t="n">
        <v>-0.17286617688576</v>
      </c>
      <c r="E5469" s="0" t="n">
        <f aca="false" t="array" ref="E5469:H5469">MMULT(A5469:D5469,'Root matrix of resiudals'!$B$19:E$22)</f>
        <v>0.0387864460656245</v>
      </c>
      <c r="F5469" s="0" t="n">
        <v>0.000955172440922546</v>
      </c>
      <c r="G5469" s="0" t="n">
        <v>0.00388160503438222</v>
      </c>
      <c r="H5469" s="0" t="n">
        <v>-0.00292702401535704</v>
      </c>
      <c r="I5469" s="0" t="n">
        <f aca="false" t="array" ref="I5469:I5469">'Point forecasts'!B$3+E5469</f>
        <v>0.0260846544985928</v>
      </c>
      <c r="J5469" s="0" t="n">
        <f aca="false" t="array" ref="J5469:J5469">'Point forecasts'!C$3+F5469</f>
        <v>-0.0287554134973673</v>
      </c>
      <c r="K5469" s="0" t="n">
        <f aca="false" t="array" ref="K5469:K5469">'Point forecasts'!D$3+G5469</f>
        <v>0.0258833110470559</v>
      </c>
      <c r="L5469" s="0" t="n">
        <f aca="false" t="array" ref="L5469:L5469">'Point forecasts'!E$3+H5469</f>
        <v>0.008289248160275</v>
      </c>
      <c r="M5469" s="0" t="n">
        <f aca="false" t="array" ref="M5469:M5469">'Point forecasts'!F$2+I5469</f>
        <v>0.154617400448626</v>
      </c>
      <c r="N5469" s="0" t="n">
        <f aca="false" t="array" ref="N5469:N5469">'Point forecasts'!G$2+J5469</f>
        <v>-0.0177213732051501</v>
      </c>
      <c r="O5469" s="0" t="n">
        <f aca="false" t="array" ref="O5469:O5469">'Point forecasts'!H$2+K5469</f>
        <v>2.41259104553931</v>
      </c>
      <c r="P5469" s="0" t="n">
        <f aca="false" t="array" ref="P5469:P5469">'Point forecasts'!I$2+L5469</f>
        <v>1.74182775200207</v>
      </c>
      <c r="Q5469" s="0" t="n">
        <f aca="false" t="array" ref="Q5469:S5469">MMULT(M5469:P5469,'input - gretl'!$B$19:$D$22)+MMULT('Point forecasts'!$J$3:$O$3,'input - gretl'!$B$23:$D$28)</f>
        <v>14.1503292818894</v>
      </c>
      <c r="R5469" s="0" t="n">
        <v>6.84733714120545</v>
      </c>
      <c r="S5469" s="0" t="n">
        <v>9.98095346235068</v>
      </c>
      <c r="U5469" s="10" t="n">
        <f aca="false">NORMSDIST(-M5469/'rhos computation'!$B$11)-EXP(M5469+'rhos computation'!$B$11^2/2)*NORMSDIST(-M5469/'rhos computation'!$B$11-'rhos computation'!$B$11)</f>
        <v>0.00813906845445801</v>
      </c>
      <c r="V5469" s="10" t="n">
        <f aca="false">NORMSDIST(-N5469/'rhos computation'!$B$23)-EXP(N5469+'rhos computation'!$B$23^2/2)*NORMSDIST(-N5469/'rhos computation'!$B$23-'rhos computation'!$B$23)</f>
        <v>0.0312363908640756</v>
      </c>
      <c r="W5469" s="0" t="n">
        <f aca="false">NORMSDIST(-O5469)</f>
        <v>0.00791979043030572</v>
      </c>
      <c r="X5469" s="0" t="n">
        <f aca="false">NORMSDIST(-P5469)</f>
        <v>0.0407692945233804</v>
      </c>
    </row>
    <row r="5470" customFormat="false" ht="12.8" hidden="false" customHeight="false" outlineLevel="0" collapsed="false">
      <c r="A5470" s="0" t="n">
        <v>-0.893141598668867</v>
      </c>
      <c r="B5470" s="0" t="n">
        <v>-0.477586625434188</v>
      </c>
      <c r="C5470" s="0" t="n">
        <v>0.999055814143264</v>
      </c>
      <c r="D5470" s="0" t="n">
        <v>0.849451226536662</v>
      </c>
      <c r="E5470" s="0" t="n">
        <f aca="false" t="array" ref="E5470:H5470">MMULT(A5470:D5470,'Root matrix of resiudals'!$B$19:E$22)</f>
        <v>-0.0384922857809355</v>
      </c>
      <c r="F5470" s="0" t="n">
        <v>-0.012025148886713</v>
      </c>
      <c r="G5470" s="0" t="n">
        <v>0.0142551011800987</v>
      </c>
      <c r="H5470" s="0" t="n">
        <v>0.0152388855533644</v>
      </c>
      <c r="I5470" s="0" t="n">
        <f aca="false" t="array" ref="I5470:I5470">'Point forecasts'!B$3+E5470</f>
        <v>-0.0511940773479673</v>
      </c>
      <c r="J5470" s="0" t="n">
        <f aca="false" t="array" ref="J5470:J5470">'Point forecasts'!C$3+F5470</f>
        <v>-0.0417357348250029</v>
      </c>
      <c r="K5470" s="0" t="n">
        <f aca="false" t="array" ref="K5470:K5470">'Point forecasts'!D$3+G5470</f>
        <v>0.0362568071927723</v>
      </c>
      <c r="L5470" s="0" t="n">
        <f aca="false" t="array" ref="L5470:L5470">'Point forecasts'!E$3+H5470</f>
        <v>0.0264551577289964</v>
      </c>
      <c r="M5470" s="0" t="n">
        <f aca="false" t="array" ref="M5470:M5470">'Point forecasts'!F$2+I5470</f>
        <v>0.0773386686020657</v>
      </c>
      <c r="N5470" s="0" t="n">
        <f aca="false" t="array" ref="N5470:N5470">'Point forecasts'!G$2+J5470</f>
        <v>-0.0307016945327857</v>
      </c>
      <c r="O5470" s="0" t="n">
        <f aca="false" t="array" ref="O5470:O5470">'Point forecasts'!H$2+K5470</f>
        <v>2.42296454168502</v>
      </c>
      <c r="P5470" s="0" t="n">
        <f aca="false" t="array" ref="P5470:P5470">'Point forecasts'!I$2+L5470</f>
        <v>1.75999366157079</v>
      </c>
      <c r="Q5470" s="0" t="n">
        <f aca="false" t="array" ref="Q5470:S5470">MMULT(M5470:P5470,'input - gretl'!$B$19:$D$22)+MMULT('Point forecasts'!$J$3:$O$3,'input - gretl'!$B$23:$D$28)</f>
        <v>14.0730505500428</v>
      </c>
      <c r="R5470" s="0" t="n">
        <v>6.83435681987782</v>
      </c>
      <c r="S5470" s="0" t="n">
        <v>9.97405027020107</v>
      </c>
      <c r="U5470" s="10" t="n">
        <f aca="false">NORMSDIST(-M5470/'rhos computation'!$B$11)-EXP(M5470+'rhos computation'!$B$11^2/2)*NORMSDIST(-M5470/'rhos computation'!$B$11-'rhos computation'!$B$11)</f>
        <v>0.0224555236289047</v>
      </c>
      <c r="V5470" s="10" t="n">
        <f aca="false">NORMSDIST(-N5470/'rhos computation'!$B$23)-EXP(N5470+'rhos computation'!$B$23^2/2)*NORMSDIST(-N5470/'rhos computation'!$B$23-'rhos computation'!$B$23)</f>
        <v>0.0394199102839363</v>
      </c>
      <c r="W5470" s="0" t="n">
        <f aca="false">NORMSDIST(-O5470)</f>
        <v>0.00769721460125315</v>
      </c>
      <c r="X5470" s="0" t="n">
        <f aca="false">NORMSDIST(-P5470)</f>
        <v>0.0392044406394446</v>
      </c>
    </row>
    <row r="5471" customFormat="false" ht="12.8" hidden="false" customHeight="false" outlineLevel="0" collapsed="false">
      <c r="A5471" s="0" t="n">
        <v>-0.599299446858367</v>
      </c>
      <c r="B5471" s="0" t="n">
        <v>-0.626532421904297</v>
      </c>
      <c r="C5471" s="0" t="n">
        <v>-0.337320802999428</v>
      </c>
      <c r="D5471" s="0" t="n">
        <v>-0.0019418646658784</v>
      </c>
      <c r="E5471" s="0" t="n">
        <f aca="false" t="array" ref="E5471:H5471">MMULT(A5471:D5471,'Root matrix of resiudals'!$B$19:E$22)</f>
        <v>-0.0275472509478934</v>
      </c>
      <c r="F5471" s="0" t="n">
        <v>-0.0204695825928923</v>
      </c>
      <c r="G5471" s="0" t="n">
        <v>-0.00842819160751569</v>
      </c>
      <c r="H5471" s="0" t="n">
        <v>-0.00022949357015375</v>
      </c>
      <c r="I5471" s="0" t="n">
        <f aca="false" t="array" ref="I5471:I5471">'Point forecasts'!B$3+E5471</f>
        <v>-0.0402490425149252</v>
      </c>
      <c r="J5471" s="0" t="n">
        <f aca="false" t="array" ref="J5471:J5471">'Point forecasts'!C$3+F5471</f>
        <v>-0.0501801685311822</v>
      </c>
      <c r="K5471" s="0" t="n">
        <f aca="false" t="array" ref="K5471:K5471">'Point forecasts'!D$3+G5471</f>
        <v>0.013573514405158</v>
      </c>
      <c r="L5471" s="0" t="n">
        <f aca="false" t="array" ref="L5471:L5471">'Point forecasts'!E$3+H5471</f>
        <v>0.0109867786054783</v>
      </c>
      <c r="M5471" s="0" t="n">
        <f aca="false" t="array" ref="M5471:M5471">'Point forecasts'!F$2+I5471</f>
        <v>0.0882837034351078</v>
      </c>
      <c r="N5471" s="0" t="n">
        <f aca="false" t="array" ref="N5471:N5471">'Point forecasts'!G$2+J5471</f>
        <v>-0.039146128238965</v>
      </c>
      <c r="O5471" s="0" t="n">
        <f aca="false" t="array" ref="O5471:O5471">'Point forecasts'!H$2+K5471</f>
        <v>2.40028124889741</v>
      </c>
      <c r="P5471" s="0" t="n">
        <f aca="false" t="array" ref="P5471:P5471">'Point forecasts'!I$2+L5471</f>
        <v>1.74452528244727</v>
      </c>
      <c r="Q5471" s="0" t="n">
        <f aca="false" t="array" ref="Q5471:S5471">MMULT(M5471:P5471,'input - gretl'!$B$19:$D$22)+MMULT('Point forecasts'!$J$3:$O$3,'input - gretl'!$B$23:$D$28)</f>
        <v>14.0839955848759</v>
      </c>
      <c r="R5471" s="0" t="n">
        <v>6.82591238617164</v>
      </c>
      <c r="S5471" s="0" t="n">
        <v>9.96607817937888</v>
      </c>
      <c r="U5471" s="10" t="n">
        <f aca="false">NORMSDIST(-M5471/'rhos computation'!$B$11)-EXP(M5471+'rhos computation'!$B$11^2/2)*NORMSDIST(-M5471/'rhos computation'!$B$11-'rhos computation'!$B$11)</f>
        <v>0.019720128274634</v>
      </c>
      <c r="V5471" s="10" t="n">
        <f aca="false">NORMSDIST(-N5471/'rhos computation'!$B$23)-EXP(N5471+'rhos computation'!$B$23^2/2)*NORMSDIST(-N5471/'rhos computation'!$B$23-'rhos computation'!$B$23)</f>
        <v>0.045242336218714</v>
      </c>
      <c r="W5471" s="0" t="n">
        <f aca="false">NORMSDIST(-O5471)</f>
        <v>0.00819123961296167</v>
      </c>
      <c r="X5471" s="0" t="n">
        <f aca="false">NORMSDIST(-P5471)</f>
        <v>0.0405337683885262</v>
      </c>
    </row>
    <row r="5472" customFormat="false" ht="12.8" hidden="false" customHeight="false" outlineLevel="0" collapsed="false">
      <c r="A5472" s="0" t="n">
        <v>-2.30528230885437</v>
      </c>
      <c r="B5472" s="0" t="n">
        <v>1.11798943488506</v>
      </c>
      <c r="C5472" s="0" t="n">
        <v>-0.262373104186598</v>
      </c>
      <c r="D5472" s="0" t="n">
        <v>-1.17199821041757</v>
      </c>
      <c r="E5472" s="0" t="n">
        <f aca="false" t="array" ref="E5472:H5472">MMULT(A5472:D5472,'Root matrix of resiudals'!$B$19:E$22)</f>
        <v>-0.096251081851429</v>
      </c>
      <c r="F5472" s="0" t="n">
        <v>0.0257046877284123</v>
      </c>
      <c r="G5472" s="0" t="n">
        <v>-0.00440427255527958</v>
      </c>
      <c r="H5472" s="0" t="n">
        <v>-0.0183624688177078</v>
      </c>
      <c r="I5472" s="0" t="n">
        <f aca="false" t="array" ref="I5472:I5472">'Point forecasts'!B$3+E5472</f>
        <v>-0.108952873418461</v>
      </c>
      <c r="J5472" s="0" t="n">
        <f aca="false" t="array" ref="J5472:J5472">'Point forecasts'!C$3+F5472</f>
        <v>-0.00400589820987756</v>
      </c>
      <c r="K5472" s="0" t="n">
        <f aca="false" t="array" ref="K5472:K5472">'Point forecasts'!D$3+G5472</f>
        <v>0.0175974334573941</v>
      </c>
      <c r="L5472" s="0" t="n">
        <f aca="false" t="array" ref="L5472:L5472">'Point forecasts'!E$3+H5472</f>
        <v>-0.00714619664207571</v>
      </c>
      <c r="M5472" s="0" t="n">
        <f aca="false" t="array" ref="M5472:M5472">'Point forecasts'!F$2+I5472</f>
        <v>0.0195798725315722</v>
      </c>
      <c r="N5472" s="0" t="n">
        <f aca="false" t="array" ref="N5472:N5472">'Point forecasts'!G$2+J5472</f>
        <v>0.00702814208233964</v>
      </c>
      <c r="O5472" s="0" t="n">
        <f aca="false" t="array" ref="O5472:O5472">'Point forecasts'!H$2+K5472</f>
        <v>2.40430516794964</v>
      </c>
      <c r="P5472" s="0" t="n">
        <f aca="false" t="array" ref="P5472:P5472">'Point forecasts'!I$2+L5472</f>
        <v>1.72639230719972</v>
      </c>
      <c r="Q5472" s="0" t="n">
        <f aca="false" t="array" ref="Q5472:S5472">MMULT(M5472:P5472,'input - gretl'!$B$19:$D$22)+MMULT('Point forecasts'!$J$3:$O$3,'input - gretl'!$B$23:$D$28)</f>
        <v>14.0152917539723</v>
      </c>
      <c r="R5472" s="0" t="n">
        <v>6.87208665649294</v>
      </c>
      <c r="S5472" s="0" t="n">
        <v>9.9873474645403</v>
      </c>
      <c r="U5472" s="10" t="n">
        <f aca="false">NORMSDIST(-M5472/'rhos computation'!$B$11)-EXP(M5472+'rhos computation'!$B$11^2/2)*NORMSDIST(-M5472/'rhos computation'!$B$11-'rhos computation'!$B$11)</f>
        <v>0.0415299453892604</v>
      </c>
      <c r="V5472" s="10" t="n">
        <f aca="false">NORMSDIST(-N5472/'rhos computation'!$B$23)-EXP(N5472+'rhos computation'!$B$23^2/2)*NORMSDIST(-N5472/'rhos computation'!$B$23-'rhos computation'!$B$23)</f>
        <v>0.0185428147133538</v>
      </c>
      <c r="W5472" s="0" t="n">
        <f aca="false">NORMSDIST(-O5472)</f>
        <v>0.00810162037992854</v>
      </c>
      <c r="X5472" s="0" t="n">
        <f aca="false">NORMSDIST(-P5472)</f>
        <v>0.0421384294084429</v>
      </c>
    </row>
    <row r="5473" customFormat="false" ht="12.8" hidden="false" customHeight="false" outlineLevel="0" collapsed="false">
      <c r="A5473" s="0" t="n">
        <v>-0.100494638385155</v>
      </c>
      <c r="B5473" s="0" t="n">
        <v>0.732800263041613</v>
      </c>
      <c r="C5473" s="0" t="n">
        <v>0.219852075959516</v>
      </c>
      <c r="D5473" s="0" t="n">
        <v>1.20473586667325</v>
      </c>
      <c r="E5473" s="0" t="n">
        <f aca="false" t="array" ref="E5473:H5473">MMULT(A5473:D5473,'Root matrix of resiudals'!$B$19:E$22)</f>
        <v>-0.00284214853616631</v>
      </c>
      <c r="F5473" s="0" t="n">
        <v>0.0215786024448496</v>
      </c>
      <c r="G5473" s="0" t="n">
        <v>0.00742967462720808</v>
      </c>
      <c r="H5473" s="0" t="n">
        <v>0.019887702000206</v>
      </c>
      <c r="I5473" s="0" t="n">
        <f aca="false" t="array" ref="I5473:I5473">'Point forecasts'!B$3+E5473</f>
        <v>-0.0155439401031981</v>
      </c>
      <c r="J5473" s="0" t="n">
        <f aca="false" t="array" ref="J5473:J5473">'Point forecasts'!C$3+F5473</f>
        <v>-0.00813198349344025</v>
      </c>
      <c r="K5473" s="0" t="n">
        <f aca="false" t="array" ref="K5473:K5473">'Point forecasts'!D$3+G5473</f>
        <v>0.0294313806398817</v>
      </c>
      <c r="L5473" s="0" t="n">
        <f aca="false" t="array" ref="L5473:L5473">'Point forecasts'!E$3+H5473</f>
        <v>0.0311039741758381</v>
      </c>
      <c r="M5473" s="0" t="n">
        <f aca="false" t="array" ref="M5473:M5473">'Point forecasts'!F$2+I5473</f>
        <v>0.112988805846835</v>
      </c>
      <c r="N5473" s="0" t="n">
        <f aca="false" t="array" ref="N5473:N5473">'Point forecasts'!G$2+J5473</f>
        <v>0.00290205679877695</v>
      </c>
      <c r="O5473" s="0" t="n">
        <f aca="false" t="array" ref="O5473:O5473">'Point forecasts'!H$2+K5473</f>
        <v>2.41613911513213</v>
      </c>
      <c r="P5473" s="0" t="n">
        <f aca="false" t="array" ref="P5473:P5473">'Point forecasts'!I$2+L5473</f>
        <v>1.76464247801763</v>
      </c>
      <c r="Q5473" s="0" t="n">
        <f aca="false" t="array" ref="Q5473:S5473">MMULT(M5473:P5473,'input - gretl'!$B$19:$D$22)+MMULT('Point forecasts'!$J$3:$O$3,'input - gretl'!$B$23:$D$28)</f>
        <v>14.1087006872876</v>
      </c>
      <c r="R5473" s="0" t="n">
        <v>6.86796057120938</v>
      </c>
      <c r="S5473" s="0" t="n">
        <v>9.96280358676641</v>
      </c>
      <c r="U5473" s="10" t="n">
        <f aca="false">NORMSDIST(-M5473/'rhos computation'!$B$11)-EXP(M5473+'rhos computation'!$B$11^2/2)*NORMSDIST(-M5473/'rhos computation'!$B$11-'rhos computation'!$B$11)</f>
        <v>0.0144684437112426</v>
      </c>
      <c r="V5473" s="10" t="n">
        <f aca="false">NORMSDIST(-N5473/'rhos computation'!$B$23)-EXP(N5473+'rhos computation'!$B$23^2/2)*NORMSDIST(-N5473/'rhos computation'!$B$23-'rhos computation'!$B$23)</f>
        <v>0.020380992057711</v>
      </c>
      <c r="W5473" s="0" t="n">
        <f aca="false">NORMSDIST(-O5473)</f>
        <v>0.00784303350708919</v>
      </c>
      <c r="X5473" s="0" t="n">
        <f aca="false">NORMSDIST(-P5473)</f>
        <v>0.0388119358215451</v>
      </c>
    </row>
    <row r="5474" customFormat="false" ht="12.8" hidden="false" customHeight="false" outlineLevel="0" collapsed="false">
      <c r="A5474" s="0" t="n">
        <v>0.398453866964778</v>
      </c>
      <c r="B5474" s="0" t="n">
        <v>-1.08761016660057</v>
      </c>
      <c r="C5474" s="0" t="n">
        <v>-0.239026615846666</v>
      </c>
      <c r="D5474" s="0" t="n">
        <v>0.38830315265829</v>
      </c>
      <c r="E5474" s="0" t="n">
        <f aca="false" t="array" ref="E5474:H5474">MMULT(A5474:D5474,'Root matrix of resiudals'!$B$19:E$22)</f>
        <v>0.0141889239593994</v>
      </c>
      <c r="F5474" s="0" t="n">
        <v>-0.0310058805481325</v>
      </c>
      <c r="G5474" s="0" t="n">
        <v>-0.00682009691535794</v>
      </c>
      <c r="H5474" s="0" t="n">
        <v>0.00580329331135994</v>
      </c>
      <c r="I5474" s="0" t="n">
        <f aca="false" t="array" ref="I5474:I5474">'Point forecasts'!B$3+E5474</f>
        <v>0.00148713239236766</v>
      </c>
      <c r="J5474" s="0" t="n">
        <f aca="false" t="array" ref="J5474:J5474">'Point forecasts'!C$3+F5474</f>
        <v>-0.0607164664864224</v>
      </c>
      <c r="K5474" s="0" t="n">
        <f aca="false" t="array" ref="K5474:K5474">'Point forecasts'!D$3+G5474</f>
        <v>0.0151816090973157</v>
      </c>
      <c r="L5474" s="0" t="n">
        <f aca="false" t="array" ref="L5474:L5474">'Point forecasts'!E$3+H5474</f>
        <v>0.017019565486992</v>
      </c>
      <c r="M5474" s="0" t="n">
        <f aca="false" t="array" ref="M5474:M5474">'Point forecasts'!F$2+I5474</f>
        <v>0.130019878342401</v>
      </c>
      <c r="N5474" s="0" t="n">
        <f aca="false" t="array" ref="N5474:N5474">'Point forecasts'!G$2+J5474</f>
        <v>-0.0496824261942052</v>
      </c>
      <c r="O5474" s="0" t="n">
        <f aca="false" t="array" ref="O5474:O5474">'Point forecasts'!H$2+K5474</f>
        <v>2.40188934358957</v>
      </c>
      <c r="P5474" s="0" t="n">
        <f aca="false" t="array" ref="P5474:P5474">'Point forecasts'!I$2+L5474</f>
        <v>1.75055806932879</v>
      </c>
      <c r="Q5474" s="0" t="n">
        <f aca="false" t="array" ref="Q5474:S5474">MMULT(M5474:P5474,'input - gretl'!$B$19:$D$22)+MMULT('Point forecasts'!$J$3:$O$3,'input - gretl'!$B$23:$D$28)</f>
        <v>14.1257317597832</v>
      </c>
      <c r="R5474" s="0" t="n">
        <v>6.8153760882164</v>
      </c>
      <c r="S5474" s="0" t="n">
        <v>9.96194879210737</v>
      </c>
      <c r="U5474" s="10" t="n">
        <f aca="false">NORMSDIST(-M5474/'rhos computation'!$B$11)-EXP(M5474+'rhos computation'!$B$11^2/2)*NORMSDIST(-M5474/'rhos computation'!$B$11-'rhos computation'!$B$11)</f>
        <v>0.0115290255318252</v>
      </c>
      <c r="V5474" s="10" t="n">
        <f aca="false">NORMSDIST(-N5474/'rhos computation'!$B$23)-EXP(N5474+'rhos computation'!$B$23^2/2)*NORMSDIST(-N5474/'rhos computation'!$B$23-'rhos computation'!$B$23)</f>
        <v>0.0529860284829717</v>
      </c>
      <c r="W5474" s="0" t="n">
        <f aca="false">NORMSDIST(-O5474)</f>
        <v>0.00815532077053502</v>
      </c>
      <c r="X5474" s="0" t="n">
        <f aca="false">NORMSDIST(-P5474)</f>
        <v>0.0400110316447914</v>
      </c>
    </row>
    <row r="5475" customFormat="false" ht="12.8" hidden="false" customHeight="false" outlineLevel="0" collapsed="false">
      <c r="A5475" s="0" t="n">
        <v>-0.213917012173431</v>
      </c>
      <c r="B5475" s="0" t="n">
        <v>-1.06664496656216</v>
      </c>
      <c r="C5475" s="0" t="n">
        <v>-0.577587016482158</v>
      </c>
      <c r="D5475" s="0" t="n">
        <v>0.812812972972849</v>
      </c>
      <c r="E5475" s="0" t="n">
        <f aca="false" t="array" ref="E5475:H5475">MMULT(A5475:D5475,'Root matrix of resiudals'!$B$19:E$22)</f>
        <v>-0.0126178862266717</v>
      </c>
      <c r="F5475" s="0" t="n">
        <v>-0.0329811094265215</v>
      </c>
      <c r="G5475" s="0" t="n">
        <v>-0.0124712315741295</v>
      </c>
      <c r="H5475" s="0" t="n">
        <v>0.012539957633597</v>
      </c>
      <c r="I5475" s="0" t="n">
        <f aca="false" t="array" ref="I5475:I5475">'Point forecasts'!B$3+E5475</f>
        <v>-0.0253196777937035</v>
      </c>
      <c r="J5475" s="0" t="n">
        <f aca="false" t="array" ref="J5475:J5475">'Point forecasts'!C$3+F5475</f>
        <v>-0.0626916953648114</v>
      </c>
      <c r="K5475" s="0" t="n">
        <f aca="false" t="array" ref="K5475:K5475">'Point forecasts'!D$3+G5475</f>
        <v>0.00953047443854419</v>
      </c>
      <c r="L5475" s="0" t="n">
        <f aca="false" t="array" ref="L5475:L5475">'Point forecasts'!E$3+H5475</f>
        <v>0.023756229809229</v>
      </c>
      <c r="M5475" s="0" t="n">
        <f aca="false" t="array" ref="M5475:M5475">'Point forecasts'!F$2+I5475</f>
        <v>0.10321306815633</v>
      </c>
      <c r="N5475" s="0" t="n">
        <f aca="false" t="array" ref="N5475:N5475">'Point forecasts'!G$2+J5475</f>
        <v>-0.0516576550725942</v>
      </c>
      <c r="O5475" s="0" t="n">
        <f aca="false" t="array" ref="O5475:O5475">'Point forecasts'!H$2+K5475</f>
        <v>2.39623820893079</v>
      </c>
      <c r="P5475" s="0" t="n">
        <f aca="false" t="array" ref="P5475:P5475">'Point forecasts'!I$2+L5475</f>
        <v>1.75729473365102</v>
      </c>
      <c r="Q5475" s="0" t="n">
        <f aca="false" t="array" ref="Q5475:S5475">MMULT(M5475:P5475,'input - gretl'!$B$19:$D$22)+MMULT('Point forecasts'!$J$3:$O$3,'input - gretl'!$B$23:$D$28)</f>
        <v>14.0989249495971</v>
      </c>
      <c r="R5475" s="0" t="n">
        <v>6.81340085933801</v>
      </c>
      <c r="S5475" s="0" t="n">
        <v>9.94989075284494</v>
      </c>
      <c r="U5475" s="10" t="n">
        <f aca="false">NORMSDIST(-M5475/'rhos computation'!$B$11)-EXP(M5475+'rhos computation'!$B$11^2/2)*NORMSDIST(-M5475/'rhos computation'!$B$11-'rhos computation'!$B$11)</f>
        <v>0.0163997901533262</v>
      </c>
      <c r="V5475" s="10" t="n">
        <f aca="false">NORMSDIST(-N5475/'rhos computation'!$B$23)-EXP(N5475+'rhos computation'!$B$23^2/2)*NORMSDIST(-N5475/'rhos computation'!$B$23-'rhos computation'!$B$23)</f>
        <v>0.0544904021309931</v>
      </c>
      <c r="W5475" s="0" t="n">
        <f aca="false">NORMSDIST(-O5475)</f>
        <v>0.00828216070359192</v>
      </c>
      <c r="X5475" s="0" t="n">
        <f aca="false">NORMSDIST(-P5475)</f>
        <v>0.0394337924927002</v>
      </c>
    </row>
    <row r="5476" customFormat="false" ht="12.8" hidden="false" customHeight="false" outlineLevel="0" collapsed="false">
      <c r="A5476" s="0" t="n">
        <v>1.21572951315991</v>
      </c>
      <c r="B5476" s="0" t="n">
        <v>-0.431996284049355</v>
      </c>
      <c r="C5476" s="0" t="n">
        <v>0.378369290463784</v>
      </c>
      <c r="D5476" s="0" t="n">
        <v>-1.42652531107446</v>
      </c>
      <c r="E5476" s="0" t="n">
        <f aca="false" t="array" ref="E5476:H5476">MMULT(A5476:D5476,'Root matrix of resiudals'!$B$19:E$22)</f>
        <v>0.0521958212431306</v>
      </c>
      <c r="F5476" s="0" t="n">
        <v>-0.00832553277318832</v>
      </c>
      <c r="G5476" s="0" t="n">
        <v>0.00441470170583664</v>
      </c>
      <c r="H5476" s="0" t="n">
        <v>-0.0232088533376725</v>
      </c>
      <c r="I5476" s="0" t="n">
        <f aca="false" t="array" ref="I5476:I5476">'Point forecasts'!B$3+E5476</f>
        <v>0.0394940296760988</v>
      </c>
      <c r="J5476" s="0" t="n">
        <f aca="false" t="array" ref="J5476:J5476">'Point forecasts'!C$3+F5476</f>
        <v>-0.0380361187114782</v>
      </c>
      <c r="K5476" s="0" t="n">
        <f aca="false" t="array" ref="K5476:K5476">'Point forecasts'!D$3+G5476</f>
        <v>0.0264164077185103</v>
      </c>
      <c r="L5476" s="0" t="n">
        <f aca="false" t="array" ref="L5476:L5476">'Point forecasts'!E$3+H5476</f>
        <v>-0.0119925811620404</v>
      </c>
      <c r="M5476" s="0" t="n">
        <f aca="false" t="array" ref="M5476:M5476">'Point forecasts'!F$2+I5476</f>
        <v>0.168026775626132</v>
      </c>
      <c r="N5476" s="0" t="n">
        <f aca="false" t="array" ref="N5476:N5476">'Point forecasts'!G$2+J5476</f>
        <v>-0.027002078419261</v>
      </c>
      <c r="O5476" s="0" t="n">
        <f aca="false" t="array" ref="O5476:O5476">'Point forecasts'!H$2+K5476</f>
        <v>2.41312414221076</v>
      </c>
      <c r="P5476" s="0" t="n">
        <f aca="false" t="array" ref="P5476:P5476">'Point forecasts'!I$2+L5476</f>
        <v>1.72154592267975</v>
      </c>
      <c r="Q5476" s="0" t="n">
        <f aca="false" t="array" ref="Q5476:S5476">MMULT(M5476:P5476,'input - gretl'!$B$19:$D$22)+MMULT('Point forecasts'!$J$3:$O$3,'input - gretl'!$B$23:$D$28)</f>
        <v>14.1637386570669</v>
      </c>
      <c r="R5476" s="0" t="n">
        <v>6.83805643599134</v>
      </c>
      <c r="S5476" s="0" t="n">
        <v>10.0007755927991</v>
      </c>
      <c r="U5476" s="10" t="n">
        <f aca="false">NORMSDIST(-M5476/'rhos computation'!$B$11)-EXP(M5476+'rhos computation'!$B$11^2/2)*NORMSDIST(-M5476/'rhos computation'!$B$11-'rhos computation'!$B$11)</f>
        <v>0.00666311443230942</v>
      </c>
      <c r="V5476" s="10" t="n">
        <f aca="false">NORMSDIST(-N5476/'rhos computation'!$B$23)-EXP(N5476+'rhos computation'!$B$23^2/2)*NORMSDIST(-N5476/'rhos computation'!$B$23-'rhos computation'!$B$23)</f>
        <v>0.036988594061743</v>
      </c>
      <c r="W5476" s="0" t="n">
        <f aca="false">NORMSDIST(-O5476)</f>
        <v>0.00790821571018799</v>
      </c>
      <c r="X5476" s="0" t="n">
        <f aca="false">NORMSDIST(-P5476)</f>
        <v>0.042575903239048</v>
      </c>
    </row>
    <row r="5477" customFormat="false" ht="12.8" hidden="false" customHeight="false" outlineLevel="0" collapsed="false">
      <c r="A5477" s="0" t="n">
        <v>0.991206752356489</v>
      </c>
      <c r="B5477" s="0" t="n">
        <v>0.673434559547452</v>
      </c>
      <c r="C5477" s="0" t="n">
        <v>-0.68404895084542</v>
      </c>
      <c r="D5477" s="0" t="n">
        <v>1.95070712657451</v>
      </c>
      <c r="E5477" s="0" t="n">
        <f aca="false" t="array" ref="E5477:H5477">MMULT(A5477:D5477,'Root matrix of resiudals'!$B$19:E$22)</f>
        <v>0.0424601350020667</v>
      </c>
      <c r="F5477" s="0" t="n">
        <v>0.0191578560135</v>
      </c>
      <c r="G5477" s="0" t="n">
        <v>-0.00514739851318921</v>
      </c>
      <c r="H5477" s="0" t="n">
        <v>0.0305355239728085</v>
      </c>
      <c r="I5477" s="0" t="n">
        <f aca="false" t="array" ref="I5477:I5477">'Point forecasts'!B$3+E5477</f>
        <v>0.0297583434350349</v>
      </c>
      <c r="J5477" s="0" t="n">
        <f aca="false" t="array" ref="J5477:J5477">'Point forecasts'!C$3+F5477</f>
        <v>-0.0105527299247899</v>
      </c>
      <c r="K5477" s="0" t="n">
        <f aca="false" t="array" ref="K5477:K5477">'Point forecasts'!D$3+G5477</f>
        <v>0.0168543074994845</v>
      </c>
      <c r="L5477" s="0" t="n">
        <f aca="false" t="array" ref="L5477:L5477">'Point forecasts'!E$3+H5477</f>
        <v>0.0417517961484405</v>
      </c>
      <c r="M5477" s="0" t="n">
        <f aca="false" t="array" ref="M5477:M5477">'Point forecasts'!F$2+I5477</f>
        <v>0.158291089385068</v>
      </c>
      <c r="N5477" s="0" t="n">
        <f aca="false" t="array" ref="N5477:N5477">'Point forecasts'!G$2+J5477</f>
        <v>0.00048131036742732</v>
      </c>
      <c r="O5477" s="0" t="n">
        <f aca="false" t="array" ref="O5477:O5477">'Point forecasts'!H$2+K5477</f>
        <v>2.40356204199173</v>
      </c>
      <c r="P5477" s="0" t="n">
        <f aca="false" t="array" ref="P5477:P5477">'Point forecasts'!I$2+L5477</f>
        <v>1.77529029999024</v>
      </c>
      <c r="Q5477" s="0" t="n">
        <f aca="false" t="array" ref="Q5477:S5477">MMULT(M5477:P5477,'input - gretl'!$B$19:$D$22)+MMULT('Point forecasts'!$J$3:$O$3,'input - gretl'!$B$23:$D$28)</f>
        <v>14.1540029708258</v>
      </c>
      <c r="R5477" s="0" t="n">
        <v>6.86553982477803</v>
      </c>
      <c r="S5477" s="0" t="n">
        <v>9.94009990253897</v>
      </c>
      <c r="U5477" s="10" t="n">
        <f aca="false">NORMSDIST(-M5477/'rhos computation'!$B$11)-EXP(M5477+'rhos computation'!$B$11^2/2)*NORMSDIST(-M5477/'rhos computation'!$B$11-'rhos computation'!$B$11)</f>
        <v>0.00771053078768139</v>
      </c>
      <c r="V5477" s="10" t="n">
        <f aca="false">NORMSDIST(-N5477/'rhos computation'!$B$23)-EXP(N5477+'rhos computation'!$B$23^2/2)*NORMSDIST(-N5477/'rhos computation'!$B$23-'rhos computation'!$B$23)</f>
        <v>0.0215117247530121</v>
      </c>
      <c r="W5477" s="0" t="n">
        <f aca="false">NORMSDIST(-O5477)</f>
        <v>0.00811810583934145</v>
      </c>
      <c r="X5477" s="0" t="n">
        <f aca="false">NORMSDIST(-P5477)</f>
        <v>0.0379249831052183</v>
      </c>
    </row>
    <row r="5478" customFormat="false" ht="12.8" hidden="false" customHeight="false" outlineLevel="0" collapsed="false">
      <c r="A5478" s="0" t="n">
        <v>-0.094377948087846</v>
      </c>
      <c r="B5478" s="0" t="n">
        <v>1.00921795968249</v>
      </c>
      <c r="C5478" s="0" t="n">
        <v>-1.10626834173316</v>
      </c>
      <c r="D5478" s="0" t="n">
        <v>-0.381650936082327</v>
      </c>
      <c r="E5478" s="0" t="n">
        <f aca="false" t="array" ref="E5478:H5478">MMULT(A5478:D5478,'Root matrix of resiudals'!$B$19:E$22)</f>
        <v>-0.00298462630031472</v>
      </c>
      <c r="F5478" s="0" t="n">
        <v>0.0246248056866381</v>
      </c>
      <c r="G5478" s="0" t="n">
        <v>-0.0147582874805245</v>
      </c>
      <c r="H5478" s="0" t="n">
        <v>-0.00735761901463656</v>
      </c>
      <c r="I5478" s="0" t="n">
        <f aca="false" t="array" ref="I5478:I5478">'Point forecasts'!B$3+E5478</f>
        <v>-0.0156864178673465</v>
      </c>
      <c r="J5478" s="0" t="n">
        <f aca="false" t="array" ref="J5478:J5478">'Point forecasts'!C$3+F5478</f>
        <v>-0.00508578025165176</v>
      </c>
      <c r="K5478" s="0" t="n">
        <f aca="false" t="array" ref="K5478:K5478">'Point forecasts'!D$3+G5478</f>
        <v>0.00724341853214914</v>
      </c>
      <c r="L5478" s="0" t="n">
        <f aca="false" t="array" ref="L5478:L5478">'Point forecasts'!E$3+H5478</f>
        <v>0.00385865316099549</v>
      </c>
      <c r="M5478" s="0" t="n">
        <f aca="false" t="array" ref="M5478:M5478">'Point forecasts'!F$2+I5478</f>
        <v>0.112846328082686</v>
      </c>
      <c r="N5478" s="0" t="n">
        <f aca="false" t="array" ref="N5478:N5478">'Point forecasts'!G$2+J5478</f>
        <v>0.00594826004056544</v>
      </c>
      <c r="O5478" s="0" t="n">
        <f aca="false" t="array" ref="O5478:O5478">'Point forecasts'!H$2+K5478</f>
        <v>2.3939511530244</v>
      </c>
      <c r="P5478" s="0" t="n">
        <f aca="false" t="array" ref="P5478:P5478">'Point forecasts'!I$2+L5478</f>
        <v>1.73739715700279</v>
      </c>
      <c r="Q5478" s="0" t="n">
        <f aca="false" t="array" ref="Q5478:S5478">MMULT(M5478:P5478,'input - gretl'!$B$19:$D$22)+MMULT('Point forecasts'!$J$3:$O$3,'input - gretl'!$B$23:$D$28)</f>
        <v>14.1085582095234</v>
      </c>
      <c r="R5478" s="0" t="n">
        <v>6.87100677445117</v>
      </c>
      <c r="S5478" s="0" t="n">
        <v>9.96652728720984</v>
      </c>
      <c r="U5478" s="10" t="n">
        <f aca="false">NORMSDIST(-M5478/'rhos computation'!$B$11)-EXP(M5478+'rhos computation'!$B$11^2/2)*NORMSDIST(-M5478/'rhos computation'!$B$11-'rhos computation'!$B$11)</f>
        <v>0.0144952708143945</v>
      </c>
      <c r="V5478" s="10" t="n">
        <f aca="false">NORMSDIST(-N5478/'rhos computation'!$B$23)-EXP(N5478+'rhos computation'!$B$23^2/2)*NORMSDIST(-N5478/'rhos computation'!$B$23-'rhos computation'!$B$23)</f>
        <v>0.0190130583224866</v>
      </c>
      <c r="W5478" s="0" t="n">
        <f aca="false">NORMSDIST(-O5478)</f>
        <v>0.00833398421179717</v>
      </c>
      <c r="X5478" s="0" t="n">
        <f aca="false">NORMSDIST(-P5478)</f>
        <v>0.041158546365642</v>
      </c>
    </row>
    <row r="5479" customFormat="false" ht="12.8" hidden="false" customHeight="false" outlineLevel="0" collapsed="false">
      <c r="A5479" s="0" t="n">
        <v>0.0164596588415796</v>
      </c>
      <c r="B5479" s="0" t="n">
        <v>-1.69085516879714</v>
      </c>
      <c r="C5479" s="0" t="n">
        <v>-0.0109885869078559</v>
      </c>
      <c r="D5479" s="0" t="n">
        <v>-0.580627258139286</v>
      </c>
      <c r="E5479" s="0" t="n">
        <f aca="false" t="array" ref="E5479:H5479">MMULT(A5479:D5479,'Root matrix of resiudals'!$B$19:E$22)</f>
        <v>-0.00291354490892834</v>
      </c>
      <c r="F5479" s="0" t="n">
        <v>-0.0483516791826438</v>
      </c>
      <c r="G5479" s="0" t="n">
        <v>-0.00689259752284517</v>
      </c>
      <c r="H5479" s="0" t="n">
        <v>-0.00955178362797984</v>
      </c>
      <c r="I5479" s="0" t="n">
        <f aca="false" t="array" ref="I5479:I5479">'Point forecasts'!B$3+E5479</f>
        <v>-0.0156153364759601</v>
      </c>
      <c r="J5479" s="0" t="n">
        <f aca="false" t="array" ref="J5479:J5479">'Point forecasts'!C$3+F5479</f>
        <v>-0.0780622651209337</v>
      </c>
      <c r="K5479" s="0" t="n">
        <f aca="false" t="array" ref="K5479:K5479">'Point forecasts'!D$3+G5479</f>
        <v>0.0151091084898285</v>
      </c>
      <c r="L5479" s="0" t="n">
        <f aca="false" t="array" ref="L5479:L5479">'Point forecasts'!E$3+H5479</f>
        <v>0.0016644885476522</v>
      </c>
      <c r="M5479" s="0" t="n">
        <f aca="false" t="array" ref="M5479:M5479">'Point forecasts'!F$2+I5479</f>
        <v>0.112917409474073</v>
      </c>
      <c r="N5479" s="0" t="n">
        <f aca="false" t="array" ref="N5479:N5479">'Point forecasts'!G$2+J5479</f>
        <v>-0.0670282248287165</v>
      </c>
      <c r="O5479" s="0" t="n">
        <f aca="false" t="array" ref="O5479:O5479">'Point forecasts'!H$2+K5479</f>
        <v>2.40181684298208</v>
      </c>
      <c r="P5479" s="0" t="n">
        <f aca="false" t="array" ref="P5479:P5479">'Point forecasts'!I$2+L5479</f>
        <v>1.73520299238945</v>
      </c>
      <c r="Q5479" s="0" t="n">
        <f aca="false" t="array" ref="Q5479:S5479">MMULT(M5479:P5479,'input - gretl'!$B$19:$D$22)+MMULT('Point forecasts'!$J$3:$O$3,'input - gretl'!$B$23:$D$28)</f>
        <v>14.1086292909148</v>
      </c>
      <c r="R5479" s="0" t="n">
        <v>6.79803028958189</v>
      </c>
      <c r="S5479" s="0" t="n">
        <v>9.97647973742304</v>
      </c>
      <c r="U5479" s="10" t="n">
        <f aca="false">NORMSDIST(-M5479/'rhos computation'!$B$11)-EXP(M5479+'rhos computation'!$B$11^2/2)*NORMSDIST(-M5479/'rhos computation'!$B$11-'rhos computation'!$B$11)</f>
        <v>0.0144818821182816</v>
      </c>
      <c r="V5479" s="10" t="n">
        <f aca="false">NORMSDIST(-N5479/'rhos computation'!$B$23)-EXP(N5479+'rhos computation'!$B$23^2/2)*NORMSDIST(-N5479/'rhos computation'!$B$23-'rhos computation'!$B$23)</f>
        <v>0.0666675063906623</v>
      </c>
      <c r="W5479" s="0" t="n">
        <f aca="false">NORMSDIST(-O5479)</f>
        <v>0.00815693717993234</v>
      </c>
      <c r="X5479" s="0" t="n">
        <f aca="false">NORMSDIST(-P5479)</f>
        <v>0.0413524283339543</v>
      </c>
    </row>
    <row r="5480" customFormat="false" ht="12.8" hidden="false" customHeight="false" outlineLevel="0" collapsed="false">
      <c r="A5480" s="0" t="n">
        <v>0.804434993290379</v>
      </c>
      <c r="B5480" s="0" t="n">
        <v>0.249432973999882</v>
      </c>
      <c r="C5480" s="0" t="n">
        <v>1.33953746038619</v>
      </c>
      <c r="D5480" s="0" t="n">
        <v>2.06552033930927</v>
      </c>
      <c r="E5480" s="0" t="n">
        <f aca="false" t="array" ref="E5480:H5480">MMULT(A5480:D5480,'Root matrix of resiudals'!$B$19:E$22)</f>
        <v>0.0359425966595514</v>
      </c>
      <c r="F5480" s="0" t="n">
        <v>0.0138933907925681</v>
      </c>
      <c r="G5480" s="0" t="n">
        <v>0.0258422444164803</v>
      </c>
      <c r="H5480" s="0" t="n">
        <v>0.0347597839590714</v>
      </c>
      <c r="I5480" s="0" t="n">
        <f aca="false" t="array" ref="I5480:I5480">'Point forecasts'!B$3+E5480</f>
        <v>0.0232408050925196</v>
      </c>
      <c r="J5480" s="0" t="n">
        <f aca="false" t="array" ref="J5480:J5480">'Point forecasts'!C$3+F5480</f>
        <v>-0.0158171951457217</v>
      </c>
      <c r="K5480" s="0" t="n">
        <f aca="false" t="array" ref="K5480:K5480">'Point forecasts'!D$3+G5480</f>
        <v>0.047843950429154</v>
      </c>
      <c r="L5480" s="0" t="n">
        <f aca="false" t="array" ref="L5480:L5480">'Point forecasts'!E$3+H5480</f>
        <v>0.0459760561347035</v>
      </c>
      <c r="M5480" s="0" t="n">
        <f aca="false" t="array" ref="M5480:M5480">'Point forecasts'!F$2+I5480</f>
        <v>0.151773551042553</v>
      </c>
      <c r="N5480" s="0" t="n">
        <f aca="false" t="array" ref="N5480:N5480">'Point forecasts'!G$2+J5480</f>
        <v>-0.00478315485350455</v>
      </c>
      <c r="O5480" s="0" t="n">
        <f aca="false" t="array" ref="O5480:O5480">'Point forecasts'!H$2+K5480</f>
        <v>2.4345516849214</v>
      </c>
      <c r="P5480" s="0" t="n">
        <f aca="false" t="array" ref="P5480:P5480">'Point forecasts'!I$2+L5480</f>
        <v>1.7795145599765</v>
      </c>
      <c r="Q5480" s="0" t="n">
        <f aca="false" t="array" ref="Q5480:S5480">MMULT(M5480:P5480,'input - gretl'!$B$19:$D$22)+MMULT('Point forecasts'!$J$3:$O$3,'input - gretl'!$B$23:$D$28)</f>
        <v>14.1474854324833</v>
      </c>
      <c r="R5480" s="0" t="n">
        <v>6.8602753595571</v>
      </c>
      <c r="S5480" s="0" t="n">
        <v>9.9670720630087</v>
      </c>
      <c r="U5480" s="10" t="n">
        <f aca="false">NORMSDIST(-M5480/'rhos computation'!$B$11)-EXP(M5480+'rhos computation'!$B$11^2/2)*NORMSDIST(-M5480/'rhos computation'!$B$11-'rhos computation'!$B$11)</f>
        <v>0.00848390820995681</v>
      </c>
      <c r="V5480" s="10" t="n">
        <f aca="false">NORMSDIST(-N5480/'rhos computation'!$B$23)-EXP(N5480+'rhos computation'!$B$23^2/2)*NORMSDIST(-N5480/'rhos computation'!$B$23-'rhos computation'!$B$23)</f>
        <v>0.0241039647371084</v>
      </c>
      <c r="W5480" s="0" t="n">
        <f aca="false">NORMSDIST(-O5480)</f>
        <v>0.00745512514636038</v>
      </c>
      <c r="X5480" s="0" t="n">
        <f aca="false">NORMSDIST(-P5480)</f>
        <v>0.0375777199911641</v>
      </c>
    </row>
    <row r="5481" customFormat="false" ht="12.8" hidden="false" customHeight="false" outlineLevel="0" collapsed="false">
      <c r="A5481" s="0" t="n">
        <v>-1.00475735299802</v>
      </c>
      <c r="B5481" s="0" t="n">
        <v>-0.346124340847551</v>
      </c>
      <c r="C5481" s="0" t="n">
        <v>-1.16880167796314</v>
      </c>
      <c r="D5481" s="0" t="n">
        <v>-1.27039546359854</v>
      </c>
      <c r="E5481" s="0" t="n">
        <f aca="false" t="array" ref="E5481:H5481">MMULT(A5481:D5481,'Root matrix of resiudals'!$B$19:E$22)</f>
        <v>-0.0448498049740349</v>
      </c>
      <c r="F5481" s="0" t="n">
        <v>-0.0164444251911129</v>
      </c>
      <c r="G5481" s="0" t="n">
        <v>-0.0227747574333058</v>
      </c>
      <c r="H5481" s="0" t="n">
        <v>-0.0215913556874576</v>
      </c>
      <c r="I5481" s="0" t="n">
        <f aca="false" t="array" ref="I5481:I5481">'Point forecasts'!B$3+E5481</f>
        <v>-0.0575515965410667</v>
      </c>
      <c r="J5481" s="0" t="n">
        <f aca="false" t="array" ref="J5481:J5481">'Point forecasts'!C$3+F5481</f>
        <v>-0.0461550111294028</v>
      </c>
      <c r="K5481" s="0" t="n">
        <f aca="false" t="array" ref="K5481:K5481">'Point forecasts'!D$3+G5481</f>
        <v>-0.000773051420632095</v>
      </c>
      <c r="L5481" s="0" t="n">
        <f aca="false" t="array" ref="L5481:L5481">'Point forecasts'!E$3+H5481</f>
        <v>-0.0103750835118255</v>
      </c>
      <c r="M5481" s="0" t="n">
        <f aca="false" t="array" ref="M5481:M5481">'Point forecasts'!F$2+I5481</f>
        <v>0.0709811494089664</v>
      </c>
      <c r="N5481" s="0" t="n">
        <f aca="false" t="array" ref="N5481:N5481">'Point forecasts'!G$2+J5481</f>
        <v>-0.0351209708371856</v>
      </c>
      <c r="O5481" s="0" t="n">
        <f aca="false" t="array" ref="O5481:O5481">'Point forecasts'!H$2+K5481</f>
        <v>2.38593468307162</v>
      </c>
      <c r="P5481" s="0" t="n">
        <f aca="false" t="array" ref="P5481:P5481">'Point forecasts'!I$2+L5481</f>
        <v>1.72316342032997</v>
      </c>
      <c r="Q5481" s="0" t="n">
        <f aca="false" t="array" ref="Q5481:S5481">MMULT(M5481:P5481,'input - gretl'!$B$19:$D$22)+MMULT('Point forecasts'!$J$3:$O$3,'input - gretl'!$B$23:$D$28)</f>
        <v>14.0666930308497</v>
      </c>
      <c r="R5481" s="0" t="n">
        <v>6.82993754357342</v>
      </c>
      <c r="S5481" s="0" t="n">
        <v>9.97204781251975</v>
      </c>
      <c r="U5481" s="10" t="n">
        <f aca="false">NORMSDIST(-M5481/'rhos computation'!$B$11)-EXP(M5481+'rhos computation'!$B$11^2/2)*NORMSDIST(-M5481/'rhos computation'!$B$11-'rhos computation'!$B$11)</f>
        <v>0.0241666757766383</v>
      </c>
      <c r="V5481" s="10" t="n">
        <f aca="false">NORMSDIST(-N5481/'rhos computation'!$B$23)-EXP(N5481+'rhos computation'!$B$23^2/2)*NORMSDIST(-N5481/'rhos computation'!$B$23-'rhos computation'!$B$23)</f>
        <v>0.0424212671365642</v>
      </c>
      <c r="W5481" s="0" t="n">
        <f aca="false">NORMSDIST(-O5481)</f>
        <v>0.00851788822535841</v>
      </c>
      <c r="X5481" s="0" t="n">
        <f aca="false">NORMSDIST(-P5481)</f>
        <v>0.0424294883280252</v>
      </c>
    </row>
    <row r="5482" customFormat="false" ht="12.8" hidden="false" customHeight="false" outlineLevel="0" collapsed="false">
      <c r="A5482" s="0" t="n">
        <v>-0.0953734155181387</v>
      </c>
      <c r="B5482" s="0" t="n">
        <v>-0.767824653551448</v>
      </c>
      <c r="C5482" s="0" t="n">
        <v>-1.84528453411076</v>
      </c>
      <c r="D5482" s="0" t="n">
        <v>-1.225451601404</v>
      </c>
      <c r="E5482" s="0" t="n">
        <f aca="false" t="array" ref="E5482:H5482">MMULT(A5482:D5482,'Root matrix of resiudals'!$B$19:E$22)</f>
        <v>-0.007640817446934</v>
      </c>
      <c r="F5482" s="0" t="n">
        <v>-0.0288601626543835</v>
      </c>
      <c r="G5482" s="0" t="n">
        <v>-0.0340158669124024</v>
      </c>
      <c r="H5482" s="0" t="n">
        <v>-0.0220126798409466</v>
      </c>
      <c r="I5482" s="0" t="n">
        <f aca="false" t="array" ref="I5482:I5482">'Point forecasts'!B$3+E5482</f>
        <v>-0.0203426090139658</v>
      </c>
      <c r="J5482" s="0" t="n">
        <f aca="false" t="array" ref="J5482:J5482">'Point forecasts'!C$3+F5482</f>
        <v>-0.0585707485926734</v>
      </c>
      <c r="K5482" s="0" t="n">
        <f aca="false" t="array" ref="K5482:K5482">'Point forecasts'!D$3+G5482</f>
        <v>-0.0120141608997287</v>
      </c>
      <c r="L5482" s="0" t="n">
        <f aca="false" t="array" ref="L5482:L5482">'Point forecasts'!E$3+H5482</f>
        <v>-0.0107964076653146</v>
      </c>
      <c r="M5482" s="0" t="n">
        <f aca="false" t="array" ref="M5482:M5482">'Point forecasts'!F$2+I5482</f>
        <v>0.108190136936067</v>
      </c>
      <c r="N5482" s="0" t="n">
        <f aca="false" t="array" ref="N5482:N5482">'Point forecasts'!G$2+J5482</f>
        <v>-0.0475367083004562</v>
      </c>
      <c r="O5482" s="0" t="n">
        <f aca="false" t="array" ref="O5482:O5482">'Point forecasts'!H$2+K5482</f>
        <v>2.37469357359252</v>
      </c>
      <c r="P5482" s="0" t="n">
        <f aca="false" t="array" ref="P5482:P5482">'Point forecasts'!I$2+L5482</f>
        <v>1.72274209617648</v>
      </c>
      <c r="Q5482" s="0" t="n">
        <f aca="false" t="array" ref="Q5482:S5482">MMULT(M5482:P5482,'input - gretl'!$B$19:$D$22)+MMULT('Point forecasts'!$J$3:$O$3,'input - gretl'!$B$23:$D$28)</f>
        <v>14.1039020183768</v>
      </c>
      <c r="R5482" s="0" t="n">
        <v>6.81752180611015</v>
      </c>
      <c r="S5482" s="0" t="n">
        <v>9.96120740337683</v>
      </c>
      <c r="U5482" s="10" t="n">
        <f aca="false">NORMSDIST(-M5482/'rhos computation'!$B$11)-EXP(M5482+'rhos computation'!$B$11^2/2)*NORMSDIST(-M5482/'rhos computation'!$B$11-'rhos computation'!$B$11)</f>
        <v>0.0153932999216303</v>
      </c>
      <c r="V5482" s="10" t="n">
        <f aca="false">NORMSDIST(-N5482/'rhos computation'!$B$23)-EXP(N5482+'rhos computation'!$B$23^2/2)*NORMSDIST(-N5482/'rhos computation'!$B$23-'rhos computation'!$B$23)</f>
        <v>0.0513696899632645</v>
      </c>
      <c r="W5482" s="0" t="n">
        <f aca="false">NORMSDIST(-O5482)</f>
        <v>0.00878176208507256</v>
      </c>
      <c r="X5482" s="0" t="n">
        <f aca="false">NORMSDIST(-P5482)</f>
        <v>0.0424675870552715</v>
      </c>
    </row>
    <row r="5483" customFormat="false" ht="12.8" hidden="false" customHeight="false" outlineLevel="0" collapsed="false">
      <c r="A5483" s="0" t="n">
        <v>0.363315360105564</v>
      </c>
      <c r="B5483" s="0" t="n">
        <v>-0.830139369631303</v>
      </c>
      <c r="C5483" s="0" t="n">
        <v>0.0406008863302809</v>
      </c>
      <c r="D5483" s="0" t="n">
        <v>0.142064022931725</v>
      </c>
      <c r="E5483" s="0" t="n">
        <f aca="false" t="array" ref="E5483:H5483">MMULT(A5483:D5483,'Root matrix of resiudals'!$B$19:E$22)</f>
        <v>0.0137040154553219</v>
      </c>
      <c r="F5483" s="0" t="n">
        <v>-0.0227411354323897</v>
      </c>
      <c r="G5483" s="0" t="n">
        <v>-0.00171472744265083</v>
      </c>
      <c r="H5483" s="0" t="n">
        <v>0.00215815868213715</v>
      </c>
      <c r="I5483" s="0" t="n">
        <f aca="false" t="array" ref="I5483:I5483">'Point forecasts'!B$3+E5483</f>
        <v>0.00100222388829015</v>
      </c>
      <c r="J5483" s="0" t="n">
        <f aca="false" t="array" ref="J5483:J5483">'Point forecasts'!C$3+F5483</f>
        <v>-0.0524517213706796</v>
      </c>
      <c r="K5483" s="0" t="n">
        <f aca="false" t="array" ref="K5483:K5483">'Point forecasts'!D$3+G5483</f>
        <v>0.0202869785700228</v>
      </c>
      <c r="L5483" s="0" t="n">
        <f aca="false" t="array" ref="L5483:L5483">'Point forecasts'!E$3+H5483</f>
        <v>0.0133744308577692</v>
      </c>
      <c r="M5483" s="0" t="n">
        <f aca="false" t="array" ref="M5483:M5483">'Point forecasts'!F$2+I5483</f>
        <v>0.129534969838323</v>
      </c>
      <c r="N5483" s="0" t="n">
        <f aca="false" t="array" ref="N5483:N5483">'Point forecasts'!G$2+J5483</f>
        <v>-0.0414176810784624</v>
      </c>
      <c r="O5483" s="0" t="n">
        <f aca="false" t="array" ref="O5483:O5483">'Point forecasts'!H$2+K5483</f>
        <v>2.40699471306227</v>
      </c>
      <c r="P5483" s="0" t="n">
        <f aca="false" t="array" ref="P5483:P5483">'Point forecasts'!I$2+L5483</f>
        <v>1.74691293469956</v>
      </c>
      <c r="Q5483" s="0" t="n">
        <f aca="false" t="array" ref="Q5483:S5483">MMULT(M5483:P5483,'input - gretl'!$B$19:$D$22)+MMULT('Point forecasts'!$J$3:$O$3,'input - gretl'!$B$23:$D$28)</f>
        <v>14.1252468512791</v>
      </c>
      <c r="R5483" s="0" t="n">
        <v>6.82364083333214</v>
      </c>
      <c r="S5483" s="0" t="n">
        <v>9.9705208668692</v>
      </c>
      <c r="U5483" s="10" t="n">
        <f aca="false">NORMSDIST(-M5483/'rhos computation'!$B$11)-EXP(M5483+'rhos computation'!$B$11^2/2)*NORMSDIST(-M5483/'rhos computation'!$B$11-'rhos computation'!$B$11)</f>
        <v>0.0116056317044152</v>
      </c>
      <c r="V5483" s="10" t="n">
        <f aca="false">NORMSDIST(-N5483/'rhos computation'!$B$23)-EXP(N5483+'rhos computation'!$B$23^2/2)*NORMSDIST(-N5483/'rhos computation'!$B$23-'rhos computation'!$B$23)</f>
        <v>0.0468693369386456</v>
      </c>
      <c r="W5483" s="0" t="n">
        <f aca="false">NORMSDIST(-O5483)</f>
        <v>0.00804220135579456</v>
      </c>
      <c r="X5483" s="0" t="n">
        <f aca="false">NORMSDIST(-P5483)</f>
        <v>0.0403262208964297</v>
      </c>
    </row>
    <row r="5484" customFormat="false" ht="12.8" hidden="false" customHeight="false" outlineLevel="0" collapsed="false">
      <c r="A5484" s="0" t="n">
        <v>-0.518291302333165</v>
      </c>
      <c r="B5484" s="0" t="n">
        <v>2.74279309312348</v>
      </c>
      <c r="C5484" s="0" t="n">
        <v>-0.919808239636176</v>
      </c>
      <c r="D5484" s="0" t="n">
        <v>-1.54132925358748</v>
      </c>
      <c r="E5484" s="0" t="n">
        <f aca="false" t="array" ref="E5484:H5484">MMULT(A5484:D5484,'Root matrix of resiudals'!$B$19:E$22)</f>
        <v>-0.016572843161815</v>
      </c>
      <c r="F5484" s="0" t="n">
        <v>0.0737902636650017</v>
      </c>
      <c r="G5484" s="0" t="n">
        <v>-0.00738090851301121</v>
      </c>
      <c r="H5484" s="0" t="n">
        <v>-0.0256861022481441</v>
      </c>
      <c r="I5484" s="0" t="n">
        <f aca="false" t="array" ref="I5484:I5484">'Point forecasts'!B$3+E5484</f>
        <v>-0.0292746347288468</v>
      </c>
      <c r="J5484" s="0" t="n">
        <f aca="false" t="array" ref="J5484:J5484">'Point forecasts'!C$3+F5484</f>
        <v>0.0440796777267118</v>
      </c>
      <c r="K5484" s="0" t="n">
        <f aca="false" t="array" ref="K5484:K5484">'Point forecasts'!D$3+G5484</f>
        <v>0.0146207974996625</v>
      </c>
      <c r="L5484" s="0" t="n">
        <f aca="false" t="array" ref="L5484:L5484">'Point forecasts'!E$3+H5484</f>
        <v>-0.0144698300725121</v>
      </c>
      <c r="M5484" s="0" t="n">
        <f aca="false" t="array" ref="M5484:M5484">'Point forecasts'!F$2+I5484</f>
        <v>0.0992581112211862</v>
      </c>
      <c r="N5484" s="0" t="n">
        <f aca="false" t="array" ref="N5484:N5484">'Point forecasts'!G$2+J5484</f>
        <v>0.055113718018929</v>
      </c>
      <c r="O5484" s="0" t="n">
        <f aca="false" t="array" ref="O5484:O5484">'Point forecasts'!H$2+K5484</f>
        <v>2.40132853199191</v>
      </c>
      <c r="P5484" s="0" t="n">
        <f aca="false" t="array" ref="P5484:P5484">'Point forecasts'!I$2+L5484</f>
        <v>1.71906867376928</v>
      </c>
      <c r="Q5484" s="0" t="n">
        <f aca="false" t="array" ref="Q5484:S5484">MMULT(M5484:P5484,'input - gretl'!$B$19:$D$22)+MMULT('Point forecasts'!$J$3:$O$3,'input - gretl'!$B$23:$D$28)</f>
        <v>14.0949699926619</v>
      </c>
      <c r="R5484" s="0" t="n">
        <v>6.92017223242953</v>
      </c>
      <c r="S5484" s="0" t="n">
        <v>9.99133597015658</v>
      </c>
      <c r="U5484" s="10" t="n">
        <f aca="false">NORMSDIST(-M5484/'rhos computation'!$B$11)-EXP(M5484+'rhos computation'!$B$11^2/2)*NORMSDIST(-M5484/'rhos computation'!$B$11-'rhos computation'!$B$11)</f>
        <v>0.0172347375863146</v>
      </c>
      <c r="V5484" s="10" t="n">
        <f aca="false">NORMSDIST(-N5484/'rhos computation'!$B$23)-EXP(N5484+'rhos computation'!$B$23^2/2)*NORMSDIST(-N5484/'rhos computation'!$B$23-'rhos computation'!$B$23)</f>
        <v>0.0047916834138281</v>
      </c>
      <c r="W5484" s="0" t="n">
        <f aca="false">NORMSDIST(-O5484)</f>
        <v>0.00816783146455672</v>
      </c>
      <c r="X5484" s="0" t="n">
        <f aca="false">NORMSDIST(-P5484)</f>
        <v>0.0428009340388372</v>
      </c>
    </row>
    <row r="5485" customFormat="false" ht="12.8" hidden="false" customHeight="false" outlineLevel="0" collapsed="false">
      <c r="A5485" s="0" t="n">
        <v>0.311404098145952</v>
      </c>
      <c r="B5485" s="0" t="n">
        <v>-0.547822511074974</v>
      </c>
      <c r="C5485" s="0" t="n">
        <v>-0.457697839397011</v>
      </c>
      <c r="D5485" s="0" t="n">
        <v>1.0155674494095</v>
      </c>
      <c r="E5485" s="0" t="n">
        <f aca="false" t="array" ref="E5485:H5485">MMULT(A5485:D5485,'Root matrix of resiudals'!$B$19:E$22)</f>
        <v>0.0111659839172782</v>
      </c>
      <c r="F5485" s="0" t="n">
        <v>-0.0165240219115156</v>
      </c>
      <c r="G5485" s="0" t="n">
        <v>-0.00779520476741736</v>
      </c>
      <c r="H5485" s="0" t="n">
        <v>0.015800290743063</v>
      </c>
      <c r="I5485" s="0" t="n">
        <f aca="false" t="array" ref="I5485:I5485">'Point forecasts'!B$3+E5485</f>
        <v>-0.00153580764975354</v>
      </c>
      <c r="J5485" s="0" t="n">
        <f aca="false" t="array" ref="J5485:J5485">'Point forecasts'!C$3+F5485</f>
        <v>-0.0462346078498055</v>
      </c>
      <c r="K5485" s="0" t="n">
        <f aca="false" t="array" ref="K5485:K5485">'Point forecasts'!D$3+G5485</f>
        <v>0.0142065012452563</v>
      </c>
      <c r="L5485" s="0" t="n">
        <f aca="false" t="array" ref="L5485:L5485">'Point forecasts'!E$3+H5485</f>
        <v>0.027016562918695</v>
      </c>
      <c r="M5485" s="0" t="n">
        <f aca="false" t="array" ref="M5485:M5485">'Point forecasts'!F$2+I5485</f>
        <v>0.126996938300279</v>
      </c>
      <c r="N5485" s="0" t="n">
        <f aca="false" t="array" ref="N5485:N5485">'Point forecasts'!G$2+J5485</f>
        <v>-0.0352005675575883</v>
      </c>
      <c r="O5485" s="0" t="n">
        <f aca="false" t="array" ref="O5485:O5485">'Point forecasts'!H$2+K5485</f>
        <v>2.40091423573751</v>
      </c>
      <c r="P5485" s="0" t="n">
        <f aca="false" t="array" ref="P5485:P5485">'Point forecasts'!I$2+L5485</f>
        <v>1.76055506676049</v>
      </c>
      <c r="Q5485" s="0" t="n">
        <f aca="false" t="array" ref="Q5485:S5485">MMULT(M5485:P5485,'input - gretl'!$B$19:$D$22)+MMULT('Point forecasts'!$J$3:$O$3,'input - gretl'!$B$23:$D$28)</f>
        <v>14.122708819741</v>
      </c>
      <c r="R5485" s="0" t="n">
        <v>6.82985794685301</v>
      </c>
      <c r="S5485" s="0" t="n">
        <v>9.95146603984789</v>
      </c>
      <c r="U5485" s="10" t="n">
        <f aca="false">NORMSDIST(-M5485/'rhos computation'!$B$11)-EXP(M5485+'rhos computation'!$B$11^2/2)*NORMSDIST(-M5485/'rhos computation'!$B$11-'rhos computation'!$B$11)</f>
        <v>0.012013164547907</v>
      </c>
      <c r="V5485" s="10" t="n">
        <f aca="false">NORMSDIST(-N5485/'rhos computation'!$B$23)-EXP(N5485+'rhos computation'!$B$23^2/2)*NORMSDIST(-N5485/'rhos computation'!$B$23-'rhos computation'!$B$23)</f>
        <v>0.0424762622052767</v>
      </c>
      <c r="W5485" s="0" t="n">
        <f aca="false">NORMSDIST(-O5485)</f>
        <v>0.00817708449264748</v>
      </c>
      <c r="X5485" s="0" t="n">
        <f aca="false">NORMSDIST(-P5485)</f>
        <v>0.0391568697273556</v>
      </c>
    </row>
    <row r="5486" customFormat="false" ht="12.8" hidden="false" customHeight="false" outlineLevel="0" collapsed="false">
      <c r="A5486" s="0" t="n">
        <v>-0.475036158514301</v>
      </c>
      <c r="B5486" s="0" t="n">
        <v>-0.572632517219792</v>
      </c>
      <c r="C5486" s="0" t="n">
        <v>0.132284441103181</v>
      </c>
      <c r="D5486" s="0" t="n">
        <v>-0.657776932853847</v>
      </c>
      <c r="E5486" s="0" t="n">
        <f aca="false" t="array" ref="E5486:H5486">MMULT(A5486:D5486,'Root matrix of resiudals'!$B$19:E$22)</f>
        <v>-0.0212625070707814</v>
      </c>
      <c r="F5486" s="0" t="n">
        <v>-0.0170051676400624</v>
      </c>
      <c r="G5486" s="0" t="n">
        <v>-0.00126430262786728</v>
      </c>
      <c r="H5486" s="0" t="n">
        <v>-0.0103779963800554</v>
      </c>
      <c r="I5486" s="0" t="n">
        <f aca="false" t="array" ref="I5486:I5486">'Point forecasts'!B$3+E5486</f>
        <v>-0.0339642986378131</v>
      </c>
      <c r="J5486" s="0" t="n">
        <f aca="false" t="array" ref="J5486:J5486">'Point forecasts'!C$3+F5486</f>
        <v>-0.0467157535783523</v>
      </c>
      <c r="K5486" s="0" t="n">
        <f aca="false" t="array" ref="K5486:K5486">'Point forecasts'!D$3+G5486</f>
        <v>0.0207374033848064</v>
      </c>
      <c r="L5486" s="0" t="n">
        <f aca="false" t="array" ref="L5486:L5486">'Point forecasts'!E$3+H5486</f>
        <v>0.000838275795576649</v>
      </c>
      <c r="M5486" s="0" t="n">
        <f aca="false" t="array" ref="M5486:M5486">'Point forecasts'!F$2+I5486</f>
        <v>0.0945684473122199</v>
      </c>
      <c r="N5486" s="0" t="n">
        <f aca="false" t="array" ref="N5486:N5486">'Point forecasts'!G$2+J5486</f>
        <v>-0.0356817132861351</v>
      </c>
      <c r="O5486" s="0" t="n">
        <f aca="false" t="array" ref="O5486:O5486">'Point forecasts'!H$2+K5486</f>
        <v>2.40744513787706</v>
      </c>
      <c r="P5486" s="0" t="n">
        <f aca="false" t="array" ref="P5486:P5486">'Point forecasts'!I$2+L5486</f>
        <v>1.73437677963737</v>
      </c>
      <c r="Q5486" s="0" t="n">
        <f aca="false" t="array" ref="Q5486:S5486">MMULT(M5486:P5486,'input - gretl'!$B$19:$D$22)+MMULT('Point forecasts'!$J$3:$O$3,'input - gretl'!$B$23:$D$28)</f>
        <v>14.090280328753</v>
      </c>
      <c r="R5486" s="0" t="n">
        <v>6.82937680112447</v>
      </c>
      <c r="S5486" s="0" t="n">
        <v>9.98289380195588</v>
      </c>
      <c r="U5486" s="10" t="n">
        <f aca="false">NORMSDIST(-M5486/'rhos computation'!$B$11)-EXP(M5486+'rhos computation'!$B$11^2/2)*NORMSDIST(-M5486/'rhos computation'!$B$11-'rhos computation'!$B$11)</f>
        <v>0.0182660753491974</v>
      </c>
      <c r="V5486" s="10" t="n">
        <f aca="false">NORMSDIST(-N5486/'rhos computation'!$B$23)-EXP(N5486+'rhos computation'!$B$23^2/2)*NORMSDIST(-N5486/'rhos computation'!$B$23-'rhos computation'!$B$23)</f>
        <v>0.04280938658738</v>
      </c>
      <c r="W5486" s="0" t="n">
        <f aca="false">NORMSDIST(-O5486)</f>
        <v>0.00803228784262705</v>
      </c>
      <c r="X5486" s="0" t="n">
        <f aca="false">NORMSDIST(-P5486)</f>
        <v>0.0414256261700574</v>
      </c>
    </row>
    <row r="5487" customFormat="false" ht="12.8" hidden="false" customHeight="false" outlineLevel="0" collapsed="false">
      <c r="A5487" s="0" t="n">
        <v>1.47042169798023</v>
      </c>
      <c r="B5487" s="0" t="n">
        <v>0.611840813731834</v>
      </c>
      <c r="C5487" s="0" t="n">
        <v>-0.17613749171127</v>
      </c>
      <c r="D5487" s="0" t="n">
        <v>0.882856597092228</v>
      </c>
      <c r="E5487" s="0" t="n">
        <f aca="false" t="array" ref="E5487:H5487">MMULT(A5487:D5487,'Root matrix of resiudals'!$B$19:E$22)</f>
        <v>0.0639174980292025</v>
      </c>
      <c r="F5487" s="0" t="n">
        <v>0.0202365435216111</v>
      </c>
      <c r="G5487" s="0" t="n">
        <v>0.00218577289616174</v>
      </c>
      <c r="H5487" s="0" t="n">
        <v>0.0136015973634956</v>
      </c>
      <c r="I5487" s="0" t="n">
        <f aca="false" t="array" ref="I5487:I5487">'Point forecasts'!B$3+E5487</f>
        <v>0.0512157064621707</v>
      </c>
      <c r="J5487" s="0" t="n">
        <f aca="false" t="array" ref="J5487:J5487">'Point forecasts'!C$3+F5487</f>
        <v>-0.00947404241667876</v>
      </c>
      <c r="K5487" s="0" t="n">
        <f aca="false" t="array" ref="K5487:K5487">'Point forecasts'!D$3+G5487</f>
        <v>0.0241874789088354</v>
      </c>
      <c r="L5487" s="0" t="n">
        <f aca="false" t="array" ref="L5487:L5487">'Point forecasts'!E$3+H5487</f>
        <v>0.0248178695391276</v>
      </c>
      <c r="M5487" s="0" t="n">
        <f aca="false" t="array" ref="M5487:M5487">'Point forecasts'!F$2+I5487</f>
        <v>0.179748452412204</v>
      </c>
      <c r="N5487" s="0" t="n">
        <f aca="false" t="array" ref="N5487:N5487">'Point forecasts'!G$2+J5487</f>
        <v>0.00155999787553844</v>
      </c>
      <c r="O5487" s="0" t="n">
        <f aca="false" t="array" ref="O5487:O5487">'Point forecasts'!H$2+K5487</f>
        <v>2.41089521340109</v>
      </c>
      <c r="P5487" s="0" t="n">
        <f aca="false" t="array" ref="P5487:P5487">'Point forecasts'!I$2+L5487</f>
        <v>1.75835637338092</v>
      </c>
      <c r="Q5487" s="0" t="n">
        <f aca="false" t="array" ref="Q5487:S5487">MMULT(M5487:P5487,'input - gretl'!$B$19:$D$22)+MMULT('Point forecasts'!$J$3:$O$3,'input - gretl'!$B$23:$D$28)</f>
        <v>14.175460333853</v>
      </c>
      <c r="R5487" s="0" t="n">
        <v>6.86661851228614</v>
      </c>
      <c r="S5487" s="0" t="n">
        <v>9.96353808485011</v>
      </c>
      <c r="U5487" s="10" t="n">
        <f aca="false">NORMSDIST(-M5487/'rhos computation'!$B$11)-EXP(M5487+'rhos computation'!$B$11^2/2)*NORMSDIST(-M5487/'rhos computation'!$B$11-'rhos computation'!$B$11)</f>
        <v>0.00556021046543777</v>
      </c>
      <c r="V5487" s="10" t="n">
        <f aca="false">NORMSDIST(-N5487/'rhos computation'!$B$23)-EXP(N5487+'rhos computation'!$B$23^2/2)*NORMSDIST(-N5487/'rhos computation'!$B$23-'rhos computation'!$B$23)</f>
        <v>0.021003092744195</v>
      </c>
      <c r="W5487" s="0" t="n">
        <f aca="false">NORMSDIST(-O5487)</f>
        <v>0.00795670987685626</v>
      </c>
      <c r="X5487" s="0" t="n">
        <f aca="false">NORMSDIST(-P5487)</f>
        <v>0.039343445644372</v>
      </c>
    </row>
    <row r="5488" customFormat="false" ht="12.8" hidden="false" customHeight="false" outlineLevel="0" collapsed="false">
      <c r="A5488" s="0" t="n">
        <v>-0.87632350033082</v>
      </c>
      <c r="B5488" s="0" t="n">
        <v>-1.28421144607354</v>
      </c>
      <c r="C5488" s="0" t="n">
        <v>-0.941472178827321</v>
      </c>
      <c r="D5488" s="0" t="n">
        <v>0.645371734369009</v>
      </c>
      <c r="E5488" s="0" t="n">
        <f aca="false" t="array" ref="E5488:H5488">MMULT(A5488:D5488,'Root matrix of resiudals'!$B$19:E$22)</f>
        <v>-0.041916169747146</v>
      </c>
      <c r="F5488" s="0" t="n">
        <v>-0.0420147882657476</v>
      </c>
      <c r="G5488" s="0" t="n">
        <v>-0.0201266588767279</v>
      </c>
      <c r="H5488" s="0" t="n">
        <v>0.00964548969291618</v>
      </c>
      <c r="I5488" s="0" t="n">
        <f aca="false" t="array" ref="I5488:I5488">'Point forecasts'!B$3+E5488</f>
        <v>-0.0546179613141778</v>
      </c>
      <c r="J5488" s="0" t="n">
        <f aca="false" t="array" ref="J5488:J5488">'Point forecasts'!C$3+F5488</f>
        <v>-0.0717253742040375</v>
      </c>
      <c r="K5488" s="0" t="n">
        <f aca="false" t="array" ref="K5488:K5488">'Point forecasts'!D$3+G5488</f>
        <v>0.00187504713594576</v>
      </c>
      <c r="L5488" s="0" t="n">
        <f aca="false" t="array" ref="L5488:L5488">'Point forecasts'!E$3+H5488</f>
        <v>0.0208617618685482</v>
      </c>
      <c r="M5488" s="0" t="n">
        <f aca="false" t="array" ref="M5488:M5488">'Point forecasts'!F$2+I5488</f>
        <v>0.0739147846358552</v>
      </c>
      <c r="N5488" s="0" t="n">
        <f aca="false" t="array" ref="N5488:N5488">'Point forecasts'!G$2+J5488</f>
        <v>-0.0606913339118202</v>
      </c>
      <c r="O5488" s="0" t="n">
        <f aca="false" t="array" ref="O5488:O5488">'Point forecasts'!H$2+K5488</f>
        <v>2.3885827816282</v>
      </c>
      <c r="P5488" s="0" t="n">
        <f aca="false" t="array" ref="P5488:P5488">'Point forecasts'!I$2+L5488</f>
        <v>1.75440026571034</v>
      </c>
      <c r="Q5488" s="0" t="n">
        <f aca="false" t="array" ref="Q5488:S5488">MMULT(M5488:P5488,'input - gretl'!$B$19:$D$22)+MMULT('Point forecasts'!$J$3:$O$3,'input - gretl'!$B$23:$D$28)</f>
        <v>14.0696266660766</v>
      </c>
      <c r="R5488" s="0" t="n">
        <v>6.80436718049878</v>
      </c>
      <c r="S5488" s="0" t="n">
        <v>9.94498810927732</v>
      </c>
      <c r="U5488" s="10" t="n">
        <f aca="false">NORMSDIST(-M5488/'rhos computation'!$B$11)-EXP(M5488+'rhos computation'!$B$11^2/2)*NORMSDIST(-M5488/'rhos computation'!$B$11-'rhos computation'!$B$11)</f>
        <v>0.0233657119191129</v>
      </c>
      <c r="V5488" s="10" t="n">
        <f aca="false">NORMSDIST(-N5488/'rhos computation'!$B$23)-EXP(N5488+'rhos computation'!$B$23^2/2)*NORMSDIST(-N5488/'rhos computation'!$B$23-'rhos computation'!$B$23)</f>
        <v>0.0615544772151776</v>
      </c>
      <c r="W5488" s="0" t="n">
        <f aca="false">NORMSDIST(-O5488)</f>
        <v>0.00845674874313053</v>
      </c>
      <c r="X5488" s="0" t="n">
        <f aca="false">NORMSDIST(-P5488)</f>
        <v>0.0396809729238358</v>
      </c>
    </row>
    <row r="5489" customFormat="false" ht="12.8" hidden="false" customHeight="false" outlineLevel="0" collapsed="false">
      <c r="A5489" s="0" t="n">
        <v>1.17685131774247</v>
      </c>
      <c r="B5489" s="0" t="n">
        <v>0.0807366417440537</v>
      </c>
      <c r="C5489" s="0" t="n">
        <v>0.799871676261423</v>
      </c>
      <c r="D5489" s="0" t="n">
        <v>-0.0740826533322893</v>
      </c>
      <c r="E5489" s="0" t="n">
        <f aca="false" t="array" ref="E5489:H5489">MMULT(A5489:D5489,'Root matrix of resiudals'!$B$19:E$22)</f>
        <v>0.0516915654940487</v>
      </c>
      <c r="F5489" s="0" t="n">
        <v>0.00783849441514985</v>
      </c>
      <c r="G5489" s="0" t="n">
        <v>0.0145492271583859</v>
      </c>
      <c r="H5489" s="0" t="n">
        <v>-0.000731407768236509</v>
      </c>
      <c r="I5489" s="0" t="n">
        <f aca="false" t="array" ref="I5489:I5489">'Point forecasts'!B$3+E5489</f>
        <v>0.0389897739270169</v>
      </c>
      <c r="J5489" s="0" t="n">
        <f aca="false" t="array" ref="J5489:J5489">'Point forecasts'!C$3+F5489</f>
        <v>-0.02187209152314</v>
      </c>
      <c r="K5489" s="0" t="n">
        <f aca="false" t="array" ref="K5489:K5489">'Point forecasts'!D$3+G5489</f>
        <v>0.0365509331710595</v>
      </c>
      <c r="L5489" s="0" t="n">
        <f aca="false" t="array" ref="L5489:L5489">'Point forecasts'!E$3+H5489</f>
        <v>0.0104848644073955</v>
      </c>
      <c r="M5489" s="0" t="n">
        <f aca="false" t="array" ref="M5489:M5489">'Point forecasts'!F$2+I5489</f>
        <v>0.16752251987705</v>
      </c>
      <c r="N5489" s="0" t="n">
        <f aca="false" t="array" ref="N5489:N5489">'Point forecasts'!G$2+J5489</f>
        <v>-0.0108380512309228</v>
      </c>
      <c r="O5489" s="0" t="n">
        <f aca="false" t="array" ref="O5489:O5489">'Point forecasts'!H$2+K5489</f>
        <v>2.42325866766331</v>
      </c>
      <c r="P5489" s="0" t="n">
        <f aca="false" t="array" ref="P5489:P5489">'Point forecasts'!I$2+L5489</f>
        <v>1.74402336824919</v>
      </c>
      <c r="Q5489" s="0" t="n">
        <f aca="false" t="array" ref="Q5489:S5489">MMULT(M5489:P5489,'input - gretl'!$B$19:$D$22)+MMULT('Point forecasts'!$J$3:$O$3,'input - gretl'!$B$23:$D$28)</f>
        <v>14.1632344013178</v>
      </c>
      <c r="R5489" s="0" t="n">
        <v>6.85422046317968</v>
      </c>
      <c r="S5489" s="0" t="n">
        <v>9.98953294364286</v>
      </c>
      <c r="U5489" s="10" t="n">
        <f aca="false">NORMSDIST(-M5489/'rhos computation'!$B$11)-EXP(M5489+'rhos computation'!$B$11^2/2)*NORMSDIST(-M5489/'rhos computation'!$B$11-'rhos computation'!$B$11)</f>
        <v>0.00671433145374072</v>
      </c>
      <c r="V5489" s="10" t="n">
        <f aca="false">NORMSDIST(-N5489/'rhos computation'!$B$23)-EXP(N5489+'rhos computation'!$B$23^2/2)*NORMSDIST(-N5489/'rhos computation'!$B$23-'rhos computation'!$B$23)</f>
        <v>0.0273089756287055</v>
      </c>
      <c r="W5489" s="0" t="n">
        <f aca="false">NORMSDIST(-O5489)</f>
        <v>0.00769098486041366</v>
      </c>
      <c r="X5489" s="0" t="n">
        <f aca="false">NORMSDIST(-P5489)</f>
        <v>0.0405775075660855</v>
      </c>
    </row>
    <row r="5490" customFormat="false" ht="12.8" hidden="false" customHeight="false" outlineLevel="0" collapsed="false">
      <c r="A5490" s="0" t="n">
        <v>-0.563477059688407</v>
      </c>
      <c r="B5490" s="0" t="n">
        <v>-0.443416647451534</v>
      </c>
      <c r="C5490" s="0" t="n">
        <v>0.145453568692023</v>
      </c>
      <c r="D5490" s="0" t="n">
        <v>0.77837726263662</v>
      </c>
      <c r="E5490" s="0" t="n">
        <f aca="false" t="array" ref="E5490:H5490">MMULT(A5490:D5490,'Root matrix of resiudals'!$B$19:E$22)</f>
        <v>-0.0252980835544229</v>
      </c>
      <c r="F5490" s="0" t="n">
        <v>-0.0133718610177072</v>
      </c>
      <c r="G5490" s="0" t="n">
        <v>0.00094736006591821</v>
      </c>
      <c r="H5490" s="0" t="n">
        <v>0.0129839947057333</v>
      </c>
      <c r="I5490" s="0" t="n">
        <f aca="false" t="array" ref="I5490:I5490">'Point forecasts'!B$3+E5490</f>
        <v>-0.0379998751214547</v>
      </c>
      <c r="J5490" s="0" t="n">
        <f aca="false" t="array" ref="J5490:J5490">'Point forecasts'!C$3+F5490</f>
        <v>-0.043082446955997</v>
      </c>
      <c r="K5490" s="0" t="n">
        <f aca="false" t="array" ref="K5490:K5490">'Point forecasts'!D$3+G5490</f>
        <v>0.0229490660785919</v>
      </c>
      <c r="L5490" s="0" t="n">
        <f aca="false" t="array" ref="L5490:L5490">'Point forecasts'!E$3+H5490</f>
        <v>0.0242002668813653</v>
      </c>
      <c r="M5490" s="0" t="n">
        <f aca="false" t="array" ref="M5490:M5490">'Point forecasts'!F$2+I5490</f>
        <v>0.0905328708285783</v>
      </c>
      <c r="N5490" s="0" t="n">
        <f aca="false" t="array" ref="N5490:N5490">'Point forecasts'!G$2+J5490</f>
        <v>-0.0320484066637798</v>
      </c>
      <c r="O5490" s="0" t="n">
        <f aca="false" t="array" ref="O5490:O5490">'Point forecasts'!H$2+K5490</f>
        <v>2.40965680057084</v>
      </c>
      <c r="P5490" s="0" t="n">
        <f aca="false" t="array" ref="P5490:P5490">'Point forecasts'!I$2+L5490</f>
        <v>1.75773877072316</v>
      </c>
      <c r="Q5490" s="0" t="n">
        <f aca="false" t="array" ref="Q5490:S5490">MMULT(M5490:P5490,'input - gretl'!$B$19:$D$22)+MMULT('Point forecasts'!$J$3:$O$3,'input - gretl'!$B$23:$D$28)</f>
        <v>14.0862447522693</v>
      </c>
      <c r="R5490" s="0" t="n">
        <v>6.83301010774682</v>
      </c>
      <c r="S5490" s="0" t="n">
        <v>9.96288704302753</v>
      </c>
      <c r="U5490" s="10" t="n">
        <f aca="false">NORMSDIST(-M5490/'rhos computation'!$B$11)-EXP(M5490+'rhos computation'!$B$11^2/2)*NORMSDIST(-M5490/'rhos computation'!$B$11-'rhos computation'!$B$11)</f>
        <v>0.0191901624313205</v>
      </c>
      <c r="V5490" s="10" t="n">
        <f aca="false">NORMSDIST(-N5490/'rhos computation'!$B$23)-EXP(N5490+'rhos computation'!$B$23^2/2)*NORMSDIST(-N5490/'rhos computation'!$B$23-'rhos computation'!$B$23)</f>
        <v>0.0403235595613463</v>
      </c>
      <c r="W5490" s="0" t="n">
        <f aca="false">NORMSDIST(-O5490)</f>
        <v>0.00798376651620167</v>
      </c>
      <c r="X5490" s="0" t="n">
        <f aca="false">NORMSDIST(-P5490)</f>
        <v>0.0393959838782717</v>
      </c>
    </row>
    <row r="5491" customFormat="false" ht="12.8" hidden="false" customHeight="false" outlineLevel="0" collapsed="false">
      <c r="A5491" s="0" t="n">
        <v>-0.0843161472366205</v>
      </c>
      <c r="B5491" s="0" t="n">
        <v>-0.913071739076909</v>
      </c>
      <c r="C5491" s="0" t="n">
        <v>0.042582192778414</v>
      </c>
      <c r="D5491" s="0" t="n">
        <v>-1.07854018625456</v>
      </c>
      <c r="E5491" s="0" t="n">
        <f aca="false" t="array" ref="E5491:H5491">MMULT(A5491:D5491,'Root matrix of resiudals'!$B$19:E$22)</f>
        <v>-0.00521937599037261</v>
      </c>
      <c r="F5491" s="0" t="n">
        <v>-0.0261972648536587</v>
      </c>
      <c r="G5491" s="0" t="n">
        <v>-0.00393142967852462</v>
      </c>
      <c r="H5491" s="0" t="n">
        <v>-0.0174804381293987</v>
      </c>
      <c r="I5491" s="0" t="n">
        <f aca="false" t="array" ref="I5491:I5491">'Point forecasts'!B$3+E5491</f>
        <v>-0.0179211675574044</v>
      </c>
      <c r="J5491" s="0" t="n">
        <f aca="false" t="array" ref="J5491:J5491">'Point forecasts'!C$3+F5491</f>
        <v>-0.0559078507919486</v>
      </c>
      <c r="K5491" s="0" t="n">
        <f aca="false" t="array" ref="K5491:K5491">'Point forecasts'!D$3+G5491</f>
        <v>0.018070276334149</v>
      </c>
      <c r="L5491" s="0" t="n">
        <f aca="false" t="array" ref="L5491:L5491">'Point forecasts'!E$3+H5491</f>
        <v>-0.0062641659537667</v>
      </c>
      <c r="M5491" s="0" t="n">
        <f aca="false" t="array" ref="M5491:M5491">'Point forecasts'!F$2+I5491</f>
        <v>0.110611578392629</v>
      </c>
      <c r="N5491" s="0" t="n">
        <f aca="false" t="array" ref="N5491:N5491">'Point forecasts'!G$2+J5491</f>
        <v>-0.0448738104997314</v>
      </c>
      <c r="O5491" s="0" t="n">
        <f aca="false" t="array" ref="O5491:O5491">'Point forecasts'!H$2+K5491</f>
        <v>2.4047780108264</v>
      </c>
      <c r="P5491" s="0" t="n">
        <f aca="false" t="array" ref="P5491:P5491">'Point forecasts'!I$2+L5491</f>
        <v>1.72727433788803</v>
      </c>
      <c r="Q5491" s="0" t="n">
        <f aca="false" t="array" ref="Q5491:S5491">MMULT(M5491:P5491,'input - gretl'!$B$19:$D$22)+MMULT('Point forecasts'!$J$3:$O$3,'input - gretl'!$B$23:$D$28)</f>
        <v>14.1063234598334</v>
      </c>
      <c r="R5491" s="0" t="n">
        <v>6.82018470391087</v>
      </c>
      <c r="S5491" s="0" t="n">
        <v>9.98698145213094</v>
      </c>
      <c r="U5491" s="10" t="n">
        <f aca="false">NORMSDIST(-M5491/'rhos computation'!$B$11)-EXP(M5491+'rhos computation'!$B$11^2/2)*NORMSDIST(-M5491/'rhos computation'!$B$11-'rhos computation'!$B$11)</f>
        <v>0.0149210964080435</v>
      </c>
      <c r="V5491" s="10" t="n">
        <f aca="false">NORMSDIST(-N5491/'rhos computation'!$B$23)-EXP(N5491+'rhos computation'!$B$23^2/2)*NORMSDIST(-N5491/'rhos computation'!$B$23-'rhos computation'!$B$23)</f>
        <v>0.049390800294437</v>
      </c>
      <c r="W5491" s="0" t="n">
        <f aca="false">NORMSDIST(-O5491)</f>
        <v>0.00809114618577239</v>
      </c>
      <c r="X5491" s="0" t="n">
        <f aca="false">NORMSDIST(-P5491)</f>
        <v>0.0420592028387469</v>
      </c>
    </row>
    <row r="5492" customFormat="false" ht="12.8" hidden="false" customHeight="false" outlineLevel="0" collapsed="false">
      <c r="A5492" s="0" t="n">
        <v>1.49549277931223</v>
      </c>
      <c r="B5492" s="0" t="n">
        <v>1.66719105571089</v>
      </c>
      <c r="C5492" s="0" t="n">
        <v>-0.707565617390893</v>
      </c>
      <c r="D5492" s="0" t="n">
        <v>0.686289632235168</v>
      </c>
      <c r="E5492" s="0" t="n">
        <f aca="false" t="array" ref="E5492:H5492">MMULT(A5492:D5492,'Root matrix of resiudals'!$B$19:E$22)</f>
        <v>0.0668014882438682</v>
      </c>
      <c r="F5492" s="0" t="n">
        <v>0.0485259792563782</v>
      </c>
      <c r="G5492" s="0" t="n">
        <v>-0.00278348224506332</v>
      </c>
      <c r="H5492" s="0" t="n">
        <v>0.0098629728509305</v>
      </c>
      <c r="I5492" s="0" t="n">
        <f aca="false" t="array" ref="I5492:I5492">'Point forecasts'!B$3+E5492</f>
        <v>0.0540996966768364</v>
      </c>
      <c r="J5492" s="0" t="n">
        <f aca="false" t="array" ref="J5492:J5492">'Point forecasts'!C$3+F5492</f>
        <v>0.0188153933180884</v>
      </c>
      <c r="K5492" s="0" t="n">
        <f aca="false" t="array" ref="K5492:K5492">'Point forecasts'!D$3+G5492</f>
        <v>0.0192182237676103</v>
      </c>
      <c r="L5492" s="0" t="n">
        <f aca="false" t="array" ref="L5492:L5492">'Point forecasts'!E$3+H5492</f>
        <v>0.0210792450265625</v>
      </c>
      <c r="M5492" s="0" t="n">
        <f aca="false" t="array" ref="M5492:M5492">'Point forecasts'!F$2+I5492</f>
        <v>0.182632442626869</v>
      </c>
      <c r="N5492" s="0" t="n">
        <f aca="false" t="array" ref="N5492:N5492">'Point forecasts'!G$2+J5492</f>
        <v>0.0298494336103056</v>
      </c>
      <c r="O5492" s="0" t="n">
        <f aca="false" t="array" ref="O5492:O5492">'Point forecasts'!H$2+K5492</f>
        <v>2.40592595825986</v>
      </c>
      <c r="P5492" s="0" t="n">
        <f aca="false" t="array" ref="P5492:P5492">'Point forecasts'!I$2+L5492</f>
        <v>1.75461774886836</v>
      </c>
      <c r="Q5492" s="0" t="n">
        <f aca="false" t="array" ref="Q5492:S5492">MMULT(M5492:P5492,'input - gretl'!$B$19:$D$22)+MMULT('Point forecasts'!$J$3:$O$3,'input - gretl'!$B$23:$D$28)</f>
        <v>14.1783443240676</v>
      </c>
      <c r="R5492" s="0" t="n">
        <v>6.89490794802091</v>
      </c>
      <c r="S5492" s="0" t="n">
        <v>9.96212444855156</v>
      </c>
      <c r="U5492" s="10" t="n">
        <f aca="false">NORMSDIST(-M5492/'rhos computation'!$B$11)-EXP(M5492+'rhos computation'!$B$11^2/2)*NORMSDIST(-M5492/'rhos computation'!$B$11-'rhos computation'!$B$11)</f>
        <v>0.00531345419853399</v>
      </c>
      <c r="V5492" s="10" t="n">
        <f aca="false">NORMSDIST(-N5492/'rhos computation'!$B$23)-EXP(N5492+'rhos computation'!$B$23^2/2)*NORMSDIST(-N5492/'rhos computation'!$B$23-'rhos computation'!$B$23)</f>
        <v>0.0103591781918777</v>
      </c>
      <c r="W5492" s="0" t="n">
        <f aca="false">NORMSDIST(-O5492)</f>
        <v>0.00806576689719752</v>
      </c>
      <c r="X5492" s="0" t="n">
        <f aca="false">NORMSDIST(-P5492)</f>
        <v>0.0396623567278144</v>
      </c>
    </row>
    <row r="5493" customFormat="false" ht="12.8" hidden="false" customHeight="false" outlineLevel="0" collapsed="false">
      <c r="A5493" s="0" t="n">
        <v>-0.097356028797609</v>
      </c>
      <c r="B5493" s="0" t="n">
        <v>-1.4257633237834</v>
      </c>
      <c r="C5493" s="0" t="n">
        <v>0.301239242355053</v>
      </c>
      <c r="D5493" s="0" t="n">
        <v>0.484386756821043</v>
      </c>
      <c r="E5493" s="0" t="n">
        <f aca="false" t="array" ref="E5493:H5493">MMULT(A5493:D5493,'Root matrix of resiudals'!$B$19:E$22)</f>
        <v>-0.00721861191651268</v>
      </c>
      <c r="F5493" s="0" t="n">
        <v>-0.0398441806768865</v>
      </c>
      <c r="G5493" s="0" t="n">
        <v>0.000170021703801706</v>
      </c>
      <c r="H5493" s="0" t="n">
        <v>0.00814882690227361</v>
      </c>
      <c r="I5493" s="0" t="n">
        <f aca="false" t="array" ref="I5493:I5493">'Point forecasts'!B$3+E5493</f>
        <v>-0.0199204034835445</v>
      </c>
      <c r="J5493" s="0" t="n">
        <f aca="false" t="array" ref="J5493:J5493">'Point forecasts'!C$3+F5493</f>
        <v>-0.0695547666151764</v>
      </c>
      <c r="K5493" s="0" t="n">
        <f aca="false" t="array" ref="K5493:K5493">'Point forecasts'!D$3+G5493</f>
        <v>0.0221717277164754</v>
      </c>
      <c r="L5493" s="0" t="n">
        <f aca="false" t="array" ref="L5493:L5493">'Point forecasts'!E$3+H5493</f>
        <v>0.0193650990779057</v>
      </c>
      <c r="M5493" s="0" t="n">
        <f aca="false" t="array" ref="M5493:M5493">'Point forecasts'!F$2+I5493</f>
        <v>0.108612342466489</v>
      </c>
      <c r="N5493" s="0" t="n">
        <f aca="false" t="array" ref="N5493:N5493">'Point forecasts'!G$2+J5493</f>
        <v>-0.0585207263229592</v>
      </c>
      <c r="O5493" s="0" t="n">
        <f aca="false" t="array" ref="O5493:O5493">'Point forecasts'!H$2+K5493</f>
        <v>2.40887946220873</v>
      </c>
      <c r="P5493" s="0" t="n">
        <f aca="false" t="array" ref="P5493:P5493">'Point forecasts'!I$2+L5493</f>
        <v>1.7529036029197</v>
      </c>
      <c r="Q5493" s="0" t="n">
        <f aca="false" t="array" ref="Q5493:S5493">MMULT(M5493:P5493,'input - gretl'!$B$19:$D$22)+MMULT('Point forecasts'!$J$3:$O$3,'input - gretl'!$B$23:$D$28)</f>
        <v>14.1043242239072</v>
      </c>
      <c r="R5493" s="0" t="n">
        <v>6.80653778808764</v>
      </c>
      <c r="S5493" s="0" t="n">
        <v>9.96670819100489</v>
      </c>
      <c r="U5493" s="10" t="n">
        <f aca="false">NORMSDIST(-M5493/'rhos computation'!$B$11)-EXP(M5493+'rhos computation'!$B$11^2/2)*NORMSDIST(-M5493/'rhos computation'!$B$11-'rhos computation'!$B$11)</f>
        <v>0.0153101506798802</v>
      </c>
      <c r="V5493" s="10" t="n">
        <f aca="false">NORMSDIST(-N5493/'rhos computation'!$B$23)-EXP(N5493+'rhos computation'!$B$23^2/2)*NORMSDIST(-N5493/'rhos computation'!$B$23-'rhos computation'!$B$23)</f>
        <v>0.0598313295081029</v>
      </c>
      <c r="W5493" s="0" t="n">
        <f aca="false">NORMSDIST(-O5493)</f>
        <v>0.00800079097139876</v>
      </c>
      <c r="X5493" s="0" t="n">
        <f aca="false">NORMSDIST(-P5493)</f>
        <v>0.0398092775347382</v>
      </c>
    </row>
    <row r="5494" customFormat="false" ht="12.8" hidden="false" customHeight="false" outlineLevel="0" collapsed="false">
      <c r="A5494" s="0" t="n">
        <v>0.108969025693542</v>
      </c>
      <c r="B5494" s="0" t="n">
        <v>1.29887786342984</v>
      </c>
      <c r="C5494" s="0" t="n">
        <v>-0.55136316932991</v>
      </c>
      <c r="D5494" s="0" t="n">
        <v>-0.77143483112822</v>
      </c>
      <c r="E5494" s="0" t="n">
        <f aca="false" t="array" ref="E5494:H5494">MMULT(A5494:D5494,'Root matrix of resiudals'!$B$19:E$22)</f>
        <v>0.00723048645631104</v>
      </c>
      <c r="F5494" s="0" t="n">
        <v>0.0353281865173431</v>
      </c>
      <c r="G5494" s="0" t="n">
        <v>-0.00497087538475849</v>
      </c>
      <c r="H5494" s="0" t="n">
        <v>-0.013106004823232</v>
      </c>
      <c r="I5494" s="0" t="n">
        <f aca="false" t="array" ref="I5494:I5494">'Point forecasts'!B$3+E5494</f>
        <v>-0.00547130511072075</v>
      </c>
      <c r="J5494" s="0" t="n">
        <f aca="false" t="array" ref="J5494:J5494">'Point forecasts'!C$3+F5494</f>
        <v>0.00561760057905318</v>
      </c>
      <c r="K5494" s="0" t="n">
        <f aca="false" t="array" ref="K5494:K5494">'Point forecasts'!D$3+G5494</f>
        <v>0.0170308306279152</v>
      </c>
      <c r="L5494" s="0" t="n">
        <f aca="false" t="array" ref="L5494:L5494">'Point forecasts'!E$3+H5494</f>
        <v>-0.00188973264759991</v>
      </c>
      <c r="M5494" s="0" t="n">
        <f aca="false" t="array" ref="M5494:M5494">'Point forecasts'!F$2+I5494</f>
        <v>0.123061440839312</v>
      </c>
      <c r="N5494" s="0" t="n">
        <f aca="false" t="array" ref="N5494:N5494">'Point forecasts'!G$2+J5494</f>
        <v>0.0166516408712704</v>
      </c>
      <c r="O5494" s="0" t="n">
        <f aca="false" t="array" ref="O5494:O5494">'Point forecasts'!H$2+K5494</f>
        <v>2.40373856512016</v>
      </c>
      <c r="P5494" s="0" t="n">
        <f aca="false" t="array" ref="P5494:P5494">'Point forecasts'!I$2+L5494</f>
        <v>1.7316487711942</v>
      </c>
      <c r="Q5494" s="0" t="n">
        <f aca="false" t="array" ref="Q5494:S5494">MMULT(M5494:P5494,'input - gretl'!$B$19:$D$22)+MMULT('Point forecasts'!$J$3:$O$3,'input - gretl'!$B$23:$D$28)</f>
        <v>14.1187733222801</v>
      </c>
      <c r="R5494" s="0" t="n">
        <v>6.88171015528187</v>
      </c>
      <c r="S5494" s="0" t="n">
        <v>9.98178170162887</v>
      </c>
      <c r="U5494" s="10" t="n">
        <f aca="false">NORMSDIST(-M5494/'rhos computation'!$B$11)-EXP(M5494+'rhos computation'!$B$11^2/2)*NORMSDIST(-M5494/'rhos computation'!$B$11-'rhos computation'!$B$11)</f>
        <v>0.0126672502689493</v>
      </c>
      <c r="V5494" s="10" t="n">
        <f aca="false">NORMSDIST(-N5494/'rhos computation'!$B$23)-EXP(N5494+'rhos computation'!$B$23^2/2)*NORMSDIST(-N5494/'rhos computation'!$B$23-'rhos computation'!$B$23)</f>
        <v>0.0146891268061576</v>
      </c>
      <c r="W5494" s="0" t="n">
        <f aca="false">NORMSDIST(-O5494)</f>
        <v>0.00811418719411268</v>
      </c>
      <c r="X5494" s="0" t="n">
        <f aca="false">NORMSDIST(-P5494)</f>
        <v>0.0416680584860439</v>
      </c>
    </row>
    <row r="5495" customFormat="false" ht="12.8" hidden="false" customHeight="false" outlineLevel="0" collapsed="false">
      <c r="A5495" s="0" t="n">
        <v>-2.41393102106257</v>
      </c>
      <c r="B5495" s="0" t="n">
        <v>0.475373848297459</v>
      </c>
      <c r="C5495" s="0" t="n">
        <v>1.8057561544434</v>
      </c>
      <c r="D5495" s="0" t="n">
        <v>-1.43198524910304</v>
      </c>
      <c r="E5495" s="0" t="n">
        <f aca="false" t="array" ref="E5495:H5495">MMULT(A5495:D5495,'Root matrix of resiudals'!$B$19:E$22)</f>
        <v>-0.0997132421128045</v>
      </c>
      <c r="F5495" s="0" t="n">
        <v>0.014506156698351</v>
      </c>
      <c r="G5495" s="0" t="n">
        <v>0.0261855569114366</v>
      </c>
      <c r="H5495" s="0" t="n">
        <v>-0.0202133702412654</v>
      </c>
      <c r="I5495" s="0" t="n">
        <f aca="false" t="array" ref="I5495:I5495">'Point forecasts'!B$3+E5495</f>
        <v>-0.112415033679836</v>
      </c>
      <c r="J5495" s="0" t="n">
        <f aca="false" t="array" ref="J5495:J5495">'Point forecasts'!C$3+F5495</f>
        <v>-0.0152044292399389</v>
      </c>
      <c r="K5495" s="0" t="n">
        <f aca="false" t="array" ref="K5495:K5495">'Point forecasts'!D$3+G5495</f>
        <v>0.0481872629241103</v>
      </c>
      <c r="L5495" s="0" t="n">
        <f aca="false" t="array" ref="L5495:L5495">'Point forecasts'!E$3+H5495</f>
        <v>-0.00899709806563333</v>
      </c>
      <c r="M5495" s="0" t="n">
        <f aca="false" t="array" ref="M5495:M5495">'Point forecasts'!F$2+I5495</f>
        <v>0.0161177122701968</v>
      </c>
      <c r="N5495" s="0" t="n">
        <f aca="false" t="array" ref="N5495:N5495">'Point forecasts'!G$2+J5495</f>
        <v>-0.00417038894772167</v>
      </c>
      <c r="O5495" s="0" t="n">
        <f aca="false" t="array" ref="O5495:O5495">'Point forecasts'!H$2+K5495</f>
        <v>2.43489499741636</v>
      </c>
      <c r="P5495" s="0" t="n">
        <f aca="false" t="array" ref="P5495:P5495">'Point forecasts'!I$2+L5495</f>
        <v>1.72454140577616</v>
      </c>
      <c r="Q5495" s="0" t="n">
        <f aca="false" t="array" ref="Q5495:S5495">MMULT(M5495:P5495,'input - gretl'!$B$19:$D$22)+MMULT('Point forecasts'!$J$3:$O$3,'input - gretl'!$B$23:$D$28)</f>
        <v>14.0118295937109</v>
      </c>
      <c r="R5495" s="0" t="n">
        <v>6.86088812546288</v>
      </c>
      <c r="S5495" s="0" t="n">
        <v>10.0196975938059</v>
      </c>
      <c r="U5495" s="10" t="n">
        <f aca="false">NORMSDIST(-M5495/'rhos computation'!$B$11)-EXP(M5495+'rhos computation'!$B$11^2/2)*NORMSDIST(-M5495/'rhos computation'!$B$11-'rhos computation'!$B$11)</f>
        <v>0.0429337525272622</v>
      </c>
      <c r="V5495" s="10" t="n">
        <f aca="false">NORMSDIST(-N5495/'rhos computation'!$B$23)-EXP(N5495+'rhos computation'!$B$23^2/2)*NORMSDIST(-N5495/'rhos computation'!$B$23-'rhos computation'!$B$23)</f>
        <v>0.0237928847234055</v>
      </c>
      <c r="W5495" s="0" t="n">
        <f aca="false">NORMSDIST(-O5495)</f>
        <v>0.00744805583046656</v>
      </c>
      <c r="X5495" s="0" t="n">
        <f aca="false">NORMSDIST(-P5495)</f>
        <v>0.0423050754194293</v>
      </c>
    </row>
    <row r="5496" customFormat="false" ht="12.8" hidden="false" customHeight="false" outlineLevel="0" collapsed="false">
      <c r="A5496" s="0" t="n">
        <v>1.45444331230733</v>
      </c>
      <c r="B5496" s="0" t="n">
        <v>-0.525179513227717</v>
      </c>
      <c r="C5496" s="0" t="n">
        <v>-0.131951628215441</v>
      </c>
      <c r="D5496" s="0" t="n">
        <v>0.759723704290846</v>
      </c>
      <c r="E5496" s="0" t="n">
        <f aca="false" t="array" ref="E5496:H5496">MMULT(A5496:D5496,'Root matrix of resiudals'!$B$19:E$22)</f>
        <v>0.0607592082992255</v>
      </c>
      <c r="F5496" s="0" t="n">
        <v>-0.0121361910466654</v>
      </c>
      <c r="G5496" s="0" t="n">
        <v>-0.00134528550437769</v>
      </c>
      <c r="H5496" s="0" t="n">
        <v>0.0115855765276441</v>
      </c>
      <c r="I5496" s="0" t="n">
        <f aca="false" t="array" ref="I5496:I5496">'Point forecasts'!B$3+E5496</f>
        <v>0.0480574167321938</v>
      </c>
      <c r="J5496" s="0" t="n">
        <f aca="false" t="array" ref="J5496:J5496">'Point forecasts'!C$3+F5496</f>
        <v>-0.0418467769849553</v>
      </c>
      <c r="K5496" s="0" t="n">
        <f aca="false" t="array" ref="K5496:K5496">'Point forecasts'!D$3+G5496</f>
        <v>0.020656420508296</v>
      </c>
      <c r="L5496" s="0" t="n">
        <f aca="false" t="array" ref="L5496:L5496">'Point forecasts'!E$3+H5496</f>
        <v>0.0228018487032761</v>
      </c>
      <c r="M5496" s="0" t="n">
        <f aca="false" t="array" ref="M5496:M5496">'Point forecasts'!F$2+I5496</f>
        <v>0.176590162682227</v>
      </c>
      <c r="N5496" s="0" t="n">
        <f aca="false" t="array" ref="N5496:N5496">'Point forecasts'!G$2+J5496</f>
        <v>-0.0308127366927381</v>
      </c>
      <c r="O5496" s="0" t="n">
        <f aca="false" t="array" ref="O5496:O5496">'Point forecasts'!H$2+K5496</f>
        <v>2.40736415500055</v>
      </c>
      <c r="P5496" s="0" t="n">
        <f aca="false" t="array" ref="P5496:P5496">'Point forecasts'!I$2+L5496</f>
        <v>1.75634035254507</v>
      </c>
      <c r="Q5496" s="0" t="n">
        <f aca="false" t="array" ref="Q5496:S5496">MMULT(M5496:P5496,'input - gretl'!$B$19:$D$22)+MMULT('Point forecasts'!$J$3:$O$3,'input - gretl'!$B$23:$D$28)</f>
        <v>14.172302044123</v>
      </c>
      <c r="R5496" s="0" t="n">
        <v>6.83424577771786</v>
      </c>
      <c r="S5496" s="0" t="n">
        <v>9.9619243630655</v>
      </c>
      <c r="U5496" s="10" t="n">
        <f aca="false">NORMSDIST(-M5496/'rhos computation'!$B$11)-EXP(M5496+'rhos computation'!$B$11^2/2)*NORMSDIST(-M5496/'rhos computation'!$B$11-'rhos computation'!$B$11)</f>
        <v>0.00584128435227427</v>
      </c>
      <c r="V5496" s="10" t="n">
        <f aca="false">NORMSDIST(-N5496/'rhos computation'!$B$23)-EXP(N5496+'rhos computation'!$B$23^2/2)*NORMSDIST(-N5496/'rhos computation'!$B$23-'rhos computation'!$B$23)</f>
        <v>0.0394940496893623</v>
      </c>
      <c r="W5496" s="0" t="n">
        <f aca="false">NORMSDIST(-O5496)</f>
        <v>0.00803406942266703</v>
      </c>
      <c r="X5496" s="0" t="n">
        <f aca="false">NORMSDIST(-P5496)</f>
        <v>0.0395151554972321</v>
      </c>
    </row>
    <row r="5497" customFormat="false" ht="12.8" hidden="false" customHeight="false" outlineLevel="0" collapsed="false">
      <c r="A5497" s="0" t="n">
        <v>-1.01250173763657</v>
      </c>
      <c r="B5497" s="0" t="n">
        <v>0.414661684448461</v>
      </c>
      <c r="C5497" s="0" t="n">
        <v>0.915118905073972</v>
      </c>
      <c r="D5497" s="0" t="n">
        <v>-2.13571135269264</v>
      </c>
      <c r="E5497" s="0" t="n">
        <f aca="false" t="array" ref="E5497:H5497">MMULT(A5497:D5497,'Root matrix of resiudals'!$B$19:E$22)</f>
        <v>-0.0405537976972989</v>
      </c>
      <c r="F5497" s="0" t="n">
        <v>0.0127006685520585</v>
      </c>
      <c r="G5497" s="0" t="n">
        <v>0.0125397618195831</v>
      </c>
      <c r="H5497" s="0" t="n">
        <v>-0.0331933675475055</v>
      </c>
      <c r="I5497" s="0" t="n">
        <f aca="false" t="array" ref="I5497:I5497">'Point forecasts'!B$3+E5497</f>
        <v>-0.0532555892643306</v>
      </c>
      <c r="J5497" s="0" t="n">
        <f aca="false" t="array" ref="J5497:J5497">'Point forecasts'!C$3+F5497</f>
        <v>-0.0170099173862314</v>
      </c>
      <c r="K5497" s="0" t="n">
        <f aca="false" t="array" ref="K5497:K5497">'Point forecasts'!D$3+G5497</f>
        <v>0.0345414678322568</v>
      </c>
      <c r="L5497" s="0" t="n">
        <f aca="false" t="array" ref="L5497:L5497">'Point forecasts'!E$3+H5497</f>
        <v>-0.0219770953718735</v>
      </c>
      <c r="M5497" s="0" t="n">
        <f aca="false" t="array" ref="M5497:M5497">'Point forecasts'!F$2+I5497</f>
        <v>0.0752771566857024</v>
      </c>
      <c r="N5497" s="0" t="n">
        <f aca="false" t="array" ref="N5497:N5497">'Point forecasts'!G$2+J5497</f>
        <v>-0.00597587709401421</v>
      </c>
      <c r="O5497" s="0" t="n">
        <f aca="false" t="array" ref="O5497:O5497">'Point forecasts'!H$2+K5497</f>
        <v>2.42124920232451</v>
      </c>
      <c r="P5497" s="0" t="n">
        <f aca="false" t="array" ref="P5497:P5497">'Point forecasts'!I$2+L5497</f>
        <v>1.71156140846992</v>
      </c>
      <c r="Q5497" s="0" t="n">
        <f aca="false" t="array" ref="Q5497:S5497">MMULT(M5497:P5497,'input - gretl'!$B$19:$D$22)+MMULT('Point forecasts'!$J$3:$O$3,'input - gretl'!$B$23:$D$28)</f>
        <v>14.0709890381265</v>
      </c>
      <c r="R5497" s="0" t="n">
        <v>6.85908263731659</v>
      </c>
      <c r="S5497" s="0" t="n">
        <v>10.0183964251521</v>
      </c>
      <c r="U5497" s="10" t="n">
        <f aca="false">NORMSDIST(-M5497/'rhos computation'!$B$11)-EXP(M5497+'rhos computation'!$B$11^2/2)*NORMSDIST(-M5497/'rhos computation'!$B$11-'rhos computation'!$B$11)</f>
        <v>0.0230003841682578</v>
      </c>
      <c r="V5497" s="10" t="n">
        <f aca="false">NORMSDIST(-N5497/'rhos computation'!$B$23)-EXP(N5497+'rhos computation'!$B$23^2/2)*NORMSDIST(-N5497/'rhos computation'!$B$23-'rhos computation'!$B$23)</f>
        <v>0.0247165001437815</v>
      </c>
      <c r="W5497" s="0" t="n">
        <f aca="false">NORMSDIST(-O5497)</f>
        <v>0.00773363494204794</v>
      </c>
      <c r="X5497" s="0" t="n">
        <f aca="false">NORMSDIST(-P5497)</f>
        <v>0.0434887626670079</v>
      </c>
    </row>
    <row r="5498" customFormat="false" ht="12.8" hidden="false" customHeight="false" outlineLevel="0" collapsed="false">
      <c r="A5498" s="0" t="n">
        <v>0.0215636038422616</v>
      </c>
      <c r="B5498" s="0" t="n">
        <v>-0.901732405726028</v>
      </c>
      <c r="C5498" s="0" t="n">
        <v>2.00793547995164</v>
      </c>
      <c r="D5498" s="0" t="n">
        <v>-0.651146538666533</v>
      </c>
      <c r="E5498" s="0" t="n">
        <f aca="false" t="array" ref="E5498:H5498">MMULT(A5498:D5498,'Root matrix of resiudals'!$B$19:E$22)</f>
        <v>0.00161325532864427</v>
      </c>
      <c r="F5498" s="0" t="n">
        <v>-0.0185490301358834</v>
      </c>
      <c r="G5498" s="0" t="n">
        <v>0.0284023172735365</v>
      </c>
      <c r="H5498" s="0" t="n">
        <v>-0.00833407895429281</v>
      </c>
      <c r="I5498" s="0" t="n">
        <f aca="false" t="array" ref="I5498:I5498">'Point forecasts'!B$3+E5498</f>
        <v>-0.0110885362383875</v>
      </c>
      <c r="J5498" s="0" t="n">
        <f aca="false" t="array" ref="J5498:J5498">'Point forecasts'!C$3+F5498</f>
        <v>-0.0482596160741733</v>
      </c>
      <c r="K5498" s="0" t="n">
        <f aca="false" t="array" ref="K5498:K5498">'Point forecasts'!D$3+G5498</f>
        <v>0.0504040232862102</v>
      </c>
      <c r="L5498" s="0" t="n">
        <f aca="false" t="array" ref="L5498:L5498">'Point forecasts'!E$3+H5498</f>
        <v>0.00288219322133923</v>
      </c>
      <c r="M5498" s="0" t="n">
        <f aca="false" t="array" ref="M5498:M5498">'Point forecasts'!F$2+I5498</f>
        <v>0.117444209711645</v>
      </c>
      <c r="N5498" s="0" t="n">
        <f aca="false" t="array" ref="N5498:N5498">'Point forecasts'!G$2+J5498</f>
        <v>-0.0372255757819561</v>
      </c>
      <c r="O5498" s="0" t="n">
        <f aca="false" t="array" ref="O5498:O5498">'Point forecasts'!H$2+K5498</f>
        <v>2.43711175777846</v>
      </c>
      <c r="P5498" s="0" t="n">
        <f aca="false" t="array" ref="P5498:P5498">'Point forecasts'!I$2+L5498</f>
        <v>1.73642069706313</v>
      </c>
      <c r="Q5498" s="0" t="n">
        <f aca="false" t="array" ref="Q5498:S5498">MMULT(M5498:P5498,'input - gretl'!$B$19:$D$22)+MMULT('Point forecasts'!$J$3:$O$3,'input - gretl'!$B$23:$D$28)</f>
        <v>14.1131560911524</v>
      </c>
      <c r="R5498" s="0" t="n">
        <v>6.82783293862865</v>
      </c>
      <c r="S5498" s="0" t="n">
        <v>10.0106165541895</v>
      </c>
      <c r="U5498" s="10" t="n">
        <f aca="false">NORMSDIST(-M5498/'rhos computation'!$B$11)-EXP(M5498+'rhos computation'!$B$11^2/2)*NORMSDIST(-M5498/'rhos computation'!$B$11-'rhos computation'!$B$11)</f>
        <v>0.0136487375404488</v>
      </c>
      <c r="V5498" s="10" t="n">
        <f aca="false">NORMSDIST(-N5498/'rhos computation'!$B$23)-EXP(N5498+'rhos computation'!$B$23^2/2)*NORMSDIST(-N5498/'rhos computation'!$B$23-'rhos computation'!$B$23)</f>
        <v>0.043886214919687</v>
      </c>
      <c r="W5498" s="0" t="n">
        <f aca="false">NORMSDIST(-O5498)</f>
        <v>0.00740255146061987</v>
      </c>
      <c r="X5498" s="0" t="n">
        <f aca="false">NORMSDIST(-P5498)</f>
        <v>0.0412447376412562</v>
      </c>
    </row>
    <row r="5499" customFormat="false" ht="12.8" hidden="false" customHeight="false" outlineLevel="0" collapsed="false">
      <c r="A5499" s="0" t="n">
        <v>0.798899783575041</v>
      </c>
      <c r="B5499" s="0" t="n">
        <v>0.366293681721434</v>
      </c>
      <c r="C5499" s="0" t="n">
        <v>-0.897082065750045</v>
      </c>
      <c r="D5499" s="0" t="n">
        <v>-1.40332984724845</v>
      </c>
      <c r="E5499" s="0" t="n">
        <f aca="false" t="array" ref="E5499:H5499">MMULT(A5499:D5499,'Root matrix of resiudals'!$B$19:E$22)</f>
        <v>0.0345349420206567</v>
      </c>
      <c r="F5499" s="0" t="n">
        <v>0.00896164542650495</v>
      </c>
      <c r="G5499" s="0" t="n">
        <v>-0.0137620740287443</v>
      </c>
      <c r="H5499" s="0" t="n">
        <v>-0.0240811448057879</v>
      </c>
      <c r="I5499" s="0" t="n">
        <f aca="false" t="array" ref="I5499:I5499">'Point forecasts'!B$3+E5499</f>
        <v>0.0218331504536249</v>
      </c>
      <c r="J5499" s="0" t="n">
        <f aca="false" t="array" ref="J5499:J5499">'Point forecasts'!C$3+F5499</f>
        <v>-0.0207489405117849</v>
      </c>
      <c r="K5499" s="0" t="n">
        <f aca="false" t="array" ref="K5499:K5499">'Point forecasts'!D$3+G5499</f>
        <v>0.00823963198392932</v>
      </c>
      <c r="L5499" s="0" t="n">
        <f aca="false" t="array" ref="L5499:L5499">'Point forecasts'!E$3+H5499</f>
        <v>-0.0128648726301559</v>
      </c>
      <c r="M5499" s="0" t="n">
        <f aca="false" t="array" ref="M5499:M5499">'Point forecasts'!F$2+I5499</f>
        <v>0.150365896403658</v>
      </c>
      <c r="N5499" s="0" t="n">
        <f aca="false" t="array" ref="N5499:N5499">'Point forecasts'!G$2+J5499</f>
        <v>-0.00971490021956773</v>
      </c>
      <c r="O5499" s="0" t="n">
        <f aca="false" t="array" ref="O5499:O5499">'Point forecasts'!H$2+K5499</f>
        <v>2.39494736647618</v>
      </c>
      <c r="P5499" s="0" t="n">
        <f aca="false" t="array" ref="P5499:P5499">'Point forecasts'!I$2+L5499</f>
        <v>1.72067363121164</v>
      </c>
      <c r="Q5499" s="0" t="n">
        <f aca="false" t="array" ref="Q5499:S5499">MMULT(M5499:P5499,'input - gretl'!$B$19:$D$22)+MMULT('Point forecasts'!$J$3:$O$3,'input - gretl'!$B$23:$D$28)</f>
        <v>14.1460777778444</v>
      </c>
      <c r="R5499" s="0" t="n">
        <v>6.85534361419103</v>
      </c>
      <c r="S5499" s="0" t="n">
        <v>9.9834284098653</v>
      </c>
      <c r="U5499" s="10" t="n">
        <f aca="false">NORMSDIST(-M5499/'rhos computation'!$B$11)-EXP(M5499+'rhos computation'!$B$11^2/2)*NORMSDIST(-M5499/'rhos computation'!$B$11-'rhos computation'!$B$11)</f>
        <v>0.00865891934817234</v>
      </c>
      <c r="V5499" s="10" t="n">
        <f aca="false">NORMSDIST(-N5499/'rhos computation'!$B$23)-EXP(N5499+'rhos computation'!$B$23^2/2)*NORMSDIST(-N5499/'rhos computation'!$B$23-'rhos computation'!$B$23)</f>
        <v>0.0266965854473991</v>
      </c>
      <c r="W5499" s="0" t="n">
        <f aca="false">NORMSDIST(-O5499)</f>
        <v>0.00831137562960049</v>
      </c>
      <c r="X5499" s="0" t="n">
        <f aca="false">NORMSDIST(-P5499)</f>
        <v>0.0426550319451026</v>
      </c>
    </row>
    <row r="5500" customFormat="false" ht="12.8" hidden="false" customHeight="false" outlineLevel="0" collapsed="false">
      <c r="A5500" s="0" t="n">
        <v>1.46705315351687</v>
      </c>
      <c r="B5500" s="0" t="n">
        <v>0.523493534681493</v>
      </c>
      <c r="C5500" s="0" t="n">
        <v>0.0800780459027043</v>
      </c>
      <c r="D5500" s="0" t="n">
        <v>-0.0898103702152966</v>
      </c>
      <c r="E5500" s="0" t="n">
        <f aca="false" t="array" ref="E5500:H5500">MMULT(A5500:D5500,'Root matrix of resiudals'!$B$19:E$22)</f>
        <v>0.0642618804219657</v>
      </c>
      <c r="F5500" s="0" t="n">
        <v>0.0185607001090104</v>
      </c>
      <c r="G5500" s="0" t="n">
        <v>0.00487952092459948</v>
      </c>
      <c r="H5500" s="0" t="n">
        <v>-0.00189300950867995</v>
      </c>
      <c r="I5500" s="0" t="n">
        <f aca="false" t="array" ref="I5500:I5500">'Point forecasts'!B$3+E5500</f>
        <v>0.0515600888549339</v>
      </c>
      <c r="J5500" s="0" t="n">
        <f aca="false" t="array" ref="J5500:J5500">'Point forecasts'!C$3+F5500</f>
        <v>-0.0111498858292795</v>
      </c>
      <c r="K5500" s="0" t="n">
        <f aca="false" t="array" ref="K5500:K5500">'Point forecasts'!D$3+G5500</f>
        <v>0.0268812269372731</v>
      </c>
      <c r="L5500" s="0" t="n">
        <f aca="false" t="array" ref="L5500:L5500">'Point forecasts'!E$3+H5500</f>
        <v>0.0093232626669521</v>
      </c>
      <c r="M5500" s="0" t="n">
        <f aca="false" t="array" ref="M5500:M5500">'Point forecasts'!F$2+I5500</f>
        <v>0.180092834804967</v>
      </c>
      <c r="N5500" s="0" t="n">
        <f aca="false" t="array" ref="N5500:N5500">'Point forecasts'!G$2+J5500</f>
        <v>-0.000115845537062315</v>
      </c>
      <c r="O5500" s="0" t="n">
        <f aca="false" t="array" ref="O5500:O5500">'Point forecasts'!H$2+K5500</f>
        <v>2.41358896142952</v>
      </c>
      <c r="P5500" s="0" t="n">
        <f aca="false" t="array" ref="P5500:P5500">'Point forecasts'!I$2+L5500</f>
        <v>1.74286176650875</v>
      </c>
      <c r="Q5500" s="0" t="n">
        <f aca="false" t="array" ref="Q5500:S5500">MMULT(M5500:P5500,'input - gretl'!$B$19:$D$22)+MMULT('Point forecasts'!$J$3:$O$3,'input - gretl'!$B$23:$D$28)</f>
        <v>14.1758047162457</v>
      </c>
      <c r="R5500" s="0" t="n">
        <v>6.86494266887354</v>
      </c>
      <c r="S5500" s="0" t="n">
        <v>9.98096797874433</v>
      </c>
      <c r="U5500" s="10" t="n">
        <f aca="false">NORMSDIST(-M5500/'rhos computation'!$B$11)-EXP(M5500+'rhos computation'!$B$11^2/2)*NORMSDIST(-M5500/'rhos computation'!$B$11-'rhos computation'!$B$11)</f>
        <v>0.00553025318571834</v>
      </c>
      <c r="V5500" s="10" t="n">
        <f aca="false">NORMSDIST(-N5500/'rhos computation'!$B$23)-EXP(N5500+'rhos computation'!$B$23^2/2)*NORMSDIST(-N5500/'rhos computation'!$B$23-'rhos computation'!$B$23)</f>
        <v>0.0217966005345845</v>
      </c>
      <c r="W5500" s="0" t="n">
        <f aca="false">NORMSDIST(-O5500)</f>
        <v>0.00789813559046091</v>
      </c>
      <c r="X5500" s="0" t="n">
        <f aca="false">NORMSDIST(-P5500)</f>
        <v>0.0406788819799916</v>
      </c>
    </row>
    <row r="5501" customFormat="false" ht="12.8" hidden="false" customHeight="false" outlineLevel="0" collapsed="false">
      <c r="A5501" s="0" t="n">
        <v>0.93487187744988</v>
      </c>
      <c r="B5501" s="0" t="n">
        <v>-1.21663549587633</v>
      </c>
      <c r="C5501" s="0" t="n">
        <v>-0.46534944457068</v>
      </c>
      <c r="D5501" s="0" t="n">
        <v>0.902275966456005</v>
      </c>
      <c r="E5501" s="0" t="n">
        <f aca="false" t="array" ref="E5501:H5501">MMULT(A5501:D5501,'Root matrix of resiudals'!$B$19:E$22)</f>
        <v>0.0364351696215263</v>
      </c>
      <c r="F5501" s="0" t="n">
        <v>-0.0342566840326162</v>
      </c>
      <c r="G5501" s="0" t="n">
        <v>-0.00967938628540727</v>
      </c>
      <c r="H5501" s="0" t="n">
        <v>0.0136704999394586</v>
      </c>
      <c r="I5501" s="0" t="n">
        <f aca="false" t="array" ref="I5501:I5501">'Point forecasts'!B$3+E5501</f>
        <v>0.0237333780544945</v>
      </c>
      <c r="J5501" s="0" t="n">
        <f aca="false" t="array" ref="J5501:J5501">'Point forecasts'!C$3+F5501</f>
        <v>-0.0639672699709061</v>
      </c>
      <c r="K5501" s="0" t="n">
        <f aca="false" t="array" ref="K5501:K5501">'Point forecasts'!D$3+G5501</f>
        <v>0.0123223197272664</v>
      </c>
      <c r="L5501" s="0" t="n">
        <f aca="false" t="array" ref="L5501:L5501">'Point forecasts'!E$3+H5501</f>
        <v>0.0248867721150906</v>
      </c>
      <c r="M5501" s="0" t="n">
        <f aca="false" t="array" ref="M5501:M5501">'Point forecasts'!F$2+I5501</f>
        <v>0.152266124004528</v>
      </c>
      <c r="N5501" s="0" t="n">
        <f aca="false" t="array" ref="N5501:N5501">'Point forecasts'!G$2+J5501</f>
        <v>-0.0529332296786889</v>
      </c>
      <c r="O5501" s="0" t="n">
        <f aca="false" t="array" ref="O5501:O5501">'Point forecasts'!H$2+K5501</f>
        <v>2.39903005421952</v>
      </c>
      <c r="P5501" s="0" t="n">
        <f aca="false" t="array" ref="P5501:P5501">'Point forecasts'!I$2+L5501</f>
        <v>1.75842527595689</v>
      </c>
      <c r="Q5501" s="0" t="n">
        <f aca="false" t="array" ref="Q5501:S5501">MMULT(M5501:P5501,'input - gretl'!$B$19:$D$22)+MMULT('Point forecasts'!$J$3:$O$3,'input - gretl'!$B$23:$D$28)</f>
        <v>14.1479780054453</v>
      </c>
      <c r="R5501" s="0" t="n">
        <v>6.81212528473191</v>
      </c>
      <c r="S5501" s="0" t="n">
        <v>9.95160739587367</v>
      </c>
      <c r="U5501" s="10" t="n">
        <f aca="false">NORMSDIST(-M5501/'rhos computation'!$B$11)-EXP(M5501+'rhos computation'!$B$11^2/2)*NORMSDIST(-M5501/'rhos computation'!$B$11-'rhos computation'!$B$11)</f>
        <v>0.00842334763110607</v>
      </c>
      <c r="V5501" s="10" t="n">
        <f aca="false">NORMSDIST(-N5501/'rhos computation'!$B$23)-EXP(N5501+'rhos computation'!$B$23^2/2)*NORMSDIST(-N5501/'rhos computation'!$B$23-'rhos computation'!$B$23)</f>
        <v>0.0554699965421669</v>
      </c>
      <c r="W5501" s="0" t="n">
        <f aca="false">NORMSDIST(-O5501)</f>
        <v>0.00821928270336876</v>
      </c>
      <c r="X5501" s="0" t="n">
        <f aca="false">NORMSDIST(-P5501)</f>
        <v>0.0393375877753732</v>
      </c>
    </row>
    <row r="5502" customFormat="false" ht="12.8" hidden="false" customHeight="false" outlineLevel="0" collapsed="false">
      <c r="A5502" s="0" t="n">
        <v>0.92195664437625</v>
      </c>
      <c r="B5502" s="0" t="n">
        <v>0.0237272441118652</v>
      </c>
      <c r="C5502" s="0" t="n">
        <v>0.850056568338777</v>
      </c>
      <c r="D5502" s="0" t="n">
        <v>-0.453397209886076</v>
      </c>
      <c r="E5502" s="0" t="n">
        <f aca="false" t="array" ref="E5502:H5502">MMULT(A5502:D5502,'Root matrix of resiudals'!$B$19:E$22)</f>
        <v>0.0408335759699048</v>
      </c>
      <c r="F5502" s="0" t="n">
        <v>0.00578775172038304</v>
      </c>
      <c r="G5502" s="0" t="n">
        <v>0.0144040065207495</v>
      </c>
      <c r="H5502" s="0" t="n">
        <v>-0.00673523826434871</v>
      </c>
      <c r="I5502" s="0" t="n">
        <f aca="false" t="array" ref="I5502:I5502">'Point forecasts'!B$3+E5502</f>
        <v>0.028131784402873</v>
      </c>
      <c r="J5502" s="0" t="n">
        <f aca="false" t="array" ref="J5502:J5502">'Point forecasts'!C$3+F5502</f>
        <v>-0.0239228342179068</v>
      </c>
      <c r="K5502" s="0" t="n">
        <f aca="false" t="array" ref="K5502:K5502">'Point forecasts'!D$3+G5502</f>
        <v>0.0364057125334232</v>
      </c>
      <c r="L5502" s="0" t="n">
        <f aca="false" t="array" ref="L5502:L5502">'Point forecasts'!E$3+H5502</f>
        <v>0.00448103391128333</v>
      </c>
      <c r="M5502" s="0" t="n">
        <f aca="false" t="array" ref="M5502:M5502">'Point forecasts'!F$2+I5502</f>
        <v>0.156664530352906</v>
      </c>
      <c r="N5502" s="0" t="n">
        <f aca="false" t="array" ref="N5502:N5502">'Point forecasts'!G$2+J5502</f>
        <v>-0.0128887939256896</v>
      </c>
      <c r="O5502" s="0" t="n">
        <f aca="false" t="array" ref="O5502:O5502">'Point forecasts'!H$2+K5502</f>
        <v>2.42311344702567</v>
      </c>
      <c r="P5502" s="0" t="n">
        <f aca="false" t="array" ref="P5502:P5502">'Point forecasts'!I$2+L5502</f>
        <v>1.73801953775308</v>
      </c>
      <c r="Q5502" s="0" t="n">
        <f aca="false" t="array" ref="Q5502:S5502">MMULT(M5502:P5502,'input - gretl'!$B$19:$D$22)+MMULT('Point forecasts'!$J$3:$O$3,'input - gretl'!$B$23:$D$28)</f>
        <v>14.1523764117937</v>
      </c>
      <c r="R5502" s="0" t="n">
        <v>6.85216972048491</v>
      </c>
      <c r="S5502" s="0" t="n">
        <v>9.99509766599855</v>
      </c>
      <c r="U5502" s="10" t="n">
        <f aca="false">NORMSDIST(-M5502/'rhos computation'!$B$11)-EXP(M5502+'rhos computation'!$B$11^2/2)*NORMSDIST(-M5502/'rhos computation'!$B$11-'rhos computation'!$B$11)</f>
        <v>0.00789794683373436</v>
      </c>
      <c r="V5502" s="10" t="n">
        <f aca="false">NORMSDIST(-N5502/'rhos computation'!$B$23)-EXP(N5502+'rhos computation'!$B$23^2/2)*NORMSDIST(-N5502/'rhos computation'!$B$23-'rhos computation'!$B$23)</f>
        <v>0.0284478960793301</v>
      </c>
      <c r="W5502" s="0" t="n">
        <f aca="false">NORMSDIST(-O5502)</f>
        <v>0.00769406015396821</v>
      </c>
      <c r="X5502" s="0" t="n">
        <f aca="false">NORMSDIST(-P5502)</f>
        <v>0.0411036856026551</v>
      </c>
    </row>
    <row r="5503" customFormat="false" ht="12.8" hidden="false" customHeight="false" outlineLevel="0" collapsed="false">
      <c r="A5503" s="0" t="n">
        <v>-1.11228891229477</v>
      </c>
      <c r="B5503" s="0" t="n">
        <v>-0.241312223105923</v>
      </c>
      <c r="C5503" s="0" t="n">
        <v>-1.91214021815122</v>
      </c>
      <c r="D5503" s="0" t="n">
        <v>0.029514928724039</v>
      </c>
      <c r="E5503" s="0" t="n">
        <f aca="false" t="array" ref="E5503:H5503">MMULT(A5503:D5503,'Root matrix of resiudals'!$B$19:E$22)</f>
        <v>-0.0506420907473492</v>
      </c>
      <c r="F5503" s="0" t="n">
        <v>-0.0162767390626719</v>
      </c>
      <c r="G5503" s="0" t="n">
        <v>-0.0330218740597255</v>
      </c>
      <c r="H5503" s="0" t="n">
        <v>-0.00130088112128259</v>
      </c>
      <c r="I5503" s="0" t="n">
        <f aca="false" t="array" ref="I5503:I5503">'Point forecasts'!B$3+E5503</f>
        <v>-0.063343882314381</v>
      </c>
      <c r="J5503" s="0" t="n">
        <f aca="false" t="array" ref="J5503:J5503">'Point forecasts'!C$3+F5503</f>
        <v>-0.0459873250009618</v>
      </c>
      <c r="K5503" s="0" t="n">
        <f aca="false" t="array" ref="K5503:K5503">'Point forecasts'!D$3+G5503</f>
        <v>-0.0110201680470518</v>
      </c>
      <c r="L5503" s="0" t="n">
        <f aca="false" t="array" ref="L5503:L5503">'Point forecasts'!E$3+H5503</f>
        <v>0.00991539105434945</v>
      </c>
      <c r="M5503" s="0" t="n">
        <f aca="false" t="array" ref="M5503:M5503">'Point forecasts'!F$2+I5503</f>
        <v>0.065188863635652</v>
      </c>
      <c r="N5503" s="0" t="n">
        <f aca="false" t="array" ref="N5503:N5503">'Point forecasts'!G$2+J5503</f>
        <v>-0.0349532847087446</v>
      </c>
      <c r="O5503" s="0" t="n">
        <f aca="false" t="array" ref="O5503:O5503">'Point forecasts'!H$2+K5503</f>
        <v>2.3756875664452</v>
      </c>
      <c r="P5503" s="0" t="n">
        <f aca="false" t="array" ref="P5503:P5503">'Point forecasts'!I$2+L5503</f>
        <v>1.74345389489614</v>
      </c>
      <c r="Q5503" s="0" t="n">
        <f aca="false" t="array" ref="Q5503:S5503">MMULT(M5503:P5503,'input - gretl'!$B$19:$D$22)+MMULT('Point forecasts'!$J$3:$O$3,'input - gretl'!$B$23:$D$28)</f>
        <v>14.0609007450764</v>
      </c>
      <c r="R5503" s="0" t="n">
        <v>6.83010522970186</v>
      </c>
      <c r="S5503" s="0" t="n">
        <v>9.94250344005717</v>
      </c>
      <c r="U5503" s="10" t="n">
        <f aca="false">NORMSDIST(-M5503/'rhos computation'!$B$11)-EXP(M5503+'rhos computation'!$B$11^2/2)*NORMSDIST(-M5503/'rhos computation'!$B$11-'rhos computation'!$B$11)</f>
        <v>0.0258060993855125</v>
      </c>
      <c r="V5503" s="10" t="n">
        <f aca="false">NORMSDIST(-N5503/'rhos computation'!$B$23)-EXP(N5503+'rhos computation'!$B$23^2/2)*NORMSDIST(-N5503/'rhos computation'!$B$23-'rhos computation'!$B$23)</f>
        <v>0.0423055157029645</v>
      </c>
      <c r="W5503" s="0" t="n">
        <f aca="false">NORMSDIST(-O5503)</f>
        <v>0.00875814367366919</v>
      </c>
      <c r="X5503" s="0" t="n">
        <f aca="false">NORMSDIST(-P5503)</f>
        <v>0.0406271805537929</v>
      </c>
    </row>
    <row r="5504" customFormat="false" ht="12.8" hidden="false" customHeight="false" outlineLevel="0" collapsed="false">
      <c r="A5504" s="0" t="n">
        <v>-0.574766617040607</v>
      </c>
      <c r="B5504" s="0" t="n">
        <v>-0.9968293650722</v>
      </c>
      <c r="C5504" s="0" t="n">
        <v>0.714192013130291</v>
      </c>
      <c r="D5504" s="0" t="n">
        <v>-0.312803978455277</v>
      </c>
      <c r="E5504" s="0" t="n">
        <f aca="false" t="array" ref="E5504:H5504">MMULT(A5504:D5504,'Root matrix of resiudals'!$B$19:E$22)</f>
        <v>-0.0259151126991381</v>
      </c>
      <c r="F5504" s="0" t="n">
        <v>-0.0272392522907306</v>
      </c>
      <c r="G5504" s="0" t="n">
        <v>0.00686229516754845</v>
      </c>
      <c r="H5504" s="0" t="n">
        <v>-0.00410333842874931</v>
      </c>
      <c r="I5504" s="0" t="n">
        <f aca="false" t="array" ref="I5504:I5504">'Point forecasts'!B$3+E5504</f>
        <v>-0.0386169042661699</v>
      </c>
      <c r="J5504" s="0" t="n">
        <f aca="false" t="array" ref="J5504:J5504">'Point forecasts'!C$3+F5504</f>
        <v>-0.0569498382290205</v>
      </c>
      <c r="K5504" s="0" t="n">
        <f aca="false" t="array" ref="K5504:K5504">'Point forecasts'!D$3+G5504</f>
        <v>0.0288640011802221</v>
      </c>
      <c r="L5504" s="0" t="n">
        <f aca="false" t="array" ref="L5504:L5504">'Point forecasts'!E$3+H5504</f>
        <v>0.00711293374688273</v>
      </c>
      <c r="M5504" s="0" t="n">
        <f aca="false" t="array" ref="M5504:M5504">'Point forecasts'!F$2+I5504</f>
        <v>0.0899158416838631</v>
      </c>
      <c r="N5504" s="0" t="n">
        <f aca="false" t="array" ref="N5504:N5504">'Point forecasts'!G$2+J5504</f>
        <v>-0.0459157979368033</v>
      </c>
      <c r="O5504" s="0" t="n">
        <f aca="false" t="array" ref="O5504:O5504">'Point forecasts'!H$2+K5504</f>
        <v>2.41557173567247</v>
      </c>
      <c r="P5504" s="0" t="n">
        <f aca="false" t="array" ref="P5504:P5504">'Point forecasts'!I$2+L5504</f>
        <v>1.74065143758868</v>
      </c>
      <c r="Q5504" s="0" t="n">
        <f aca="false" t="array" ref="Q5504:S5504">MMULT(M5504:P5504,'input - gretl'!$B$19:$D$22)+MMULT('Point forecasts'!$J$3:$O$3,'input - gretl'!$B$23:$D$28)</f>
        <v>14.0856277231246</v>
      </c>
      <c r="R5504" s="0" t="n">
        <v>6.8191427164738</v>
      </c>
      <c r="S5504" s="0" t="n">
        <v>9.98505288630671</v>
      </c>
      <c r="U5504" s="10" t="n">
        <f aca="false">NORMSDIST(-M5504/'rhos computation'!$B$11)-EXP(M5504+'rhos computation'!$B$11^2/2)*NORMSDIST(-M5504/'rhos computation'!$B$11-'rhos computation'!$B$11)</f>
        <v>0.0193344797289894</v>
      </c>
      <c r="V5504" s="10" t="n">
        <f aca="false">NORMSDIST(-N5504/'rhos computation'!$B$23)-EXP(N5504+'rhos computation'!$B$23^2/2)*NORMSDIST(-N5504/'rhos computation'!$B$23-'rhos computation'!$B$23)</f>
        <v>0.0501614881349277</v>
      </c>
      <c r="W5504" s="0" t="n">
        <f aca="false">NORMSDIST(-O5504)</f>
        <v>0.00785526374171974</v>
      </c>
      <c r="X5504" s="0" t="n">
        <f aca="false">NORMSDIST(-P5504)</f>
        <v>0.0408723477246184</v>
      </c>
    </row>
    <row r="5505" customFormat="false" ht="12.8" hidden="false" customHeight="false" outlineLevel="0" collapsed="false">
      <c r="A5505" s="0" t="n">
        <v>1.01329964000671</v>
      </c>
      <c r="B5505" s="0" t="n">
        <v>-0.493742374655361</v>
      </c>
      <c r="C5505" s="0" t="n">
        <v>-1.19508835384821</v>
      </c>
      <c r="D5505" s="0" t="n">
        <v>-0.161702323838598</v>
      </c>
      <c r="E5505" s="0" t="n">
        <f aca="false" t="array" ref="E5505:H5505">MMULT(A5505:D5505,'Root matrix of resiudals'!$B$19:E$22)</f>
        <v>0.0409427942584667</v>
      </c>
      <c r="F5505" s="0" t="n">
        <v>-0.0161144258293723</v>
      </c>
      <c r="G5505" s="0" t="n">
        <v>-0.0199656773606905</v>
      </c>
      <c r="H5505" s="0" t="n">
        <v>-0.00441303483351257</v>
      </c>
      <c r="I5505" s="0" t="n">
        <f aca="false" t="array" ref="I5505:I5505">'Point forecasts'!B$3+E5505</f>
        <v>0.0282410026914349</v>
      </c>
      <c r="J5505" s="0" t="n">
        <f aca="false" t="array" ref="J5505:J5505">'Point forecasts'!C$3+F5505</f>
        <v>-0.0458250117676622</v>
      </c>
      <c r="K5505" s="0" t="n">
        <f aca="false" t="array" ref="K5505:K5505">'Point forecasts'!D$3+G5505</f>
        <v>0.00203602865198318</v>
      </c>
      <c r="L5505" s="0" t="n">
        <f aca="false" t="array" ref="L5505:L5505">'Point forecasts'!E$3+H5505</f>
        <v>0.00680323734211947</v>
      </c>
      <c r="M5505" s="0" t="n">
        <f aca="false" t="array" ref="M5505:M5505">'Point forecasts'!F$2+I5505</f>
        <v>0.156773748641468</v>
      </c>
      <c r="N5505" s="0" t="n">
        <f aca="false" t="array" ref="N5505:N5505">'Point forecasts'!G$2+J5505</f>
        <v>-0.034790971475445</v>
      </c>
      <c r="O5505" s="0" t="n">
        <f aca="false" t="array" ref="O5505:O5505">'Point forecasts'!H$2+K5505</f>
        <v>2.38874376314423</v>
      </c>
      <c r="P5505" s="0" t="n">
        <f aca="false" t="array" ref="P5505:P5505">'Point forecasts'!I$2+L5505</f>
        <v>1.74034174118391</v>
      </c>
      <c r="Q5505" s="0" t="n">
        <f aca="false" t="array" ref="Q5505:S5505">MMULT(M5505:P5505,'input - gretl'!$B$19:$D$22)+MMULT('Point forecasts'!$J$3:$O$3,'input - gretl'!$B$23:$D$28)</f>
        <v>14.1524856300822</v>
      </c>
      <c r="R5505" s="0" t="n">
        <v>6.83026754293516</v>
      </c>
      <c r="S5505" s="0" t="n">
        <v>9.95851945054422</v>
      </c>
      <c r="U5505" s="10" t="n">
        <f aca="false">NORMSDIST(-M5505/'rhos computation'!$B$11)-EXP(M5505+'rhos computation'!$B$11^2/2)*NORMSDIST(-M5505/'rhos computation'!$B$11-'rhos computation'!$B$11)</f>
        <v>0.00788524751238533</v>
      </c>
      <c r="V5505" s="10" t="n">
        <f aca="false">NORMSDIST(-N5505/'rhos computation'!$B$23)-EXP(N5505+'rhos computation'!$B$23^2/2)*NORMSDIST(-N5505/'rhos computation'!$B$23-'rhos computation'!$B$23)</f>
        <v>0.0421936109063681</v>
      </c>
      <c r="W5505" s="0" t="n">
        <f aca="false">NORMSDIST(-O5505)</f>
        <v>0.00845304444090202</v>
      </c>
      <c r="X5505" s="0" t="n">
        <f aca="false">NORMSDIST(-P5505)</f>
        <v>0.040899514365005</v>
      </c>
    </row>
    <row r="5506" customFormat="false" ht="12.8" hidden="false" customHeight="false" outlineLevel="0" collapsed="false">
      <c r="A5506" s="0" t="n">
        <v>-1.44411915745331</v>
      </c>
      <c r="B5506" s="0" t="n">
        <v>1.35916121545405</v>
      </c>
      <c r="C5506" s="0" t="n">
        <v>-0.98511023657768</v>
      </c>
      <c r="D5506" s="0" t="n">
        <v>0.930646583691001</v>
      </c>
      <c r="E5506" s="0" t="n">
        <f aca="false" t="array" ref="E5506:H5506">MMULT(A5506:D5506,'Root matrix of resiudals'!$B$19:E$22)</f>
        <v>-0.0604551218428231</v>
      </c>
      <c r="F5506" s="0" t="n">
        <v>0.0320884870481778</v>
      </c>
      <c r="G5506" s="0" t="n">
        <v>-0.0117138003880272</v>
      </c>
      <c r="H5506" s="0" t="n">
        <v>0.0146156601895386</v>
      </c>
      <c r="I5506" s="0" t="n">
        <f aca="false" t="array" ref="I5506:I5506">'Point forecasts'!B$3+E5506</f>
        <v>-0.0731569134098549</v>
      </c>
      <c r="J5506" s="0" t="n">
        <f aca="false" t="array" ref="J5506:J5506">'Point forecasts'!C$3+F5506</f>
        <v>0.00237790110988796</v>
      </c>
      <c r="K5506" s="0" t="n">
        <f aca="false" t="array" ref="K5506:K5506">'Point forecasts'!D$3+G5506</f>
        <v>0.0102879056246465</v>
      </c>
      <c r="L5506" s="0" t="n">
        <f aca="false" t="array" ref="L5506:L5506">'Point forecasts'!E$3+H5506</f>
        <v>0.0258319323651707</v>
      </c>
      <c r="M5506" s="0" t="n">
        <f aca="false" t="array" ref="M5506:M5506">'Point forecasts'!F$2+I5506</f>
        <v>0.0553758325401781</v>
      </c>
      <c r="N5506" s="0" t="n">
        <f aca="false" t="array" ref="N5506:N5506">'Point forecasts'!G$2+J5506</f>
        <v>0.0134119414021052</v>
      </c>
      <c r="O5506" s="0" t="n">
        <f aca="false" t="array" ref="O5506:O5506">'Point forecasts'!H$2+K5506</f>
        <v>2.3969956401169</v>
      </c>
      <c r="P5506" s="0" t="n">
        <f aca="false" t="array" ref="P5506:P5506">'Point forecasts'!I$2+L5506</f>
        <v>1.75937043620697</v>
      </c>
      <c r="Q5506" s="0" t="n">
        <f aca="false" t="array" ref="Q5506:S5506">MMULT(M5506:P5506,'input - gretl'!$B$19:$D$22)+MMULT('Point forecasts'!$J$3:$O$3,'input - gretl'!$B$23:$D$28)</f>
        <v>14.0510877139809</v>
      </c>
      <c r="R5506" s="0" t="n">
        <v>6.87847045581271</v>
      </c>
      <c r="S5506" s="0" t="n">
        <v>9.94867408711521</v>
      </c>
      <c r="U5506" s="10" t="n">
        <f aca="false">NORMSDIST(-M5506/'rhos computation'!$B$11)-EXP(M5506+'rhos computation'!$B$11^2/2)*NORMSDIST(-M5506/'rhos computation'!$B$11-'rhos computation'!$B$11)</f>
        <v>0.0287625134307905</v>
      </c>
      <c r="V5506" s="10" t="n">
        <f aca="false">NORMSDIST(-N5506/'rhos computation'!$B$23)-EXP(N5506+'rhos computation'!$B$23^2/2)*NORMSDIST(-N5506/'rhos computation'!$B$23-'rhos computation'!$B$23)</f>
        <v>0.0159192312866819</v>
      </c>
      <c r="W5506" s="0" t="n">
        <f aca="false">NORMSDIST(-O5506)</f>
        <v>0.00826506019973209</v>
      </c>
      <c r="X5506" s="0" t="n">
        <f aca="false">NORMSDIST(-P5506)</f>
        <v>0.0392573049914829</v>
      </c>
    </row>
    <row r="5507" customFormat="false" ht="12.8" hidden="false" customHeight="false" outlineLevel="0" collapsed="false">
      <c r="A5507" s="0" t="n">
        <v>-1.5656836653949</v>
      </c>
      <c r="B5507" s="0" t="n">
        <v>-2.18202621671622</v>
      </c>
      <c r="C5507" s="0" t="n">
        <v>-1.41391820488317</v>
      </c>
      <c r="D5507" s="0" t="n">
        <v>-0.220437643871818</v>
      </c>
      <c r="E5507" s="0" t="n">
        <f aca="false" t="array" ref="E5507:H5507">MMULT(A5507:D5507,'Root matrix of resiudals'!$B$19:E$22)</f>
        <v>-0.0737778329413041</v>
      </c>
      <c r="F5507" s="0" t="n">
        <v>-0.0709812881624932</v>
      </c>
      <c r="G5507" s="0" t="n">
        <v>-0.0328070835100295</v>
      </c>
      <c r="H5507" s="0" t="n">
        <v>-0.00474011428368652</v>
      </c>
      <c r="I5507" s="0" t="n">
        <f aca="false" t="array" ref="I5507:I5507">'Point forecasts'!B$3+E5507</f>
        <v>-0.0864796245083359</v>
      </c>
      <c r="J5507" s="0" t="n">
        <f aca="false" t="array" ref="J5507:J5507">'Point forecasts'!C$3+F5507</f>
        <v>-0.100691874100783</v>
      </c>
      <c r="K5507" s="0" t="n">
        <f aca="false" t="array" ref="K5507:K5507">'Point forecasts'!D$3+G5507</f>
        <v>-0.0108053774973558</v>
      </c>
      <c r="L5507" s="0" t="n">
        <f aca="false" t="array" ref="L5507:L5507">'Point forecasts'!E$3+H5507</f>
        <v>0.00647615789194552</v>
      </c>
      <c r="M5507" s="0" t="n">
        <f aca="false" t="array" ref="M5507:M5507">'Point forecasts'!F$2+I5507</f>
        <v>0.0420531214416971</v>
      </c>
      <c r="N5507" s="0" t="n">
        <f aca="false" t="array" ref="N5507:N5507">'Point forecasts'!G$2+J5507</f>
        <v>-0.0896578338085659</v>
      </c>
      <c r="O5507" s="0" t="n">
        <f aca="false" t="array" ref="O5507:O5507">'Point forecasts'!H$2+K5507</f>
        <v>2.37590235699489</v>
      </c>
      <c r="P5507" s="0" t="n">
        <f aca="false" t="array" ref="P5507:P5507">'Point forecasts'!I$2+L5507</f>
        <v>1.74001466173374</v>
      </c>
      <c r="Q5507" s="0" t="n">
        <f aca="false" t="array" ref="Q5507:S5507">MMULT(M5507:P5507,'input - gretl'!$B$19:$D$22)+MMULT('Point forecasts'!$J$3:$O$3,'input - gretl'!$B$23:$D$28)</f>
        <v>14.0377650028824</v>
      </c>
      <c r="R5507" s="0" t="n">
        <v>6.77540068060204</v>
      </c>
      <c r="S5507" s="0" t="n">
        <v>9.94598911330597</v>
      </c>
      <c r="U5507" s="10" t="n">
        <f aca="false">NORMSDIST(-M5507/'rhos computation'!$B$11)-EXP(M5507+'rhos computation'!$B$11^2/2)*NORMSDIST(-M5507/'rhos computation'!$B$11-'rhos computation'!$B$11)</f>
        <v>0.0331456140585132</v>
      </c>
      <c r="V5507" s="10" t="n">
        <f aca="false">NORMSDIST(-N5507/'rhos computation'!$B$23)-EXP(N5507+'rhos computation'!$B$23^2/2)*NORMSDIST(-N5507/'rhos computation'!$B$23-'rhos computation'!$B$23)</f>
        <v>0.0856754624284164</v>
      </c>
      <c r="W5507" s="0" t="n">
        <f aca="false">NORMSDIST(-O5507)</f>
        <v>0.00875304732675624</v>
      </c>
      <c r="X5507" s="0" t="n">
        <f aca="false">NORMSDIST(-P5507)</f>
        <v>0.0409282217526162</v>
      </c>
    </row>
    <row r="5508" customFormat="false" ht="12.8" hidden="false" customHeight="false" outlineLevel="0" collapsed="false">
      <c r="A5508" s="0" t="n">
        <v>1.04326561184127</v>
      </c>
      <c r="B5508" s="0" t="n">
        <v>-0.0897936779470581</v>
      </c>
      <c r="C5508" s="0" t="n">
        <v>0.430253319986046</v>
      </c>
      <c r="D5508" s="0" t="n">
        <v>0.916212589737237</v>
      </c>
      <c r="E5508" s="0" t="n">
        <f aca="false" t="array" ref="E5508:H5508">MMULT(A5508:D5508,'Root matrix of resiudals'!$B$19:E$22)</f>
        <v>0.0447382227193244</v>
      </c>
      <c r="F5508" s="0" t="n">
        <v>0.00140154551174637</v>
      </c>
      <c r="G5508" s="0" t="n">
        <v>0.00894945324164714</v>
      </c>
      <c r="H5508" s="0" t="n">
        <v>0.0149548215814878</v>
      </c>
      <c r="I5508" s="0" t="n">
        <f aca="false" t="array" ref="I5508:I5508">'Point forecasts'!B$3+E5508</f>
        <v>0.0320364311522926</v>
      </c>
      <c r="J5508" s="0" t="n">
        <f aca="false" t="array" ref="J5508:J5508">'Point forecasts'!C$3+F5508</f>
        <v>-0.0283090404265435</v>
      </c>
      <c r="K5508" s="0" t="n">
        <f aca="false" t="array" ref="K5508:K5508">'Point forecasts'!D$3+G5508</f>
        <v>0.0309511592543208</v>
      </c>
      <c r="L5508" s="0" t="n">
        <f aca="false" t="array" ref="L5508:L5508">'Point forecasts'!E$3+H5508</f>
        <v>0.0261710937571199</v>
      </c>
      <c r="M5508" s="0" t="n">
        <f aca="false" t="array" ref="M5508:M5508">'Point forecasts'!F$2+I5508</f>
        <v>0.160569177102326</v>
      </c>
      <c r="N5508" s="0" t="n">
        <f aca="false" t="array" ref="N5508:N5508">'Point forecasts'!G$2+J5508</f>
        <v>-0.0172750001343263</v>
      </c>
      <c r="O5508" s="0" t="n">
        <f aca="false" t="array" ref="O5508:O5508">'Point forecasts'!H$2+K5508</f>
        <v>2.41765889374657</v>
      </c>
      <c r="P5508" s="0" t="n">
        <f aca="false" t="array" ref="P5508:P5508">'Point forecasts'!I$2+L5508</f>
        <v>1.75970959759891</v>
      </c>
      <c r="Q5508" s="0" t="n">
        <f aca="false" t="array" ref="Q5508:S5508">MMULT(M5508:P5508,'input - gretl'!$B$19:$D$22)+MMULT('Point forecasts'!$J$3:$O$3,'input - gretl'!$B$23:$D$28)</f>
        <v>14.1562810585431</v>
      </c>
      <c r="R5508" s="0" t="n">
        <v>6.84778351427628</v>
      </c>
      <c r="S5508" s="0" t="n">
        <v>9.96901478130307</v>
      </c>
      <c r="U5508" s="10" t="n">
        <f aca="false">NORMSDIST(-M5508/'rhos computation'!$B$11)-EXP(M5508+'rhos computation'!$B$11^2/2)*NORMSDIST(-M5508/'rhos computation'!$B$11-'rhos computation'!$B$11)</f>
        <v>0.00745414853701946</v>
      </c>
      <c r="V5508" s="10" t="n">
        <f aca="false">NORMSDIST(-N5508/'rhos computation'!$B$23)-EXP(N5508+'rhos computation'!$B$23^2/2)*NORMSDIST(-N5508/'rhos computation'!$B$23-'rhos computation'!$B$23)</f>
        <v>0.0309727457814984</v>
      </c>
      <c r="W5508" s="0" t="n">
        <f aca="false">NORMSDIST(-O5508)</f>
        <v>0.00781035617959147</v>
      </c>
      <c r="X5508" s="0" t="n">
        <f aca="false">NORMSDIST(-P5508)</f>
        <v>0.0392285288386405</v>
      </c>
    </row>
    <row r="5509" customFormat="false" ht="12.8" hidden="false" customHeight="false" outlineLevel="0" collapsed="false">
      <c r="A5509" s="0" t="n">
        <v>0.641107695461521</v>
      </c>
      <c r="B5509" s="0" t="n">
        <v>-0.137151347950983</v>
      </c>
      <c r="C5509" s="0" t="n">
        <v>-0.544671064646379</v>
      </c>
      <c r="D5509" s="0" t="n">
        <v>-0.435333879368852</v>
      </c>
      <c r="E5509" s="0" t="n">
        <f aca="false" t="array" ref="E5509:H5509">MMULT(A5509:D5509,'Root matrix of resiudals'!$B$19:E$22)</f>
        <v>0.0266897305097453</v>
      </c>
      <c r="F5509" s="0" t="n">
        <v>-0.00445127632337825</v>
      </c>
      <c r="G5509" s="0" t="n">
        <v>-0.00897668714234171</v>
      </c>
      <c r="H5509" s="0" t="n">
        <v>-0.00794245663920713</v>
      </c>
      <c r="I5509" s="0" t="n">
        <f aca="false" t="array" ref="I5509:I5509">'Point forecasts'!B$3+E5509</f>
        <v>0.0139879389427135</v>
      </c>
      <c r="J5509" s="0" t="n">
        <f aca="false" t="array" ref="J5509:J5509">'Point forecasts'!C$3+F5509</f>
        <v>-0.0341618622616681</v>
      </c>
      <c r="K5509" s="0" t="n">
        <f aca="false" t="array" ref="K5509:K5509">'Point forecasts'!D$3+G5509</f>
        <v>0.013025018870332</v>
      </c>
      <c r="L5509" s="0" t="n">
        <f aca="false" t="array" ref="L5509:L5509">'Point forecasts'!E$3+H5509</f>
        <v>0.00327381553642491</v>
      </c>
      <c r="M5509" s="0" t="n">
        <f aca="false" t="array" ref="M5509:M5509">'Point forecasts'!F$2+I5509</f>
        <v>0.142520684892747</v>
      </c>
      <c r="N5509" s="0" t="n">
        <f aca="false" t="array" ref="N5509:N5509">'Point forecasts'!G$2+J5509</f>
        <v>-0.0231278219694509</v>
      </c>
      <c r="O5509" s="0" t="n">
        <f aca="false" t="array" ref="O5509:O5509">'Point forecasts'!H$2+K5509</f>
        <v>2.39973275336258</v>
      </c>
      <c r="P5509" s="0" t="n">
        <f aca="false" t="array" ref="P5509:P5509">'Point forecasts'!I$2+L5509</f>
        <v>1.73681231937822</v>
      </c>
      <c r="Q5509" s="0" t="n">
        <f aca="false" t="array" ref="Q5509:S5509">MMULT(M5509:P5509,'input - gretl'!$B$19:$D$22)+MMULT('Point forecasts'!$J$3:$O$3,'input - gretl'!$B$23:$D$28)</f>
        <v>14.1382325663335</v>
      </c>
      <c r="R5509" s="0" t="n">
        <v>6.84193069244115</v>
      </c>
      <c r="S5509" s="0" t="n">
        <v>9.97286509737087</v>
      </c>
      <c r="U5509" s="10" t="n">
        <f aca="false">NORMSDIST(-M5509/'rhos computation'!$B$11)-EXP(M5509+'rhos computation'!$B$11^2/2)*NORMSDIST(-M5509/'rhos computation'!$B$11-'rhos computation'!$B$11)</f>
        <v>0.00968840502152482</v>
      </c>
      <c r="V5509" s="10" t="n">
        <f aca="false">NORMSDIST(-N5509/'rhos computation'!$B$23)-EXP(N5509+'rhos computation'!$B$23^2/2)*NORMSDIST(-N5509/'rhos computation'!$B$23-'rhos computation'!$B$23)</f>
        <v>0.0345255394880049</v>
      </c>
      <c r="W5509" s="0" t="n">
        <f aca="false">NORMSDIST(-O5509)</f>
        <v>0.00820352270717451</v>
      </c>
      <c r="X5509" s="0" t="n">
        <f aca="false">NORMSDIST(-P5509)</f>
        <v>0.0412101519197111</v>
      </c>
    </row>
    <row r="5510" customFormat="false" ht="12.8" hidden="false" customHeight="false" outlineLevel="0" collapsed="false">
      <c r="A5510" s="0" t="n">
        <v>-1.08443620460571</v>
      </c>
      <c r="B5510" s="0" t="n">
        <v>1.06215110322702</v>
      </c>
      <c r="C5510" s="0" t="n">
        <v>0.427928632250791</v>
      </c>
      <c r="D5510" s="0" t="n">
        <v>-0.652221251483174</v>
      </c>
      <c r="E5510" s="0" t="n">
        <f aca="false" t="array" ref="E5510:H5510">MMULT(A5510:D5510,'Root matrix of resiudals'!$B$19:E$22)</f>
        <v>-0.0433439215698668</v>
      </c>
      <c r="F5510" s="0" t="n">
        <v>0.0293861467990539</v>
      </c>
      <c r="G5510" s="0" t="n">
        <v>0.00862327618748474</v>
      </c>
      <c r="H5510" s="0" t="n">
        <v>-0.00960857856242765</v>
      </c>
      <c r="I5510" s="0" t="n">
        <f aca="false" t="array" ref="I5510:I5510">'Point forecasts'!B$3+E5510</f>
        <v>-0.0560457131368986</v>
      </c>
      <c r="J5510" s="0" t="n">
        <f aca="false" t="array" ref="J5510:J5510">'Point forecasts'!C$3+F5510</f>
        <v>-0.00032443913923599</v>
      </c>
      <c r="K5510" s="0" t="n">
        <f aca="false" t="array" ref="K5510:K5510">'Point forecasts'!D$3+G5510</f>
        <v>0.0306249822001584</v>
      </c>
      <c r="L5510" s="0" t="n">
        <f aca="false" t="array" ref="L5510:L5510">'Point forecasts'!E$3+H5510</f>
        <v>0.00160769361320439</v>
      </c>
      <c r="M5510" s="0" t="n">
        <f aca="false" t="array" ref="M5510:M5510">'Point forecasts'!F$2+I5510</f>
        <v>0.0724870328131345</v>
      </c>
      <c r="N5510" s="0" t="n">
        <f aca="false" t="array" ref="N5510:N5510">'Point forecasts'!G$2+J5510</f>
        <v>0.0107096011529812</v>
      </c>
      <c r="O5510" s="0" t="n">
        <f aca="false" t="array" ref="O5510:O5510">'Point forecasts'!H$2+K5510</f>
        <v>2.41733271669241</v>
      </c>
      <c r="P5510" s="0" t="n">
        <f aca="false" t="array" ref="P5510:P5510">'Point forecasts'!I$2+L5510</f>
        <v>1.735146197455</v>
      </c>
      <c r="Q5510" s="0" t="n">
        <f aca="false" t="array" ref="Q5510:S5510">MMULT(M5510:P5510,'input - gretl'!$B$19:$D$22)+MMULT('Point forecasts'!$J$3:$O$3,'input - gretl'!$B$23:$D$28)</f>
        <v>14.0681989142539</v>
      </c>
      <c r="R5510" s="0" t="n">
        <v>6.87576811556358</v>
      </c>
      <c r="S5510" s="0" t="n">
        <v>9.99204962595578</v>
      </c>
      <c r="U5510" s="10" t="n">
        <f aca="false">NORMSDIST(-M5510/'rhos computation'!$B$11)-EXP(M5510+'rhos computation'!$B$11^2/2)*NORMSDIST(-M5510/'rhos computation'!$B$11-'rhos computation'!$B$11)</f>
        <v>0.0237530816298634</v>
      </c>
      <c r="V5510" s="10" t="n">
        <f aca="false">NORMSDIST(-N5510/'rhos computation'!$B$23)-EXP(N5510+'rhos computation'!$B$23^2/2)*NORMSDIST(-N5510/'rhos computation'!$B$23-'rhos computation'!$B$23)</f>
        <v>0.0169973004672009</v>
      </c>
      <c r="W5510" s="0" t="n">
        <f aca="false">NORMSDIST(-O5510)</f>
        <v>0.00781735932119589</v>
      </c>
      <c r="X5510" s="0" t="n">
        <f aca="false">NORMSDIST(-P5510)</f>
        <v>0.0413574566903435</v>
      </c>
    </row>
    <row r="5511" customFormat="false" ht="12.8" hidden="false" customHeight="false" outlineLevel="0" collapsed="false">
      <c r="A5511" s="0" t="n">
        <v>1.68580014003431</v>
      </c>
      <c r="B5511" s="0" t="n">
        <v>-1.9845229912972</v>
      </c>
      <c r="C5511" s="0" t="n">
        <v>-0.0919469017701033</v>
      </c>
      <c r="D5511" s="0" t="n">
        <v>1.3194725204555</v>
      </c>
      <c r="E5511" s="0" t="n">
        <f aca="false" t="array" ref="E5511:H5511">MMULT(A5511:D5511,'Root matrix of resiudals'!$B$19:E$22)</f>
        <v>0.0672162711873211</v>
      </c>
      <c r="F5511" s="0" t="n">
        <v>-0.0531285408606819</v>
      </c>
      <c r="G5511" s="0" t="n">
        <v>-0.00501339013043376</v>
      </c>
      <c r="H5511" s="0" t="n">
        <v>0.0205300615224288</v>
      </c>
      <c r="I5511" s="0" t="n">
        <f aca="false" t="array" ref="I5511:I5511">'Point forecasts'!B$3+E5511</f>
        <v>0.0545144796202893</v>
      </c>
      <c r="J5511" s="0" t="n">
        <f aca="false" t="array" ref="J5511:J5511">'Point forecasts'!C$3+F5511</f>
        <v>-0.0828391267989717</v>
      </c>
      <c r="K5511" s="0" t="n">
        <f aca="false" t="array" ref="K5511:K5511">'Point forecasts'!D$3+G5511</f>
        <v>0.0169883158822399</v>
      </c>
      <c r="L5511" s="0" t="n">
        <f aca="false" t="array" ref="L5511:L5511">'Point forecasts'!E$3+H5511</f>
        <v>0.0317463336980608</v>
      </c>
      <c r="M5511" s="0" t="n">
        <f aca="false" t="array" ref="M5511:M5511">'Point forecasts'!F$2+I5511</f>
        <v>0.183047225570322</v>
      </c>
      <c r="N5511" s="0" t="n">
        <f aca="false" t="array" ref="N5511:N5511">'Point forecasts'!G$2+J5511</f>
        <v>-0.0718050865067545</v>
      </c>
      <c r="O5511" s="0" t="n">
        <f aca="false" t="array" ref="O5511:O5511">'Point forecasts'!H$2+K5511</f>
        <v>2.40369605037449</v>
      </c>
      <c r="P5511" s="0" t="n">
        <f aca="false" t="array" ref="P5511:P5511">'Point forecasts'!I$2+L5511</f>
        <v>1.76528483753986</v>
      </c>
      <c r="Q5511" s="0" t="n">
        <f aca="false" t="array" ref="Q5511:S5511">MMULT(M5511:P5511,'input - gretl'!$B$19:$D$22)+MMULT('Point forecasts'!$J$3:$O$3,'input - gretl'!$B$23:$D$28)</f>
        <v>14.1787591070111</v>
      </c>
      <c r="R5511" s="0" t="n">
        <v>6.79325342790385</v>
      </c>
      <c r="S5511" s="0" t="n">
        <v>9.94974960598516</v>
      </c>
      <c r="U5511" s="10" t="n">
        <f aca="false">NORMSDIST(-M5511/'rhos computation'!$B$11)-EXP(M5511+'rhos computation'!$B$11^2/2)*NORMSDIST(-M5511/'rhos computation'!$B$11-'rhos computation'!$B$11)</f>
        <v>0.00527872705447062</v>
      </c>
      <c r="V5511" s="10" t="n">
        <f aca="false">NORMSDIST(-N5511/'rhos computation'!$B$23)-EXP(N5511+'rhos computation'!$B$23^2/2)*NORMSDIST(-N5511/'rhos computation'!$B$23-'rhos computation'!$B$23)</f>
        <v>0.0705939165576872</v>
      </c>
      <c r="W5511" s="0" t="n">
        <f aca="false">NORMSDIST(-O5511)</f>
        <v>0.00811513082895447</v>
      </c>
      <c r="X5511" s="0" t="n">
        <f aca="false">NORMSDIST(-P5511)</f>
        <v>0.0387579532472132</v>
      </c>
    </row>
    <row r="5512" customFormat="false" ht="12.8" hidden="false" customHeight="false" outlineLevel="0" collapsed="false">
      <c r="A5512" s="0" t="n">
        <v>2.85297267038712</v>
      </c>
      <c r="B5512" s="0" t="n">
        <v>0.207675978451476</v>
      </c>
      <c r="C5512" s="0" t="n">
        <v>-0.912365030389052</v>
      </c>
      <c r="D5512" s="0" t="n">
        <v>-1.24044812654871</v>
      </c>
      <c r="E5512" s="0" t="n">
        <f aca="false" t="array" ref="E5512:H5512">MMULT(A5512:D5512,'Root matrix of resiudals'!$B$19:E$22)</f>
        <v>0.122223624929815</v>
      </c>
      <c r="F5512" s="0" t="n">
        <v>0.00903631401368446</v>
      </c>
      <c r="G5512" s="0" t="n">
        <v>-0.0118538514635641</v>
      </c>
      <c r="H5512" s="0" t="n">
        <v>-0.0222524736857216</v>
      </c>
      <c r="I5512" s="0" t="n">
        <f aca="false" t="array" ref="I5512:I5512">'Point forecasts'!B$3+E5512</f>
        <v>0.109521833362783</v>
      </c>
      <c r="J5512" s="0" t="n">
        <f aca="false" t="array" ref="J5512:J5512">'Point forecasts'!C$3+F5512</f>
        <v>-0.0206742719246054</v>
      </c>
      <c r="K5512" s="0" t="n">
        <f aca="false" t="array" ref="K5512:K5512">'Point forecasts'!D$3+G5512</f>
        <v>0.0101478545491096</v>
      </c>
      <c r="L5512" s="0" t="n">
        <f aca="false" t="array" ref="L5512:L5512">'Point forecasts'!E$3+H5512</f>
        <v>-0.0110362015100895</v>
      </c>
      <c r="M5512" s="0" t="n">
        <f aca="false" t="array" ref="M5512:M5512">'Point forecasts'!F$2+I5512</f>
        <v>0.238054579312816</v>
      </c>
      <c r="N5512" s="0" t="n">
        <f aca="false" t="array" ref="N5512:N5512">'Point forecasts'!G$2+J5512</f>
        <v>-0.00964023163238822</v>
      </c>
      <c r="O5512" s="0" t="n">
        <f aca="false" t="array" ref="O5512:O5512">'Point forecasts'!H$2+K5512</f>
        <v>2.39685558904136</v>
      </c>
      <c r="P5512" s="0" t="n">
        <f aca="false" t="array" ref="P5512:P5512">'Point forecasts'!I$2+L5512</f>
        <v>1.72250230233171</v>
      </c>
      <c r="Q5512" s="0" t="n">
        <f aca="false" t="array" ref="Q5512:S5512">MMULT(M5512:P5512,'input - gretl'!$B$19:$D$22)+MMULT('Point forecasts'!$J$3:$O$3,'input - gretl'!$B$23:$D$28)</f>
        <v>14.2337664607536</v>
      </c>
      <c r="R5512" s="0" t="n">
        <v>6.85541828277821</v>
      </c>
      <c r="S5512" s="0" t="n">
        <v>9.98359747476174</v>
      </c>
      <c r="U5512" s="10" t="n">
        <f aca="false">NORMSDIST(-M5512/'rhos computation'!$B$11)-EXP(M5512+'rhos computation'!$B$11^2/2)*NORMSDIST(-M5512/'rhos computation'!$B$11-'rhos computation'!$B$11)</f>
        <v>0.0020739484650418</v>
      </c>
      <c r="V5512" s="10" t="n">
        <f aca="false">NORMSDIST(-N5512/'rhos computation'!$B$23)-EXP(N5512+'rhos computation'!$B$23^2/2)*NORMSDIST(-N5512/'rhos computation'!$B$23-'rhos computation'!$B$23)</f>
        <v>0.026656159742329</v>
      </c>
      <c r="W5512" s="0" t="n">
        <f aca="false">NORMSDIST(-O5512)</f>
        <v>0.00826821979029687</v>
      </c>
      <c r="X5512" s="0" t="n">
        <f aca="false">NORMSDIST(-P5512)</f>
        <v>0.0424892830447093</v>
      </c>
    </row>
    <row r="5513" customFormat="false" ht="12.8" hidden="false" customHeight="false" outlineLevel="0" collapsed="false">
      <c r="A5513" s="0" t="n">
        <v>0.0581095669227974</v>
      </c>
      <c r="B5513" s="0" t="n">
        <v>0.349933032644804</v>
      </c>
      <c r="C5513" s="0" t="n">
        <v>-1.02650593304751</v>
      </c>
      <c r="D5513" s="0" t="n">
        <v>1.62908472392102</v>
      </c>
      <c r="E5513" s="0" t="n">
        <f aca="false" t="array" ref="E5513:H5513">MMULT(A5513:D5513,'Root matrix of resiudals'!$B$19:E$22)</f>
        <v>0.00139363394676528</v>
      </c>
      <c r="F5513" s="0" t="n">
        <v>0.00655129132045164</v>
      </c>
      <c r="G5513" s="0" t="n">
        <v>-0.0133488209342716</v>
      </c>
      <c r="H5513" s="0" t="n">
        <v>0.0252603809537622</v>
      </c>
      <c r="I5513" s="0" t="n">
        <f aca="false" t="array" ref="I5513:I5513">'Point forecasts'!B$3+E5513</f>
        <v>-0.0113081576202665</v>
      </c>
      <c r="J5513" s="0" t="n">
        <f aca="false" t="array" ref="J5513:J5513">'Point forecasts'!C$3+F5513</f>
        <v>-0.0231592946178382</v>
      </c>
      <c r="K5513" s="0" t="n">
        <f aca="false" t="array" ref="K5513:K5513">'Point forecasts'!D$3+G5513</f>
        <v>0.00865288507840203</v>
      </c>
      <c r="L5513" s="0" t="n">
        <f aca="false" t="array" ref="L5513:L5513">'Point forecasts'!E$3+H5513</f>
        <v>0.0364766531293943</v>
      </c>
      <c r="M5513" s="0" t="n">
        <f aca="false" t="array" ref="M5513:M5513">'Point forecasts'!F$2+I5513</f>
        <v>0.117224588329766</v>
      </c>
      <c r="N5513" s="0" t="n">
        <f aca="false" t="array" ref="N5513:N5513">'Point forecasts'!G$2+J5513</f>
        <v>-0.012125254325621</v>
      </c>
      <c r="O5513" s="0" t="n">
        <f aca="false" t="array" ref="O5513:O5513">'Point forecasts'!H$2+K5513</f>
        <v>2.39536061957065</v>
      </c>
      <c r="P5513" s="0" t="n">
        <f aca="false" t="array" ref="P5513:P5513">'Point forecasts'!I$2+L5513</f>
        <v>1.77001515697119</v>
      </c>
      <c r="Q5513" s="0" t="n">
        <f aca="false" t="array" ref="Q5513:S5513">MMULT(M5513:P5513,'input - gretl'!$B$19:$D$22)+MMULT('Point forecasts'!$J$3:$O$3,'input - gretl'!$B$23:$D$28)</f>
        <v>14.1129364697705</v>
      </c>
      <c r="R5513" s="0" t="n">
        <v>6.85293326008498</v>
      </c>
      <c r="S5513" s="0" t="n">
        <v>9.93691540488615</v>
      </c>
      <c r="U5513" s="10" t="n">
        <f aca="false">NORMSDIST(-M5513/'rhos computation'!$B$11)-EXP(M5513+'rhos computation'!$B$11^2/2)*NORMSDIST(-M5513/'rhos computation'!$B$11-'rhos computation'!$B$11)</f>
        <v>0.0136882790307125</v>
      </c>
      <c r="V5513" s="10" t="n">
        <f aca="false">NORMSDIST(-N5513/'rhos computation'!$B$23)-EXP(N5513+'rhos computation'!$B$23^2/2)*NORMSDIST(-N5513/'rhos computation'!$B$23-'rhos computation'!$B$23)</f>
        <v>0.0280207257131957</v>
      </c>
      <c r="W5513" s="0" t="n">
        <f aca="false">NORMSDIST(-O5513)</f>
        <v>0.00830201286696632</v>
      </c>
      <c r="X5513" s="0" t="n">
        <f aca="false">NORMSDIST(-P5513)</f>
        <v>0.0383623079073845</v>
      </c>
    </row>
    <row r="5514" customFormat="false" ht="12.8" hidden="false" customHeight="false" outlineLevel="0" collapsed="false">
      <c r="A5514" s="0" t="n">
        <v>0.91982935280835</v>
      </c>
      <c r="B5514" s="0" t="n">
        <v>0.28200688557153</v>
      </c>
      <c r="C5514" s="0" t="n">
        <v>0.671355789801274</v>
      </c>
      <c r="D5514" s="0" t="n">
        <v>-0.153602412932778</v>
      </c>
      <c r="E5514" s="0" t="n">
        <f aca="false" t="array" ref="E5514:H5514">MMULT(A5514:D5514,'Root matrix of resiudals'!$B$19:E$22)</f>
        <v>0.0409915625888113</v>
      </c>
      <c r="F5514" s="0" t="n">
        <v>0.012540613706573</v>
      </c>
      <c r="G5514" s="0" t="n">
        <v>0.0127921873626456</v>
      </c>
      <c r="H5514" s="0" t="n">
        <v>-0.00205733297707209</v>
      </c>
      <c r="I5514" s="0" t="n">
        <f aca="false" t="array" ref="I5514:I5514">'Point forecasts'!B$3+E5514</f>
        <v>0.0282897710217795</v>
      </c>
      <c r="J5514" s="0" t="n">
        <f aca="false" t="array" ref="J5514:J5514">'Point forecasts'!C$3+F5514</f>
        <v>-0.0171699722317168</v>
      </c>
      <c r="K5514" s="0" t="n">
        <f aca="false" t="array" ref="K5514:K5514">'Point forecasts'!D$3+G5514</f>
        <v>0.0347938933753193</v>
      </c>
      <c r="L5514" s="0" t="n">
        <f aca="false" t="array" ref="L5514:L5514">'Point forecasts'!E$3+H5514</f>
        <v>0.00915893919855995</v>
      </c>
      <c r="M5514" s="0" t="n">
        <f aca="false" t="array" ref="M5514:M5514">'Point forecasts'!F$2+I5514</f>
        <v>0.156822516971812</v>
      </c>
      <c r="N5514" s="0" t="n">
        <f aca="false" t="array" ref="N5514:N5514">'Point forecasts'!G$2+J5514</f>
        <v>-0.00613593193949964</v>
      </c>
      <c r="O5514" s="0" t="n">
        <f aca="false" t="array" ref="O5514:O5514">'Point forecasts'!H$2+K5514</f>
        <v>2.42150162786757</v>
      </c>
      <c r="P5514" s="0" t="n">
        <f aca="false" t="array" ref="P5514:P5514">'Point forecasts'!I$2+L5514</f>
        <v>1.74269744304036</v>
      </c>
      <c r="Q5514" s="0" t="n">
        <f aca="false" t="array" ref="Q5514:S5514">MMULT(M5514:P5514,'input - gretl'!$B$19:$D$22)+MMULT('Point forecasts'!$J$3:$O$3,'input - gretl'!$B$23:$D$28)</f>
        <v>14.1525343984126</v>
      </c>
      <c r="R5514" s="0" t="n">
        <v>6.8589225824711</v>
      </c>
      <c r="S5514" s="0" t="n">
        <v>9.98903692501699</v>
      </c>
      <c r="U5514" s="10" t="n">
        <f aca="false">NORMSDIST(-M5514/'rhos computation'!$B$11)-EXP(M5514+'rhos computation'!$B$11^2/2)*NORMSDIST(-M5514/'rhos computation'!$B$11-'rhos computation'!$B$11)</f>
        <v>0.00787958235525267</v>
      </c>
      <c r="V5514" s="10" t="n">
        <f aca="false">NORMSDIST(-N5514/'rhos computation'!$B$23)-EXP(N5514+'rhos computation'!$B$23^2/2)*NORMSDIST(-N5514/'rhos computation'!$B$23-'rhos computation'!$B$23)</f>
        <v>0.0247994037518916</v>
      </c>
      <c r="W5514" s="0" t="n">
        <f aca="false">NORMSDIST(-O5514)</f>
        <v>0.00772826590616078</v>
      </c>
      <c r="X5514" s="0" t="n">
        <f aca="false">NORMSDIST(-P5514)</f>
        <v>0.040693239271715</v>
      </c>
    </row>
    <row r="5515" customFormat="false" ht="12.8" hidden="false" customHeight="false" outlineLevel="0" collapsed="false">
      <c r="A5515" s="0" t="n">
        <v>2.40518697885823</v>
      </c>
      <c r="B5515" s="0" t="n">
        <v>0.386632714054633</v>
      </c>
      <c r="C5515" s="0" t="n">
        <v>-1.13163090591615</v>
      </c>
      <c r="D5515" s="0" t="n">
        <v>0.863666805870811</v>
      </c>
      <c r="E5515" s="0" t="n">
        <f aca="false" t="array" ref="E5515:H5515">MMULT(A5515:D5515,'Root matrix of resiudals'!$B$19:E$22)</f>
        <v>0.102340247917375</v>
      </c>
      <c r="F5515" s="0" t="n">
        <v>0.0124865039621748</v>
      </c>
      <c r="G5515" s="0" t="n">
        <v>-0.0128883518602558</v>
      </c>
      <c r="H5515" s="0" t="n">
        <v>0.0118232201232851</v>
      </c>
      <c r="I5515" s="0" t="n">
        <f aca="false" t="array" ref="I5515:I5515">'Point forecasts'!B$3+E5515</f>
        <v>0.0896384563503429</v>
      </c>
      <c r="J5515" s="0" t="n">
        <f aca="false" t="array" ref="J5515:J5515">'Point forecasts'!C$3+F5515</f>
        <v>-0.0172240819761151</v>
      </c>
      <c r="K5515" s="0" t="n">
        <f aca="false" t="array" ref="K5515:K5515">'Point forecasts'!D$3+G5515</f>
        <v>0.00911335415241791</v>
      </c>
      <c r="L5515" s="0" t="n">
        <f aca="false" t="array" ref="L5515:L5515">'Point forecasts'!E$3+H5515</f>
        <v>0.0230394922989172</v>
      </c>
      <c r="M5515" s="0" t="n">
        <f aca="false" t="array" ref="M5515:M5515">'Point forecasts'!F$2+I5515</f>
        <v>0.218171202300376</v>
      </c>
      <c r="N5515" s="0" t="n">
        <f aca="false" t="array" ref="N5515:N5515">'Point forecasts'!G$2+J5515</f>
        <v>-0.00619004168389789</v>
      </c>
      <c r="O5515" s="0" t="n">
        <f aca="false" t="array" ref="O5515:O5515">'Point forecasts'!H$2+K5515</f>
        <v>2.39582108864467</v>
      </c>
      <c r="P5515" s="0" t="n">
        <f aca="false" t="array" ref="P5515:P5515">'Point forecasts'!I$2+L5515</f>
        <v>1.75657799614071</v>
      </c>
      <c r="Q5515" s="0" t="n">
        <f aca="false" t="array" ref="Q5515:S5515">MMULT(M5515:P5515,'input - gretl'!$B$19:$D$22)+MMULT('Point forecasts'!$J$3:$O$3,'input - gretl'!$B$23:$D$28)</f>
        <v>14.2138830837411</v>
      </c>
      <c r="R5515" s="0" t="n">
        <v>6.8588684727267</v>
      </c>
      <c r="S5515" s="0" t="n">
        <v>9.95015528576799</v>
      </c>
      <c r="U5515" s="10" t="n">
        <f aca="false">NORMSDIST(-M5515/'rhos computation'!$B$11)-EXP(M5515+'rhos computation'!$B$11^2/2)*NORMSDIST(-M5515/'rhos computation'!$B$11-'rhos computation'!$B$11)</f>
        <v>0.00295090477499509</v>
      </c>
      <c r="V5515" s="10" t="n">
        <f aca="false">NORMSDIST(-N5515/'rhos computation'!$B$23)-EXP(N5515+'rhos computation'!$B$23^2/2)*NORMSDIST(-N5515/'rhos computation'!$B$23-'rhos computation'!$B$23)</f>
        <v>0.0248274686944974</v>
      </c>
      <c r="W5515" s="0" t="n">
        <f aca="false">NORMSDIST(-O5515)</f>
        <v>0.00829159127885575</v>
      </c>
      <c r="X5515" s="0" t="n">
        <f aca="false">NORMSDIST(-P5515)</f>
        <v>0.0394948831224693</v>
      </c>
    </row>
    <row r="5516" customFormat="false" ht="12.8" hidden="false" customHeight="false" outlineLevel="0" collapsed="false">
      <c r="A5516" s="0" t="n">
        <v>0.300260933349308</v>
      </c>
      <c r="B5516" s="0" t="n">
        <v>-0.551078620619094</v>
      </c>
      <c r="C5516" s="0" t="n">
        <v>-0.102568055911584</v>
      </c>
      <c r="D5516" s="0" t="n">
        <v>1.1934592921987</v>
      </c>
      <c r="E5516" s="0" t="n">
        <f aca="false" t="array" ref="E5516:H5516">MMULT(A5516:D5516,'Root matrix of resiudals'!$B$19:E$22)</f>
        <v>0.0110511106536332</v>
      </c>
      <c r="F5516" s="0" t="n">
        <v>-0.0153555405807498</v>
      </c>
      <c r="G5516" s="0" t="n">
        <v>-0.00189381651070973</v>
      </c>
      <c r="H5516" s="0" t="n">
        <v>0.0190977163551909</v>
      </c>
      <c r="I5516" s="0" t="n">
        <f aca="false" t="array" ref="I5516:I5516">'Point forecasts'!B$3+E5516</f>
        <v>-0.00165068091339858</v>
      </c>
      <c r="J5516" s="0" t="n">
        <f aca="false" t="array" ref="J5516:J5516">'Point forecasts'!C$3+F5516</f>
        <v>-0.0450661265190397</v>
      </c>
      <c r="K5516" s="0" t="n">
        <f aca="false" t="array" ref="K5516:K5516">'Point forecasts'!D$3+G5516</f>
        <v>0.0201078895019639</v>
      </c>
      <c r="L5516" s="0" t="n">
        <f aca="false" t="array" ref="L5516:L5516">'Point forecasts'!E$3+H5516</f>
        <v>0.0303139885308229</v>
      </c>
      <c r="M5516" s="0" t="n">
        <f aca="false" t="array" ref="M5516:M5516">'Point forecasts'!F$2+I5516</f>
        <v>0.126882065036634</v>
      </c>
      <c r="N5516" s="0" t="n">
        <f aca="false" t="array" ref="N5516:N5516">'Point forecasts'!G$2+J5516</f>
        <v>-0.0340320862268225</v>
      </c>
      <c r="O5516" s="0" t="n">
        <f aca="false" t="array" ref="O5516:O5516">'Point forecasts'!H$2+K5516</f>
        <v>2.40681562399421</v>
      </c>
      <c r="P5516" s="0" t="n">
        <f aca="false" t="array" ref="P5516:P5516">'Point forecasts'!I$2+L5516</f>
        <v>1.76385249237262</v>
      </c>
      <c r="Q5516" s="0" t="n">
        <f aca="false" t="array" ref="Q5516:S5516">MMULT(M5516:P5516,'input - gretl'!$B$19:$D$22)+MMULT('Point forecasts'!$J$3:$O$3,'input - gretl'!$B$23:$D$28)</f>
        <v>14.1225939464774</v>
      </c>
      <c r="R5516" s="0" t="n">
        <v>6.83102642818378</v>
      </c>
      <c r="S5516" s="0" t="n">
        <v>9.95423141147618</v>
      </c>
      <c r="U5516" s="10" t="n">
        <f aca="false">NORMSDIST(-M5516/'rhos computation'!$B$11)-EXP(M5516+'rhos computation'!$B$11^2/2)*NORMSDIST(-M5516/'rhos computation'!$B$11-'rhos computation'!$B$11)</f>
        <v>0.0120318726894811</v>
      </c>
      <c r="V5516" s="10" t="n">
        <f aca="false">NORMSDIST(-N5516/'rhos computation'!$B$23)-EXP(N5516+'rhos computation'!$B$23^2/2)*NORMSDIST(-N5516/'rhos computation'!$B$23-'rhos computation'!$B$23)</f>
        <v>0.0416722143799318</v>
      </c>
      <c r="W5516" s="0" t="n">
        <f aca="false">NORMSDIST(-O5516)</f>
        <v>0.00804614595951068</v>
      </c>
      <c r="X5516" s="0" t="n">
        <f aca="false">NORMSDIST(-P5516)</f>
        <v>0.0388784085457805</v>
      </c>
    </row>
    <row r="5517" customFormat="false" ht="12.8" hidden="false" customHeight="false" outlineLevel="0" collapsed="false">
      <c r="A5517" s="0" t="n">
        <v>1.40515604071656</v>
      </c>
      <c r="B5517" s="0" t="n">
        <v>1.63601184739073</v>
      </c>
      <c r="C5517" s="0" t="n">
        <v>-1.76261307739271</v>
      </c>
      <c r="D5517" s="0" t="n">
        <v>-0.401309747441946</v>
      </c>
      <c r="E5517" s="0" t="n">
        <f aca="false" t="array" ref="E5517:H5517">MMULT(A5517:D5517,'Root matrix of resiudals'!$B$19:E$22)</f>
        <v>0.061968131295867</v>
      </c>
      <c r="F5517" s="0" t="n">
        <v>0.0435711013602459</v>
      </c>
      <c r="G5517" s="0" t="n">
        <v>-0.0212552732897632</v>
      </c>
      <c r="H5517" s="0" t="n">
        <v>-0.00896131441963475</v>
      </c>
      <c r="I5517" s="0" t="n">
        <f aca="false" t="array" ref="I5517:I5517">'Point forecasts'!B$3+E5517</f>
        <v>0.0492663397288352</v>
      </c>
      <c r="J5517" s="0" t="n">
        <f aca="false" t="array" ref="J5517:J5517">'Point forecasts'!C$3+F5517</f>
        <v>0.0138605154219561</v>
      </c>
      <c r="K5517" s="0" t="n">
        <f aca="false" t="array" ref="K5517:K5517">'Point forecasts'!D$3+G5517</f>
        <v>0.000746432722910476</v>
      </c>
      <c r="L5517" s="0" t="n">
        <f aca="false" t="array" ref="L5517:L5517">'Point forecasts'!E$3+H5517</f>
        <v>0.00225495775599729</v>
      </c>
      <c r="M5517" s="0" t="n">
        <f aca="false" t="array" ref="M5517:M5517">'Point forecasts'!F$2+I5517</f>
        <v>0.177799085678868</v>
      </c>
      <c r="N5517" s="0" t="n">
        <f aca="false" t="array" ref="N5517:N5517">'Point forecasts'!G$2+J5517</f>
        <v>0.0248945557141733</v>
      </c>
      <c r="O5517" s="0" t="n">
        <f aca="false" t="array" ref="O5517:O5517">'Point forecasts'!H$2+K5517</f>
        <v>2.38745416721516</v>
      </c>
      <c r="P5517" s="0" t="n">
        <f aca="false" t="array" ref="P5517:P5517">'Point forecasts'!I$2+L5517</f>
        <v>1.73579346159779</v>
      </c>
      <c r="Q5517" s="0" t="n">
        <f aca="false" t="array" ref="Q5517:S5517">MMULT(M5517:P5517,'input - gretl'!$B$19:$D$22)+MMULT('Point forecasts'!$J$3:$O$3,'input - gretl'!$B$23:$D$28)</f>
        <v>14.1735109671196</v>
      </c>
      <c r="R5517" s="0" t="n">
        <v>6.88995307012477</v>
      </c>
      <c r="S5517" s="0" t="n">
        <v>9.96155549591553</v>
      </c>
      <c r="U5517" s="10" t="n">
        <f aca="false">NORMSDIST(-M5517/'rhos computation'!$B$11)-EXP(M5517+'rhos computation'!$B$11^2/2)*NORMSDIST(-M5517/'rhos computation'!$B$11-'rhos computation'!$B$11)</f>
        <v>0.00573233530868704</v>
      </c>
      <c r="V5517" s="10" t="n">
        <f aca="false">NORMSDIST(-N5517/'rhos computation'!$B$23)-EXP(N5517+'rhos computation'!$B$23^2/2)*NORMSDIST(-N5517/'rhos computation'!$B$23-'rhos computation'!$B$23)</f>
        <v>0.0118594567124604</v>
      </c>
      <c r="W5517" s="0" t="n">
        <f aca="false">NORMSDIST(-O5517)</f>
        <v>0.00848275901613307</v>
      </c>
      <c r="X5517" s="0" t="n">
        <f aca="false">NORMSDIST(-P5517)</f>
        <v>0.0413001803169895</v>
      </c>
    </row>
    <row r="5518" customFormat="false" ht="12.8" hidden="false" customHeight="false" outlineLevel="0" collapsed="false">
      <c r="A5518" s="0" t="n">
        <v>0.0371026100519183</v>
      </c>
      <c r="B5518" s="0" t="n">
        <v>-0.510437610059897</v>
      </c>
      <c r="C5518" s="0" t="n">
        <v>-1.81610513130385</v>
      </c>
      <c r="D5518" s="0" t="n">
        <v>-0.00232866800160175</v>
      </c>
      <c r="E5518" s="0" t="n">
        <f aca="false" t="array" ref="E5518:H5518">MMULT(A5518:D5518,'Root matrix of resiudals'!$B$19:E$22)</f>
        <v>-0.00180649542786821</v>
      </c>
      <c r="F5518" s="0" t="n">
        <v>-0.0210210271767996</v>
      </c>
      <c r="G5518" s="0" t="n">
        <v>-0.0310570666493881</v>
      </c>
      <c r="H5518" s="0" t="n">
        <v>-0.00216539725858724</v>
      </c>
      <c r="I5518" s="0" t="n">
        <f aca="false" t="array" ref="I5518:I5518">'Point forecasts'!B$3+E5518</f>
        <v>-0.0145082869949</v>
      </c>
      <c r="J5518" s="0" t="n">
        <f aca="false" t="array" ref="J5518:J5518">'Point forecasts'!C$3+F5518</f>
        <v>-0.0507316131150895</v>
      </c>
      <c r="K5518" s="0" t="n">
        <f aca="false" t="array" ref="K5518:K5518">'Point forecasts'!D$3+G5518</f>
        <v>-0.00905536063671442</v>
      </c>
      <c r="L5518" s="0" t="n">
        <f aca="false" t="array" ref="L5518:L5518">'Point forecasts'!E$3+H5518</f>
        <v>0.00905087491704481</v>
      </c>
      <c r="M5518" s="0" t="n">
        <f aca="false" t="array" ref="M5518:M5518">'Point forecasts'!F$2+I5518</f>
        <v>0.114024458955133</v>
      </c>
      <c r="N5518" s="0" t="n">
        <f aca="false" t="array" ref="N5518:N5518">'Point forecasts'!G$2+J5518</f>
        <v>-0.0396975728228723</v>
      </c>
      <c r="O5518" s="0" t="n">
        <f aca="false" t="array" ref="O5518:O5518">'Point forecasts'!H$2+K5518</f>
        <v>2.37765237385554</v>
      </c>
      <c r="P5518" s="0" t="n">
        <f aca="false" t="array" ref="P5518:P5518">'Point forecasts'!I$2+L5518</f>
        <v>1.74258937875884</v>
      </c>
      <c r="Q5518" s="0" t="n">
        <f aca="false" t="array" ref="Q5518:S5518">MMULT(M5518:P5518,'input - gretl'!$B$19:$D$22)+MMULT('Point forecasts'!$J$3:$O$3,'input - gretl'!$B$23:$D$28)</f>
        <v>14.1097363403959</v>
      </c>
      <c r="R5518" s="0" t="n">
        <v>6.82536094158773</v>
      </c>
      <c r="S5518" s="0" t="n">
        <v>9.94529044553989</v>
      </c>
      <c r="U5518" s="10" t="n">
        <f aca="false">NORMSDIST(-M5518/'rhos computation'!$B$11)-EXP(M5518+'rhos computation'!$B$11^2/2)*NORMSDIST(-M5518/'rhos computation'!$B$11-'rhos computation'!$B$11)</f>
        <v>0.0142745920470782</v>
      </c>
      <c r="V5518" s="10" t="n">
        <f aca="false">NORMSDIST(-N5518/'rhos computation'!$B$23)-EXP(N5518+'rhos computation'!$B$23^2/2)*NORMSDIST(-N5518/'rhos computation'!$B$23-'rhos computation'!$B$23)</f>
        <v>0.0456350428331113</v>
      </c>
      <c r="W5518" s="0" t="n">
        <f aca="false">NORMSDIST(-O5518)</f>
        <v>0.00871162137911292</v>
      </c>
      <c r="X5518" s="0" t="n">
        <f aca="false">NORMSDIST(-P5518)</f>
        <v>0.0407026833195874</v>
      </c>
    </row>
    <row r="5519" customFormat="false" ht="12.8" hidden="false" customHeight="false" outlineLevel="0" collapsed="false">
      <c r="A5519" s="0" t="n">
        <v>0.286298488391423</v>
      </c>
      <c r="B5519" s="0" t="n">
        <v>1.01398903668481</v>
      </c>
      <c r="C5519" s="0" t="n">
        <v>-0.552074445005856</v>
      </c>
      <c r="D5519" s="0" t="n">
        <v>-0.261483983291371</v>
      </c>
      <c r="E5519" s="0" t="n">
        <f aca="false" t="array" ref="E5519:H5519">MMULT(A5519:D5519,'Root matrix of resiudals'!$B$19:E$22)</f>
        <v>0.0139975351856019</v>
      </c>
      <c r="F5519" s="0" t="n">
        <v>0.0276207447479887</v>
      </c>
      <c r="G5519" s="0" t="n">
        <v>-0.00520212725626287</v>
      </c>
      <c r="H5519" s="0" t="n">
        <v>-0.00491842156005915</v>
      </c>
      <c r="I5519" s="0" t="n">
        <f aca="false" t="array" ref="I5519:I5519">'Point forecasts'!B$3+E5519</f>
        <v>0.00129574361857009</v>
      </c>
      <c r="J5519" s="0" t="n">
        <f aca="false" t="array" ref="J5519:J5519">'Point forecasts'!C$3+F5519</f>
        <v>-0.00208984119030115</v>
      </c>
      <c r="K5519" s="0" t="n">
        <f aca="false" t="array" ref="K5519:K5519">'Point forecasts'!D$3+G5519</f>
        <v>0.0167995787564108</v>
      </c>
      <c r="L5519" s="0" t="n">
        <f aca="false" t="array" ref="L5519:L5519">'Point forecasts'!E$3+H5519</f>
        <v>0.00629785061557289</v>
      </c>
      <c r="M5519" s="0" t="n">
        <f aca="false" t="array" ref="M5519:M5519">'Point forecasts'!F$2+I5519</f>
        <v>0.129828489568603</v>
      </c>
      <c r="N5519" s="0" t="n">
        <f aca="false" t="array" ref="N5519:N5519">'Point forecasts'!G$2+J5519</f>
        <v>0.00894419910191605</v>
      </c>
      <c r="O5519" s="0" t="n">
        <f aca="false" t="array" ref="O5519:O5519">'Point forecasts'!H$2+K5519</f>
        <v>2.40350731324866</v>
      </c>
      <c r="P5519" s="0" t="n">
        <f aca="false" t="array" ref="P5519:P5519">'Point forecasts'!I$2+L5519</f>
        <v>1.73983635445737</v>
      </c>
      <c r="Q5519" s="0" t="n">
        <f aca="false" t="array" ref="Q5519:S5519">MMULT(M5519:P5519,'input - gretl'!$B$19:$D$22)+MMULT('Point forecasts'!$J$3:$O$3,'input - gretl'!$B$23:$D$28)</f>
        <v>14.1255403710094</v>
      </c>
      <c r="R5519" s="0" t="n">
        <v>6.87400271351252</v>
      </c>
      <c r="S5519" s="0" t="n">
        <v>9.97376364869493</v>
      </c>
      <c r="U5519" s="10" t="n">
        <f aca="false">NORMSDIST(-M5519/'rhos computation'!$B$11)-EXP(M5519+'rhos computation'!$B$11^2/2)*NORMSDIST(-M5519/'rhos computation'!$B$11-'rhos computation'!$B$11)</f>
        <v>0.0115592134347192</v>
      </c>
      <c r="V5519" s="10" t="n">
        <f aca="false">NORMSDIST(-N5519/'rhos computation'!$B$23)-EXP(N5519+'rhos computation'!$B$23^2/2)*NORMSDIST(-N5519/'rhos computation'!$B$23-'rhos computation'!$B$23)</f>
        <v>0.0177273366076258</v>
      </c>
      <c r="W5519" s="0" t="n">
        <f aca="false">NORMSDIST(-O5519)</f>
        <v>0.00811932110297193</v>
      </c>
      <c r="X5519" s="0" t="n">
        <f aca="false">NORMSDIST(-P5519)</f>
        <v>0.0409438784600686</v>
      </c>
    </row>
    <row r="5520" customFormat="false" ht="12.8" hidden="false" customHeight="false" outlineLevel="0" collapsed="false">
      <c r="A5520" s="0" t="n">
        <v>0.669987982994737</v>
      </c>
      <c r="B5520" s="0" t="n">
        <v>0.789153550618177</v>
      </c>
      <c r="C5520" s="0" t="n">
        <v>-0.455314538850487</v>
      </c>
      <c r="D5520" s="0" t="n">
        <v>2.00725419410469</v>
      </c>
      <c r="E5520" s="0" t="n">
        <f aca="false" t="array" ref="E5520:H5520">MMULT(A5520:D5520,'Root matrix of resiudals'!$B$19:E$22)</f>
        <v>0.0292013153242095</v>
      </c>
      <c r="F5520" s="0" t="n">
        <v>0.0225618489577977</v>
      </c>
      <c r="G5520" s="0" t="n">
        <v>-0.00137779029115485</v>
      </c>
      <c r="H5520" s="0" t="n">
        <v>0.0318456664534466</v>
      </c>
      <c r="I5520" s="0" t="n">
        <f aca="false" t="array" ref="I5520:I5520">'Point forecasts'!B$3+E5520</f>
        <v>0.0164995237571777</v>
      </c>
      <c r="J5520" s="0" t="n">
        <f aca="false" t="array" ref="J5520:J5520">'Point forecasts'!C$3+F5520</f>
        <v>-0.00714873698049213</v>
      </c>
      <c r="K5520" s="0" t="n">
        <f aca="false" t="array" ref="K5520:K5520">'Point forecasts'!D$3+G5520</f>
        <v>0.0206239157215188</v>
      </c>
      <c r="L5520" s="0" t="n">
        <f aca="false" t="array" ref="L5520:L5520">'Point forecasts'!E$3+H5520</f>
        <v>0.0430619386290787</v>
      </c>
      <c r="M5520" s="0" t="n">
        <f aca="false" t="array" ref="M5520:M5520">'Point forecasts'!F$2+I5520</f>
        <v>0.145032269707211</v>
      </c>
      <c r="N5520" s="0" t="n">
        <f aca="false" t="array" ref="N5520:N5520">'Point forecasts'!G$2+J5520</f>
        <v>0.00388530331172507</v>
      </c>
      <c r="O5520" s="0" t="n">
        <f aca="false" t="array" ref="O5520:O5520">'Point forecasts'!H$2+K5520</f>
        <v>2.40733165021377</v>
      </c>
      <c r="P5520" s="0" t="n">
        <f aca="false" t="array" ref="P5520:P5520">'Point forecasts'!I$2+L5520</f>
        <v>1.77660044247087</v>
      </c>
      <c r="Q5520" s="0" t="n">
        <f aca="false" t="array" ref="Q5520:S5520">MMULT(M5520:P5520,'input - gretl'!$B$19:$D$22)+MMULT('Point forecasts'!$J$3:$O$3,'input - gretl'!$B$23:$D$28)</f>
        <v>14.140744151148</v>
      </c>
      <c r="R5520" s="0" t="n">
        <v>6.86894381772233</v>
      </c>
      <c r="S5520" s="0" t="n">
        <v>9.94262349975479</v>
      </c>
      <c r="U5520" s="10" t="n">
        <f aca="false">NORMSDIST(-M5520/'rhos computation'!$B$11)-EXP(M5520+'rhos computation'!$B$11^2/2)*NORMSDIST(-M5520/'rhos computation'!$B$11-'rhos computation'!$B$11)</f>
        <v>0.00934866494296455</v>
      </c>
      <c r="V5520" s="10" t="n">
        <f aca="false">NORMSDIST(-N5520/'rhos computation'!$B$23)-EXP(N5520+'rhos computation'!$B$23^2/2)*NORMSDIST(-N5520/'rhos computation'!$B$23-'rhos computation'!$B$23)</f>
        <v>0.01993276138992</v>
      </c>
      <c r="W5520" s="0" t="n">
        <f aca="false">NORMSDIST(-O5520)</f>
        <v>0.00803478460830881</v>
      </c>
      <c r="X5520" s="0" t="n">
        <f aca="false">NORMSDIST(-P5520)</f>
        <v>0.0378170014002669</v>
      </c>
    </row>
    <row r="5521" customFormat="false" ht="12.8" hidden="false" customHeight="false" outlineLevel="0" collapsed="false">
      <c r="A5521" s="0" t="n">
        <v>-0.446339053596113</v>
      </c>
      <c r="B5521" s="0" t="n">
        <v>1.47397887492057</v>
      </c>
      <c r="C5521" s="0" t="n">
        <v>-0.928898941225095</v>
      </c>
      <c r="D5521" s="0" t="n">
        <v>-0.389480263724714</v>
      </c>
      <c r="E5521" s="0" t="n">
        <f aca="false" t="array" ref="E5521:H5521">MMULT(A5521:D5521,'Root matrix of resiudals'!$B$19:E$22)</f>
        <v>-0.0168109243427721</v>
      </c>
      <c r="F5521" s="0" t="n">
        <v>0.0377434204695748</v>
      </c>
      <c r="G5521" s="0" t="n">
        <v>-0.0106749516220216</v>
      </c>
      <c r="H5521" s="0" t="n">
        <v>-0.00711625215633068</v>
      </c>
      <c r="I5521" s="0" t="n">
        <f aca="false" t="array" ref="I5521:I5521">'Point forecasts'!B$3+E5521</f>
        <v>-0.0295127159098039</v>
      </c>
      <c r="J5521" s="0" t="n">
        <f aca="false" t="array" ref="J5521:J5521">'Point forecasts'!C$3+F5521</f>
        <v>0.00803283453128496</v>
      </c>
      <c r="K5521" s="0" t="n">
        <f aca="false" t="array" ref="K5521:K5521">'Point forecasts'!D$3+G5521</f>
        <v>0.0113267543906521</v>
      </c>
      <c r="L5521" s="0" t="n">
        <f aca="false" t="array" ref="L5521:L5521">'Point forecasts'!E$3+H5521</f>
        <v>0.00410002001930136</v>
      </c>
      <c r="M5521" s="0" t="n">
        <f aca="false" t="array" ref="M5521:M5521">'Point forecasts'!F$2+I5521</f>
        <v>0.0990200300402291</v>
      </c>
      <c r="N5521" s="0" t="n">
        <f aca="false" t="array" ref="N5521:N5521">'Point forecasts'!G$2+J5521</f>
        <v>0.0190668748235022</v>
      </c>
      <c r="O5521" s="0" t="n">
        <f aca="false" t="array" ref="O5521:O5521">'Point forecasts'!H$2+K5521</f>
        <v>2.3980344888829</v>
      </c>
      <c r="P5521" s="0" t="n">
        <f aca="false" t="array" ref="P5521:P5521">'Point forecasts'!I$2+L5521</f>
        <v>1.7376385238611</v>
      </c>
      <c r="Q5521" s="0" t="n">
        <f aca="false" t="array" ref="Q5521:S5521">MMULT(M5521:P5521,'input - gretl'!$B$19:$D$22)+MMULT('Point forecasts'!$J$3:$O$3,'input - gretl'!$B$23:$D$28)</f>
        <v>14.094731911481</v>
      </c>
      <c r="R5521" s="0" t="n">
        <v>6.8841253892341</v>
      </c>
      <c r="S5521" s="0" t="n">
        <v>9.97038107111775</v>
      </c>
      <c r="U5521" s="10" t="n">
        <f aca="false">NORMSDIST(-M5521/'rhos computation'!$B$11)-EXP(M5521+'rhos computation'!$B$11^2/2)*NORMSDIST(-M5521/'rhos computation'!$B$11-'rhos computation'!$B$11)</f>
        <v>0.0172860090205842</v>
      </c>
      <c r="V5521" s="10" t="n">
        <f aca="false">NORMSDIST(-N5521/'rhos computation'!$B$23)-EXP(N5521+'rhos computation'!$B$23^2/2)*NORMSDIST(-N5521/'rhos computation'!$B$23-'rhos computation'!$B$23)</f>
        <v>0.0138158111485168</v>
      </c>
      <c r="W5521" s="0" t="n">
        <f aca="false">NORMSDIST(-O5521)</f>
        <v>0.0082416565762206</v>
      </c>
      <c r="X5521" s="0" t="n">
        <f aca="false">NORMSDIST(-P5521)</f>
        <v>0.0411372636481399</v>
      </c>
    </row>
    <row r="5522" customFormat="false" ht="12.8" hidden="false" customHeight="false" outlineLevel="0" collapsed="false">
      <c r="A5522" s="0" t="n">
        <v>0.603816185335217</v>
      </c>
      <c r="B5522" s="0" t="n">
        <v>-1.43890572932212</v>
      </c>
      <c r="C5522" s="0" t="n">
        <v>0.866441024907526</v>
      </c>
      <c r="D5522" s="0" t="n">
        <v>1.30856431479428</v>
      </c>
      <c r="E5522" s="0" t="n">
        <f aca="false" t="array" ref="E5522:H5522">MMULT(A5522:D5522,'Root matrix of resiudals'!$B$19:E$22)</f>
        <v>0.0232177505282398</v>
      </c>
      <c r="F5522" s="0" t="n">
        <v>-0.0365486430625054</v>
      </c>
      <c r="G5522" s="0" t="n">
        <v>0.0110414502942637</v>
      </c>
      <c r="H5522" s="0" t="n">
        <v>0.0219007599243048</v>
      </c>
      <c r="I5522" s="0" t="n">
        <f aca="false" t="array" ref="I5522:I5522">'Point forecasts'!B$3+E5522</f>
        <v>0.010515958961208</v>
      </c>
      <c r="J5522" s="0" t="n">
        <f aca="false" t="array" ref="J5522:J5522">'Point forecasts'!C$3+F5522</f>
        <v>-0.0662592290007953</v>
      </c>
      <c r="K5522" s="0" t="n">
        <f aca="false" t="array" ref="K5522:K5522">'Point forecasts'!D$3+G5522</f>
        <v>0.0330431563069374</v>
      </c>
      <c r="L5522" s="0" t="n">
        <f aca="false" t="array" ref="L5522:L5522">'Point forecasts'!E$3+H5522</f>
        <v>0.0331170320999368</v>
      </c>
      <c r="M5522" s="0" t="n">
        <f aca="false" t="array" ref="M5522:M5522">'Point forecasts'!F$2+I5522</f>
        <v>0.139048704911241</v>
      </c>
      <c r="N5522" s="0" t="n">
        <f aca="false" t="array" ref="N5522:N5522">'Point forecasts'!G$2+J5522</f>
        <v>-0.0552251887085781</v>
      </c>
      <c r="O5522" s="0" t="n">
        <f aca="false" t="array" ref="O5522:O5522">'Point forecasts'!H$2+K5522</f>
        <v>2.41975089079919</v>
      </c>
      <c r="P5522" s="0" t="n">
        <f aca="false" t="array" ref="P5522:P5522">'Point forecasts'!I$2+L5522</f>
        <v>1.76665553594173</v>
      </c>
      <c r="Q5522" s="0" t="n">
        <f aca="false" t="array" ref="Q5522:S5522">MMULT(M5522:P5522,'input - gretl'!$B$19:$D$22)+MMULT('Point forecasts'!$J$3:$O$3,'input - gretl'!$B$23:$D$28)</f>
        <v>14.134760586352</v>
      </c>
      <c r="R5522" s="0" t="n">
        <v>6.80983332570202</v>
      </c>
      <c r="S5522" s="0" t="n">
        <v>9.96450084369475</v>
      </c>
      <c r="U5522" s="10" t="n">
        <f aca="false">NORMSDIST(-M5522/'rhos computation'!$B$11)-EXP(M5522+'rhos computation'!$B$11^2/2)*NORMSDIST(-M5522/'rhos computation'!$B$11-'rhos computation'!$B$11)</f>
        <v>0.010174262726392</v>
      </c>
      <c r="V5522" s="10" t="n">
        <f aca="false">NORMSDIST(-N5522/'rhos computation'!$B$23)-EXP(N5522+'rhos computation'!$B$23^2/2)*NORMSDIST(-N5522/'rhos computation'!$B$23-'rhos computation'!$B$23)</f>
        <v>0.0572454924013587</v>
      </c>
      <c r="W5522" s="0" t="n">
        <f aca="false">NORMSDIST(-O5522)</f>
        <v>0.00776557132166501</v>
      </c>
      <c r="X5522" s="0" t="n">
        <f aca="false">NORMSDIST(-P5522)</f>
        <v>0.0386429670664644</v>
      </c>
    </row>
    <row r="5523" customFormat="false" ht="12.8" hidden="false" customHeight="false" outlineLevel="0" collapsed="false">
      <c r="A5523" s="0" t="n">
        <v>-1.06042183013711</v>
      </c>
      <c r="B5523" s="0" t="n">
        <v>-2.49745482406673</v>
      </c>
      <c r="C5523" s="0" t="n">
        <v>-1.51094427591701</v>
      </c>
      <c r="D5523" s="0" t="n">
        <v>0.199308633585444</v>
      </c>
      <c r="E5523" s="0" t="n">
        <f aca="false" t="array" ref="E5523:H5523">MMULT(A5523:D5523,'Root matrix of resiudals'!$B$19:E$22)</f>
        <v>-0.0530945841821601</v>
      </c>
      <c r="F5523" s="0" t="n">
        <v>-0.0791705362176809</v>
      </c>
      <c r="G5523" s="0" t="n">
        <v>-0.0343983508397798</v>
      </c>
      <c r="H5523" s="0" t="n">
        <v>0.00174583953910818</v>
      </c>
      <c r="I5523" s="0" t="n">
        <f aca="false" t="array" ref="I5523:I5523">'Point forecasts'!B$3+E5523</f>
        <v>-0.0657963757491919</v>
      </c>
      <c r="J5523" s="0" t="n">
        <f aca="false" t="array" ref="J5523:J5523">'Point forecasts'!C$3+F5523</f>
        <v>-0.108881122155971</v>
      </c>
      <c r="K5523" s="0" t="n">
        <f aca="false" t="array" ref="K5523:K5523">'Point forecasts'!D$3+G5523</f>
        <v>-0.0123966448271061</v>
      </c>
      <c r="L5523" s="0" t="n">
        <f aca="false" t="array" ref="L5523:L5523">'Point forecasts'!E$3+H5523</f>
        <v>0.0129621117147402</v>
      </c>
      <c r="M5523" s="0" t="n">
        <f aca="false" t="array" ref="M5523:M5523">'Point forecasts'!F$2+I5523</f>
        <v>0.0627363702008411</v>
      </c>
      <c r="N5523" s="0" t="n">
        <f aca="false" t="array" ref="N5523:N5523">'Point forecasts'!G$2+J5523</f>
        <v>-0.0978470818637535</v>
      </c>
      <c r="O5523" s="0" t="n">
        <f aca="false" t="array" ref="O5523:O5523">'Point forecasts'!H$2+K5523</f>
        <v>2.37431108966514</v>
      </c>
      <c r="P5523" s="0" t="n">
        <f aca="false" t="array" ref="P5523:P5523">'Point forecasts'!I$2+L5523</f>
        <v>1.74650061555654</v>
      </c>
      <c r="Q5523" s="0" t="n">
        <f aca="false" t="array" ref="Q5523:S5523">MMULT(M5523:P5523,'input - gretl'!$B$19:$D$22)+MMULT('Point forecasts'!$J$3:$O$3,'input - gretl'!$B$23:$D$28)</f>
        <v>14.0584482516416</v>
      </c>
      <c r="R5523" s="0" t="n">
        <v>6.76721143254685</v>
      </c>
      <c r="S5523" s="0" t="n">
        <v>9.93822937959305</v>
      </c>
      <c r="U5523" s="10" t="n">
        <f aca="false">NORMSDIST(-M5523/'rhos computation'!$B$11)-EXP(M5523+'rhos computation'!$B$11^2/2)*NORMSDIST(-M5523/'rhos computation'!$B$11-'rhos computation'!$B$11)</f>
        <v>0.026523707673081</v>
      </c>
      <c r="V5523" s="10" t="n">
        <f aca="false">NORMSDIST(-N5523/'rhos computation'!$B$23)-EXP(N5523+'rhos computation'!$B$23^2/2)*NORMSDIST(-N5523/'rhos computation'!$B$23-'rhos computation'!$B$23)</f>
        <v>0.0927372329098743</v>
      </c>
      <c r="W5523" s="0" t="n">
        <f aca="false">NORMSDIST(-O5523)</f>
        <v>0.00879086520738625</v>
      </c>
      <c r="X5523" s="0" t="n">
        <f aca="false">NORMSDIST(-P5523)</f>
        <v>0.0403620001018575</v>
      </c>
    </row>
    <row r="5524" customFormat="false" ht="12.8" hidden="false" customHeight="false" outlineLevel="0" collapsed="false">
      <c r="A5524" s="0" t="n">
        <v>-1.58244078756545</v>
      </c>
      <c r="B5524" s="0" t="n">
        <v>-0.646587699939459</v>
      </c>
      <c r="C5524" s="0" t="n">
        <v>-1.32562204765096</v>
      </c>
      <c r="D5524" s="0" t="n">
        <v>0.578045731408046</v>
      </c>
      <c r="E5524" s="0" t="n">
        <f aca="false" t="array" ref="E5524:H5524">MMULT(A5524:D5524,'Root matrix of resiudals'!$B$19:E$22)</f>
        <v>-0.0712168654068885</v>
      </c>
      <c r="F5524" s="0" t="n">
        <v>-0.0267789992092184</v>
      </c>
      <c r="G5524" s="0" t="n">
        <v>-0.0249775111747655</v>
      </c>
      <c r="H5524" s="0" t="n">
        <v>0.00842527901313336</v>
      </c>
      <c r="I5524" s="0" t="n">
        <f aca="false" t="array" ref="I5524:I5524">'Point forecasts'!B$3+E5524</f>
        <v>-0.0839186569739203</v>
      </c>
      <c r="J5524" s="0" t="n">
        <f aca="false" t="array" ref="J5524:J5524">'Point forecasts'!C$3+F5524</f>
        <v>-0.0564895851475082</v>
      </c>
      <c r="K5524" s="0" t="n">
        <f aca="false" t="array" ref="K5524:K5524">'Point forecasts'!D$3+G5524</f>
        <v>-0.00297580516209185</v>
      </c>
      <c r="L5524" s="0" t="n">
        <f aca="false" t="array" ref="L5524:L5524">'Point forecasts'!E$3+H5524</f>
        <v>0.0196415511887654</v>
      </c>
      <c r="M5524" s="0" t="n">
        <f aca="false" t="array" ref="M5524:M5524">'Point forecasts'!F$2+I5524</f>
        <v>0.0446140889761127</v>
      </c>
      <c r="N5524" s="0" t="n">
        <f aca="false" t="array" ref="N5524:N5524">'Point forecasts'!G$2+J5524</f>
        <v>-0.0454555448552911</v>
      </c>
      <c r="O5524" s="0" t="n">
        <f aca="false" t="array" ref="O5524:O5524">'Point forecasts'!H$2+K5524</f>
        <v>2.38373192933016</v>
      </c>
      <c r="P5524" s="0" t="n">
        <f aca="false" t="array" ref="P5524:P5524">'Point forecasts'!I$2+L5524</f>
        <v>1.75318005503056</v>
      </c>
      <c r="Q5524" s="0" t="n">
        <f aca="false" t="array" ref="Q5524:S5524">MMULT(M5524:P5524,'input - gretl'!$B$19:$D$22)+MMULT('Point forecasts'!$J$3:$O$3,'input - gretl'!$B$23:$D$28)</f>
        <v>14.0403259704169</v>
      </c>
      <c r="R5524" s="0" t="n">
        <v>6.81960296955531</v>
      </c>
      <c r="S5524" s="0" t="n">
        <v>9.94129773834629</v>
      </c>
      <c r="U5524" s="10" t="n">
        <f aca="false">NORMSDIST(-M5524/'rhos computation'!$B$11)-EXP(M5524+'rhos computation'!$B$11^2/2)*NORMSDIST(-M5524/'rhos computation'!$B$11-'rhos computation'!$B$11)</f>
        <v>0.0322695503656795</v>
      </c>
      <c r="V5524" s="10" t="n">
        <f aca="false">NORMSDIST(-N5524/'rhos computation'!$B$23)-EXP(N5524+'rhos computation'!$B$23^2/2)*NORMSDIST(-N5524/'rhos computation'!$B$23-'rhos computation'!$B$23)</f>
        <v>0.049820484406882</v>
      </c>
      <c r="W5524" s="0" t="n">
        <f aca="false">NORMSDIST(-O5524)</f>
        <v>0.00856904070773668</v>
      </c>
      <c r="X5524" s="0" t="n">
        <f aca="false">NORMSDIST(-P5524)</f>
        <v>0.0397855527266684</v>
      </c>
    </row>
    <row r="5525" customFormat="false" ht="12.8" hidden="false" customHeight="false" outlineLevel="0" collapsed="false">
      <c r="A5525" s="0" t="n">
        <v>1.39175733973189</v>
      </c>
      <c r="B5525" s="0" t="n">
        <v>-0.581149143189956</v>
      </c>
      <c r="C5525" s="0" t="n">
        <v>-1.63419168461176</v>
      </c>
      <c r="D5525" s="0" t="n">
        <v>-0.18810950458592</v>
      </c>
      <c r="E5525" s="0" t="n">
        <f aca="false" t="array" ref="E5525:H5525">MMULT(A5525:D5525,'Root matrix of resiudals'!$B$19:E$22)</f>
        <v>0.0564501120825907</v>
      </c>
      <c r="F5525" s="0" t="n">
        <v>-0.0193332095671698</v>
      </c>
      <c r="G5525" s="0" t="n">
        <v>-0.0269186181450889</v>
      </c>
      <c r="H5525" s="0" t="n">
        <v>-0.00549507748446449</v>
      </c>
      <c r="I5525" s="0" t="n">
        <f aca="false" t="array" ref="I5525:I5525">'Point forecasts'!B$3+E5525</f>
        <v>0.0437483205155589</v>
      </c>
      <c r="J5525" s="0" t="n">
        <f aca="false" t="array" ref="J5525:J5525">'Point forecasts'!C$3+F5525</f>
        <v>-0.0490437955054597</v>
      </c>
      <c r="K5525" s="0" t="n">
        <f aca="false" t="array" ref="K5525:K5525">'Point forecasts'!D$3+G5525</f>
        <v>-0.00491691213241522</v>
      </c>
      <c r="L5525" s="0" t="n">
        <f aca="false" t="array" ref="L5525:L5525">'Point forecasts'!E$3+H5525</f>
        <v>0.00572119469116755</v>
      </c>
      <c r="M5525" s="0" t="n">
        <f aca="false" t="array" ref="M5525:M5525">'Point forecasts'!F$2+I5525</f>
        <v>0.172281066465592</v>
      </c>
      <c r="N5525" s="0" t="n">
        <f aca="false" t="array" ref="N5525:N5525">'Point forecasts'!G$2+J5525</f>
        <v>-0.0380097552132425</v>
      </c>
      <c r="O5525" s="0" t="n">
        <f aca="false" t="array" ref="O5525:O5525">'Point forecasts'!H$2+K5525</f>
        <v>2.38179082235983</v>
      </c>
      <c r="P5525" s="0" t="n">
        <f aca="false" t="array" ref="P5525:P5525">'Point forecasts'!I$2+L5525</f>
        <v>1.73925969853296</v>
      </c>
      <c r="Q5525" s="0" t="n">
        <f aca="false" t="array" ref="Q5525:S5525">MMULT(M5525:P5525,'input - gretl'!$B$19:$D$22)+MMULT('Point forecasts'!$J$3:$O$3,'input - gretl'!$B$23:$D$28)</f>
        <v>14.1679929479063</v>
      </c>
      <c r="R5525" s="0" t="n">
        <v>6.82704875919736</v>
      </c>
      <c r="S5525" s="0" t="n">
        <v>9.95259558642301</v>
      </c>
      <c r="U5525" s="10" t="n">
        <f aca="false">NORMSDIST(-M5525/'rhos computation'!$B$11)-EXP(M5525+'rhos computation'!$B$11^2/2)*NORMSDIST(-M5525/'rhos computation'!$B$11-'rhos computation'!$B$11)</f>
        <v>0.00624367037330871</v>
      </c>
      <c r="V5525" s="10" t="n">
        <f aca="false">NORMSDIST(-N5525/'rhos computation'!$B$23)-EXP(N5525+'rhos computation'!$B$23^2/2)*NORMSDIST(-N5525/'rhos computation'!$B$23-'rhos computation'!$B$23)</f>
        <v>0.0444377393578316</v>
      </c>
      <c r="W5525" s="0" t="n">
        <f aca="false">NORMSDIST(-O5525)</f>
        <v>0.0086143403894662</v>
      </c>
      <c r="X5525" s="0" t="n">
        <f aca="false">NORMSDIST(-P5525)</f>
        <v>0.0409945464119065</v>
      </c>
    </row>
    <row r="5526" customFormat="false" ht="12.8" hidden="false" customHeight="false" outlineLevel="0" collapsed="false">
      <c r="A5526" s="0" t="n">
        <v>0.404069261083901</v>
      </c>
      <c r="B5526" s="0" t="n">
        <v>1.20802024796579</v>
      </c>
      <c r="C5526" s="0" t="n">
        <v>-1.30378682856776</v>
      </c>
      <c r="D5526" s="0" t="n">
        <v>-0.687899787713408</v>
      </c>
      <c r="E5526" s="0" t="n">
        <f aca="false" t="array" ref="E5526:H5526">MMULT(A5526:D5526,'Root matrix of resiudals'!$B$19:E$22)</f>
        <v>0.0187244218290197</v>
      </c>
      <c r="F5526" s="0" t="n">
        <v>0.0307043310441873</v>
      </c>
      <c r="G5526" s="0" t="n">
        <v>-0.0169626021652427</v>
      </c>
      <c r="H5526" s="0" t="n">
        <v>-0.0127311463664914</v>
      </c>
      <c r="I5526" s="0" t="n">
        <f aca="false" t="array" ref="I5526:I5526">'Point forecasts'!B$3+E5526</f>
        <v>0.00602263026198791</v>
      </c>
      <c r="J5526" s="0" t="n">
        <f aca="false" t="array" ref="J5526:J5526">'Point forecasts'!C$3+F5526</f>
        <v>0.000993745105897389</v>
      </c>
      <c r="K5526" s="0" t="n">
        <f aca="false" t="array" ref="K5526:K5526">'Point forecasts'!D$3+G5526</f>
        <v>0.00503910384743093</v>
      </c>
      <c r="L5526" s="0" t="n">
        <f aca="false" t="array" ref="L5526:L5526">'Point forecasts'!E$3+H5526</f>
        <v>-0.00151487419085931</v>
      </c>
      <c r="M5526" s="0" t="n">
        <f aca="false" t="array" ref="M5526:M5526">'Point forecasts'!F$2+I5526</f>
        <v>0.134555376212021</v>
      </c>
      <c r="N5526" s="0" t="n">
        <f aca="false" t="array" ref="N5526:N5526">'Point forecasts'!G$2+J5526</f>
        <v>0.0120277853981146</v>
      </c>
      <c r="O5526" s="0" t="n">
        <f aca="false" t="array" ref="O5526:O5526">'Point forecasts'!H$2+K5526</f>
        <v>2.39174683833968</v>
      </c>
      <c r="P5526" s="0" t="n">
        <f aca="false" t="array" ref="P5526:P5526">'Point forecasts'!I$2+L5526</f>
        <v>1.73202362965094</v>
      </c>
      <c r="Q5526" s="0" t="n">
        <f aca="false" t="array" ref="Q5526:S5526">MMULT(M5526:P5526,'input - gretl'!$B$19:$D$22)+MMULT('Point forecasts'!$J$3:$O$3,'input - gretl'!$B$23:$D$28)</f>
        <v>14.1302672576528</v>
      </c>
      <c r="R5526" s="0" t="n">
        <v>6.87708629980872</v>
      </c>
      <c r="S5526" s="0" t="n">
        <v>9.96943346571311</v>
      </c>
      <c r="U5526" s="10" t="n">
        <f aca="false">NORMSDIST(-M5526/'rhos computation'!$B$11)-EXP(M5526+'rhos computation'!$B$11^2/2)*NORMSDIST(-M5526/'rhos computation'!$B$11-'rhos computation'!$B$11)</f>
        <v>0.010831684450071</v>
      </c>
      <c r="V5526" s="10" t="n">
        <f aca="false">NORMSDIST(-N5526/'rhos computation'!$B$23)-EXP(N5526+'rhos computation'!$B$23^2/2)*NORMSDIST(-N5526/'rhos computation'!$B$23-'rhos computation'!$B$23)</f>
        <v>0.0164654858046873</v>
      </c>
      <c r="W5526" s="0" t="n">
        <f aca="false">NORMSDIST(-O5526)</f>
        <v>0.00838420209510652</v>
      </c>
      <c r="X5526" s="0" t="n">
        <f aca="false">NORMSDIST(-P5526)</f>
        <v>0.0416346776597536</v>
      </c>
    </row>
    <row r="5527" customFormat="false" ht="12.8" hidden="false" customHeight="false" outlineLevel="0" collapsed="false">
      <c r="A5527" s="0" t="n">
        <v>0.120274453779813</v>
      </c>
      <c r="B5527" s="0" t="n">
        <v>-1.57768161068754</v>
      </c>
      <c r="C5527" s="0" t="n">
        <v>-1.19931552853364</v>
      </c>
      <c r="D5527" s="0" t="n">
        <v>0.716273050168149</v>
      </c>
      <c r="E5527" s="0" t="n">
        <f aca="false" t="array" ref="E5527:H5527">MMULT(A5527:D5527,'Root matrix of resiudals'!$B$19:E$22)</f>
        <v>-0.00016773774332775</v>
      </c>
      <c r="F5527" s="0" t="n">
        <v>-0.0490644452992317</v>
      </c>
      <c r="G5527" s="0" t="n">
        <v>-0.0240232920015992</v>
      </c>
      <c r="H5527" s="0" t="n">
        <v>0.0100998495419384</v>
      </c>
      <c r="I5527" s="0" t="n">
        <f aca="false" t="array" ref="I5527:I5527">'Point forecasts'!B$3+E5527</f>
        <v>-0.0128695293103595</v>
      </c>
      <c r="J5527" s="0" t="n">
        <f aca="false" t="array" ref="J5527:J5527">'Point forecasts'!C$3+F5527</f>
        <v>-0.0787750312375216</v>
      </c>
      <c r="K5527" s="0" t="n">
        <f aca="false" t="array" ref="K5527:K5527">'Point forecasts'!D$3+G5527</f>
        <v>-0.00202158598892558</v>
      </c>
      <c r="L5527" s="0" t="n">
        <f aca="false" t="array" ref="L5527:L5527">'Point forecasts'!E$3+H5527</f>
        <v>0.0213161217175704</v>
      </c>
      <c r="M5527" s="0" t="n">
        <f aca="false" t="array" ref="M5527:M5527">'Point forecasts'!F$2+I5527</f>
        <v>0.115663216639673</v>
      </c>
      <c r="N5527" s="0" t="n">
        <f aca="false" t="array" ref="N5527:N5527">'Point forecasts'!G$2+J5527</f>
        <v>-0.0677409909453044</v>
      </c>
      <c r="O5527" s="0" t="n">
        <f aca="false" t="array" ref="O5527:O5527">'Point forecasts'!H$2+K5527</f>
        <v>2.38468614850332</v>
      </c>
      <c r="P5527" s="0" t="n">
        <f aca="false" t="array" ref="P5527:P5527">'Point forecasts'!I$2+L5527</f>
        <v>1.75485462555937</v>
      </c>
      <c r="Q5527" s="0" t="n">
        <f aca="false" t="array" ref="Q5527:S5527">MMULT(M5527:P5527,'input - gretl'!$B$19:$D$22)+MMULT('Point forecasts'!$J$3:$O$3,'input - gretl'!$B$23:$D$28)</f>
        <v>14.1113750980804</v>
      </c>
      <c r="R5527" s="0" t="n">
        <v>6.7973175234653</v>
      </c>
      <c r="S5527" s="0" t="n">
        <v>9.94065935721804</v>
      </c>
      <c r="U5527" s="10" t="n">
        <f aca="false">NORMSDIST(-M5527/'rhos computation'!$B$11)-EXP(M5527+'rhos computation'!$B$11^2/2)*NORMSDIST(-M5527/'rhos computation'!$B$11-'rhos computation'!$B$11)</f>
        <v>0.0139719650701579</v>
      </c>
      <c r="V5527" s="10" t="n">
        <f aca="false">NORMSDIST(-N5527/'rhos computation'!$B$23)-EXP(N5527+'rhos computation'!$B$23^2/2)*NORMSDIST(-N5527/'rhos computation'!$B$23-'rhos computation'!$B$23)</f>
        <v>0.067249699130371</v>
      </c>
      <c r="W5527" s="0" t="n">
        <f aca="false">NORMSDIST(-O5527)</f>
        <v>0.00854684877882539</v>
      </c>
      <c r="X5527" s="0" t="n">
        <f aca="false">NORMSDIST(-P5527)</f>
        <v>0.0396420885584681</v>
      </c>
    </row>
    <row r="5528" customFormat="false" ht="12.8" hidden="false" customHeight="false" outlineLevel="0" collapsed="false">
      <c r="A5528" s="0" t="n">
        <v>-0.455873644762524</v>
      </c>
      <c r="B5528" s="0" t="n">
        <v>1.5267125099664</v>
      </c>
      <c r="C5528" s="0" t="n">
        <v>-1.55384527130919</v>
      </c>
      <c r="D5528" s="0" t="n">
        <v>0.404275084264105</v>
      </c>
      <c r="E5528" s="0" t="n">
        <f aca="false" t="array" ref="E5528:H5528">MMULT(A5528:D5528,'Root matrix of resiudals'!$B$19:E$22)</f>
        <v>-0.0181765507225956</v>
      </c>
      <c r="F5528" s="0" t="n">
        <v>0.0370368433930083</v>
      </c>
      <c r="G5528" s="0" t="n">
        <v>-0.019659707831647</v>
      </c>
      <c r="H5528" s="0" t="n">
        <v>0.00505545970932273</v>
      </c>
      <c r="I5528" s="0" t="n">
        <f aca="false" t="array" ref="I5528:I5528">'Point forecasts'!B$3+E5528</f>
        <v>-0.0308783422896274</v>
      </c>
      <c r="J5528" s="0" t="n">
        <f aca="false" t="array" ref="J5528:J5528">'Point forecasts'!C$3+F5528</f>
        <v>0.0073262574547184</v>
      </c>
      <c r="K5528" s="0" t="n">
        <f aca="false" t="array" ref="K5528:K5528">'Point forecasts'!D$3+G5528</f>
        <v>0.00234199818102666</v>
      </c>
      <c r="L5528" s="0" t="n">
        <f aca="false" t="array" ref="L5528:L5528">'Point forecasts'!E$3+H5528</f>
        <v>0.0162717318849548</v>
      </c>
      <c r="M5528" s="0" t="n">
        <f aca="false" t="array" ref="M5528:M5528">'Point forecasts'!F$2+I5528</f>
        <v>0.0976544036604056</v>
      </c>
      <c r="N5528" s="0" t="n">
        <f aca="false" t="array" ref="N5528:N5528">'Point forecasts'!G$2+J5528</f>
        <v>0.0183602977469356</v>
      </c>
      <c r="O5528" s="0" t="n">
        <f aca="false" t="array" ref="O5528:O5528">'Point forecasts'!H$2+K5528</f>
        <v>2.38904973267328</v>
      </c>
      <c r="P5528" s="0" t="n">
        <f aca="false" t="array" ref="P5528:P5528">'Point forecasts'!I$2+L5528</f>
        <v>1.74981023572675</v>
      </c>
      <c r="Q5528" s="0" t="n">
        <f aca="false" t="array" ref="Q5528:S5528">MMULT(M5528:P5528,'input - gretl'!$B$19:$D$22)+MMULT('Point forecasts'!$J$3:$O$3,'input - gretl'!$B$23:$D$28)</f>
        <v>14.0933662851012</v>
      </c>
      <c r="R5528" s="0" t="n">
        <v>6.88341881215754</v>
      </c>
      <c r="S5528" s="0" t="n">
        <v>9.9498204083383</v>
      </c>
      <c r="U5528" s="10" t="n">
        <f aca="false">NORMSDIST(-M5528/'rhos computation'!$B$11)-EXP(M5528+'rhos computation'!$B$11^2/2)*NORMSDIST(-M5528/'rhos computation'!$B$11-'rhos computation'!$B$11)</f>
        <v>0.0175823347721534</v>
      </c>
      <c r="V5528" s="10" t="n">
        <f aca="false">NORMSDIST(-N5528/'rhos computation'!$B$23)-EXP(N5528+'rhos computation'!$B$23^2/2)*NORMSDIST(-N5528/'rhos computation'!$B$23-'rhos computation'!$B$23)</f>
        <v>0.0140674625192356</v>
      </c>
      <c r="W5528" s="0" t="n">
        <f aca="false">NORMSDIST(-O5528)</f>
        <v>0.00844600778412479</v>
      </c>
      <c r="X5528" s="0" t="n">
        <f aca="false">NORMSDIST(-P5528)</f>
        <v>0.0400755319352515</v>
      </c>
    </row>
    <row r="5529" customFormat="false" ht="12.8" hidden="false" customHeight="false" outlineLevel="0" collapsed="false">
      <c r="A5529" s="0" t="n">
        <v>0.290774406380199</v>
      </c>
      <c r="B5529" s="0" t="n">
        <v>-1.81604791253535</v>
      </c>
      <c r="C5529" s="0" t="n">
        <v>-0.251187296652277</v>
      </c>
      <c r="D5529" s="0" t="n">
        <v>1.19438531435551</v>
      </c>
      <c r="E5529" s="0" t="n">
        <f aca="false" t="array" ref="E5529:H5529">MMULT(A5529:D5529,'Root matrix of resiudals'!$B$19:E$22)</f>
        <v>0.00759596310887906</v>
      </c>
      <c r="F5529" s="0" t="n">
        <v>-0.0520534589921724</v>
      </c>
      <c r="G5529" s="0" t="n">
        <v>-0.00884132983351583</v>
      </c>
      <c r="H5529" s="0" t="n">
        <v>0.0188631107416604</v>
      </c>
      <c r="I5529" s="0" t="n">
        <f aca="false" t="array" ref="I5529:I5529">'Point forecasts'!B$3+E5529</f>
        <v>-0.00510582845815273</v>
      </c>
      <c r="J5529" s="0" t="n">
        <f aca="false" t="array" ref="J5529:J5529">'Point forecasts'!C$3+F5529</f>
        <v>-0.0817640449304623</v>
      </c>
      <c r="K5529" s="0" t="n">
        <f aca="false" t="array" ref="K5529:K5529">'Point forecasts'!D$3+G5529</f>
        <v>0.0131603761791578</v>
      </c>
      <c r="L5529" s="0" t="n">
        <f aca="false" t="array" ref="L5529:L5529">'Point forecasts'!E$3+H5529</f>
        <v>0.0300793829172924</v>
      </c>
      <c r="M5529" s="0" t="n">
        <f aca="false" t="array" ref="M5529:M5529">'Point forecasts'!F$2+I5529</f>
        <v>0.12342691749188</v>
      </c>
      <c r="N5529" s="0" t="n">
        <f aca="false" t="array" ref="N5529:N5529">'Point forecasts'!G$2+J5529</f>
        <v>-0.0707300046382451</v>
      </c>
      <c r="O5529" s="0" t="n">
        <f aca="false" t="array" ref="O5529:O5529">'Point forecasts'!H$2+K5529</f>
        <v>2.39986811067141</v>
      </c>
      <c r="P5529" s="0" t="n">
        <f aca="false" t="array" ref="P5529:P5529">'Point forecasts'!I$2+L5529</f>
        <v>1.76361788675909</v>
      </c>
      <c r="Q5529" s="0" t="n">
        <f aca="false" t="array" ref="Q5529:S5529">MMULT(M5529:P5529,'input - gretl'!$B$19:$D$22)+MMULT('Point forecasts'!$J$3:$O$3,'input - gretl'!$B$23:$D$28)</f>
        <v>14.1191387989326</v>
      </c>
      <c r="R5529" s="0" t="n">
        <v>6.79432850977236</v>
      </c>
      <c r="S5529" s="0" t="n">
        <v>9.94750701982212</v>
      </c>
      <c r="U5529" s="10" t="n">
        <f aca="false">NORMSDIST(-M5529/'rhos computation'!$B$11)-EXP(M5529+'rhos computation'!$B$11^2/2)*NORMSDIST(-M5529/'rhos computation'!$B$11-'rhos computation'!$B$11)</f>
        <v>0.012605357505886</v>
      </c>
      <c r="V5529" s="10" t="n">
        <f aca="false">NORMSDIST(-N5529/'rhos computation'!$B$23)-EXP(N5529+'rhos computation'!$B$23^2/2)*NORMSDIST(-N5529/'rhos computation'!$B$23-'rhos computation'!$B$23)</f>
        <v>0.0697053361665644</v>
      </c>
      <c r="W5529" s="0" t="n">
        <f aca="false">NORMSDIST(-O5529)</f>
        <v>0.00820048999165954</v>
      </c>
      <c r="X5529" s="0" t="n">
        <f aca="false">NORMSDIST(-P5529)</f>
        <v>0.0388981670980952</v>
      </c>
    </row>
    <row r="5530" customFormat="false" ht="12.8" hidden="false" customHeight="false" outlineLevel="0" collapsed="false">
      <c r="A5530" s="0" t="n">
        <v>0.0942388513745708</v>
      </c>
      <c r="B5530" s="0" t="n">
        <v>-0.00400589362975268</v>
      </c>
      <c r="C5530" s="0" t="n">
        <v>0.307890989042786</v>
      </c>
      <c r="D5530" s="0" t="n">
        <v>0.519483605578384</v>
      </c>
      <c r="E5530" s="0" t="n">
        <f aca="false" t="array" ref="E5530:H5530">MMULT(A5530:D5530,'Root matrix of resiudals'!$B$19:E$22)</f>
        <v>0.00421564603609712</v>
      </c>
      <c r="F5530" s="0" t="n">
        <v>0.00123848962401135</v>
      </c>
      <c r="G5530" s="0" t="n">
        <v>0.00565880607943986</v>
      </c>
      <c r="H5530" s="0" t="n">
        <v>0.00874595580706137</v>
      </c>
      <c r="I5530" s="0" t="n">
        <f aca="false" t="array" ref="I5530:I5530">'Point forecasts'!B$3+E5530</f>
        <v>-0.00848614553093466</v>
      </c>
      <c r="J5530" s="0" t="n">
        <f aca="false" t="array" ref="J5530:J5530">'Point forecasts'!C$3+F5530</f>
        <v>-0.0284720963142785</v>
      </c>
      <c r="K5530" s="0" t="n">
        <f aca="false" t="array" ref="K5530:K5530">'Point forecasts'!D$3+G5530</f>
        <v>0.0276605120921135</v>
      </c>
      <c r="L5530" s="0" t="n">
        <f aca="false" t="array" ref="L5530:L5530">'Point forecasts'!E$3+H5530</f>
        <v>0.0199622279826934</v>
      </c>
      <c r="M5530" s="0" t="n">
        <f aca="false" t="array" ref="M5530:M5530">'Point forecasts'!F$2+I5530</f>
        <v>0.120046600419098</v>
      </c>
      <c r="N5530" s="0" t="n">
        <f aca="false" t="array" ref="N5530:N5530">'Point forecasts'!G$2+J5530</f>
        <v>-0.0174380560220613</v>
      </c>
      <c r="O5530" s="0" t="n">
        <f aca="false" t="array" ref="O5530:O5530">'Point forecasts'!H$2+K5530</f>
        <v>2.41436824658436</v>
      </c>
      <c r="P5530" s="0" t="n">
        <f aca="false" t="array" ref="P5530:P5530">'Point forecasts'!I$2+L5530</f>
        <v>1.75350073182449</v>
      </c>
      <c r="Q5530" s="0" t="n">
        <f aca="false" t="array" ref="Q5530:S5530">MMULT(M5530:P5530,'input - gretl'!$B$19:$D$22)+MMULT('Point forecasts'!$J$3:$O$3,'input - gretl'!$B$23:$D$28)</f>
        <v>14.1157584818599</v>
      </c>
      <c r="R5530" s="0" t="n">
        <v>6.84762045838854</v>
      </c>
      <c r="S5530" s="0" t="n">
        <v>9.97162907593563</v>
      </c>
      <c r="U5530" s="10" t="n">
        <f aca="false">NORMSDIST(-M5530/'rhos computation'!$B$11)-EXP(M5530+'rhos computation'!$B$11^2/2)*NORMSDIST(-M5530/'rhos computation'!$B$11-'rhos computation'!$B$11)</f>
        <v>0.0131869225502619</v>
      </c>
      <c r="V5530" s="10" t="n">
        <f aca="false">NORMSDIST(-N5530/'rhos computation'!$B$23)-EXP(N5530+'rhos computation'!$B$23^2/2)*NORMSDIST(-N5530/'rhos computation'!$B$23-'rhos computation'!$B$23)</f>
        <v>0.0310689108540413</v>
      </c>
      <c r="W5530" s="0" t="n">
        <f aca="false">NORMSDIST(-O5530)</f>
        <v>0.00788126128176151</v>
      </c>
      <c r="X5530" s="0" t="n">
        <f aca="false">NORMSDIST(-P5530)</f>
        <v>0.0397580470075369</v>
      </c>
    </row>
    <row r="5531" customFormat="false" ht="12.8" hidden="false" customHeight="false" outlineLevel="0" collapsed="false">
      <c r="A5531" s="0" t="n">
        <v>-0.169722456013176</v>
      </c>
      <c r="B5531" s="0" t="n">
        <v>0.567614356097953</v>
      </c>
      <c r="C5531" s="0" t="n">
        <v>-0.636633557032017</v>
      </c>
      <c r="D5531" s="0" t="n">
        <v>-0.741035230619755</v>
      </c>
      <c r="E5531" s="0" t="n">
        <f aca="false" t="array" ref="E5531:H5531">MMULT(A5531:D5531,'Root matrix of resiudals'!$B$19:E$22)</f>
        <v>-0.00649937399353417</v>
      </c>
      <c r="F5531" s="0" t="n">
        <v>0.0134992326733198</v>
      </c>
      <c r="G5531" s="0" t="n">
        <v>-0.00928006340565647</v>
      </c>
      <c r="H5531" s="0" t="n">
        <v>-0.0126516689438229</v>
      </c>
      <c r="I5531" s="0" t="n">
        <f aca="false" t="array" ref="I5531:I5531">'Point forecasts'!B$3+E5531</f>
        <v>-0.019201165560566</v>
      </c>
      <c r="J5531" s="0" t="n">
        <f aca="false" t="array" ref="J5531:J5531">'Point forecasts'!C$3+F5531</f>
        <v>-0.0162113532649701</v>
      </c>
      <c r="K5531" s="0" t="n">
        <f aca="false" t="array" ref="K5531:K5531">'Point forecasts'!D$3+G5531</f>
        <v>0.0127216426070172</v>
      </c>
      <c r="L5531" s="0" t="n">
        <f aca="false" t="array" ref="L5531:L5531">'Point forecasts'!E$3+H5531</f>
        <v>-0.00143539676819083</v>
      </c>
      <c r="M5531" s="0" t="n">
        <f aca="false" t="array" ref="M5531:M5531">'Point forecasts'!F$2+I5531</f>
        <v>0.109331580389467</v>
      </c>
      <c r="N5531" s="0" t="n">
        <f aca="false" t="array" ref="N5531:N5531">'Point forecasts'!G$2+J5531</f>
        <v>-0.00517731297275288</v>
      </c>
      <c r="O5531" s="0" t="n">
        <f aca="false" t="array" ref="O5531:O5531">'Point forecasts'!H$2+K5531</f>
        <v>2.39942937709927</v>
      </c>
      <c r="P5531" s="0" t="n">
        <f aca="false" t="array" ref="P5531:P5531">'Point forecasts'!I$2+L5531</f>
        <v>1.7321031070736</v>
      </c>
      <c r="Q5531" s="0" t="n">
        <f aca="false" t="array" ref="Q5531:S5531">MMULT(M5531:P5531,'input - gretl'!$B$19:$D$22)+MMULT('Point forecasts'!$J$3:$O$3,'input - gretl'!$B$23:$D$28)</f>
        <v>14.1050434618302</v>
      </c>
      <c r="R5531" s="0" t="n">
        <v>6.85988120143785</v>
      </c>
      <c r="S5531" s="0" t="n">
        <v>9.97704041746986</v>
      </c>
      <c r="U5531" s="10" t="n">
        <f aca="false">NORMSDIST(-M5531/'rhos computation'!$B$11)-EXP(M5531+'rhos computation'!$B$11^2/2)*NORMSDIST(-M5531/'rhos computation'!$B$11-'rhos computation'!$B$11)</f>
        <v>0.0151692986107494</v>
      </c>
      <c r="V5531" s="10" t="n">
        <f aca="false">NORMSDIST(-N5531/'rhos computation'!$B$23)-EXP(N5531+'rhos computation'!$B$23^2/2)*NORMSDIST(-N5531/'rhos computation'!$B$23-'rhos computation'!$B$23)</f>
        <v>0.0243053620445537</v>
      </c>
      <c r="W5531" s="0" t="n">
        <f aca="false">NORMSDIST(-O5531)</f>
        <v>0.00821032351000809</v>
      </c>
      <c r="X5531" s="0" t="n">
        <f aca="false">NORMSDIST(-P5531)</f>
        <v>0.0416276030470461</v>
      </c>
    </row>
    <row r="5532" customFormat="false" ht="12.8" hidden="false" customHeight="false" outlineLevel="0" collapsed="false">
      <c r="A5532" s="0" t="n">
        <v>1.32831066652681</v>
      </c>
      <c r="B5532" s="0" t="n">
        <v>0.821637400396645</v>
      </c>
      <c r="C5532" s="0" t="n">
        <v>-0.0806831815727212</v>
      </c>
      <c r="D5532" s="0" t="n">
        <v>0.101635831709408</v>
      </c>
      <c r="E5532" s="0" t="n">
        <f aca="false" t="array" ref="E5532:H5532">MMULT(A5532:D5532,'Root matrix of resiudals'!$B$19:E$22)</f>
        <v>0.0587123631350276</v>
      </c>
      <c r="F5532" s="0" t="n">
        <v>0.0262005366989881</v>
      </c>
      <c r="G5532" s="0" t="n">
        <v>0.00340708481756446</v>
      </c>
      <c r="H5532" s="0" t="n">
        <v>0.00110218914444689</v>
      </c>
      <c r="I5532" s="0" t="n">
        <f aca="false" t="array" ref="I5532:I5532">'Point forecasts'!B$3+E5532</f>
        <v>0.0460105715679958</v>
      </c>
      <c r="J5532" s="0" t="n">
        <f aca="false" t="array" ref="J5532:J5532">'Point forecasts'!C$3+F5532</f>
        <v>-0.00351004923930176</v>
      </c>
      <c r="K5532" s="0" t="n">
        <f aca="false" t="array" ref="K5532:K5532">'Point forecasts'!D$3+G5532</f>
        <v>0.0254087908302381</v>
      </c>
      <c r="L5532" s="0" t="n">
        <f aca="false" t="array" ref="L5532:L5532">'Point forecasts'!E$3+H5532</f>
        <v>0.0123184613200789</v>
      </c>
      <c r="M5532" s="0" t="n">
        <f aca="false" t="array" ref="M5532:M5532">'Point forecasts'!F$2+I5532</f>
        <v>0.174543317518029</v>
      </c>
      <c r="N5532" s="0" t="n">
        <f aca="false" t="array" ref="N5532:N5532">'Point forecasts'!G$2+J5532</f>
        <v>0.00752399105291544</v>
      </c>
      <c r="O5532" s="0" t="n">
        <f aca="false" t="array" ref="O5532:O5532">'Point forecasts'!H$2+K5532</f>
        <v>2.41211652532249</v>
      </c>
      <c r="P5532" s="0" t="n">
        <f aca="false" t="array" ref="P5532:P5532">'Point forecasts'!I$2+L5532</f>
        <v>1.74585696516187</v>
      </c>
      <c r="Q5532" s="0" t="n">
        <f aca="false" t="array" ref="Q5532:S5532">MMULT(M5532:P5532,'input - gretl'!$B$19:$D$22)+MMULT('Point forecasts'!$J$3:$O$3,'input - gretl'!$B$23:$D$28)</f>
        <v>14.1702551989588</v>
      </c>
      <c r="R5532" s="0" t="n">
        <v>6.87258250546352</v>
      </c>
      <c r="S5532" s="0" t="n">
        <v>9.97664695895823</v>
      </c>
      <c r="U5532" s="10" t="n">
        <f aca="false">NORMSDIST(-M5532/'rhos computation'!$B$11)-EXP(M5532+'rhos computation'!$B$11^2/2)*NORMSDIST(-M5532/'rhos computation'!$B$11-'rhos computation'!$B$11)</f>
        <v>0.00602965693174044</v>
      </c>
      <c r="V5532" s="10" t="n">
        <f aca="false">NORMSDIST(-N5532/'rhos computation'!$B$23)-EXP(N5532+'rhos computation'!$B$23^2/2)*NORMSDIST(-N5532/'rhos computation'!$B$23-'rhos computation'!$B$23)</f>
        <v>0.0183294653543196</v>
      </c>
      <c r="W5532" s="0" t="n">
        <f aca="false">NORMSDIST(-O5532)</f>
        <v>0.00793010585525287</v>
      </c>
      <c r="X5532" s="0" t="n">
        <f aca="false">NORMSDIST(-P5532)</f>
        <v>0.0404179047222575</v>
      </c>
    </row>
    <row r="5533" customFormat="false" ht="12.8" hidden="false" customHeight="false" outlineLevel="0" collapsed="false">
      <c r="A5533" s="0" t="n">
        <v>0.877185632196919</v>
      </c>
      <c r="B5533" s="0" t="n">
        <v>-0.592081323236854</v>
      </c>
      <c r="C5533" s="0" t="n">
        <v>0.00591478508339633</v>
      </c>
      <c r="D5533" s="0" t="n">
        <v>-1.5474810839102</v>
      </c>
      <c r="E5533" s="0" t="n">
        <f aca="false" t="array" ref="E5533:H5533">MMULT(A5533:D5533,'Root matrix of resiudals'!$B$19:E$22)</f>
        <v>0.0368944837215426</v>
      </c>
      <c r="F5533" s="0" t="n">
        <v>-0.0150112588245045</v>
      </c>
      <c r="G5533" s="0" t="n">
        <v>-0.00271912464289263</v>
      </c>
      <c r="H5533" s="0" t="n">
        <v>-0.0254790452456515</v>
      </c>
      <c r="I5533" s="0" t="n">
        <f aca="false" t="array" ref="I5533:I5533">'Point forecasts'!B$3+E5533</f>
        <v>0.0241926921545108</v>
      </c>
      <c r="J5533" s="0" t="n">
        <f aca="false" t="array" ref="J5533:J5533">'Point forecasts'!C$3+F5533</f>
        <v>-0.0447218447627944</v>
      </c>
      <c r="K5533" s="0" t="n">
        <f aca="false" t="array" ref="K5533:K5533">'Point forecasts'!D$3+G5533</f>
        <v>0.019282581369781</v>
      </c>
      <c r="L5533" s="0" t="n">
        <f aca="false" t="array" ref="L5533:L5533">'Point forecasts'!E$3+H5533</f>
        <v>-0.0142627730700194</v>
      </c>
      <c r="M5533" s="0" t="n">
        <f aca="false" t="array" ref="M5533:M5533">'Point forecasts'!F$2+I5533</f>
        <v>0.152725438104544</v>
      </c>
      <c r="N5533" s="0" t="n">
        <f aca="false" t="array" ref="N5533:N5533">'Point forecasts'!G$2+J5533</f>
        <v>-0.0336878044705772</v>
      </c>
      <c r="O5533" s="0" t="n">
        <f aca="false" t="array" ref="O5533:O5533">'Point forecasts'!H$2+K5533</f>
        <v>2.40599031586203</v>
      </c>
      <c r="P5533" s="0" t="n">
        <f aca="false" t="array" ref="P5533:P5533">'Point forecasts'!I$2+L5533</f>
        <v>1.71927573077178</v>
      </c>
      <c r="Q5533" s="0" t="n">
        <f aca="false" t="array" ref="Q5533:S5533">MMULT(M5533:P5533,'input - gretl'!$B$19:$D$22)+MMULT('Point forecasts'!$J$3:$O$3,'input - gretl'!$B$23:$D$28)</f>
        <v>14.1484373195453</v>
      </c>
      <c r="R5533" s="0" t="n">
        <v>6.83137070994003</v>
      </c>
      <c r="S5533" s="0" t="n">
        <v>9.99580083246448</v>
      </c>
      <c r="U5533" s="10" t="n">
        <f aca="false">NORMSDIST(-M5533/'rhos computation'!$B$11)-EXP(M5533+'rhos computation'!$B$11^2/2)*NORMSDIST(-M5533/'rhos computation'!$B$11-'rhos computation'!$B$11)</f>
        <v>0.00836719185680999</v>
      </c>
      <c r="V5533" s="10" t="n">
        <f aca="false">NORMSDIST(-N5533/'rhos computation'!$B$23)-EXP(N5533+'rhos computation'!$B$23^2/2)*NORMSDIST(-N5533/'rhos computation'!$B$23-'rhos computation'!$B$23)</f>
        <v>0.0414366609443449</v>
      </c>
      <c r="W5533" s="0" t="n">
        <f aca="false">NORMSDIST(-O5533)</f>
        <v>0.00806434612680578</v>
      </c>
      <c r="X5533" s="0" t="n">
        <f aca="false">NORMSDIST(-P5533)</f>
        <v>0.0427820884462891</v>
      </c>
    </row>
    <row r="5534" customFormat="false" ht="12.8" hidden="false" customHeight="false" outlineLevel="0" collapsed="false">
      <c r="A5534" s="0" t="n">
        <v>-1.43024925804974</v>
      </c>
      <c r="B5534" s="0" t="n">
        <v>-1.13466876717844</v>
      </c>
      <c r="C5534" s="0" t="n">
        <v>1.7910473305904</v>
      </c>
      <c r="D5534" s="0" t="n">
        <v>-0.0521713113198913</v>
      </c>
      <c r="E5534" s="0" t="n">
        <f aca="false" t="array" ref="E5534:H5534">MMULT(A5534:D5534,'Root matrix of resiudals'!$B$19:E$22)</f>
        <v>-0.0617008246524452</v>
      </c>
      <c r="F5534" s="0" t="n">
        <v>-0.0292311529313755</v>
      </c>
      <c r="G5534" s="0" t="n">
        <v>0.0229631938983774</v>
      </c>
      <c r="H5534" s="0" t="n">
        <v>0.00167774092198703</v>
      </c>
      <c r="I5534" s="0" t="n">
        <f aca="false" t="array" ref="I5534:I5534">'Point forecasts'!B$3+E5534</f>
        <v>-0.074402616219477</v>
      </c>
      <c r="J5534" s="0" t="n">
        <f aca="false" t="array" ref="J5534:J5534">'Point forecasts'!C$3+F5534</f>
        <v>-0.0589417388696654</v>
      </c>
      <c r="K5534" s="0" t="n">
        <f aca="false" t="array" ref="K5534:K5534">'Point forecasts'!D$3+G5534</f>
        <v>0.0449648999110511</v>
      </c>
      <c r="L5534" s="0" t="n">
        <f aca="false" t="array" ref="L5534:L5534">'Point forecasts'!E$3+H5534</f>
        <v>0.0128940130976191</v>
      </c>
      <c r="M5534" s="0" t="n">
        <f aca="false" t="array" ref="M5534:M5534">'Point forecasts'!F$2+I5534</f>
        <v>0.054130129730556</v>
      </c>
      <c r="N5534" s="0" t="n">
        <f aca="false" t="array" ref="N5534:N5534">'Point forecasts'!G$2+J5534</f>
        <v>-0.0479076985774482</v>
      </c>
      <c r="O5534" s="0" t="n">
        <f aca="false" t="array" ref="O5534:O5534">'Point forecasts'!H$2+K5534</f>
        <v>2.4316726344033</v>
      </c>
      <c r="P5534" s="0" t="n">
        <f aca="false" t="array" ref="P5534:P5534">'Point forecasts'!I$2+L5534</f>
        <v>1.74643251693941</v>
      </c>
      <c r="Q5534" s="0" t="n">
        <f aca="false" t="array" ref="Q5534:S5534">MMULT(M5534:P5534,'input - gretl'!$B$19:$D$22)+MMULT('Point forecasts'!$J$3:$O$3,'input - gretl'!$B$23:$D$28)</f>
        <v>14.0498420111713</v>
      </c>
      <c r="R5534" s="0" t="n">
        <v>6.81715081583315</v>
      </c>
      <c r="S5534" s="0" t="n">
        <v>9.99565568952102</v>
      </c>
      <c r="U5534" s="10" t="n">
        <f aca="false">NORMSDIST(-M5534/'rhos computation'!$B$11)-EXP(M5534+'rhos computation'!$B$11^2/2)*NORMSDIST(-M5534/'rhos computation'!$B$11-'rhos computation'!$B$11)</f>
        <v>0.029154162875102</v>
      </c>
      <c r="V5534" s="10" t="n">
        <f aca="false">NORMSDIST(-N5534/'rhos computation'!$B$23)-EXP(N5534+'rhos computation'!$B$23^2/2)*NORMSDIST(-N5534/'rhos computation'!$B$23-'rhos computation'!$B$23)</f>
        <v>0.0516477876465777</v>
      </c>
      <c r="W5534" s="0" t="n">
        <f aca="false">NORMSDIST(-O5534)</f>
        <v>0.00751464212414976</v>
      </c>
      <c r="X5534" s="0" t="n">
        <f aca="false">NORMSDIST(-P5534)</f>
        <v>0.0403679118739921</v>
      </c>
    </row>
    <row r="5535" customFormat="false" ht="12.8" hidden="false" customHeight="false" outlineLevel="0" collapsed="false">
      <c r="A5535" s="0" t="n">
        <v>-0.457359666989029</v>
      </c>
      <c r="B5535" s="0" t="n">
        <v>0.920297775393564</v>
      </c>
      <c r="C5535" s="0" t="n">
        <v>-0.264124845822937</v>
      </c>
      <c r="D5535" s="0" t="n">
        <v>0.778581977683081</v>
      </c>
      <c r="E5535" s="0" t="n">
        <f aca="false" t="array" ref="E5535:H5535">MMULT(A5535:D5535,'Root matrix of resiudals'!$B$19:E$22)</f>
        <v>-0.0181634477491658</v>
      </c>
      <c r="F5535" s="0" t="n">
        <v>0.0243621222584696</v>
      </c>
      <c r="G5535" s="0" t="n">
        <v>-0.00062558976481271</v>
      </c>
      <c r="H5535" s="0" t="n">
        <v>0.0125671589418685</v>
      </c>
      <c r="I5535" s="0" t="n">
        <f aca="false" t="array" ref="I5535:I5535">'Point forecasts'!B$3+E5535</f>
        <v>-0.0308652393161976</v>
      </c>
      <c r="J5535" s="0" t="n">
        <f aca="false" t="array" ref="J5535:J5535">'Point forecasts'!C$3+F5535</f>
        <v>-0.00534846367982027</v>
      </c>
      <c r="K5535" s="0" t="n">
        <f aca="false" t="array" ref="K5535:K5535">'Point forecasts'!D$3+G5535</f>
        <v>0.021376116247861</v>
      </c>
      <c r="L5535" s="0" t="n">
        <f aca="false" t="array" ref="L5535:L5535">'Point forecasts'!E$3+H5535</f>
        <v>0.0237834311175005</v>
      </c>
      <c r="M5535" s="0" t="n">
        <f aca="false" t="array" ref="M5535:M5535">'Point forecasts'!F$2+I5535</f>
        <v>0.0976675066338354</v>
      </c>
      <c r="N5535" s="0" t="n">
        <f aca="false" t="array" ref="N5535:N5535">'Point forecasts'!G$2+J5535</f>
        <v>0.00568557661239693</v>
      </c>
      <c r="O5535" s="0" t="n">
        <f aca="false" t="array" ref="O5535:O5535">'Point forecasts'!H$2+K5535</f>
        <v>2.40808385074011</v>
      </c>
      <c r="P5535" s="0" t="n">
        <f aca="false" t="array" ref="P5535:P5535">'Point forecasts'!I$2+L5535</f>
        <v>1.7573219349593</v>
      </c>
      <c r="Q5535" s="0" t="n">
        <f aca="false" t="array" ref="Q5535:S5535">MMULT(M5535:P5535,'input - gretl'!$B$19:$D$22)+MMULT('Point forecasts'!$J$3:$O$3,'input - gretl'!$B$23:$D$28)</f>
        <v>14.0933793880746</v>
      </c>
      <c r="R5535" s="0" t="n">
        <v>6.870744091023</v>
      </c>
      <c r="S5535" s="0" t="n">
        <v>9.96171052485002</v>
      </c>
      <c r="U5535" s="10" t="n">
        <f aca="false">NORMSDIST(-M5535/'rhos computation'!$B$11)-EXP(M5535+'rhos computation'!$B$11^2/2)*NORMSDIST(-M5535/'rhos computation'!$B$11-'rhos computation'!$B$11)</f>
        <v>0.0175794734448127</v>
      </c>
      <c r="V5535" s="10" t="n">
        <f aca="false">NORMSDIST(-N5535/'rhos computation'!$B$23)-EXP(N5535+'rhos computation'!$B$23^2/2)*NORMSDIST(-N5535/'rhos computation'!$B$23-'rhos computation'!$B$23)</f>
        <v>0.0191286078746684</v>
      </c>
      <c r="W5535" s="0" t="n">
        <f aca="false">NORMSDIST(-O5535)</f>
        <v>0.00801824866788084</v>
      </c>
      <c r="X5535" s="0" t="n">
        <f aca="false">NORMSDIST(-P5535)</f>
        <v>0.039431475522819</v>
      </c>
    </row>
    <row r="5536" customFormat="false" ht="12.8" hidden="false" customHeight="false" outlineLevel="0" collapsed="false">
      <c r="A5536" s="0" t="n">
        <v>1.42820497970244</v>
      </c>
      <c r="B5536" s="0" t="n">
        <v>-0.58965829740882</v>
      </c>
      <c r="C5536" s="0" t="n">
        <v>-0.232396906541112</v>
      </c>
      <c r="D5536" s="0" t="n">
        <v>0.536815582960111</v>
      </c>
      <c r="E5536" s="0" t="n">
        <f aca="false" t="array" ref="E5536:H5536">MMULT(A5536:D5536,'Root matrix of resiudals'!$B$19:E$22)</f>
        <v>0.0594487366833507</v>
      </c>
      <c r="F5536" s="0" t="n">
        <v>-0.0144131754660158</v>
      </c>
      <c r="G5536" s="0" t="n">
        <v>-0.00348322121015753</v>
      </c>
      <c r="H5536" s="0" t="n">
        <v>0.00785921131487752</v>
      </c>
      <c r="I5536" s="0" t="n">
        <f aca="false" t="array" ref="I5536:I5536">'Point forecasts'!B$3+E5536</f>
        <v>0.0467469451163189</v>
      </c>
      <c r="J5536" s="0" t="n">
        <f aca="false" t="array" ref="J5536:J5536">'Point forecasts'!C$3+F5536</f>
        <v>-0.0441237614043057</v>
      </c>
      <c r="K5536" s="0" t="n">
        <f aca="false" t="array" ref="K5536:K5536">'Point forecasts'!D$3+G5536</f>
        <v>0.0185184848025161</v>
      </c>
      <c r="L5536" s="0" t="n">
        <f aca="false" t="array" ref="L5536:L5536">'Point forecasts'!E$3+H5536</f>
        <v>0.0190754834905096</v>
      </c>
      <c r="M5536" s="0" t="n">
        <f aca="false" t="array" ref="M5536:M5536">'Point forecasts'!F$2+I5536</f>
        <v>0.175279691066352</v>
      </c>
      <c r="N5536" s="0" t="n">
        <f aca="false" t="array" ref="N5536:N5536">'Point forecasts'!G$2+J5536</f>
        <v>-0.0330897211120885</v>
      </c>
      <c r="O5536" s="0" t="n">
        <f aca="false" t="array" ref="O5536:O5536">'Point forecasts'!H$2+K5536</f>
        <v>2.40522621929477</v>
      </c>
      <c r="P5536" s="0" t="n">
        <f aca="false" t="array" ref="P5536:P5536">'Point forecasts'!I$2+L5536</f>
        <v>1.7526139873323</v>
      </c>
      <c r="Q5536" s="0" t="n">
        <f aca="false" t="array" ref="Q5536:S5536">MMULT(M5536:P5536,'input - gretl'!$B$19:$D$22)+MMULT('Point forecasts'!$J$3:$O$3,'input - gretl'!$B$23:$D$28)</f>
        <v>14.1709915725071</v>
      </c>
      <c r="R5536" s="0" t="n">
        <v>6.83196879329851</v>
      </c>
      <c r="S5536" s="0" t="n">
        <v>9.96333038699532</v>
      </c>
      <c r="U5536" s="10" t="n">
        <f aca="false">NORMSDIST(-M5536/'rhos computation'!$B$11)-EXP(M5536+'rhos computation'!$B$11^2/2)*NORMSDIST(-M5536/'rhos computation'!$B$11-'rhos computation'!$B$11)</f>
        <v>0.00596131743354604</v>
      </c>
      <c r="V5536" s="10" t="n">
        <f aca="false">NORMSDIST(-N5536/'rhos computation'!$B$23)-EXP(N5536+'rhos computation'!$B$23^2/2)*NORMSDIST(-N5536/'rhos computation'!$B$23-'rhos computation'!$B$23)</f>
        <v>0.0410289355766932</v>
      </c>
      <c r="W5536" s="0" t="n">
        <f aca="false">NORMSDIST(-O5536)</f>
        <v>0.0080812286708756</v>
      </c>
      <c r="X5536" s="0" t="n">
        <f aca="false">NORMSDIST(-P5536)</f>
        <v>0.0398341443516371</v>
      </c>
    </row>
    <row r="5537" customFormat="false" ht="12.8" hidden="false" customHeight="false" outlineLevel="0" collapsed="false">
      <c r="A5537" s="0" t="n">
        <v>-0.816234600407224</v>
      </c>
      <c r="B5537" s="0" t="n">
        <v>0.525192802721268</v>
      </c>
      <c r="C5537" s="0" t="n">
        <v>0.296225298407724</v>
      </c>
      <c r="D5537" s="0" t="n">
        <v>-0.635968764007156</v>
      </c>
      <c r="E5537" s="0" t="n">
        <f aca="false" t="array" ref="E5537:H5537">MMULT(A5537:D5537,'Root matrix of resiudals'!$B$19:E$22)</f>
        <v>-0.033221570989708</v>
      </c>
      <c r="F5537" s="0" t="n">
        <v>0.0141795600663251</v>
      </c>
      <c r="G5537" s="0" t="n">
        <v>0.00492283048766781</v>
      </c>
      <c r="H5537" s="0" t="n">
        <v>-0.00963363251476564</v>
      </c>
      <c r="I5537" s="0" t="n">
        <f aca="false" t="array" ref="I5537:I5537">'Point forecasts'!B$3+E5537</f>
        <v>-0.0459233625567398</v>
      </c>
      <c r="J5537" s="0" t="n">
        <f aca="false" t="array" ref="J5537:J5537">'Point forecasts'!C$3+F5537</f>
        <v>-0.0155310258719648</v>
      </c>
      <c r="K5537" s="0" t="n">
        <f aca="false" t="array" ref="K5537:K5537">'Point forecasts'!D$3+G5537</f>
        <v>0.0269245365003415</v>
      </c>
      <c r="L5537" s="0" t="n">
        <f aca="false" t="array" ref="L5537:L5537">'Point forecasts'!E$3+H5537</f>
        <v>0.00158263966086641</v>
      </c>
      <c r="M5537" s="0" t="n">
        <f aca="false" t="array" ref="M5537:M5537">'Point forecasts'!F$2+I5537</f>
        <v>0.0826093833932932</v>
      </c>
      <c r="N5537" s="0" t="n">
        <f aca="false" t="array" ref="N5537:N5537">'Point forecasts'!G$2+J5537</f>
        <v>-0.00449698557974762</v>
      </c>
      <c r="O5537" s="0" t="n">
        <f aca="false" t="array" ref="O5537:O5537">'Point forecasts'!H$2+K5537</f>
        <v>2.41363227099259</v>
      </c>
      <c r="P5537" s="0" t="n">
        <f aca="false" t="array" ref="P5537:P5537">'Point forecasts'!I$2+L5537</f>
        <v>1.73512114350266</v>
      </c>
      <c r="Q5537" s="0" t="n">
        <f aca="false" t="array" ref="Q5537:S5537">MMULT(M5537:P5537,'input - gretl'!$B$19:$D$22)+MMULT('Point forecasts'!$J$3:$O$3,'input - gretl'!$B$23:$D$28)</f>
        <v>14.078321264834</v>
      </c>
      <c r="R5537" s="0" t="n">
        <v>6.86056152883085</v>
      </c>
      <c r="S5537" s="0" t="n">
        <v>9.98837300781733</v>
      </c>
      <c r="U5537" s="10" t="n">
        <f aca="false">NORMSDIST(-M5537/'rhos computation'!$B$11)-EXP(M5537+'rhos computation'!$B$11^2/2)*NORMSDIST(-M5537/'rhos computation'!$B$11-'rhos computation'!$B$11)</f>
        <v>0.0211055079898482</v>
      </c>
      <c r="V5537" s="10" t="n">
        <f aca="false">NORMSDIST(-N5537/'rhos computation'!$B$23)-EXP(N5537+'rhos computation'!$B$23^2/2)*NORMSDIST(-N5537/'rhos computation'!$B$23-'rhos computation'!$B$23)</f>
        <v>0.0239583809348674</v>
      </c>
      <c r="W5537" s="0" t="n">
        <f aca="false">NORMSDIST(-O5537)</f>
        <v>0.00789719695037605</v>
      </c>
      <c r="X5537" s="0" t="n">
        <f aca="false">NORMSDIST(-P5537)</f>
        <v>0.0413596750069717</v>
      </c>
    </row>
    <row r="5538" customFormat="false" ht="12.8" hidden="false" customHeight="false" outlineLevel="0" collapsed="false">
      <c r="A5538" s="0" t="n">
        <v>-0.118372310263109</v>
      </c>
      <c r="B5538" s="0" t="n">
        <v>-0.73763958844464</v>
      </c>
      <c r="C5538" s="0" t="n">
        <v>0.519215555475638</v>
      </c>
      <c r="D5538" s="0" t="n">
        <v>-0.0932759030055427</v>
      </c>
      <c r="E5538" s="0" t="n">
        <f aca="false" t="array" ref="E5538:H5538">MMULT(A5538:D5538,'Root matrix of resiudals'!$B$19:E$22)</f>
        <v>-0.00607177353935595</v>
      </c>
      <c r="F5538" s="0" t="n">
        <v>-0.0194858940298684</v>
      </c>
      <c r="G5538" s="0" t="n">
        <v>0.00546595756981954</v>
      </c>
      <c r="H5538" s="0" t="n">
        <v>-0.000922073483129762</v>
      </c>
      <c r="I5538" s="0" t="n">
        <f aca="false" t="array" ref="I5538:I5538">'Point forecasts'!B$3+E5538</f>
        <v>-0.0187735651063877</v>
      </c>
      <c r="J5538" s="0" t="n">
        <f aca="false" t="array" ref="J5538:J5538">'Point forecasts'!C$3+F5538</f>
        <v>-0.0491964799681583</v>
      </c>
      <c r="K5538" s="0" t="n">
        <f aca="false" t="array" ref="K5538:K5538">'Point forecasts'!D$3+G5538</f>
        <v>0.0274676635824932</v>
      </c>
      <c r="L5538" s="0" t="n">
        <f aca="false" t="array" ref="L5538:L5538">'Point forecasts'!E$3+H5538</f>
        <v>0.0102941986925023</v>
      </c>
      <c r="M5538" s="0" t="n">
        <f aca="false" t="array" ref="M5538:M5538">'Point forecasts'!F$2+I5538</f>
        <v>0.109759180843645</v>
      </c>
      <c r="N5538" s="0" t="n">
        <f aca="false" t="array" ref="N5538:N5538">'Point forecasts'!G$2+J5538</f>
        <v>-0.0381624396759411</v>
      </c>
      <c r="O5538" s="0" t="n">
        <f aca="false" t="array" ref="O5538:O5538">'Point forecasts'!H$2+K5538</f>
        <v>2.41417539807474</v>
      </c>
      <c r="P5538" s="0" t="n">
        <f aca="false" t="array" ref="P5538:P5538">'Point forecasts'!I$2+L5538</f>
        <v>1.7438327025343</v>
      </c>
      <c r="Q5538" s="0" t="n">
        <f aca="false" t="array" ref="Q5538:S5538">MMULT(M5538:P5538,'input - gretl'!$B$19:$D$22)+MMULT('Point forecasts'!$J$3:$O$3,'input - gretl'!$B$23:$D$28)</f>
        <v>14.1054710622844</v>
      </c>
      <c r="R5538" s="0" t="n">
        <v>6.82689607473466</v>
      </c>
      <c r="S5538" s="0" t="n">
        <v>9.98063100668245</v>
      </c>
      <c r="U5538" s="10" t="n">
        <f aca="false">NORMSDIST(-M5538/'rhos computation'!$B$11)-EXP(M5538+'rhos computation'!$B$11^2/2)*NORMSDIST(-M5538/'rhos computation'!$B$11-'rhos computation'!$B$11)</f>
        <v>0.0150860327953263</v>
      </c>
      <c r="V5538" s="10" t="n">
        <f aca="false">NORMSDIST(-N5538/'rhos computation'!$B$23)-EXP(N5538+'rhos computation'!$B$23^2/2)*NORMSDIST(-N5538/'rhos computation'!$B$23-'rhos computation'!$B$23)</f>
        <v>0.0445454781311119</v>
      </c>
      <c r="W5538" s="0" t="n">
        <f aca="false">NORMSDIST(-O5538)</f>
        <v>0.00788543418583814</v>
      </c>
      <c r="X5538" s="0" t="n">
        <f aca="false">NORMSDIST(-P5538)</f>
        <v>0.0405941331163474</v>
      </c>
    </row>
    <row r="5539" customFormat="false" ht="12.8" hidden="false" customHeight="false" outlineLevel="0" collapsed="false">
      <c r="A5539" s="0" t="n">
        <v>-0.432650023560516</v>
      </c>
      <c r="B5539" s="0" t="n">
        <v>1.55218481528477</v>
      </c>
      <c r="C5539" s="0" t="n">
        <v>-2.31043853524939</v>
      </c>
      <c r="D5539" s="0" t="n">
        <v>1.35526279366678</v>
      </c>
      <c r="E5539" s="0" t="n">
        <f aca="false" t="array" ref="E5539:H5539">MMULT(A5539:D5539,'Root matrix of resiudals'!$B$19:E$22)</f>
        <v>-0.018421259623159</v>
      </c>
      <c r="F5539" s="0" t="n">
        <v>0.0351631796894466</v>
      </c>
      <c r="G5539" s="0" t="n">
        <v>-0.0306433702022236</v>
      </c>
      <c r="H5539" s="0" t="n">
        <v>0.0196134893524938</v>
      </c>
      <c r="I5539" s="0" t="n">
        <f aca="false" t="array" ref="I5539:I5539">'Point forecasts'!B$3+E5539</f>
        <v>-0.0311230511901908</v>
      </c>
      <c r="J5539" s="0" t="n">
        <f aca="false" t="array" ref="J5539:J5539">'Point forecasts'!C$3+F5539</f>
        <v>0.00545259375115671</v>
      </c>
      <c r="K5539" s="0" t="n">
        <f aca="false" t="array" ref="K5539:K5539">'Point forecasts'!D$3+G5539</f>
        <v>-0.00864166418954998</v>
      </c>
      <c r="L5539" s="0" t="n">
        <f aca="false" t="array" ref="L5539:L5539">'Point forecasts'!E$3+H5539</f>
        <v>0.0308297615281258</v>
      </c>
      <c r="M5539" s="0" t="n">
        <f aca="false" t="array" ref="M5539:M5539">'Point forecasts'!F$2+I5539</f>
        <v>0.0974096947598422</v>
      </c>
      <c r="N5539" s="0" t="n">
        <f aca="false" t="array" ref="N5539:N5539">'Point forecasts'!G$2+J5539</f>
        <v>0.0164866340433739</v>
      </c>
      <c r="O5539" s="0" t="n">
        <f aca="false" t="array" ref="O5539:O5539">'Point forecasts'!H$2+K5539</f>
        <v>2.3780660703027</v>
      </c>
      <c r="P5539" s="0" t="n">
        <f aca="false" t="array" ref="P5539:P5539">'Point forecasts'!I$2+L5539</f>
        <v>1.76436826536992</v>
      </c>
      <c r="Q5539" s="0" t="n">
        <f aca="false" t="array" ref="Q5539:S5539">MMULT(M5539:P5539,'input - gretl'!$B$19:$D$22)+MMULT('Point forecasts'!$J$3:$O$3,'input - gretl'!$B$23:$D$28)</f>
        <v>14.0931215762006</v>
      </c>
      <c r="R5539" s="0" t="n">
        <v>6.88154514845398</v>
      </c>
      <c r="S5539" s="0" t="n">
        <v>9.92499133187558</v>
      </c>
      <c r="U5539" s="10" t="n">
        <f aca="false">NORMSDIST(-M5539/'rhos computation'!$B$11)-EXP(M5539+'rhos computation'!$B$11^2/2)*NORMSDIST(-M5539/'rhos computation'!$B$11-'rhos computation'!$B$11)</f>
        <v>0.0176358371362874</v>
      </c>
      <c r="V5539" s="10" t="n">
        <f aca="false">NORMSDIST(-N5539/'rhos computation'!$B$23)-EXP(N5539+'rhos computation'!$B$23^2/2)*NORMSDIST(-N5539/'rhos computation'!$B$23-'rhos computation'!$B$23)</f>
        <v>0.0147501483583339</v>
      </c>
      <c r="W5539" s="0" t="n">
        <f aca="false">NORMSDIST(-O5539)</f>
        <v>0.00870185362322546</v>
      </c>
      <c r="X5539" s="0" t="n">
        <f aca="false">NORMSDIST(-P5539)</f>
        <v>0.0388349987329879</v>
      </c>
    </row>
    <row r="5540" customFormat="false" ht="12.8" hidden="false" customHeight="false" outlineLevel="0" collapsed="false">
      <c r="A5540" s="0" t="n">
        <v>-0.198750590515172</v>
      </c>
      <c r="B5540" s="0" t="n">
        <v>1.27948599636293</v>
      </c>
      <c r="C5540" s="0" t="n">
        <v>-1.62821125102224</v>
      </c>
      <c r="D5540" s="0" t="n">
        <v>-0.863862272072691</v>
      </c>
      <c r="E5540" s="0" t="n">
        <f aca="false" t="array" ref="E5540:H5540">MMULT(A5540:D5540,'Root matrix of resiudals'!$B$19:E$22)</f>
        <v>-0.00731087784655337</v>
      </c>
      <c r="F5540" s="0" t="n">
        <v>0.0302049637765014</v>
      </c>
      <c r="G5540" s="0" t="n">
        <v>-0.0228804992410125</v>
      </c>
      <c r="H5540" s="0" t="n">
        <v>-0.0157225343740472</v>
      </c>
      <c r="I5540" s="0" t="n">
        <f aca="false" t="array" ref="I5540:I5540">'Point forecasts'!B$3+E5540</f>
        <v>-0.0200126694135852</v>
      </c>
      <c r="J5540" s="0" t="n">
        <f aca="false" t="array" ref="J5540:J5540">'Point forecasts'!C$3+F5540</f>
        <v>0.000494377838211532</v>
      </c>
      <c r="K5540" s="0" t="n">
        <f aca="false" t="array" ref="K5540:K5540">'Point forecasts'!D$3+G5540</f>
        <v>-0.000878793228338809</v>
      </c>
      <c r="L5540" s="0" t="n">
        <f aca="false" t="array" ref="L5540:L5540">'Point forecasts'!E$3+H5540</f>
        <v>-0.00450626219841516</v>
      </c>
      <c r="M5540" s="0" t="n">
        <f aca="false" t="array" ref="M5540:M5540">'Point forecasts'!F$2+I5540</f>
        <v>0.108520076536448</v>
      </c>
      <c r="N5540" s="0" t="n">
        <f aca="false" t="array" ref="N5540:N5540">'Point forecasts'!G$2+J5540</f>
        <v>0.0115284181304287</v>
      </c>
      <c r="O5540" s="0" t="n">
        <f aca="false" t="array" ref="O5540:O5540">'Point forecasts'!H$2+K5540</f>
        <v>2.38582894126391</v>
      </c>
      <c r="P5540" s="0" t="n">
        <f aca="false" t="array" ref="P5540:P5540">'Point forecasts'!I$2+L5540</f>
        <v>1.72903224164338</v>
      </c>
      <c r="Q5540" s="0" t="n">
        <f aca="false" t="array" ref="Q5540:S5540">MMULT(M5540:P5540,'input - gretl'!$B$19:$D$22)+MMULT('Point forecasts'!$J$3:$O$3,'input - gretl'!$B$23:$D$28)</f>
        <v>14.1042319579772</v>
      </c>
      <c r="R5540" s="0" t="n">
        <v>6.87658693254103</v>
      </c>
      <c r="S5540" s="0" t="n">
        <v>9.96636052820192</v>
      </c>
      <c r="U5540" s="10" t="n">
        <f aca="false">NORMSDIST(-M5540/'rhos computation'!$B$11)-EXP(M5540+'rhos computation'!$B$11^2/2)*NORMSDIST(-M5540/'rhos computation'!$B$11-'rhos computation'!$B$11)</f>
        <v>0.0153282920353304</v>
      </c>
      <c r="V5540" s="10" t="n">
        <f aca="false">NORMSDIST(-N5540/'rhos computation'!$B$23)-EXP(N5540+'rhos computation'!$B$23^2/2)*NORMSDIST(-N5540/'rhos computation'!$B$23-'rhos computation'!$B$23)</f>
        <v>0.016665619440963</v>
      </c>
      <c r="W5540" s="0" t="n">
        <f aca="false">NORMSDIST(-O5540)</f>
        <v>0.00852033763199137</v>
      </c>
      <c r="X5540" s="0" t="n">
        <f aca="false">NORMSDIST(-P5540)</f>
        <v>0.0419016624036345</v>
      </c>
    </row>
    <row r="5541" customFormat="false" ht="12.8" hidden="false" customHeight="false" outlineLevel="0" collapsed="false">
      <c r="A5541" s="0" t="n">
        <v>0.478001911798513</v>
      </c>
      <c r="B5541" s="0" t="n">
        <v>-0.633736858687212</v>
      </c>
      <c r="C5541" s="0" t="n">
        <v>-0.884515665572731</v>
      </c>
      <c r="D5541" s="0" t="n">
        <v>1.47491817391239</v>
      </c>
      <c r="E5541" s="0" t="n">
        <f aca="false" t="array" ref="E5541:H5541">MMULT(A5541:D5541,'Root matrix of resiudals'!$B$19:E$22)</f>
        <v>0.0174161079590555</v>
      </c>
      <c r="F5541" s="0" t="n">
        <v>-0.0201038582050876</v>
      </c>
      <c r="G5541" s="0" t="n">
        <v>-0.0142502062137394</v>
      </c>
      <c r="H5541" s="0" t="n">
        <v>0.0226959598240642</v>
      </c>
      <c r="I5541" s="0" t="n">
        <f aca="false" t="array" ref="I5541:I5541">'Point forecasts'!B$3+E5541</f>
        <v>0.00471431639202367</v>
      </c>
      <c r="J5541" s="0" t="n">
        <f aca="false" t="array" ref="J5541:J5541">'Point forecasts'!C$3+F5541</f>
        <v>-0.0498144441433774</v>
      </c>
      <c r="K5541" s="0" t="n">
        <f aca="false" t="array" ref="K5541:K5541">'Point forecasts'!D$3+G5541</f>
        <v>0.0077514997989343</v>
      </c>
      <c r="L5541" s="0" t="n">
        <f aca="false" t="array" ref="L5541:L5541">'Point forecasts'!E$3+H5541</f>
        <v>0.0339122319996962</v>
      </c>
      <c r="M5541" s="0" t="n">
        <f aca="false" t="array" ref="M5541:M5541">'Point forecasts'!F$2+I5541</f>
        <v>0.133247062342057</v>
      </c>
      <c r="N5541" s="0" t="n">
        <f aca="false" t="array" ref="N5541:N5541">'Point forecasts'!G$2+J5541</f>
        <v>-0.0387804038511602</v>
      </c>
      <c r="O5541" s="0" t="n">
        <f aca="false" t="array" ref="O5541:O5541">'Point forecasts'!H$2+K5541</f>
        <v>2.39445923429118</v>
      </c>
      <c r="P5541" s="0" t="n">
        <f aca="false" t="array" ref="P5541:P5541">'Point forecasts'!I$2+L5541</f>
        <v>1.76745073584149</v>
      </c>
      <c r="Q5541" s="0" t="n">
        <f aca="false" t="array" ref="Q5541:S5541">MMULT(M5541:P5541,'input - gretl'!$B$19:$D$22)+MMULT('Point forecasts'!$J$3:$O$3,'input - gretl'!$B$23:$D$28)</f>
        <v>14.1289589437828</v>
      </c>
      <c r="R5541" s="0" t="n">
        <v>6.82627811055944</v>
      </c>
      <c r="S5541" s="0" t="n">
        <v>9.93845291232208</v>
      </c>
      <c r="U5541" s="10" t="n">
        <f aca="false">NORMSDIST(-M5541/'rhos computation'!$B$11)-EXP(M5541+'rhos computation'!$B$11^2/2)*NORMSDIST(-M5541/'rhos computation'!$B$11-'rhos computation'!$B$11)</f>
        <v>0.0110293135081204</v>
      </c>
      <c r="V5541" s="10" t="n">
        <f aca="false">NORMSDIST(-N5541/'rhos computation'!$B$23)-EXP(N5541+'rhos computation'!$B$23^2/2)*NORMSDIST(-N5541/'rhos computation'!$B$23-'rhos computation'!$B$23)</f>
        <v>0.0449827007887092</v>
      </c>
      <c r="W5541" s="0" t="n">
        <f aca="false">NORMSDIST(-O5541)</f>
        <v>0.00832244681480388</v>
      </c>
      <c r="X5541" s="0" t="n">
        <f aca="false">NORMSDIST(-P5541)</f>
        <v>0.038576386239048</v>
      </c>
    </row>
    <row r="5542" customFormat="false" ht="12.8" hidden="false" customHeight="false" outlineLevel="0" collapsed="false">
      <c r="A5542" s="0" t="n">
        <v>0.0177486090664446</v>
      </c>
      <c r="B5542" s="0" t="n">
        <v>1.61988525157075</v>
      </c>
      <c r="C5542" s="0" t="n">
        <v>-1.79923183780056</v>
      </c>
      <c r="D5542" s="0" t="n">
        <v>0.339675908523492</v>
      </c>
      <c r="E5542" s="0" t="n">
        <f aca="false" t="array" ref="E5542:H5542">MMULT(A5542:D5542,'Root matrix of resiudals'!$B$19:E$22)</f>
        <v>0.00207656330418943</v>
      </c>
      <c r="F5542" s="0" t="n">
        <v>0.0398860963042837</v>
      </c>
      <c r="G5542" s="0" t="n">
        <v>-0.0227686168376926</v>
      </c>
      <c r="H5542" s="0" t="n">
        <v>0.00355094522370181</v>
      </c>
      <c r="I5542" s="0" t="n">
        <f aca="false" t="array" ref="I5542:I5542">'Point forecasts'!B$3+E5542</f>
        <v>-0.0106252282628424</v>
      </c>
      <c r="J5542" s="0" t="n">
        <f aca="false" t="array" ref="J5542:J5542">'Point forecasts'!C$3+F5542</f>
        <v>0.0101755103659938</v>
      </c>
      <c r="K5542" s="0" t="n">
        <f aca="false" t="array" ref="K5542:K5542">'Point forecasts'!D$3+G5542</f>
        <v>-0.000766910825018972</v>
      </c>
      <c r="L5542" s="0" t="n">
        <f aca="false" t="array" ref="L5542:L5542">'Point forecasts'!E$3+H5542</f>
        <v>0.0147672173993339</v>
      </c>
      <c r="M5542" s="0" t="n">
        <f aca="false" t="array" ref="M5542:M5542">'Point forecasts'!F$2+I5542</f>
        <v>0.117907517687191</v>
      </c>
      <c r="N5542" s="0" t="n">
        <f aca="false" t="array" ref="N5542:N5542">'Point forecasts'!G$2+J5542</f>
        <v>0.021209550658211</v>
      </c>
      <c r="O5542" s="0" t="n">
        <f aca="false" t="array" ref="O5542:O5542">'Point forecasts'!H$2+K5542</f>
        <v>2.38594082366723</v>
      </c>
      <c r="P5542" s="0" t="n">
        <f aca="false" t="array" ref="P5542:P5542">'Point forecasts'!I$2+L5542</f>
        <v>1.74830572124113</v>
      </c>
      <c r="Q5542" s="0" t="n">
        <f aca="false" t="array" ref="Q5542:S5542">MMULT(M5542:P5542,'input - gretl'!$B$19:$D$22)+MMULT('Point forecasts'!$J$3:$O$3,'input - gretl'!$B$23:$D$28)</f>
        <v>14.1136193991279</v>
      </c>
      <c r="R5542" s="0" t="n">
        <v>6.88626806506881</v>
      </c>
      <c r="S5542" s="0" t="n">
        <v>9.9481423678338</v>
      </c>
      <c r="U5542" s="10" t="n">
        <f aca="false">NORMSDIST(-M5542/'rhos computation'!$B$11)-EXP(M5542+'rhos computation'!$B$11^2/2)*NORMSDIST(-M5542/'rhos computation'!$B$11-'rhos computation'!$B$11)</f>
        <v>0.0135656129497897</v>
      </c>
      <c r="V5542" s="10" t="n">
        <f aca="false">NORMSDIST(-N5542/'rhos computation'!$B$23)-EXP(N5542+'rhos computation'!$B$23^2/2)*NORMSDIST(-N5542/'rhos computation'!$B$23-'rhos computation'!$B$23)</f>
        <v>0.0130719354752077</v>
      </c>
      <c r="W5542" s="0" t="n">
        <f aca="false">NORMSDIST(-O5542)</f>
        <v>0.00851774600338827</v>
      </c>
      <c r="X5542" s="0" t="n">
        <f aca="false">NORMSDIST(-P5542)</f>
        <v>0.0402055515444645</v>
      </c>
    </row>
    <row r="5543" customFormat="false" ht="12.8" hidden="false" customHeight="false" outlineLevel="0" collapsed="false">
      <c r="A5543" s="0" t="n">
        <v>0.608937246162105</v>
      </c>
      <c r="B5543" s="0" t="n">
        <v>-0.228368935321081</v>
      </c>
      <c r="C5543" s="0" t="n">
        <v>1.01303607235381</v>
      </c>
      <c r="D5543" s="0" t="n">
        <v>-3.24473767577307</v>
      </c>
      <c r="E5543" s="0" t="n">
        <f aca="false" t="array" ref="E5543:H5543">MMULT(A5543:D5543,'Root matrix of resiudals'!$B$19:E$22)</f>
        <v>0.0281029520618752</v>
      </c>
      <c r="F5543" s="0" t="n">
        <v>-0.00172204334198978</v>
      </c>
      <c r="G5543" s="0" t="n">
        <v>0.0125419229314237</v>
      </c>
      <c r="H5543" s="0" t="n">
        <v>-0.0517405348579679</v>
      </c>
      <c r="I5543" s="0" t="n">
        <f aca="false" t="array" ref="I5543:I5543">'Point forecasts'!B$3+E5543</f>
        <v>0.0154011604948434</v>
      </c>
      <c r="J5543" s="0" t="n">
        <f aca="false" t="array" ref="J5543:J5543">'Point forecasts'!C$3+F5543</f>
        <v>-0.0314326292802797</v>
      </c>
      <c r="K5543" s="0" t="n">
        <f aca="false" t="array" ref="K5543:K5543">'Point forecasts'!D$3+G5543</f>
        <v>0.0345436289440974</v>
      </c>
      <c r="L5543" s="0" t="n">
        <f aca="false" t="array" ref="L5543:L5543">'Point forecasts'!E$3+H5543</f>
        <v>-0.0405242626823358</v>
      </c>
      <c r="M5543" s="0" t="n">
        <f aca="false" t="array" ref="M5543:M5543">'Point forecasts'!F$2+I5543</f>
        <v>0.143933906444876</v>
      </c>
      <c r="N5543" s="0" t="n">
        <f aca="false" t="array" ref="N5543:N5543">'Point forecasts'!G$2+J5543</f>
        <v>-0.0203985889880625</v>
      </c>
      <c r="O5543" s="0" t="n">
        <f aca="false" t="array" ref="O5543:O5543">'Point forecasts'!H$2+K5543</f>
        <v>2.42125136343635</v>
      </c>
      <c r="P5543" s="0" t="n">
        <f aca="false" t="array" ref="P5543:P5543">'Point forecasts'!I$2+L5543</f>
        <v>1.69301424115946</v>
      </c>
      <c r="Q5543" s="0" t="n">
        <f aca="false" t="array" ref="Q5543:S5543">MMULT(M5543:P5543,'input - gretl'!$B$19:$D$22)+MMULT('Point forecasts'!$J$3:$O$3,'input - gretl'!$B$23:$D$28)</f>
        <v>14.1396457878856</v>
      </c>
      <c r="R5543" s="0" t="n">
        <v>6.84465992542254</v>
      </c>
      <c r="S5543" s="0" t="n">
        <v>10.0360378697346</v>
      </c>
      <c r="U5543" s="10" t="n">
        <f aca="false">NORMSDIST(-M5543/'rhos computation'!$B$11)-EXP(M5543+'rhos computation'!$B$11^2/2)*NORMSDIST(-M5543/'rhos computation'!$B$11-'rhos computation'!$B$11)</f>
        <v>0.00949604340910265</v>
      </c>
      <c r="V5543" s="10" t="n">
        <f aca="false">NORMSDIST(-N5543/'rhos computation'!$B$23)-EXP(N5543+'rhos computation'!$B$23^2/2)*NORMSDIST(-N5543/'rhos computation'!$B$23-'rhos computation'!$B$23)</f>
        <v>0.032843178453472</v>
      </c>
      <c r="W5543" s="0" t="n">
        <f aca="false">NORMSDIST(-O5543)</f>
        <v>0.0077335889617449</v>
      </c>
      <c r="X5543" s="0" t="n">
        <f aca="false">NORMSDIST(-P5543)</f>
        <v>0.0452263782518969</v>
      </c>
    </row>
    <row r="5544" customFormat="false" ht="12.8" hidden="false" customHeight="false" outlineLevel="0" collapsed="false">
      <c r="A5544" s="0" t="n">
        <v>0.215051447292038</v>
      </c>
      <c r="B5544" s="0" t="n">
        <v>-0.104608160181464</v>
      </c>
      <c r="C5544" s="0" t="n">
        <v>-1.05075866819595</v>
      </c>
      <c r="D5544" s="0" t="n">
        <v>1.53388974676989</v>
      </c>
      <c r="E5544" s="0" t="n">
        <f aca="false" t="array" ref="E5544:H5544">MMULT(A5544:D5544,'Root matrix of resiudals'!$B$19:E$22)</f>
        <v>0.00710445855110763</v>
      </c>
      <c r="F5544" s="0" t="n">
        <v>-0.0061739038536374</v>
      </c>
      <c r="G5544" s="0" t="n">
        <v>-0.0152868066107244</v>
      </c>
      <c r="H5544" s="0" t="n">
        <v>0.023597932482056</v>
      </c>
      <c r="I5544" s="0" t="n">
        <f aca="false" t="array" ref="I5544:I5544">'Point forecasts'!B$3+E5544</f>
        <v>-0.00559733301592415</v>
      </c>
      <c r="J5544" s="0" t="n">
        <f aca="false" t="array" ref="J5544:J5544">'Point forecasts'!C$3+F5544</f>
        <v>-0.0358844897919273</v>
      </c>
      <c r="K5544" s="0" t="n">
        <f aca="false" t="array" ref="K5544:K5544">'Point forecasts'!D$3+G5544</f>
        <v>0.00671489940194923</v>
      </c>
      <c r="L5544" s="0" t="n">
        <f aca="false" t="array" ref="L5544:L5544">'Point forecasts'!E$3+H5544</f>
        <v>0.0348142046576881</v>
      </c>
      <c r="M5544" s="0" t="n">
        <f aca="false" t="array" ref="M5544:M5544">'Point forecasts'!F$2+I5544</f>
        <v>0.122935412934109</v>
      </c>
      <c r="N5544" s="0" t="n">
        <f aca="false" t="array" ref="N5544:N5544">'Point forecasts'!G$2+J5544</f>
        <v>-0.0248504494997101</v>
      </c>
      <c r="O5544" s="0" t="n">
        <f aca="false" t="array" ref="O5544:O5544">'Point forecasts'!H$2+K5544</f>
        <v>2.3934226338942</v>
      </c>
      <c r="P5544" s="0" t="n">
        <f aca="false" t="array" ref="P5544:P5544">'Point forecasts'!I$2+L5544</f>
        <v>1.76835270849948</v>
      </c>
      <c r="Q5544" s="0" t="n">
        <f aca="false" t="array" ref="Q5544:S5544">MMULT(M5544:P5544,'input - gretl'!$B$19:$D$22)+MMULT('Point forecasts'!$J$3:$O$3,'input - gretl'!$B$23:$D$28)</f>
        <v>14.1186472943749</v>
      </c>
      <c r="R5544" s="0" t="n">
        <v>6.84020806491089</v>
      </c>
      <c r="S5544" s="0" t="n">
        <v>9.93655849082871</v>
      </c>
      <c r="U5544" s="10" t="n">
        <f aca="false">NORMSDIST(-M5544/'rhos computation'!$B$11)-EXP(M5544+'rhos computation'!$B$11^2/2)*NORMSDIST(-M5544/'rhos computation'!$B$11-'rhos computation'!$B$11)</f>
        <v>0.0126886479180429</v>
      </c>
      <c r="V5544" s="10" t="n">
        <f aca="false">NORMSDIST(-N5544/'rhos computation'!$B$23)-EXP(N5544+'rhos computation'!$B$23^2/2)*NORMSDIST(-N5544/'rhos computation'!$B$23-'rhos computation'!$B$23)</f>
        <v>0.035609999659525</v>
      </c>
      <c r="W5544" s="0" t="n">
        <f aca="false">NORMSDIST(-O5544)</f>
        <v>0.00834600060781115</v>
      </c>
      <c r="X5544" s="0" t="n">
        <f aca="false">NORMSDIST(-P5544)</f>
        <v>0.0385009786819939</v>
      </c>
    </row>
    <row r="5545" customFormat="false" ht="12.8" hidden="false" customHeight="false" outlineLevel="0" collapsed="false">
      <c r="A5545" s="0" t="n">
        <v>0.638519357074653</v>
      </c>
      <c r="B5545" s="0" t="n">
        <v>0.921329907233895</v>
      </c>
      <c r="C5545" s="0" t="n">
        <v>1.68565382476896</v>
      </c>
      <c r="D5545" s="0" t="n">
        <v>-1.86611620107351</v>
      </c>
      <c r="E5545" s="0" t="n">
        <f aca="false" t="array" ref="E5545:H5545">MMULT(A5545:D5545,'Root matrix of resiudals'!$B$19:E$22)</f>
        <v>0.03227838217625</v>
      </c>
      <c r="F5545" s="0" t="n">
        <v>0.0336998091307876</v>
      </c>
      <c r="G5545" s="0" t="n">
        <v>0.0291248417382229</v>
      </c>
      <c r="H5545" s="0" t="n">
        <v>-0.028535084776666</v>
      </c>
      <c r="I5545" s="0" t="n">
        <f aca="false" t="array" ref="I5545:I5545">'Point forecasts'!B$3+E5545</f>
        <v>0.0195765906092182</v>
      </c>
      <c r="J5545" s="0" t="n">
        <f aca="false" t="array" ref="J5545:J5545">'Point forecasts'!C$3+F5545</f>
        <v>0.00398922319249776</v>
      </c>
      <c r="K5545" s="0" t="n">
        <f aca="false" t="array" ref="K5545:K5545">'Point forecasts'!D$3+G5545</f>
        <v>0.0511265477508965</v>
      </c>
      <c r="L5545" s="0" t="n">
        <f aca="false" t="array" ref="L5545:L5545">'Point forecasts'!E$3+H5545</f>
        <v>-0.017318812601034</v>
      </c>
      <c r="M5545" s="0" t="n">
        <f aca="false" t="array" ref="M5545:M5545">'Point forecasts'!F$2+I5545</f>
        <v>0.148109336559251</v>
      </c>
      <c r="N5545" s="0" t="n">
        <f aca="false" t="array" ref="N5545:N5545">'Point forecasts'!G$2+J5545</f>
        <v>0.015023263484715</v>
      </c>
      <c r="O5545" s="0" t="n">
        <f aca="false" t="array" ref="O5545:O5545">'Point forecasts'!H$2+K5545</f>
        <v>2.43783428224315</v>
      </c>
      <c r="P5545" s="0" t="n">
        <f aca="false" t="array" ref="P5545:P5545">'Point forecasts'!I$2+L5545</f>
        <v>1.71621969124076</v>
      </c>
      <c r="Q5545" s="0" t="n">
        <f aca="false" t="array" ref="Q5545:S5545">MMULT(M5545:P5545,'input - gretl'!$B$19:$D$22)+MMULT('Point forecasts'!$J$3:$O$3,'input - gretl'!$B$23:$D$28)</f>
        <v>14.143821218</v>
      </c>
      <c r="R5545" s="0" t="n">
        <v>6.88008177789532</v>
      </c>
      <c r="S5545" s="0" t="n">
        <v>10.0305512452416</v>
      </c>
      <c r="U5545" s="10" t="n">
        <f aca="false">NORMSDIST(-M5545/'rhos computation'!$B$11)-EXP(M5545+'rhos computation'!$B$11^2/2)*NORMSDIST(-M5545/'rhos computation'!$B$11-'rhos computation'!$B$11)</f>
        <v>0.00894554739018805</v>
      </c>
      <c r="V5545" s="10" t="n">
        <f aca="false">NORMSDIST(-N5545/'rhos computation'!$B$23)-EXP(N5545+'rhos computation'!$B$23^2/2)*NORMSDIST(-N5545/'rhos computation'!$B$23-'rhos computation'!$B$23)</f>
        <v>0.0152989646562416</v>
      </c>
      <c r="W5545" s="0" t="n">
        <f aca="false">NORMSDIST(-O5545)</f>
        <v>0.00738777293000861</v>
      </c>
      <c r="X5545" s="0" t="n">
        <f aca="false">NORMSDIST(-P5545)</f>
        <v>0.0430609202406135</v>
      </c>
    </row>
    <row r="5546" customFormat="false" ht="12.8" hidden="false" customHeight="false" outlineLevel="0" collapsed="false">
      <c r="A5546" s="0" t="n">
        <v>-0.852774272992174</v>
      </c>
      <c r="B5546" s="0" t="n">
        <v>-0.62242896521284</v>
      </c>
      <c r="C5546" s="0" t="n">
        <v>0.0467075444966823</v>
      </c>
      <c r="D5546" s="0" t="n">
        <v>0.55511622524521</v>
      </c>
      <c r="E5546" s="0" t="n">
        <f aca="false" t="array" ref="E5546:H5546">MMULT(A5546:D5546,'Root matrix of resiudals'!$B$19:E$22)</f>
        <v>-0.0381520746426918</v>
      </c>
      <c r="F5546" s="0" t="n">
        <v>-0.0195108630034613</v>
      </c>
      <c r="G5546" s="0" t="n">
        <v>-0.00189978649080937</v>
      </c>
      <c r="H5546" s="0" t="n">
        <v>0.00934705340333587</v>
      </c>
      <c r="I5546" s="0" t="n">
        <f aca="false" t="array" ref="I5546:I5546">'Point forecasts'!B$3+E5546</f>
        <v>-0.0508538662097236</v>
      </c>
      <c r="J5546" s="0" t="n">
        <f aca="false" t="array" ref="J5546:J5546">'Point forecasts'!C$3+F5546</f>
        <v>-0.0492214489417512</v>
      </c>
      <c r="K5546" s="0" t="n">
        <f aca="false" t="array" ref="K5546:K5546">'Point forecasts'!D$3+G5546</f>
        <v>0.0201019195218643</v>
      </c>
      <c r="L5546" s="0" t="n">
        <f aca="false" t="array" ref="L5546:L5546">'Point forecasts'!E$3+H5546</f>
        <v>0.0205633255789679</v>
      </c>
      <c r="M5546" s="0" t="n">
        <f aca="false" t="array" ref="M5546:M5546">'Point forecasts'!F$2+I5546</f>
        <v>0.0776788797403094</v>
      </c>
      <c r="N5546" s="0" t="n">
        <f aca="false" t="array" ref="N5546:N5546">'Point forecasts'!G$2+J5546</f>
        <v>-0.0381874086495339</v>
      </c>
      <c r="O5546" s="0" t="n">
        <f aca="false" t="array" ref="O5546:O5546">'Point forecasts'!H$2+K5546</f>
        <v>2.40680965401411</v>
      </c>
      <c r="P5546" s="0" t="n">
        <f aca="false" t="array" ref="P5546:P5546">'Point forecasts'!I$2+L5546</f>
        <v>1.75410182942076</v>
      </c>
      <c r="Q5546" s="0" t="n">
        <f aca="false" t="array" ref="Q5546:S5546">MMULT(M5546:P5546,'input - gretl'!$B$19:$D$22)+MMULT('Point forecasts'!$J$3:$O$3,'input - gretl'!$B$23:$D$28)</f>
        <v>14.0733907611811</v>
      </c>
      <c r="R5546" s="0" t="n">
        <v>6.82687110576107</v>
      </c>
      <c r="S5546" s="0" t="n">
        <v>9.96349880949644</v>
      </c>
      <c r="U5546" s="10" t="n">
        <f aca="false">NORMSDIST(-M5546/'rhos computation'!$B$11)-EXP(M5546+'rhos computation'!$B$11^2/2)*NORMSDIST(-M5546/'rhos computation'!$B$11-'rhos computation'!$B$11)</f>
        <v>0.0223665209679292</v>
      </c>
      <c r="V5546" s="10" t="n">
        <f aca="false">NORMSDIST(-N5546/'rhos computation'!$B$23)-EXP(N5546+'rhos computation'!$B$23^2/2)*NORMSDIST(-N5546/'rhos computation'!$B$23-'rhos computation'!$B$23)</f>
        <v>0.0445631079089794</v>
      </c>
      <c r="W5546" s="0" t="n">
        <f aca="false">NORMSDIST(-O5546)</f>
        <v>0.00804627748317603</v>
      </c>
      <c r="X5546" s="0" t="n">
        <f aca="false">NORMSDIST(-P5546)</f>
        <v>0.0397065301366919</v>
      </c>
    </row>
    <row r="5547" customFormat="false" ht="12.8" hidden="false" customHeight="false" outlineLevel="0" collapsed="false">
      <c r="A5547" s="0" t="n">
        <v>-0.514678426296112</v>
      </c>
      <c r="B5547" s="0" t="n">
        <v>0.00696059825529451</v>
      </c>
      <c r="C5547" s="0" t="n">
        <v>2.11479352779704</v>
      </c>
      <c r="D5547" s="0" t="n">
        <v>0.0617684458380122</v>
      </c>
      <c r="E5547" s="0" t="n">
        <f aca="false" t="array" ref="E5547:H5547">MMULT(A5547:D5547,'Root matrix of resiudals'!$B$19:E$22)</f>
        <v>-0.0194774464783133</v>
      </c>
      <c r="F5547" s="0" t="n">
        <v>0.00663058410905628</v>
      </c>
      <c r="G5547" s="0" t="n">
        <v>0.0335410064234179</v>
      </c>
      <c r="H5547" s="0" t="n">
        <v>0.00362180647769012</v>
      </c>
      <c r="I5547" s="0" t="n">
        <f aca="false" t="array" ref="I5547:I5547">'Point forecasts'!B$3+E5547</f>
        <v>-0.0321792380453451</v>
      </c>
      <c r="J5547" s="0" t="n">
        <f aca="false" t="array" ref="J5547:J5547">'Point forecasts'!C$3+F5547</f>
        <v>-0.0230800018292336</v>
      </c>
      <c r="K5547" s="0" t="n">
        <f aca="false" t="array" ref="K5547:K5547">'Point forecasts'!D$3+G5547</f>
        <v>0.0555427124360916</v>
      </c>
      <c r="L5547" s="0" t="n">
        <f aca="false" t="array" ref="L5547:L5547">'Point forecasts'!E$3+H5547</f>
        <v>0.0148380786533222</v>
      </c>
      <c r="M5547" s="0" t="n">
        <f aca="false" t="array" ref="M5547:M5547">'Point forecasts'!F$2+I5547</f>
        <v>0.0963535079046879</v>
      </c>
      <c r="N5547" s="0" t="n">
        <f aca="false" t="array" ref="N5547:N5547">'Point forecasts'!G$2+J5547</f>
        <v>-0.0120459615370164</v>
      </c>
      <c r="O5547" s="0" t="n">
        <f aca="false" t="array" ref="O5547:O5547">'Point forecasts'!H$2+K5547</f>
        <v>2.44225044692834</v>
      </c>
      <c r="P5547" s="0" t="n">
        <f aca="false" t="array" ref="P5547:P5547">'Point forecasts'!I$2+L5547</f>
        <v>1.74837658249512</v>
      </c>
      <c r="Q5547" s="0" t="n">
        <f aca="false" t="array" ref="Q5547:S5547">MMULT(M5547:P5547,'input - gretl'!$B$19:$D$22)+MMULT('Point forecasts'!$J$3:$O$3,'input - gretl'!$B$23:$D$28)</f>
        <v>14.0920653893454</v>
      </c>
      <c r="R5547" s="0" t="n">
        <v>6.85301255287359</v>
      </c>
      <c r="S5547" s="0" t="n">
        <v>10.0043845984993</v>
      </c>
      <c r="U5547" s="10" t="n">
        <f aca="false">NORMSDIST(-M5547/'rhos computation'!$B$11)-EXP(M5547+'rhos computation'!$B$11^2/2)*NORMSDIST(-M5547/'rhos computation'!$B$11-'rhos computation'!$B$11)</f>
        <v>0.0178681705333069</v>
      </c>
      <c r="V5547" s="10" t="n">
        <f aca="false">NORMSDIST(-N5547/'rhos computation'!$B$23)-EXP(N5547+'rhos computation'!$B$23^2/2)*NORMSDIST(-N5547/'rhos computation'!$B$23-'rhos computation'!$B$23)</f>
        <v>0.0279765764791847</v>
      </c>
      <c r="W5547" s="0" t="n">
        <f aca="false">NORMSDIST(-O5547)</f>
        <v>0.00729800848138222</v>
      </c>
      <c r="X5547" s="0" t="n">
        <f aca="false">NORMSDIST(-P5547)</f>
        <v>0.0401994200600794</v>
      </c>
    </row>
    <row r="5548" customFormat="false" ht="12.8" hidden="false" customHeight="false" outlineLevel="0" collapsed="false">
      <c r="A5548" s="0" t="n">
        <v>0.65387329441089</v>
      </c>
      <c r="B5548" s="0" t="n">
        <v>-3.05055596077058</v>
      </c>
      <c r="C5548" s="0" t="n">
        <v>0.716669003946028</v>
      </c>
      <c r="D5548" s="0" t="n">
        <v>2.15131989355286</v>
      </c>
      <c r="E5548" s="0" t="n">
        <f aca="false" t="array" ref="E5548:H5548">MMULT(A5548:D5548,'Root matrix of resiudals'!$B$19:E$22)</f>
        <v>0.0212085705248099</v>
      </c>
      <c r="F5548" s="0" t="n">
        <v>-0.0829660248569484</v>
      </c>
      <c r="G5548" s="0" t="n">
        <v>0.00386828743585144</v>
      </c>
      <c r="H5548" s="0" t="n">
        <v>0.0352796905461676</v>
      </c>
      <c r="I5548" s="0" t="n">
        <f aca="false" t="array" ref="I5548:I5548">'Point forecasts'!B$3+E5548</f>
        <v>0.00850677895777809</v>
      </c>
      <c r="J5548" s="0" t="n">
        <f aca="false" t="array" ref="J5548:J5548">'Point forecasts'!C$3+F5548</f>
        <v>-0.112676610795238</v>
      </c>
      <c r="K5548" s="0" t="n">
        <f aca="false" t="array" ref="K5548:K5548">'Point forecasts'!D$3+G5548</f>
        <v>0.0258699934485251</v>
      </c>
      <c r="L5548" s="0" t="n">
        <f aca="false" t="array" ref="L5548:L5548">'Point forecasts'!E$3+H5548</f>
        <v>0.0464959627217997</v>
      </c>
      <c r="M5548" s="0" t="n">
        <f aca="false" t="array" ref="M5548:M5548">'Point forecasts'!F$2+I5548</f>
        <v>0.137039524907811</v>
      </c>
      <c r="N5548" s="0" t="n">
        <f aca="false" t="array" ref="N5548:N5548">'Point forecasts'!G$2+J5548</f>
        <v>-0.101642570503021</v>
      </c>
      <c r="O5548" s="0" t="n">
        <f aca="false" t="array" ref="O5548:O5548">'Point forecasts'!H$2+K5548</f>
        <v>2.41257772794077</v>
      </c>
      <c r="P5548" s="0" t="n">
        <f aca="false" t="array" ref="P5548:P5548">'Point forecasts'!I$2+L5548</f>
        <v>1.78003446656359</v>
      </c>
      <c r="Q5548" s="0" t="n">
        <f aca="false" t="array" ref="Q5548:S5548">MMULT(M5548:P5548,'input - gretl'!$B$19:$D$22)+MMULT('Point forecasts'!$J$3:$O$3,'input - gretl'!$B$23:$D$28)</f>
        <v>14.1327514063486</v>
      </c>
      <c r="R5548" s="0" t="n">
        <v>6.76341594390758</v>
      </c>
      <c r="S5548" s="0" t="n">
        <v>9.94460364886841</v>
      </c>
      <c r="U5548" s="10" t="n">
        <f aca="false">NORMSDIST(-M5548/'rhos computation'!$B$11)-EXP(M5548+'rhos computation'!$B$11^2/2)*NORMSDIST(-M5548/'rhos computation'!$B$11-'rhos computation'!$B$11)</f>
        <v>0.0104641807070879</v>
      </c>
      <c r="V5548" s="10" t="n">
        <f aca="false">NORMSDIST(-N5548/'rhos computation'!$B$23)-EXP(N5548+'rhos computation'!$B$23^2/2)*NORMSDIST(-N5548/'rhos computation'!$B$23-'rhos computation'!$B$23)</f>
        <v>0.0960279728132898</v>
      </c>
      <c r="W5548" s="0" t="n">
        <f aca="false">NORMSDIST(-O5548)</f>
        <v>0.00792007977578166</v>
      </c>
      <c r="X5548" s="0" t="n">
        <f aca="false">NORMSDIST(-P5548)</f>
        <v>0.0375351601127846</v>
      </c>
    </row>
    <row r="5549" customFormat="false" ht="12.8" hidden="false" customHeight="false" outlineLevel="0" collapsed="false">
      <c r="A5549" s="0" t="n">
        <v>1.39696456760704</v>
      </c>
      <c r="B5549" s="0" t="n">
        <v>-0.315323253593627</v>
      </c>
      <c r="C5549" s="0" t="n">
        <v>-0.783260151818249</v>
      </c>
      <c r="D5549" s="0" t="n">
        <v>0.703473994971061</v>
      </c>
      <c r="E5549" s="0" t="n">
        <f aca="false" t="array" ref="E5549:H5549">MMULT(A5549:D5549,'Root matrix of resiudals'!$B$19:E$22)</f>
        <v>0.0579852212326752</v>
      </c>
      <c r="F5549" s="0" t="n">
        <v>-0.00861245682539046</v>
      </c>
      <c r="G5549" s="0" t="n">
        <v>-0.0112234391991436</v>
      </c>
      <c r="H5549" s="0" t="n">
        <v>0.00996268839876069</v>
      </c>
      <c r="I5549" s="0" t="n">
        <f aca="false" t="array" ref="I5549:I5549">'Point forecasts'!B$3+E5549</f>
        <v>0.0452834296656434</v>
      </c>
      <c r="J5549" s="0" t="n">
        <f aca="false" t="array" ref="J5549:J5549">'Point forecasts'!C$3+F5549</f>
        <v>-0.0383230427636803</v>
      </c>
      <c r="K5549" s="0" t="n">
        <f aca="false" t="array" ref="K5549:K5549">'Point forecasts'!D$3+G5549</f>
        <v>0.01077826681353</v>
      </c>
      <c r="L5549" s="0" t="n">
        <f aca="false" t="array" ref="L5549:L5549">'Point forecasts'!E$3+H5549</f>
        <v>0.0211789605743927</v>
      </c>
      <c r="M5549" s="0" t="n">
        <f aca="false" t="array" ref="M5549:M5549">'Point forecasts'!F$2+I5549</f>
        <v>0.173816175615676</v>
      </c>
      <c r="N5549" s="0" t="n">
        <f aca="false" t="array" ref="N5549:N5549">'Point forecasts'!G$2+J5549</f>
        <v>-0.0272890024714631</v>
      </c>
      <c r="O5549" s="0" t="n">
        <f aca="false" t="array" ref="O5549:O5549">'Point forecasts'!H$2+K5549</f>
        <v>2.39748600130578</v>
      </c>
      <c r="P5549" s="0" t="n">
        <f aca="false" t="array" ref="P5549:P5549">'Point forecasts'!I$2+L5549</f>
        <v>1.75471746441619</v>
      </c>
      <c r="Q5549" s="0" t="n">
        <f aca="false" t="array" ref="Q5549:S5549">MMULT(M5549:P5549,'input - gretl'!$B$19:$D$22)+MMULT('Point forecasts'!$J$3:$O$3,'input - gretl'!$B$23:$D$28)</f>
        <v>14.1695280570564</v>
      </c>
      <c r="R5549" s="0" t="n">
        <v>6.83776951193914</v>
      </c>
      <c r="S5549" s="0" t="n">
        <v>9.95358965712571</v>
      </c>
      <c r="U5549" s="10" t="n">
        <f aca="false">NORMSDIST(-M5549/'rhos computation'!$B$11)-EXP(M5549+'rhos computation'!$B$11^2/2)*NORMSDIST(-M5549/'rhos computation'!$B$11-'rhos computation'!$B$11)</f>
        <v>0.00609777425035188</v>
      </c>
      <c r="V5549" s="10" t="n">
        <f aca="false">NORMSDIST(-N5549/'rhos computation'!$B$23)-EXP(N5549+'rhos computation'!$B$23^2/2)*NORMSDIST(-N5549/'rhos computation'!$B$23-'rhos computation'!$B$23)</f>
        <v>0.0371744243659323</v>
      </c>
      <c r="W5549" s="0" t="n">
        <f aca="false">NORMSDIST(-O5549)</f>
        <v>0.00825400587225873</v>
      </c>
      <c r="X5549" s="0" t="n">
        <f aca="false">NORMSDIST(-P5549)</f>
        <v>0.0396538236179585</v>
      </c>
    </row>
    <row r="5550" customFormat="false" ht="12.8" hidden="false" customHeight="false" outlineLevel="0" collapsed="false">
      <c r="A5550" s="0" t="n">
        <v>0.743272826233681</v>
      </c>
      <c r="B5550" s="0" t="n">
        <v>-0.892042242264643</v>
      </c>
      <c r="C5550" s="0" t="n">
        <v>-0.130163752949462</v>
      </c>
      <c r="D5550" s="0" t="n">
        <v>1.9481513483902</v>
      </c>
      <c r="E5550" s="0" t="n">
        <f aca="false" t="array" ref="E5550:H5550">MMULT(A5550:D5550,'Root matrix of resiudals'!$B$19:E$22)</f>
        <v>0.0289632561232032</v>
      </c>
      <c r="F5550" s="0" t="n">
        <v>-0.0241440500267853</v>
      </c>
      <c r="G5550" s="0" t="n">
        <v>-0.00215116060157664</v>
      </c>
      <c r="H5550" s="0" t="n">
        <v>0.0311205292153417</v>
      </c>
      <c r="I5550" s="0" t="n">
        <f aca="false" t="array" ref="I5550:I5550">'Point forecasts'!B$3+E5550</f>
        <v>0.0162614645561714</v>
      </c>
      <c r="J5550" s="0" t="n">
        <f aca="false" t="array" ref="J5550:J5550">'Point forecasts'!C$3+F5550</f>
        <v>-0.0538546359650752</v>
      </c>
      <c r="K5550" s="0" t="n">
        <f aca="false" t="array" ref="K5550:K5550">'Point forecasts'!D$3+G5550</f>
        <v>0.019850545411097</v>
      </c>
      <c r="L5550" s="0" t="n">
        <f aca="false" t="array" ref="L5550:L5550">'Point forecasts'!E$3+H5550</f>
        <v>0.0423368013909737</v>
      </c>
      <c r="M5550" s="0" t="n">
        <f aca="false" t="array" ref="M5550:M5550">'Point forecasts'!F$2+I5550</f>
        <v>0.144794210506204</v>
      </c>
      <c r="N5550" s="0" t="n">
        <f aca="false" t="array" ref="N5550:N5550">'Point forecasts'!G$2+J5550</f>
        <v>-0.042820595672858</v>
      </c>
      <c r="O5550" s="0" t="n">
        <f aca="false" t="array" ref="O5550:O5550">'Point forecasts'!H$2+K5550</f>
        <v>2.40655827990335</v>
      </c>
      <c r="P5550" s="0" t="n">
        <f aca="false" t="array" ref="P5550:P5550">'Point forecasts'!I$2+L5550</f>
        <v>1.77587530523277</v>
      </c>
      <c r="Q5550" s="0" t="n">
        <f aca="false" t="array" ref="Q5550:S5550">MMULT(M5550:P5550,'input - gretl'!$B$19:$D$22)+MMULT('Point forecasts'!$J$3:$O$3,'input - gretl'!$B$23:$D$28)</f>
        <v>14.140506091947</v>
      </c>
      <c r="R5550" s="0" t="n">
        <v>6.82223791873774</v>
      </c>
      <c r="S5550" s="0" t="n">
        <v>9.94253977121467</v>
      </c>
      <c r="U5550" s="10" t="n">
        <f aca="false">NORMSDIST(-M5550/'rhos computation'!$B$11)-EXP(M5550+'rhos computation'!$B$11^2/2)*NORMSDIST(-M5550/'rhos computation'!$B$11-'rhos computation'!$B$11)</f>
        <v>0.00938045080459227</v>
      </c>
      <c r="V5550" s="10" t="n">
        <f aca="false">NORMSDIST(-N5550/'rhos computation'!$B$23)-EXP(N5550+'rhos computation'!$B$23^2/2)*NORMSDIST(-N5550/'rhos computation'!$B$23-'rhos computation'!$B$23)</f>
        <v>0.0478862892285199</v>
      </c>
      <c r="W5550" s="0" t="n">
        <f aca="false">NORMSDIST(-O5550)</f>
        <v>0.00805181718087123</v>
      </c>
      <c r="X5550" s="0" t="n">
        <f aca="false">NORMSDIST(-P5550)</f>
        <v>0.0378767360322626</v>
      </c>
    </row>
    <row r="5551" customFormat="false" ht="12.8" hidden="false" customHeight="false" outlineLevel="0" collapsed="false">
      <c r="A5551" s="0" t="n">
        <v>-0.774664417266397</v>
      </c>
      <c r="B5551" s="0" t="n">
        <v>0.192189491124474</v>
      </c>
      <c r="C5551" s="0" t="n">
        <v>-0.0692437173242472</v>
      </c>
      <c r="D5551" s="0" t="n">
        <v>0.923688146872082</v>
      </c>
      <c r="E5551" s="0" t="n">
        <f aca="false" t="array" ref="E5551:H5551">MMULT(A5551:D5551,'Root matrix of resiudals'!$B$19:E$22)</f>
        <v>-0.0332406873766965</v>
      </c>
      <c r="F5551" s="0" t="n">
        <v>0.00354928428711366</v>
      </c>
      <c r="G5551" s="0" t="n">
        <v>-0.000324984422996753</v>
      </c>
      <c r="H5551" s="0" t="n">
        <v>0.0152186798529552</v>
      </c>
      <c r="I5551" s="0" t="n">
        <f aca="false" t="array" ref="I5551:I5551">'Point forecasts'!B$3+E5551</f>
        <v>-0.0459424789437283</v>
      </c>
      <c r="J5551" s="0" t="n">
        <f aca="false" t="array" ref="J5551:J5551">'Point forecasts'!C$3+F5551</f>
        <v>-0.0261613016511762</v>
      </c>
      <c r="K5551" s="0" t="n">
        <f aca="false" t="array" ref="K5551:K5551">'Point forecasts'!D$3+G5551</f>
        <v>0.0216767215896769</v>
      </c>
      <c r="L5551" s="0" t="n">
        <f aca="false" t="array" ref="L5551:L5551">'Point forecasts'!E$3+H5551</f>
        <v>0.0264349520285872</v>
      </c>
      <c r="M5551" s="0" t="n">
        <f aca="false" t="array" ref="M5551:M5551">'Point forecasts'!F$2+I5551</f>
        <v>0.0825902670063047</v>
      </c>
      <c r="N5551" s="0" t="n">
        <f aca="false" t="array" ref="N5551:N5551">'Point forecasts'!G$2+J5551</f>
        <v>-0.015127261358959</v>
      </c>
      <c r="O5551" s="0" t="n">
        <f aca="false" t="array" ref="O5551:O5551">'Point forecasts'!H$2+K5551</f>
        <v>2.40838445608193</v>
      </c>
      <c r="P5551" s="0" t="n">
        <f aca="false" t="array" ref="P5551:P5551">'Point forecasts'!I$2+L5551</f>
        <v>1.75997345587038</v>
      </c>
      <c r="Q5551" s="0" t="n">
        <f aca="false" t="array" ref="Q5551:S5551">MMULT(M5551:P5551,'input - gretl'!$B$19:$D$22)+MMULT('Point forecasts'!$J$3:$O$3,'input - gretl'!$B$23:$D$28)</f>
        <v>14.0783021484471</v>
      </c>
      <c r="R5551" s="0" t="n">
        <v>6.84993125305164</v>
      </c>
      <c r="S5551" s="0" t="n">
        <v>9.95948940122935</v>
      </c>
      <c r="U5551" s="10" t="n">
        <f aca="false">NORMSDIST(-M5551/'rhos computation'!$B$11)-EXP(M5551+'rhos computation'!$B$11^2/2)*NORMSDIST(-M5551/'rhos computation'!$B$11-'rhos computation'!$B$11)</f>
        <v>0.0211102935937166</v>
      </c>
      <c r="V5551" s="10" t="n">
        <f aca="false">NORMSDIST(-N5551/'rhos computation'!$B$23)-EXP(N5551+'rhos computation'!$B$23^2/2)*NORMSDIST(-N5551/'rhos computation'!$B$23-'rhos computation'!$B$23)</f>
        <v>0.0297214244500708</v>
      </c>
      <c r="W5551" s="0" t="n">
        <f aca="false">NORMSDIST(-O5551)</f>
        <v>0.00801164870606385</v>
      </c>
      <c r="X5551" s="0" t="n">
        <f aca="false">NORMSDIST(-P5551)</f>
        <v>0.039206153654771</v>
      </c>
    </row>
    <row r="5552" customFormat="false" ht="12.8" hidden="false" customHeight="false" outlineLevel="0" collapsed="false">
      <c r="A5552" s="0" t="n">
        <v>0.806453476988099</v>
      </c>
      <c r="B5552" s="0" t="n">
        <v>0.312874667860519</v>
      </c>
      <c r="C5552" s="0" t="n">
        <v>-0.901365935663135</v>
      </c>
      <c r="D5552" s="0" t="n">
        <v>0.514772330705933</v>
      </c>
      <c r="E5552" s="0" t="n">
        <f aca="false" t="array" ref="E5552:H5552">MMULT(A5552:D5552,'Root matrix of resiudals'!$B$19:E$22)</f>
        <v>0.0339983452424286</v>
      </c>
      <c r="F5552" s="0" t="n">
        <v>0.00756301596649057</v>
      </c>
      <c r="G5552" s="0" t="n">
        <v>-0.011816877147823</v>
      </c>
      <c r="H5552" s="0" t="n">
        <v>0.00703270909467187</v>
      </c>
      <c r="I5552" s="0" t="n">
        <f aca="false" t="array" ref="I5552:I5552">'Point forecasts'!B$3+E5552</f>
        <v>0.0212965536753968</v>
      </c>
      <c r="J5552" s="0" t="n">
        <f aca="false" t="array" ref="J5552:J5552">'Point forecasts'!C$3+F5552</f>
        <v>-0.0221475699717993</v>
      </c>
      <c r="K5552" s="0" t="n">
        <f aca="false" t="array" ref="K5552:K5552">'Point forecasts'!D$3+G5552</f>
        <v>0.0101848288648506</v>
      </c>
      <c r="L5552" s="0" t="n">
        <f aca="false" t="array" ref="L5552:L5552">'Point forecasts'!E$3+H5552</f>
        <v>0.0182489812703039</v>
      </c>
      <c r="M5552" s="0" t="n">
        <f aca="false" t="array" ref="M5552:M5552">'Point forecasts'!F$2+I5552</f>
        <v>0.14982929962543</v>
      </c>
      <c r="N5552" s="0" t="n">
        <f aca="false" t="array" ref="N5552:N5552">'Point forecasts'!G$2+J5552</f>
        <v>-0.0111135296795821</v>
      </c>
      <c r="O5552" s="0" t="n">
        <f aca="false" t="array" ref="O5552:O5552">'Point forecasts'!H$2+K5552</f>
        <v>2.3968925633571</v>
      </c>
      <c r="P5552" s="0" t="n">
        <f aca="false" t="array" ref="P5552:P5552">'Point forecasts'!I$2+L5552</f>
        <v>1.7517874851121</v>
      </c>
      <c r="Q5552" s="0" t="n">
        <f aca="false" t="array" ref="Q5552:S5552">MMULT(M5552:P5552,'input - gretl'!$B$19:$D$22)+MMULT('Point forecasts'!$J$3:$O$3,'input - gretl'!$B$23:$D$28)</f>
        <v>14.1455411810662</v>
      </c>
      <c r="R5552" s="0" t="n">
        <v>6.85394498473102</v>
      </c>
      <c r="S5552" s="0" t="n">
        <v>9.95578277599419</v>
      </c>
      <c r="U5552" s="10" t="n">
        <f aca="false">NORMSDIST(-M5552/'rhos computation'!$B$11)-EXP(M5552+'rhos computation'!$B$11^2/2)*NORMSDIST(-M5552/'rhos computation'!$B$11-'rhos computation'!$B$11)</f>
        <v>0.00872639639763206</v>
      </c>
      <c r="V5552" s="10" t="n">
        <f aca="false">NORMSDIST(-N5552/'rhos computation'!$B$23)-EXP(N5552+'rhos computation'!$B$23^2/2)*NORMSDIST(-N5552/'rhos computation'!$B$23-'rhos computation'!$B$23)</f>
        <v>0.0274604111378021</v>
      </c>
      <c r="W5552" s="0" t="n">
        <f aca="false">NORMSDIST(-O5552)</f>
        <v>0.00826738553657421</v>
      </c>
      <c r="X5552" s="0" t="n">
        <f aca="false">NORMSDIST(-P5552)</f>
        <v>0.0399051784783324</v>
      </c>
    </row>
    <row r="5553" customFormat="false" ht="12.8" hidden="false" customHeight="false" outlineLevel="0" collapsed="false">
      <c r="A5553" s="0" t="n">
        <v>-0.133206413977059</v>
      </c>
      <c r="B5553" s="0" t="n">
        <v>-0.403952918920135</v>
      </c>
      <c r="C5553" s="0" t="n">
        <v>0.601815701884683</v>
      </c>
      <c r="D5553" s="0" t="n">
        <v>-0.334783869842387</v>
      </c>
      <c r="E5553" s="0" t="n">
        <f aca="false" t="array" ref="E5553:H5553">MMULT(A5553:D5553,'Root matrix of resiudals'!$B$19:E$22)</f>
        <v>-0.00575816796481189</v>
      </c>
      <c r="F5553" s="0" t="n">
        <v>-0.00970462419513534</v>
      </c>
      <c r="G5553" s="0" t="n">
        <v>0.00770026951636898</v>
      </c>
      <c r="H5553" s="0" t="n">
        <v>-0.00471885021192564</v>
      </c>
      <c r="I5553" s="0" t="n">
        <f aca="false" t="array" ref="I5553:I5553">'Point forecasts'!B$3+E5553</f>
        <v>-0.0184599595318437</v>
      </c>
      <c r="J5553" s="0" t="n">
        <f aca="false" t="array" ref="J5553:J5553">'Point forecasts'!C$3+F5553</f>
        <v>-0.0394152101334252</v>
      </c>
      <c r="K5553" s="0" t="n">
        <f aca="false" t="array" ref="K5553:K5553">'Point forecasts'!D$3+G5553</f>
        <v>0.0297019755290426</v>
      </c>
      <c r="L5553" s="0" t="n">
        <f aca="false" t="array" ref="L5553:L5553">'Point forecasts'!E$3+H5553</f>
        <v>0.0064974219637064</v>
      </c>
      <c r="M5553" s="0" t="n">
        <f aca="false" t="array" ref="M5553:M5553">'Point forecasts'!F$2+I5553</f>
        <v>0.110072786418189</v>
      </c>
      <c r="N5553" s="0" t="n">
        <f aca="false" t="array" ref="N5553:N5553">'Point forecasts'!G$2+J5553</f>
        <v>-0.028381169841208</v>
      </c>
      <c r="O5553" s="0" t="n">
        <f aca="false" t="array" ref="O5553:O5553">'Point forecasts'!H$2+K5553</f>
        <v>2.41640971002129</v>
      </c>
      <c r="P5553" s="0" t="n">
        <f aca="false" t="array" ref="P5553:P5553">'Point forecasts'!I$2+L5553</f>
        <v>1.7400359258055</v>
      </c>
      <c r="Q5553" s="0" t="n">
        <f aca="false" t="array" ref="Q5553:S5553">MMULT(M5553:P5553,'input - gretl'!$B$19:$D$22)+MMULT('Point forecasts'!$J$3:$O$3,'input - gretl'!$B$23:$D$28)</f>
        <v>14.1057846678589</v>
      </c>
      <c r="R5553" s="0" t="n">
        <v>6.83667734456939</v>
      </c>
      <c r="S5553" s="0" t="n">
        <v>9.98647624313692</v>
      </c>
      <c r="U5553" s="10" t="n">
        <f aca="false">NORMSDIST(-M5553/'rhos computation'!$B$11)-EXP(M5553+'rhos computation'!$B$11^2/2)*NORMSDIST(-M5553/'rhos computation'!$B$11-'rhos computation'!$B$11)</f>
        <v>0.0150251887662857</v>
      </c>
      <c r="V5553" s="10" t="n">
        <f aca="false">NORMSDIST(-N5553/'rhos computation'!$B$23)-EXP(N5553+'rhos computation'!$B$23^2/2)*NORMSDIST(-N5553/'rhos computation'!$B$23-'rhos computation'!$B$23)</f>
        <v>0.0378860174358374</v>
      </c>
      <c r="W5553" s="0" t="n">
        <f aca="false">NORMSDIST(-O5553)</f>
        <v>0.00783720655951182</v>
      </c>
      <c r="X5553" s="0" t="n">
        <f aca="false">NORMSDIST(-P5553)</f>
        <v>0.0409263549328337</v>
      </c>
    </row>
    <row r="5554" customFormat="false" ht="12.8" hidden="false" customHeight="false" outlineLevel="0" collapsed="false">
      <c r="A5554" s="0" t="n">
        <v>-1.69898160028977</v>
      </c>
      <c r="B5554" s="0" t="n">
        <v>0.977152135710633</v>
      </c>
      <c r="C5554" s="0" t="n">
        <v>1.7645571172354</v>
      </c>
      <c r="D5554" s="0" t="n">
        <v>0.278937207195587</v>
      </c>
      <c r="E5554" s="0" t="n">
        <f aca="false" t="array" ref="E5554:H5554">MMULT(A5554:D5554,'Root matrix of resiudals'!$B$19:E$22)</f>
        <v>-0.0686085212603464</v>
      </c>
      <c r="F5554" s="0" t="n">
        <v>0.0304262709847731</v>
      </c>
      <c r="G5554" s="0" t="n">
        <v>0.0301658407630302</v>
      </c>
      <c r="H5554" s="0" t="n">
        <v>0.00726188240967509</v>
      </c>
      <c r="I5554" s="0" t="n">
        <f aca="false" t="array" ref="I5554:I5554">'Point forecasts'!B$3+E5554</f>
        <v>-0.0813103128273782</v>
      </c>
      <c r="J5554" s="0" t="n">
        <f aca="false" t="array" ref="J5554:J5554">'Point forecasts'!C$3+F5554</f>
        <v>0.000715685046483259</v>
      </c>
      <c r="K5554" s="0" t="n">
        <f aca="false" t="array" ref="K5554:K5554">'Point forecasts'!D$3+G5554</f>
        <v>0.0521675467757038</v>
      </c>
      <c r="L5554" s="0" t="n">
        <f aca="false" t="array" ref="L5554:L5554">'Point forecasts'!E$3+H5554</f>
        <v>0.0184781545853071</v>
      </c>
      <c r="M5554" s="0" t="n">
        <f aca="false" t="array" ref="M5554:M5554">'Point forecasts'!F$2+I5554</f>
        <v>0.0472224331226548</v>
      </c>
      <c r="N5554" s="0" t="n">
        <f aca="false" t="array" ref="N5554:N5554">'Point forecasts'!G$2+J5554</f>
        <v>0.0117497253387005</v>
      </c>
      <c r="O5554" s="0" t="n">
        <f aca="false" t="array" ref="O5554:O5554">'Point forecasts'!H$2+K5554</f>
        <v>2.43887528126795</v>
      </c>
      <c r="P5554" s="0" t="n">
        <f aca="false" t="array" ref="P5554:P5554">'Point forecasts'!I$2+L5554</f>
        <v>1.7520166584271</v>
      </c>
      <c r="Q5554" s="0" t="n">
        <f aca="false" t="array" ref="Q5554:S5554">MMULT(M5554:P5554,'input - gretl'!$B$19:$D$22)+MMULT('Point forecasts'!$J$3:$O$3,'input - gretl'!$B$23:$D$28)</f>
        <v>14.0429343145634</v>
      </c>
      <c r="R5554" s="0" t="n">
        <v>6.8768082397493</v>
      </c>
      <c r="S5554" s="0" t="n">
        <v>9.9975475386238</v>
      </c>
      <c r="U5554" s="10" t="n">
        <f aca="false">NORMSDIST(-M5554/'rhos computation'!$B$11)-EXP(M5554+'rhos computation'!$B$11^2/2)*NORMSDIST(-M5554/'rhos computation'!$B$11-'rhos computation'!$B$11)</f>
        <v>0.0313937638575076</v>
      </c>
      <c r="V5554" s="10" t="n">
        <f aca="false">NORMSDIST(-N5554/'rhos computation'!$B$23)-EXP(N5554+'rhos computation'!$B$23^2/2)*NORMSDIST(-N5554/'rhos computation'!$B$23-'rhos computation'!$B$23)</f>
        <v>0.0165767246751616</v>
      </c>
      <c r="W5554" s="0" t="n">
        <f aca="false">NORMSDIST(-O5554)</f>
        <v>0.00736652603428554</v>
      </c>
      <c r="X5554" s="0" t="n">
        <f aca="false">NORMSDIST(-P5554)</f>
        <v>0.0398854717604245</v>
      </c>
    </row>
    <row r="5555" customFormat="false" ht="12.8" hidden="false" customHeight="false" outlineLevel="0" collapsed="false">
      <c r="A5555" s="0" t="n">
        <v>2.25699489774294</v>
      </c>
      <c r="B5555" s="0" t="n">
        <v>1.60065797735649</v>
      </c>
      <c r="C5555" s="0" t="n">
        <v>0.236607448866548</v>
      </c>
      <c r="D5555" s="0" t="n">
        <v>1.91549571546372</v>
      </c>
      <c r="E5555" s="0" t="n">
        <f aca="false" t="array" ref="E5555:H5555">MMULT(A5555:D5555,'Root matrix of resiudals'!$B$19:E$22)</f>
        <v>0.100018463169996</v>
      </c>
      <c r="F5555" s="0" t="n">
        <v>0.0518198924233036</v>
      </c>
      <c r="G5555" s="0" t="n">
        <v>0.0145419705277899</v>
      </c>
      <c r="H5555" s="0" t="n">
        <v>0.030594737676642</v>
      </c>
      <c r="I5555" s="0" t="n">
        <f aca="false" t="array" ref="I5555:I5555">'Point forecasts'!B$3+E5555</f>
        <v>0.0873166716029641</v>
      </c>
      <c r="J5555" s="0" t="n">
        <f aca="false" t="array" ref="J5555:J5555">'Point forecasts'!C$3+F5555</f>
        <v>0.0221093064850137</v>
      </c>
      <c r="K5555" s="0" t="n">
        <f aca="false" t="array" ref="K5555:K5555">'Point forecasts'!D$3+G5555</f>
        <v>0.0365436765404636</v>
      </c>
      <c r="L5555" s="0" t="n">
        <f aca="false" t="array" ref="L5555:L5555">'Point forecasts'!E$3+H5555</f>
        <v>0.041811009852274</v>
      </c>
      <c r="M5555" s="0" t="n">
        <f aca="false" t="array" ref="M5555:M5555">'Point forecasts'!F$2+I5555</f>
        <v>0.215849417552997</v>
      </c>
      <c r="N5555" s="0" t="n">
        <f aca="false" t="array" ref="N5555:N5555">'Point forecasts'!G$2+J5555</f>
        <v>0.0331433467772309</v>
      </c>
      <c r="O5555" s="0" t="n">
        <f aca="false" t="array" ref="O5555:O5555">'Point forecasts'!H$2+K5555</f>
        <v>2.42325141103271</v>
      </c>
      <c r="P5555" s="0" t="n">
        <f aca="false" t="array" ref="P5555:P5555">'Point forecasts'!I$2+L5555</f>
        <v>1.77534951369407</v>
      </c>
      <c r="Q5555" s="0" t="n">
        <f aca="false" t="array" ref="Q5555:S5555">MMULT(M5555:P5555,'input - gretl'!$B$19:$D$22)+MMULT('Point forecasts'!$J$3:$O$3,'input - gretl'!$B$23:$D$28)</f>
        <v>14.2115612989938</v>
      </c>
      <c r="R5555" s="0" t="n">
        <v>6.89820186118783</v>
      </c>
      <c r="S5555" s="0" t="n">
        <v>9.95973295638692</v>
      </c>
      <c r="U5555" s="10" t="n">
        <f aca="false">NORMSDIST(-M5555/'rhos computation'!$B$11)-EXP(M5555+'rhos computation'!$B$11^2/2)*NORMSDIST(-M5555/'rhos computation'!$B$11-'rhos computation'!$B$11)</f>
        <v>0.00307153301041648</v>
      </c>
      <c r="V5555" s="10" t="n">
        <f aca="false">NORMSDIST(-N5555/'rhos computation'!$B$23)-EXP(N5555+'rhos computation'!$B$23^2/2)*NORMSDIST(-N5555/'rhos computation'!$B$23-'rhos computation'!$B$23)</f>
        <v>0.00944176466641822</v>
      </c>
      <c r="W5555" s="0" t="n">
        <f aca="false">NORMSDIST(-O5555)</f>
        <v>0.00769113850620067</v>
      </c>
      <c r="X5555" s="0" t="n">
        <f aca="false">NORMSDIST(-P5555)</f>
        <v>0.0379200973001305</v>
      </c>
    </row>
    <row r="5556" customFormat="false" ht="12.8" hidden="false" customHeight="false" outlineLevel="0" collapsed="false">
      <c r="A5556" s="0" t="n">
        <v>1.02883950066683</v>
      </c>
      <c r="B5556" s="0" t="n">
        <v>0.909031821736732</v>
      </c>
      <c r="C5556" s="0" t="n">
        <v>0.708126150127263</v>
      </c>
      <c r="D5556" s="0" t="n">
        <v>-0.720697856926293</v>
      </c>
      <c r="E5556" s="0" t="n">
        <f aca="false" t="array" ref="E5556:H5556">MMULT(A5556:D5556,'Root matrix of resiudals'!$B$19:E$22)</f>
        <v>0.047350887533446</v>
      </c>
      <c r="F5556" s="0" t="n">
        <v>0.0307976741976614</v>
      </c>
      <c r="G5556" s="0" t="n">
        <v>0.0151212467715485</v>
      </c>
      <c r="H5556" s="0" t="n">
        <v>-0.0112180827440934</v>
      </c>
      <c r="I5556" s="0" t="n">
        <f aca="false" t="array" ref="I5556:I5556">'Point forecasts'!B$3+E5556</f>
        <v>0.0346490959664142</v>
      </c>
      <c r="J5556" s="0" t="n">
        <f aca="false" t="array" ref="J5556:J5556">'Point forecasts'!C$3+F5556</f>
        <v>0.00108708825937152</v>
      </c>
      <c r="K5556" s="0" t="n">
        <f aca="false" t="array" ref="K5556:K5556">'Point forecasts'!D$3+G5556</f>
        <v>0.0371229527842222</v>
      </c>
      <c r="L5556" s="0" t="n">
        <f aca="false" t="array" ref="L5556:L5556">'Point forecasts'!E$3+H5556</f>
        <v>-1.81056846133495E-006</v>
      </c>
      <c r="M5556" s="0" t="n">
        <f aca="false" t="array" ref="M5556:M5556">'Point forecasts'!F$2+I5556</f>
        <v>0.163181841916447</v>
      </c>
      <c r="N5556" s="0" t="n">
        <f aca="false" t="array" ref="N5556:N5556">'Point forecasts'!G$2+J5556</f>
        <v>0.0121211285515887</v>
      </c>
      <c r="O5556" s="0" t="n">
        <f aca="false" t="array" ref="O5556:O5556">'Point forecasts'!H$2+K5556</f>
        <v>2.42383068727647</v>
      </c>
      <c r="P5556" s="0" t="n">
        <f aca="false" t="array" ref="P5556:P5556">'Point forecasts'!I$2+L5556</f>
        <v>1.73353669327333</v>
      </c>
      <c r="Q5556" s="0" t="n">
        <f aca="false" t="array" ref="Q5556:S5556">MMULT(M5556:P5556,'input - gretl'!$B$19:$D$22)+MMULT('Point forecasts'!$J$3:$O$3,'input - gretl'!$B$23:$D$28)</f>
        <v>14.1588937233572</v>
      </c>
      <c r="R5556" s="0" t="n">
        <v>6.87717964296219</v>
      </c>
      <c r="S5556" s="0" t="n">
        <v>10.0000783154918</v>
      </c>
      <c r="U5556" s="10" t="n">
        <f aca="false">NORMSDIST(-M5556/'rhos computation'!$B$11)-EXP(M5556+'rhos computation'!$B$11^2/2)*NORMSDIST(-M5556/'rhos computation'!$B$11-'rhos computation'!$B$11)</f>
        <v>0.00716872313651352</v>
      </c>
      <c r="V5556" s="10" t="n">
        <f aca="false">NORMSDIST(-N5556/'rhos computation'!$B$23)-EXP(N5556+'rhos computation'!$B$23^2/2)*NORMSDIST(-N5556/'rhos computation'!$B$23-'rhos computation'!$B$23)</f>
        <v>0.0164282564456826</v>
      </c>
      <c r="W5556" s="0" t="n">
        <f aca="false">NORMSDIST(-O5556)</f>
        <v>0.00767888189605482</v>
      </c>
      <c r="X5556" s="0" t="n">
        <f aca="false">NORMSDIST(-P5556)</f>
        <v>0.0415001607549742</v>
      </c>
    </row>
    <row r="5557" customFormat="false" ht="12.8" hidden="false" customHeight="false" outlineLevel="0" collapsed="false">
      <c r="A5557" s="0" t="n">
        <v>0.593683529782353</v>
      </c>
      <c r="B5557" s="0" t="n">
        <v>-0.345626969390689</v>
      </c>
      <c r="C5557" s="0" t="n">
        <v>-1.08920751258853</v>
      </c>
      <c r="D5557" s="0" t="n">
        <v>-0.122828465243262</v>
      </c>
      <c r="E5557" s="0" t="n">
        <f aca="false" t="array" ref="E5557:H5557">MMULT(A5557:D5557,'Root matrix of resiudals'!$B$19:E$22)</f>
        <v>0.0233906346947298</v>
      </c>
      <c r="F5557" s="0" t="n">
        <v>-0.012449848440236</v>
      </c>
      <c r="G5557" s="0" t="n">
        <v>-0.018201400699935</v>
      </c>
      <c r="H5557" s="0" t="n">
        <v>-0.0034905707348468</v>
      </c>
      <c r="I5557" s="0" t="n">
        <f aca="false" t="array" ref="I5557:I5557">'Point forecasts'!B$3+E5557</f>
        <v>0.010688843127698</v>
      </c>
      <c r="J5557" s="0" t="n">
        <f aca="false" t="array" ref="J5557:J5557">'Point forecasts'!C$3+F5557</f>
        <v>-0.0421604343785259</v>
      </c>
      <c r="K5557" s="0" t="n">
        <f aca="false" t="array" ref="K5557:K5557">'Point forecasts'!D$3+G5557</f>
        <v>0.00380030531273863</v>
      </c>
      <c r="L5557" s="0" t="n">
        <f aca="false" t="array" ref="L5557:L5557">'Point forecasts'!E$3+H5557</f>
        <v>0.00772570144078524</v>
      </c>
      <c r="M5557" s="0" t="n">
        <f aca="false" t="array" ref="M5557:M5557">'Point forecasts'!F$2+I5557</f>
        <v>0.139221589077731</v>
      </c>
      <c r="N5557" s="0" t="n">
        <f aca="false" t="array" ref="N5557:N5557">'Point forecasts'!G$2+J5557</f>
        <v>-0.0311263940863087</v>
      </c>
      <c r="O5557" s="0" t="n">
        <f aca="false" t="array" ref="O5557:O5557">'Point forecasts'!H$2+K5557</f>
        <v>2.39050803980499</v>
      </c>
      <c r="P5557" s="0" t="n">
        <f aca="false" t="array" ref="P5557:P5557">'Point forecasts'!I$2+L5557</f>
        <v>1.74126420528258</v>
      </c>
      <c r="Q5557" s="0" t="n">
        <f aca="false" t="array" ref="Q5557:S5557">MMULT(M5557:P5557,'input - gretl'!$B$19:$D$22)+MMULT('Point forecasts'!$J$3:$O$3,'input - gretl'!$B$23:$D$28)</f>
        <v>14.1349334705185</v>
      </c>
      <c r="R5557" s="0" t="n">
        <v>6.83393212032429</v>
      </c>
      <c r="S5557" s="0" t="n">
        <v>9.95940641772394</v>
      </c>
      <c r="U5557" s="10" t="n">
        <f aca="false">NORMSDIST(-M5557/'rhos computation'!$B$11)-EXP(M5557+'rhos computation'!$B$11^2/2)*NORMSDIST(-M5557/'rhos computation'!$B$11-'rhos computation'!$B$11)</f>
        <v>0.0101496185802041</v>
      </c>
      <c r="V5557" s="10" t="n">
        <f aca="false">NORMSDIST(-N5557/'rhos computation'!$B$23)-EXP(N5557+'rhos computation'!$B$23^2/2)*NORMSDIST(-N5557/'rhos computation'!$B$23-'rhos computation'!$B$23)</f>
        <v>0.0397038298599067</v>
      </c>
      <c r="W5557" s="0" t="n">
        <f aca="false">NORMSDIST(-O5557)</f>
        <v>0.00841254038298277</v>
      </c>
      <c r="X5557" s="0" t="n">
        <f aca="false">NORMSDIST(-P5557)</f>
        <v>0.0408186387383931</v>
      </c>
    </row>
    <row r="5558" customFormat="false" ht="12.8" hidden="false" customHeight="false" outlineLevel="0" collapsed="false">
      <c r="A5558" s="0" t="n">
        <v>-0.151536782440491</v>
      </c>
      <c r="B5558" s="0" t="n">
        <v>2.09472797533591</v>
      </c>
      <c r="C5558" s="0" t="n">
        <v>0.403028382632501</v>
      </c>
      <c r="D5558" s="0" t="n">
        <v>-0.752019537607402</v>
      </c>
      <c r="E5558" s="0" t="n">
        <f aca="false" t="array" ref="E5558:H5558">MMULT(A5558:D5558,'Root matrix of resiudals'!$B$19:E$22)</f>
        <v>-0.000972845194307771</v>
      </c>
      <c r="F5558" s="0" t="n">
        <v>0.060905433577267</v>
      </c>
      <c r="G5558" s="0" t="n">
        <v>0.0129675362295325</v>
      </c>
      <c r="H5558" s="0" t="n">
        <v>-0.0115459347368458</v>
      </c>
      <c r="I5558" s="0" t="n">
        <f aca="false" t="array" ref="I5558:I5558">'Point forecasts'!B$3+E5558</f>
        <v>-0.0136746367613396</v>
      </c>
      <c r="J5558" s="0" t="n">
        <f aca="false" t="array" ref="J5558:J5558">'Point forecasts'!C$3+F5558</f>
        <v>0.0311948476389771</v>
      </c>
      <c r="K5558" s="0" t="n">
        <f aca="false" t="array" ref="K5558:K5558">'Point forecasts'!D$3+G5558</f>
        <v>0.0349692422422062</v>
      </c>
      <c r="L5558" s="0" t="n">
        <f aca="false" t="array" ref="L5558:L5558">'Point forecasts'!E$3+H5558</f>
        <v>-0.000329662561213794</v>
      </c>
      <c r="M5558" s="0" t="n">
        <f aca="false" t="array" ref="M5558:M5558">'Point forecasts'!F$2+I5558</f>
        <v>0.114858109188693</v>
      </c>
      <c r="N5558" s="0" t="n">
        <f aca="false" t="array" ref="N5558:N5558">'Point forecasts'!G$2+J5558</f>
        <v>0.0422288879311943</v>
      </c>
      <c r="O5558" s="0" t="n">
        <f aca="false" t="array" ref="O5558:O5558">'Point forecasts'!H$2+K5558</f>
        <v>2.42167697673446</v>
      </c>
      <c r="P5558" s="0" t="n">
        <f aca="false" t="array" ref="P5558:P5558">'Point forecasts'!I$2+L5558</f>
        <v>1.73320884128058</v>
      </c>
      <c r="Q5558" s="0" t="n">
        <f aca="false" t="array" ref="Q5558:S5558">MMULT(M5558:P5558,'input - gretl'!$B$19:$D$22)+MMULT('Point forecasts'!$J$3:$O$3,'input - gretl'!$B$23:$D$28)</f>
        <v>14.1105699906294</v>
      </c>
      <c r="R5558" s="0" t="n">
        <v>6.9072874023418</v>
      </c>
      <c r="S5558" s="0" t="n">
        <v>9.99823640858751</v>
      </c>
      <c r="U5558" s="10" t="n">
        <f aca="false">NORMSDIST(-M5558/'rhos computation'!$B$11)-EXP(M5558+'rhos computation'!$B$11^2/2)*NORMSDIST(-M5558/'rhos computation'!$B$11-'rhos computation'!$B$11)</f>
        <v>0.0141200155352759</v>
      </c>
      <c r="V5558" s="10" t="n">
        <f aca="false">NORMSDIST(-N5558/'rhos computation'!$B$23)-EXP(N5558+'rhos computation'!$B$23^2/2)*NORMSDIST(-N5558/'rhos computation'!$B$23-'rhos computation'!$B$23)</f>
        <v>0.00722426247124386</v>
      </c>
      <c r="W5558" s="0" t="n">
        <f aca="false">NORMSDIST(-O5558)</f>
        <v>0.00772453820544658</v>
      </c>
      <c r="X5558" s="0" t="n">
        <f aca="false">NORMSDIST(-P5558)</f>
        <v>0.0415292780743747</v>
      </c>
    </row>
    <row r="5559" customFormat="false" ht="12.8" hidden="false" customHeight="false" outlineLevel="0" collapsed="false">
      <c r="A5559" s="0" t="n">
        <v>0.402887783229779</v>
      </c>
      <c r="B5559" s="0" t="n">
        <v>-0.0326784713404082</v>
      </c>
      <c r="C5559" s="0" t="n">
        <v>0.876792534647346</v>
      </c>
      <c r="D5559" s="0" t="n">
        <v>-0.226093111633313</v>
      </c>
      <c r="E5559" s="0" t="n">
        <f aca="false" t="array" ref="E5559:H5559">MMULT(A5559:D5559,'Root matrix of resiudals'!$B$19:E$22)</f>
        <v>0.0183814369925327</v>
      </c>
      <c r="F5559" s="0" t="n">
        <v>0.00311174580596297</v>
      </c>
      <c r="G5559" s="0" t="n">
        <v>0.0142514432831548</v>
      </c>
      <c r="H5559" s="0" t="n">
        <v>-0.00282109432629731</v>
      </c>
      <c r="I5559" s="0" t="n">
        <f aca="false" t="array" ref="I5559:I5559">'Point forecasts'!B$3+E5559</f>
        <v>0.00567964542550093</v>
      </c>
      <c r="J5559" s="0" t="n">
        <f aca="false" t="array" ref="J5559:J5559">'Point forecasts'!C$3+F5559</f>
        <v>-0.0265988401323269</v>
      </c>
      <c r="K5559" s="0" t="n">
        <f aca="false" t="array" ref="K5559:K5559">'Point forecasts'!D$3+G5559</f>
        <v>0.0362531492958285</v>
      </c>
      <c r="L5559" s="0" t="n">
        <f aca="false" t="array" ref="L5559:L5559">'Point forecasts'!E$3+H5559</f>
        <v>0.00839517784933473</v>
      </c>
      <c r="M5559" s="0" t="n">
        <f aca="false" t="array" ref="M5559:M5559">'Point forecasts'!F$2+I5559</f>
        <v>0.134212391375534</v>
      </c>
      <c r="N5559" s="0" t="n">
        <f aca="false" t="array" ref="N5559:N5559">'Point forecasts'!G$2+J5559</f>
        <v>-0.0155647998401097</v>
      </c>
      <c r="O5559" s="0" t="n">
        <f aca="false" t="array" ref="O5559:O5559">'Point forecasts'!H$2+K5559</f>
        <v>2.42296088378808</v>
      </c>
      <c r="P5559" s="0" t="n">
        <f aca="false" t="array" ref="P5559:P5559">'Point forecasts'!I$2+L5559</f>
        <v>1.74193368169113</v>
      </c>
      <c r="Q5559" s="0" t="n">
        <f aca="false" t="array" ref="Q5559:S5559">MMULT(M5559:P5559,'input - gretl'!$B$19:$D$22)+MMULT('Point forecasts'!$J$3:$O$3,'input - gretl'!$B$23:$D$28)</f>
        <v>14.1299242728163</v>
      </c>
      <c r="R5559" s="0" t="n">
        <v>6.84949371457049</v>
      </c>
      <c r="S5559" s="0" t="n">
        <v>9.99122255616868</v>
      </c>
      <c r="U5559" s="10" t="n">
        <f aca="false">NORMSDIST(-M5559/'rhos computation'!$B$11)-EXP(M5559+'rhos computation'!$B$11^2/2)*NORMSDIST(-M5559/'rhos computation'!$B$11-'rhos computation'!$B$11)</f>
        <v>0.0108832205752531</v>
      </c>
      <c r="V5559" s="10" t="n">
        <f aca="false">NORMSDIST(-N5559/'rhos computation'!$B$23)-EXP(N5559+'rhos computation'!$B$23^2/2)*NORMSDIST(-N5559/'rhos computation'!$B$23-'rhos computation'!$B$23)</f>
        <v>0.0299740210748928</v>
      </c>
      <c r="W5559" s="0" t="n">
        <f aca="false">NORMSDIST(-O5559)</f>
        <v>0.00769729210536328</v>
      </c>
      <c r="X5559" s="0" t="n">
        <f aca="false">NORMSDIST(-P5559)</f>
        <v>0.0407600247140107</v>
      </c>
    </row>
    <row r="5560" customFormat="false" ht="12.8" hidden="false" customHeight="false" outlineLevel="0" collapsed="false">
      <c r="A5560" s="0" t="n">
        <v>1.20641499463353</v>
      </c>
      <c r="B5560" s="0" t="n">
        <v>1.86161501490839</v>
      </c>
      <c r="C5560" s="0" t="n">
        <v>1.07798313610355</v>
      </c>
      <c r="D5560" s="0" t="n">
        <v>-2.45038016048698</v>
      </c>
      <c r="E5560" s="0" t="n">
        <f aca="false" t="array" ref="E5560:H5560">MMULT(A5560:D5560,'Root matrix of resiudals'!$B$19:E$22)</f>
        <v>0.0582457460176999</v>
      </c>
      <c r="F5560" s="0" t="n">
        <v>0.05963146703458</v>
      </c>
      <c r="G5560" s="0" t="n">
        <v>0.0227403278309339</v>
      </c>
      <c r="H5560" s="0" t="n">
        <v>-0.0388676106397994</v>
      </c>
      <c r="I5560" s="0" t="n">
        <f aca="false" t="array" ref="I5560:I5560">'Point forecasts'!B$3+E5560</f>
        <v>0.0455439544506681</v>
      </c>
      <c r="J5560" s="0" t="n">
        <f aca="false" t="array" ref="J5560:J5560">'Point forecasts'!C$3+F5560</f>
        <v>0.0299208810962901</v>
      </c>
      <c r="K5560" s="0" t="n">
        <f aca="false" t="array" ref="K5560:K5560">'Point forecasts'!D$3+G5560</f>
        <v>0.0447420338436075</v>
      </c>
      <c r="L5560" s="0" t="n">
        <f aca="false" t="array" ref="L5560:L5560">'Point forecasts'!E$3+H5560</f>
        <v>-0.0276513384641673</v>
      </c>
      <c r="M5560" s="0" t="n">
        <f aca="false" t="array" ref="M5560:M5560">'Point forecasts'!F$2+I5560</f>
        <v>0.174076700400701</v>
      </c>
      <c r="N5560" s="0" t="n">
        <f aca="false" t="array" ref="N5560:N5560">'Point forecasts'!G$2+J5560</f>
        <v>0.0409549213885073</v>
      </c>
      <c r="O5560" s="0" t="n">
        <f aca="false" t="array" ref="O5560:O5560">'Point forecasts'!H$2+K5560</f>
        <v>2.43144976833586</v>
      </c>
      <c r="P5560" s="0" t="n">
        <f aca="false" t="array" ref="P5560:P5560">'Point forecasts'!I$2+L5560</f>
        <v>1.70588716537763</v>
      </c>
      <c r="Q5560" s="0" t="n">
        <f aca="false" t="array" ref="Q5560:S5560">MMULT(M5560:P5560,'input - gretl'!$B$19:$D$22)+MMULT('Point forecasts'!$J$3:$O$3,'input - gretl'!$B$23:$D$28)</f>
        <v>14.1697885818415</v>
      </c>
      <c r="R5560" s="0" t="n">
        <v>6.90601343579911</v>
      </c>
      <c r="S5560" s="0" t="n">
        <v>10.0339934800564</v>
      </c>
      <c r="U5560" s="10" t="n">
        <f aca="false">NORMSDIST(-M5560/'rhos computation'!$B$11)-EXP(M5560+'rhos computation'!$B$11^2/2)*NORMSDIST(-M5560/'rhos computation'!$B$11-'rhos computation'!$B$11)</f>
        <v>0.00607329601003352</v>
      </c>
      <c r="V5560" s="10" t="n">
        <f aca="false">NORMSDIST(-N5560/'rhos computation'!$B$23)-EXP(N5560+'rhos computation'!$B$23^2/2)*NORMSDIST(-N5560/'rhos computation'!$B$23-'rhos computation'!$B$23)</f>
        <v>0.00750861391764804</v>
      </c>
      <c r="W5560" s="0" t="n">
        <f aca="false">NORMSDIST(-O5560)</f>
        <v>0.00751926671330429</v>
      </c>
      <c r="X5560" s="0" t="n">
        <f aca="false">NORMSDIST(-P5560)</f>
        <v>0.044014544917977</v>
      </c>
    </row>
    <row r="5561" customFormat="false" ht="12.8" hidden="false" customHeight="false" outlineLevel="0" collapsed="false">
      <c r="A5561" s="0" t="n">
        <v>-0.768679340451939</v>
      </c>
      <c r="B5561" s="0" t="n">
        <v>0.531363912284997</v>
      </c>
      <c r="C5561" s="0" t="n">
        <v>0.475570276238051</v>
      </c>
      <c r="D5561" s="0" t="n">
        <v>-2.03841682969506</v>
      </c>
      <c r="E5561" s="0" t="n">
        <f aca="false" t="array" ref="E5561:H5561">MMULT(A5561:D5561,'Root matrix of resiudals'!$B$19:E$22)</f>
        <v>-0.0304087127165487</v>
      </c>
      <c r="F5561" s="0" t="n">
        <v>0.0150153960826809</v>
      </c>
      <c r="G5561" s="0" t="n">
        <v>0.00628783047455992</v>
      </c>
      <c r="H5561" s="0" t="n">
        <v>-0.0322036514484228</v>
      </c>
      <c r="I5561" s="0" t="n">
        <f aca="false" t="array" ref="I5561:I5561">'Point forecasts'!B$3+E5561</f>
        <v>-0.0431105042835804</v>
      </c>
      <c r="J5561" s="0" t="n">
        <f aca="false" t="array" ref="J5561:J5561">'Point forecasts'!C$3+F5561</f>
        <v>-0.014695189855609</v>
      </c>
      <c r="K5561" s="0" t="n">
        <f aca="false" t="array" ref="K5561:K5561">'Point forecasts'!D$3+G5561</f>
        <v>0.0282895364872336</v>
      </c>
      <c r="L5561" s="0" t="n">
        <f aca="false" t="array" ref="L5561:L5561">'Point forecasts'!E$3+H5561</f>
        <v>-0.0209873792727908</v>
      </c>
      <c r="M5561" s="0" t="n">
        <f aca="false" t="array" ref="M5561:M5561">'Point forecasts'!F$2+I5561</f>
        <v>0.0854222416664526</v>
      </c>
      <c r="N5561" s="0" t="n">
        <f aca="false" t="array" ref="N5561:N5561">'Point forecasts'!G$2+J5561</f>
        <v>-0.00366114956339181</v>
      </c>
      <c r="O5561" s="0" t="n">
        <f aca="false" t="array" ref="O5561:O5561">'Point forecasts'!H$2+K5561</f>
        <v>2.41499727097948</v>
      </c>
      <c r="P5561" s="0" t="n">
        <f aca="false" t="array" ref="P5561:P5561">'Point forecasts'!I$2+L5561</f>
        <v>1.712551124569</v>
      </c>
      <c r="Q5561" s="0" t="n">
        <f aca="false" t="array" ref="Q5561:S5561">MMULT(M5561:P5561,'input - gretl'!$B$19:$D$22)+MMULT('Point forecasts'!$J$3:$O$3,'input - gretl'!$B$23:$D$28)</f>
        <v>14.0811341231072</v>
      </c>
      <c r="R5561" s="0" t="n">
        <v>6.86139736484721</v>
      </c>
      <c r="S5561" s="0" t="n">
        <v>10.0112032243111</v>
      </c>
      <c r="U5561" s="10" t="n">
        <f aca="false">NORMSDIST(-M5561/'rhos computation'!$B$11)-EXP(M5561+'rhos computation'!$B$11^2/2)*NORMSDIST(-M5561/'rhos computation'!$B$11-'rhos computation'!$B$11)</f>
        <v>0.0204100325440745</v>
      </c>
      <c r="V5561" s="10" t="n">
        <f aca="false">NORMSDIST(-N5561/'rhos computation'!$B$23)-EXP(N5561+'rhos computation'!$B$23^2/2)*NORMSDIST(-N5561/'rhos computation'!$B$23-'rhos computation'!$B$23)</f>
        <v>0.0235362309395524</v>
      </c>
      <c r="W5561" s="0" t="n">
        <f aca="false">NORMSDIST(-O5561)</f>
        <v>0.00786766379235036</v>
      </c>
      <c r="X5561" s="0" t="n">
        <f aca="false">NORMSDIST(-P5561)</f>
        <v>0.0433975757576397</v>
      </c>
    </row>
    <row r="5562" customFormat="false" ht="12.8" hidden="false" customHeight="false" outlineLevel="0" collapsed="false">
      <c r="A5562" s="0" t="n">
        <v>0.475510441901342</v>
      </c>
      <c r="B5562" s="0" t="n">
        <v>-0.0251912831852224</v>
      </c>
      <c r="C5562" s="0" t="n">
        <v>1.24406139942957</v>
      </c>
      <c r="D5562" s="0" t="n">
        <v>-0.283171862513976</v>
      </c>
      <c r="E5562" s="0" t="n">
        <f aca="false" t="array" ref="E5562:H5562">MMULT(A5562:D5562,'Root matrix of resiudals'!$B$19:E$22)</f>
        <v>0.0219897900953963</v>
      </c>
      <c r="F5562" s="0" t="n">
        <v>0.00480500745341826</v>
      </c>
      <c r="G5562" s="0" t="n">
        <v>0.0202214127690316</v>
      </c>
      <c r="H5562" s="0" t="n">
        <v>-0.00335401692907591</v>
      </c>
      <c r="I5562" s="0" t="n">
        <f aca="false" t="array" ref="I5562:I5562">'Point forecasts'!B$3+E5562</f>
        <v>0.00928799852836449</v>
      </c>
      <c r="J5562" s="0" t="n">
        <f aca="false" t="array" ref="J5562:J5562">'Point forecasts'!C$3+F5562</f>
        <v>-0.0249055784848716</v>
      </c>
      <c r="K5562" s="0" t="n">
        <f aca="false" t="array" ref="K5562:K5562">'Point forecasts'!D$3+G5562</f>
        <v>0.0422231187817053</v>
      </c>
      <c r="L5562" s="0" t="n">
        <f aca="false" t="array" ref="L5562:L5562">'Point forecasts'!E$3+H5562</f>
        <v>0.00786225524655614</v>
      </c>
      <c r="M5562" s="0" t="n">
        <f aca="false" t="array" ref="M5562:M5562">'Point forecasts'!F$2+I5562</f>
        <v>0.137820744478397</v>
      </c>
      <c r="N5562" s="0" t="n">
        <f aca="false" t="array" ref="N5562:N5562">'Point forecasts'!G$2+J5562</f>
        <v>-0.0138715381926544</v>
      </c>
      <c r="O5562" s="0" t="n">
        <f aca="false" t="array" ref="O5562:O5562">'Point forecasts'!H$2+K5562</f>
        <v>2.42893085327396</v>
      </c>
      <c r="P5562" s="0" t="n">
        <f aca="false" t="array" ref="P5562:P5562">'Point forecasts'!I$2+L5562</f>
        <v>1.74140075908835</v>
      </c>
      <c r="Q5562" s="0" t="n">
        <f aca="false" t="array" ref="Q5562:S5562">MMULT(M5562:P5562,'input - gretl'!$B$19:$D$22)+MMULT('Point forecasts'!$J$3:$O$3,'input - gretl'!$B$23:$D$28)</f>
        <v>14.1335326259191</v>
      </c>
      <c r="R5562" s="0" t="n">
        <v>6.85118697621795</v>
      </c>
      <c r="S5562" s="0" t="n">
        <v>9.99769936169593</v>
      </c>
      <c r="U5562" s="10" t="n">
        <f aca="false">NORMSDIST(-M5562/'rhos computation'!$B$11)-EXP(M5562+'rhos computation'!$B$11^2/2)*NORMSDIST(-M5562/'rhos computation'!$B$11-'rhos computation'!$B$11)</f>
        <v>0.0103506816027802</v>
      </c>
      <c r="V5562" s="10" t="n">
        <f aca="false">NORMSDIST(-N5562/'rhos computation'!$B$23)-EXP(N5562+'rhos computation'!$B$23^2/2)*NORMSDIST(-N5562/'rhos computation'!$B$23-'rhos computation'!$B$23)</f>
        <v>0.0290031281319012</v>
      </c>
      <c r="W5562" s="0" t="n">
        <f aca="false">NORMSDIST(-O5562)</f>
        <v>0.00757171007944715</v>
      </c>
      <c r="X5562" s="0" t="n">
        <f aca="false">NORMSDIST(-P5562)</f>
        <v>0.0408066776256843</v>
      </c>
    </row>
    <row r="5563" customFormat="false" ht="12.8" hidden="false" customHeight="false" outlineLevel="0" collapsed="false">
      <c r="A5563" s="0" t="n">
        <v>-0.684009397816162</v>
      </c>
      <c r="B5563" s="0" t="n">
        <v>-0.501126038424556</v>
      </c>
      <c r="C5563" s="0" t="n">
        <v>0.624204878061962</v>
      </c>
      <c r="D5563" s="0" t="n">
        <v>-1.002485031306</v>
      </c>
      <c r="E5563" s="0" t="n">
        <f aca="false" t="array" ref="E5563:H5563">MMULT(A5563:D5563,'Root matrix of resiudals'!$B$19:E$22)</f>
        <v>-0.0293268251271336</v>
      </c>
      <c r="F5563" s="0" t="n">
        <v>-0.0136916695552262</v>
      </c>
      <c r="G5563" s="0" t="n">
        <v>0.00626707933950783</v>
      </c>
      <c r="H5563" s="0" t="n">
        <v>-0.0153235146516571</v>
      </c>
      <c r="I5563" s="0" t="n">
        <f aca="false" t="array" ref="I5563:I5563">'Point forecasts'!B$3+E5563</f>
        <v>-0.0420286166941654</v>
      </c>
      <c r="J5563" s="0" t="n">
        <f aca="false" t="array" ref="J5563:J5563">'Point forecasts'!C$3+F5563</f>
        <v>-0.043402255493516</v>
      </c>
      <c r="K5563" s="0" t="n">
        <f aca="false" t="array" ref="K5563:K5563">'Point forecasts'!D$3+G5563</f>
        <v>0.0282687853521815</v>
      </c>
      <c r="L5563" s="0" t="n">
        <f aca="false" t="array" ref="L5563:L5563">'Point forecasts'!E$3+H5563</f>
        <v>-0.00410724247602508</v>
      </c>
      <c r="M5563" s="0" t="n">
        <f aca="false" t="array" ref="M5563:M5563">'Point forecasts'!F$2+I5563</f>
        <v>0.0865041292558676</v>
      </c>
      <c r="N5563" s="0" t="n">
        <f aca="false" t="array" ref="N5563:N5563">'Point forecasts'!G$2+J5563</f>
        <v>-0.0323682152012988</v>
      </c>
      <c r="O5563" s="0" t="n">
        <f aca="false" t="array" ref="O5563:O5563">'Point forecasts'!H$2+K5563</f>
        <v>2.41497651984443</v>
      </c>
      <c r="P5563" s="0" t="n">
        <f aca="false" t="array" ref="P5563:P5563">'Point forecasts'!I$2+L5563</f>
        <v>1.72943126136577</v>
      </c>
      <c r="Q5563" s="0" t="n">
        <f aca="false" t="array" ref="Q5563:S5563">MMULT(M5563:P5563,'input - gretl'!$B$19:$D$22)+MMULT('Point forecasts'!$J$3:$O$3,'input - gretl'!$B$23:$D$28)</f>
        <v>14.0822160106966</v>
      </c>
      <c r="R5563" s="0" t="n">
        <v>6.8326902992093</v>
      </c>
      <c r="S5563" s="0" t="n">
        <v>9.99512861907546</v>
      </c>
      <c r="U5563" s="10" t="n">
        <f aca="false">NORMSDIST(-M5563/'rhos computation'!$B$11)-EXP(M5563+'rhos computation'!$B$11^2/2)*NORMSDIST(-M5563/'rhos computation'!$B$11-'rhos computation'!$B$11)</f>
        <v>0.0201471129752181</v>
      </c>
      <c r="V5563" s="10" t="n">
        <f aca="false">NORMSDIST(-N5563/'rhos computation'!$B$23)-EXP(N5563+'rhos computation'!$B$23^2/2)*NORMSDIST(-N5563/'rhos computation'!$B$23-'rhos computation'!$B$23)</f>
        <v>0.0405395818481791</v>
      </c>
      <c r="W5563" s="0" t="n">
        <f aca="false">NORMSDIST(-O5563)</f>
        <v>0.0078681120359527</v>
      </c>
      <c r="X5563" s="0" t="n">
        <f aca="false">NORMSDIST(-P5563)</f>
        <v>0.0418659695282427</v>
      </c>
    </row>
    <row r="5564" customFormat="false" ht="12.8" hidden="false" customHeight="false" outlineLevel="0" collapsed="false">
      <c r="A5564" s="0" t="n">
        <v>2.23288244534723</v>
      </c>
      <c r="B5564" s="0" t="n">
        <v>-1.03004049128494</v>
      </c>
      <c r="C5564" s="0" t="n">
        <v>0.111123586974974</v>
      </c>
      <c r="D5564" s="0" t="n">
        <v>0.957319013138677</v>
      </c>
      <c r="E5564" s="0" t="n">
        <f aca="false" t="array" ref="E5564:H5564">MMULT(A5564:D5564,'Root matrix of resiudals'!$B$19:E$22)</f>
        <v>0.0932392905610038</v>
      </c>
      <c r="F5564" s="0" t="n">
        <v>-0.0239128727265105</v>
      </c>
      <c r="G5564" s="0" t="n">
        <v>0.0019472768461793</v>
      </c>
      <c r="H5564" s="0" t="n">
        <v>0.0147391352382263</v>
      </c>
      <c r="I5564" s="0" t="n">
        <f aca="false" t="array" ref="I5564:I5564">'Point forecasts'!B$3+E5564</f>
        <v>0.080537498993972</v>
      </c>
      <c r="J5564" s="0" t="n">
        <f aca="false" t="array" ref="J5564:J5564">'Point forecasts'!C$3+F5564</f>
        <v>-0.0536234586648004</v>
      </c>
      <c r="K5564" s="0" t="n">
        <f aca="false" t="array" ref="K5564:K5564">'Point forecasts'!D$3+G5564</f>
        <v>0.023948982858853</v>
      </c>
      <c r="L5564" s="0" t="n">
        <f aca="false" t="array" ref="L5564:L5564">'Point forecasts'!E$3+H5564</f>
        <v>0.0259554074138584</v>
      </c>
      <c r="M5564" s="0" t="n">
        <f aca="false" t="array" ref="M5564:M5564">'Point forecasts'!F$2+I5564</f>
        <v>0.209070244944005</v>
      </c>
      <c r="N5564" s="0" t="n">
        <f aca="false" t="array" ref="N5564:N5564">'Point forecasts'!G$2+J5564</f>
        <v>-0.0425894183725832</v>
      </c>
      <c r="O5564" s="0" t="n">
        <f aca="false" t="array" ref="O5564:O5564">'Point forecasts'!H$2+K5564</f>
        <v>2.4106567173511</v>
      </c>
      <c r="P5564" s="0" t="n">
        <f aca="false" t="array" ref="P5564:P5564">'Point forecasts'!I$2+L5564</f>
        <v>1.75949391125565</v>
      </c>
      <c r="Q5564" s="0" t="n">
        <f aca="false" t="array" ref="Q5564:S5564">MMULT(M5564:P5564,'input - gretl'!$B$19:$D$22)+MMULT('Point forecasts'!$J$3:$O$3,'input - gretl'!$B$23:$D$28)</f>
        <v>14.2047821263848</v>
      </c>
      <c r="R5564" s="0" t="n">
        <v>6.82246909603802</v>
      </c>
      <c r="S5564" s="0" t="n">
        <v>9.96221773340436</v>
      </c>
      <c r="U5564" s="10" t="n">
        <f aca="false">NORMSDIST(-M5564/'rhos computation'!$B$11)-EXP(M5564+'rhos computation'!$B$11^2/2)*NORMSDIST(-M5564/'rhos computation'!$B$11-'rhos computation'!$B$11)</f>
        <v>0.00344814121798861</v>
      </c>
      <c r="V5564" s="10" t="n">
        <f aca="false">NORMSDIST(-N5564/'rhos computation'!$B$23)-EXP(N5564+'rhos computation'!$B$23^2/2)*NORMSDIST(-N5564/'rhos computation'!$B$23-'rhos computation'!$B$23)</f>
        <v>0.047718087270182</v>
      </c>
      <c r="W5564" s="0" t="n">
        <f aca="false">NORMSDIST(-O5564)</f>
        <v>0.00796191422183151</v>
      </c>
      <c r="X5564" s="0" t="n">
        <f aca="false">NORMSDIST(-P5564)</f>
        <v>0.0392468267613741</v>
      </c>
    </row>
    <row r="5565" customFormat="false" ht="12.8" hidden="false" customHeight="false" outlineLevel="0" collapsed="false">
      <c r="A5565" s="0" t="n">
        <v>-0.347911906292541</v>
      </c>
      <c r="B5565" s="0" t="n">
        <v>0.0418699344937065</v>
      </c>
      <c r="C5565" s="0" t="n">
        <v>-0.472127033611432</v>
      </c>
      <c r="D5565" s="0" t="n">
        <v>1.03164638666107</v>
      </c>
      <c r="E5565" s="0" t="n">
        <f aca="false" t="array" ref="E5565:H5565">MMULT(A5565:D5565,'Root matrix of resiudals'!$B$19:E$22)</f>
        <v>-0.0158104557040776</v>
      </c>
      <c r="F5565" s="0" t="n">
        <v>-0.00121883488451456</v>
      </c>
      <c r="G5565" s="0" t="n">
        <v>-0.00670656081521576</v>
      </c>
      <c r="H5565" s="0" t="n">
        <v>0.0163358508769964</v>
      </c>
      <c r="I5565" s="0" t="n">
        <f aca="false" t="array" ref="I5565:I5565">'Point forecasts'!B$3+E5565</f>
        <v>-0.0285122472711094</v>
      </c>
      <c r="J5565" s="0" t="n">
        <f aca="false" t="array" ref="J5565:J5565">'Point forecasts'!C$3+F5565</f>
        <v>-0.0309294208228044</v>
      </c>
      <c r="K5565" s="0" t="n">
        <f aca="false" t="array" ref="K5565:K5565">'Point forecasts'!D$3+G5565</f>
        <v>0.0152951451974579</v>
      </c>
      <c r="L5565" s="0" t="n">
        <f aca="false" t="array" ref="L5565:L5565">'Point forecasts'!E$3+H5565</f>
        <v>0.0275521230526285</v>
      </c>
      <c r="M5565" s="0" t="n">
        <f aca="false" t="array" ref="M5565:M5565">'Point forecasts'!F$2+I5565</f>
        <v>0.100020498678924</v>
      </c>
      <c r="N5565" s="0" t="n">
        <f aca="false" t="array" ref="N5565:N5565">'Point forecasts'!G$2+J5565</f>
        <v>-0.0198953805305872</v>
      </c>
      <c r="O5565" s="0" t="n">
        <f aca="false" t="array" ref="O5565:O5565">'Point forecasts'!H$2+K5565</f>
        <v>2.40200287968971</v>
      </c>
      <c r="P5565" s="0" t="n">
        <f aca="false" t="array" ref="P5565:P5565">'Point forecasts'!I$2+L5565</f>
        <v>1.76109062689442</v>
      </c>
      <c r="Q5565" s="0" t="n">
        <f aca="false" t="array" ref="Q5565:S5565">MMULT(M5565:P5565,'input - gretl'!$B$19:$D$22)+MMULT('Point forecasts'!$J$3:$O$3,'input - gretl'!$B$23:$D$28)</f>
        <v>14.0957323801197</v>
      </c>
      <c r="R5565" s="0" t="n">
        <v>6.84516313388001</v>
      </c>
      <c r="S5565" s="0" t="n">
        <v>9.95204533933471</v>
      </c>
      <c r="U5565" s="10" t="n">
        <f aca="false">NORMSDIST(-M5565/'rhos computation'!$B$11)-EXP(M5565+'rhos computation'!$B$11^2/2)*NORMSDIST(-M5565/'rhos computation'!$B$11-'rhos computation'!$B$11)</f>
        <v>0.0170713305083832</v>
      </c>
      <c r="V5565" s="10" t="n">
        <f aca="false">NORMSDIST(-N5565/'rhos computation'!$B$23)-EXP(N5565+'rhos computation'!$B$23^2/2)*NORMSDIST(-N5565/'rhos computation'!$B$23-'rhos computation'!$B$23)</f>
        <v>0.0325378504051025</v>
      </c>
      <c r="W5565" s="0" t="n">
        <f aca="false">NORMSDIST(-O5565)</f>
        <v>0.00815279003557895</v>
      </c>
      <c r="X5565" s="0" t="n">
        <f aca="false">NORMSDIST(-P5565)</f>
        <v>0.0391115326074253</v>
      </c>
    </row>
    <row r="5566" customFormat="false" ht="12.8" hidden="false" customHeight="false" outlineLevel="0" collapsed="false">
      <c r="A5566" s="0" t="n">
        <v>2.23706615198181</v>
      </c>
      <c r="B5566" s="0" t="n">
        <v>-0.121511994687688</v>
      </c>
      <c r="C5566" s="0" t="n">
        <v>0.540755789765293</v>
      </c>
      <c r="D5566" s="0" t="n">
        <v>-2.61364128556526</v>
      </c>
      <c r="E5566" s="0" t="n">
        <f aca="false" t="array" ref="E5566:H5566">MMULT(A5566:D5566,'Root matrix of resiudals'!$B$19:E$22)</f>
        <v>0.0973739685702283</v>
      </c>
      <c r="F5566" s="0" t="n">
        <v>0.00336330193373695</v>
      </c>
      <c r="G5566" s="0" t="n">
        <v>0.00804857934975615</v>
      </c>
      <c r="H5566" s="0" t="n">
        <v>-0.0426569656047901</v>
      </c>
      <c r="I5566" s="0" t="n">
        <f aca="false" t="array" ref="I5566:I5566">'Point forecasts'!B$3+E5566</f>
        <v>0.0846721770031965</v>
      </c>
      <c r="J5566" s="0" t="n">
        <f aca="false" t="array" ref="J5566:J5566">'Point forecasts'!C$3+F5566</f>
        <v>-0.0263472840045529</v>
      </c>
      <c r="K5566" s="0" t="n">
        <f aca="false" t="array" ref="K5566:K5566">'Point forecasts'!D$3+G5566</f>
        <v>0.0300502853624298</v>
      </c>
      <c r="L5566" s="0" t="n">
        <f aca="false" t="array" ref="L5566:L5566">'Point forecasts'!E$3+H5566</f>
        <v>-0.0314406934291581</v>
      </c>
      <c r="M5566" s="0" t="n">
        <f aca="false" t="array" ref="M5566:M5566">'Point forecasts'!F$2+I5566</f>
        <v>0.213204922953229</v>
      </c>
      <c r="N5566" s="0" t="n">
        <f aca="false" t="array" ref="N5566:N5566">'Point forecasts'!G$2+J5566</f>
        <v>-0.0153132437123357</v>
      </c>
      <c r="O5566" s="0" t="n">
        <f aca="false" t="array" ref="O5566:O5566">'Point forecasts'!H$2+K5566</f>
        <v>2.41675801985468</v>
      </c>
      <c r="P5566" s="0" t="n">
        <f aca="false" t="array" ref="P5566:P5566">'Point forecasts'!I$2+L5566</f>
        <v>1.70209781041264</v>
      </c>
      <c r="Q5566" s="0" t="n">
        <f aca="false" t="array" ref="Q5566:S5566">MMULT(M5566:P5566,'input - gretl'!$B$19:$D$22)+MMULT('Point forecasts'!$J$3:$O$3,'input - gretl'!$B$23:$D$28)</f>
        <v>14.208916804394</v>
      </c>
      <c r="R5566" s="0" t="n">
        <v>6.84974527069827</v>
      </c>
      <c r="S5566" s="0" t="n">
        <v>10.0229055976147</v>
      </c>
      <c r="U5566" s="10" t="n">
        <f aca="false">NORMSDIST(-M5566/'rhos computation'!$B$11)-EXP(M5566+'rhos computation'!$B$11^2/2)*NORMSDIST(-M5566/'rhos computation'!$B$11-'rhos computation'!$B$11)</f>
        <v>0.00321403894657798</v>
      </c>
      <c r="V5566" s="10" t="n">
        <f aca="false">NORMSDIST(-N5566/'rhos computation'!$B$23)-EXP(N5566+'rhos computation'!$B$23^2/2)*NORMSDIST(-N5566/'rhos computation'!$B$23-'rhos computation'!$B$23)</f>
        <v>0.029828648601026</v>
      </c>
      <c r="W5566" s="0" t="n">
        <f aca="false">NORMSDIST(-O5566)</f>
        <v>0.0078297117170471</v>
      </c>
      <c r="X5566" s="0" t="n">
        <f aca="false">NORMSDIST(-P5566)</f>
        <v>0.0443685171593893</v>
      </c>
    </row>
    <row r="5567" customFormat="false" ht="12.8" hidden="false" customHeight="false" outlineLevel="0" collapsed="false">
      <c r="A5567" s="0" t="n">
        <v>0.603827198724151</v>
      </c>
      <c r="B5567" s="0" t="n">
        <v>1.31200359384561</v>
      </c>
      <c r="C5567" s="0" t="n">
        <v>-0.41738101261743</v>
      </c>
      <c r="D5567" s="0" t="n">
        <v>-1.18347671197869</v>
      </c>
      <c r="E5567" s="0" t="n">
        <f aca="false" t="array" ref="E5567:H5567">MMULT(A5567:D5567,'Root matrix of resiudals'!$B$19:E$22)</f>
        <v>0.0288151584793838</v>
      </c>
      <c r="F5567" s="0" t="n">
        <v>0.0372776873035377</v>
      </c>
      <c r="G5567" s="0" t="n">
        <v>-0.00262512195430107</v>
      </c>
      <c r="H5567" s="0" t="n">
        <v>-0.0198274096440414</v>
      </c>
      <c r="I5567" s="0" t="n">
        <f aca="false" t="array" ref="I5567:I5567">'Point forecasts'!B$3+E5567</f>
        <v>0.016113366912352</v>
      </c>
      <c r="J5567" s="0" t="n">
        <f aca="false" t="array" ref="J5567:J5567">'Point forecasts'!C$3+F5567</f>
        <v>0.00756710136524786</v>
      </c>
      <c r="K5567" s="0" t="n">
        <f aca="false" t="array" ref="K5567:K5567">'Point forecasts'!D$3+G5567</f>
        <v>0.0193765840583726</v>
      </c>
      <c r="L5567" s="0" t="n">
        <f aca="false" t="array" ref="L5567:L5567">'Point forecasts'!E$3+H5567</f>
        <v>-0.00861113746840931</v>
      </c>
      <c r="M5567" s="0" t="n">
        <f aca="false" t="array" ref="M5567:M5567">'Point forecasts'!F$2+I5567</f>
        <v>0.144646112862385</v>
      </c>
      <c r="N5567" s="0" t="n">
        <f aca="false" t="array" ref="N5567:N5567">'Point forecasts'!G$2+J5567</f>
        <v>0.0186011416574651</v>
      </c>
      <c r="O5567" s="0" t="n">
        <f aca="false" t="array" ref="O5567:O5567">'Point forecasts'!H$2+K5567</f>
        <v>2.40608431855062</v>
      </c>
      <c r="P5567" s="0" t="n">
        <f aca="false" t="array" ref="P5567:P5567">'Point forecasts'!I$2+L5567</f>
        <v>1.72492736637339</v>
      </c>
      <c r="Q5567" s="0" t="n">
        <f aca="false" t="array" ref="Q5567:S5567">MMULT(M5567:P5567,'input - gretl'!$B$19:$D$22)+MMULT('Point forecasts'!$J$3:$O$3,'input - gretl'!$B$23:$D$28)</f>
        <v>14.1403579943031</v>
      </c>
      <c r="R5567" s="0" t="n">
        <v>6.88365965606807</v>
      </c>
      <c r="S5567" s="0" t="n">
        <v>9.99051984711416</v>
      </c>
      <c r="U5567" s="10" t="n">
        <f aca="false">NORMSDIST(-M5567/'rhos computation'!$B$11)-EXP(M5567+'rhos computation'!$B$11^2/2)*NORMSDIST(-M5567/'rhos computation'!$B$11-'rhos computation'!$B$11)</f>
        <v>0.00940026866994151</v>
      </c>
      <c r="V5567" s="10" t="n">
        <f aca="false">NORMSDIST(-N5567/'rhos computation'!$B$23)-EXP(N5567+'rhos computation'!$B$23^2/2)*NORMSDIST(-N5567/'rhos computation'!$B$23-'rhos computation'!$B$23)</f>
        <v>0.0139813292629764</v>
      </c>
      <c r="W5567" s="0" t="n">
        <f aca="false">NORMSDIST(-O5567)</f>
        <v>0.00806227130127921</v>
      </c>
      <c r="X5567" s="0" t="n">
        <f aca="false">NORMSDIST(-P5567)</f>
        <v>0.0422702815080077</v>
      </c>
    </row>
    <row r="5568" customFormat="false" ht="12.8" hidden="false" customHeight="false" outlineLevel="0" collapsed="false">
      <c r="A5568" s="0" t="n">
        <v>1.45935038800319</v>
      </c>
      <c r="B5568" s="0" t="n">
        <v>-0.162135381791091</v>
      </c>
      <c r="C5568" s="0" t="n">
        <v>-0.0427932746700505</v>
      </c>
      <c r="D5568" s="0" t="n">
        <v>-1.68451195729279</v>
      </c>
      <c r="E5568" s="0" t="n">
        <f aca="false" t="array" ref="E5568:H5568">MMULT(A5568:D5568,'Root matrix of resiudals'!$B$19:E$22)</f>
        <v>0.0628377964732853</v>
      </c>
      <c r="F5568" s="0" t="n">
        <v>-0.00159250309486013</v>
      </c>
      <c r="G5568" s="0" t="n">
        <v>-0.00139815714303249</v>
      </c>
      <c r="H5568" s="0" t="n">
        <v>-0.0279531159528385</v>
      </c>
      <c r="I5568" s="0" t="n">
        <f aca="false" t="array" ref="I5568:I5568">'Point forecasts'!B$3+E5568</f>
        <v>0.0501360049062536</v>
      </c>
      <c r="J5568" s="0" t="n">
        <f aca="false" t="array" ref="J5568:J5568">'Point forecasts'!C$3+F5568</f>
        <v>-0.03130308903315</v>
      </c>
      <c r="K5568" s="0" t="n">
        <f aca="false" t="array" ref="K5568:K5568">'Point forecasts'!D$3+G5568</f>
        <v>0.0206035488696412</v>
      </c>
      <c r="L5568" s="0" t="n">
        <f aca="false" t="array" ref="L5568:L5568">'Point forecasts'!E$3+H5568</f>
        <v>-0.0167368437772064</v>
      </c>
      <c r="M5568" s="0" t="n">
        <f aca="false" t="array" ref="M5568:M5568">'Point forecasts'!F$2+I5568</f>
        <v>0.178668750856287</v>
      </c>
      <c r="N5568" s="0" t="n">
        <f aca="false" t="array" ref="N5568:N5568">'Point forecasts'!G$2+J5568</f>
        <v>-0.0202690487409328</v>
      </c>
      <c r="O5568" s="0" t="n">
        <f aca="false" t="array" ref="O5568:O5568">'Point forecasts'!H$2+K5568</f>
        <v>2.40731128336189</v>
      </c>
      <c r="P5568" s="0" t="n">
        <f aca="false" t="array" ref="P5568:P5568">'Point forecasts'!I$2+L5568</f>
        <v>1.71680166006459</v>
      </c>
      <c r="Q5568" s="0" t="n">
        <f aca="false" t="array" ref="Q5568:S5568">MMULT(M5568:P5568,'input - gretl'!$B$19:$D$22)+MMULT('Point forecasts'!$J$3:$O$3,'input - gretl'!$B$23:$D$28)</f>
        <v>14.174380632297</v>
      </c>
      <c r="R5568" s="0" t="n">
        <v>6.84478946566967</v>
      </c>
      <c r="S5568" s="0" t="n">
        <v>9.99947476491041</v>
      </c>
      <c r="U5568" s="10" t="n">
        <f aca="false">NORMSDIST(-M5568/'rhos computation'!$B$11)-EXP(M5568+'rhos computation'!$B$11^2/2)*NORMSDIST(-M5568/'rhos computation'!$B$11-'rhos computation'!$B$11)</f>
        <v>0.00565500732928562</v>
      </c>
      <c r="V5568" s="10" t="n">
        <f aca="false">NORMSDIST(-N5568/'rhos computation'!$B$23)-EXP(N5568+'rhos computation'!$B$23^2/2)*NORMSDIST(-N5568/'rhos computation'!$B$23-'rhos computation'!$B$23)</f>
        <v>0.0327644324867377</v>
      </c>
      <c r="W5568" s="0" t="n">
        <f aca="false">NORMSDIST(-O5568)</f>
        <v>0.00803523275790418</v>
      </c>
      <c r="X5568" s="0" t="n">
        <f aca="false">NORMSDIST(-P5568)</f>
        <v>0.0430077087733366</v>
      </c>
    </row>
    <row r="5569" customFormat="false" ht="12.8" hidden="false" customHeight="false" outlineLevel="0" collapsed="false">
      <c r="A5569" s="0" t="n">
        <v>0.52362506221234</v>
      </c>
      <c r="B5569" s="0" t="n">
        <v>2.24176442773146</v>
      </c>
      <c r="C5569" s="0" t="n">
        <v>0.435682398741151</v>
      </c>
      <c r="D5569" s="0" t="n">
        <v>-1.0723763897526</v>
      </c>
      <c r="E5569" s="0" t="n">
        <f aca="false" t="array" ref="E5569:H5569">MMULT(A5569:D5569,'Root matrix of resiudals'!$B$19:E$22)</f>
        <v>0.0284905989094838</v>
      </c>
      <c r="F5569" s="0" t="n">
        <v>0.066731510268939</v>
      </c>
      <c r="G5569" s="0" t="n">
        <v>0.0144888644947655</v>
      </c>
      <c r="H5569" s="0" t="n">
        <v>-0.0169558521473987</v>
      </c>
      <c r="I5569" s="0" t="n">
        <f aca="false" t="array" ref="I5569:I5569">'Point forecasts'!B$3+E5569</f>
        <v>0.015788807342452</v>
      </c>
      <c r="J5569" s="0" t="n">
        <f aca="false" t="array" ref="J5569:J5569">'Point forecasts'!C$3+F5569</f>
        <v>0.0370209243306491</v>
      </c>
      <c r="K5569" s="0" t="n">
        <f aca="false" t="array" ref="K5569:K5569">'Point forecasts'!D$3+G5569</f>
        <v>0.0364905705074391</v>
      </c>
      <c r="L5569" s="0" t="n">
        <f aca="false" t="array" ref="L5569:L5569">'Point forecasts'!E$3+H5569</f>
        <v>-0.00573957997176664</v>
      </c>
      <c r="M5569" s="0" t="n">
        <f aca="false" t="array" ref="M5569:M5569">'Point forecasts'!F$2+I5569</f>
        <v>0.144321553292485</v>
      </c>
      <c r="N5569" s="0" t="n">
        <f aca="false" t="array" ref="N5569:N5569">'Point forecasts'!G$2+J5569</f>
        <v>0.0480549646228663</v>
      </c>
      <c r="O5569" s="0" t="n">
        <f aca="false" t="array" ref="O5569:O5569">'Point forecasts'!H$2+K5569</f>
        <v>2.42319830499969</v>
      </c>
      <c r="P5569" s="0" t="n">
        <f aca="false" t="array" ref="P5569:P5569">'Point forecasts'!I$2+L5569</f>
        <v>1.72779892387003</v>
      </c>
      <c r="Q5569" s="0" t="n">
        <f aca="false" t="array" ref="Q5569:S5569">MMULT(M5569:P5569,'input - gretl'!$B$19:$D$22)+MMULT('Point forecasts'!$J$3:$O$3,'input - gretl'!$B$23:$D$28)</f>
        <v>14.1400334347332</v>
      </c>
      <c r="R5569" s="0" t="n">
        <v>6.91311347903347</v>
      </c>
      <c r="S5569" s="0" t="n">
        <v>10.004902838806</v>
      </c>
      <c r="U5569" s="10" t="n">
        <f aca="false">NORMSDIST(-M5569/'rhos computation'!$B$11)-EXP(M5569+'rhos computation'!$B$11^2/2)*NORMSDIST(-M5569/'rhos computation'!$B$11-'rhos computation'!$B$11)</f>
        <v>0.00944381755500201</v>
      </c>
      <c r="V5569" s="10" t="n">
        <f aca="false">NORMSDIST(-N5569/'rhos computation'!$B$23)-EXP(N5569+'rhos computation'!$B$23^2/2)*NORMSDIST(-N5569/'rhos computation'!$B$23-'rhos computation'!$B$23)</f>
        <v>0.00602773157894088</v>
      </c>
      <c r="W5569" s="0" t="n">
        <f aca="false">NORMSDIST(-O5569)</f>
        <v>0.00769226301087496</v>
      </c>
      <c r="X5569" s="0" t="n">
        <f aca="false">NORMSDIST(-P5569)</f>
        <v>0.0420121402011247</v>
      </c>
    </row>
    <row r="5570" customFormat="false" ht="12.8" hidden="false" customHeight="false" outlineLevel="0" collapsed="false">
      <c r="A5570" s="0" t="n">
        <v>1.55909626885654</v>
      </c>
      <c r="B5570" s="0" t="n">
        <v>0.729833444988942</v>
      </c>
      <c r="C5570" s="0" t="n">
        <v>1.37754440406641</v>
      </c>
      <c r="D5570" s="0" t="n">
        <v>-1.96164888342116</v>
      </c>
      <c r="E5570" s="0" t="n">
        <f aca="false" t="array" ref="E5570:H5570">MMULT(A5570:D5570,'Root matrix of resiudals'!$B$19:E$22)</f>
        <v>0.0709976890886018</v>
      </c>
      <c r="F5570" s="0" t="n">
        <v>0.0292002263830965</v>
      </c>
      <c r="G5570" s="0" t="n">
        <v>0.0244997515475043</v>
      </c>
      <c r="H5570" s="0" t="n">
        <v>-0.0308032224172313</v>
      </c>
      <c r="I5570" s="0" t="n">
        <f aca="false" t="array" ref="I5570:I5570">'Point forecasts'!B$3+E5570</f>
        <v>0.05829589752157</v>
      </c>
      <c r="J5570" s="0" t="n">
        <f aca="false" t="array" ref="J5570:J5570">'Point forecasts'!C$3+F5570</f>
        <v>-0.000510359555193407</v>
      </c>
      <c r="K5570" s="0" t="n">
        <f aca="false" t="array" ref="K5570:K5570">'Point forecasts'!D$3+G5570</f>
        <v>0.046501457560178</v>
      </c>
      <c r="L5570" s="0" t="n">
        <f aca="false" t="array" ref="L5570:L5570">'Point forecasts'!E$3+H5570</f>
        <v>-0.0195869502415993</v>
      </c>
      <c r="M5570" s="0" t="n">
        <f aca="false" t="array" ref="M5570:M5570">'Point forecasts'!F$2+I5570</f>
        <v>0.186828643471603</v>
      </c>
      <c r="N5570" s="0" t="n">
        <f aca="false" t="array" ref="N5570:N5570">'Point forecasts'!G$2+J5570</f>
        <v>0.0105236807370238</v>
      </c>
      <c r="O5570" s="0" t="n">
        <f aca="false" t="array" ref="O5570:O5570">'Point forecasts'!H$2+K5570</f>
        <v>2.43320919205243</v>
      </c>
      <c r="P5570" s="0" t="n">
        <f aca="false" t="array" ref="P5570:P5570">'Point forecasts'!I$2+L5570</f>
        <v>1.7139515536002</v>
      </c>
      <c r="Q5570" s="0" t="n">
        <f aca="false" t="array" ref="Q5570:S5570">MMULT(M5570:P5570,'input - gretl'!$B$19:$D$22)+MMULT('Point forecasts'!$J$3:$O$3,'input - gretl'!$B$23:$D$28)</f>
        <v>14.1825405249124</v>
      </c>
      <c r="R5570" s="0" t="n">
        <v>6.87558219514763</v>
      </c>
      <c r="S5570" s="0" t="n">
        <v>10.0280832673539</v>
      </c>
      <c r="U5570" s="10" t="n">
        <f aca="false">NORMSDIST(-M5570/'rhos computation'!$B$11)-EXP(M5570+'rhos computation'!$B$11^2/2)*NORMSDIST(-M5570/'rhos computation'!$B$11-'rhos computation'!$B$11)</f>
        <v>0.00497076989488125</v>
      </c>
      <c r="V5570" s="10" t="n">
        <f aca="false">NORMSDIST(-N5570/'rhos computation'!$B$23)-EXP(N5570+'rhos computation'!$B$23^2/2)*NORMSDIST(-N5570/'rhos computation'!$B$23-'rhos computation'!$B$23)</f>
        <v>0.0170732219475107</v>
      </c>
      <c r="W5570" s="0" t="n">
        <f aca="false">NORMSDIST(-O5570)</f>
        <v>0.00748282586500601</v>
      </c>
      <c r="X5570" s="0" t="n">
        <f aca="false">NORMSDIST(-P5570)</f>
        <v>0.0432688118609715</v>
      </c>
    </row>
    <row r="5571" customFormat="false" ht="12.8" hidden="false" customHeight="false" outlineLevel="0" collapsed="false">
      <c r="A5571" s="0" t="n">
        <v>0.204979456353101</v>
      </c>
      <c r="B5571" s="0" t="n">
        <v>0.552722646774152</v>
      </c>
      <c r="C5571" s="0" t="n">
        <v>-0.0621259085847391</v>
      </c>
      <c r="D5571" s="0" t="n">
        <v>1.68831610858865</v>
      </c>
      <c r="E5571" s="0" t="n">
        <f aca="false" t="array" ref="E5571:H5571">MMULT(A5571:D5571,'Root matrix of resiudals'!$B$19:E$22)</f>
        <v>0.00932284191813503</v>
      </c>
      <c r="F5571" s="0" t="n">
        <v>0.0161443939315433</v>
      </c>
      <c r="G5571" s="0" t="n">
        <v>0.00317007062893782</v>
      </c>
      <c r="H5571" s="0" t="n">
        <v>0.0272830637539637</v>
      </c>
      <c r="I5571" s="0" t="n">
        <f aca="false" t="array" ref="I5571:I5571">'Point forecasts'!B$3+E5571</f>
        <v>-0.00337894964889676</v>
      </c>
      <c r="J5571" s="0" t="n">
        <f aca="false" t="array" ref="J5571:J5571">'Point forecasts'!C$3+F5571</f>
        <v>-0.0135661920067466</v>
      </c>
      <c r="K5571" s="0" t="n">
        <f aca="false" t="array" ref="K5571:K5571">'Point forecasts'!D$3+G5571</f>
        <v>0.0251717766416115</v>
      </c>
      <c r="L5571" s="0" t="n">
        <f aca="false" t="array" ref="L5571:L5571">'Point forecasts'!E$3+H5571</f>
        <v>0.0384993359295957</v>
      </c>
      <c r="M5571" s="0" t="n">
        <f aca="false" t="array" ref="M5571:M5571">'Point forecasts'!F$2+I5571</f>
        <v>0.125153796301136</v>
      </c>
      <c r="N5571" s="0" t="n">
        <f aca="false" t="array" ref="N5571:N5571">'Point forecasts'!G$2+J5571</f>
        <v>-0.00253215171452939</v>
      </c>
      <c r="O5571" s="0" t="n">
        <f aca="false" t="array" ref="O5571:O5571">'Point forecasts'!H$2+K5571</f>
        <v>2.41187951113386</v>
      </c>
      <c r="P5571" s="0" t="n">
        <f aca="false" t="array" ref="P5571:P5571">'Point forecasts'!I$2+L5571</f>
        <v>1.77203783977139</v>
      </c>
      <c r="Q5571" s="0" t="n">
        <f aca="false" t="array" ref="Q5571:S5571">MMULT(M5571:P5571,'input - gretl'!$B$19:$D$22)+MMULT('Point forecasts'!$J$3:$O$3,'input - gretl'!$B$23:$D$28)</f>
        <v>14.1208656777419</v>
      </c>
      <c r="R5571" s="0" t="n">
        <v>6.86252636269607</v>
      </c>
      <c r="S5571" s="0" t="n">
        <v>9.95151062397223</v>
      </c>
      <c r="U5571" s="10" t="n">
        <f aca="false">NORMSDIST(-M5571/'rhos computation'!$B$11)-EXP(M5571+'rhos computation'!$B$11^2/2)*NORMSDIST(-M5571/'rhos computation'!$B$11-'rhos computation'!$B$11)</f>
        <v>0.0123161110663502</v>
      </c>
      <c r="V5571" s="10" t="n">
        <f aca="false">NORMSDIST(-N5571/'rhos computation'!$B$23)-EXP(N5571+'rhos computation'!$B$23^2/2)*NORMSDIST(-N5571/'rhos computation'!$B$23-'rhos computation'!$B$23)</f>
        <v>0.0229732841418549</v>
      </c>
      <c r="W5571" s="0" t="n">
        <f aca="false">NORMSDIST(-O5571)</f>
        <v>0.00793526264510941</v>
      </c>
      <c r="X5571" s="0" t="n">
        <f aca="false">NORMSDIST(-P5571)</f>
        <v>0.0381941380658606</v>
      </c>
    </row>
    <row r="5572" customFormat="false" ht="12.8" hidden="false" customHeight="false" outlineLevel="0" collapsed="false">
      <c r="A5572" s="0" t="n">
        <v>-0.507207239703962</v>
      </c>
      <c r="B5572" s="0" t="n">
        <v>-1.97014425483594</v>
      </c>
      <c r="C5572" s="0" t="n">
        <v>1.25333819603871</v>
      </c>
      <c r="D5572" s="0" t="n">
        <v>0.815592304681255</v>
      </c>
      <c r="E5572" s="0" t="n">
        <f aca="false" t="array" ref="E5572:H5572">MMULT(A5572:D5572,'Root matrix of resiudals'!$B$19:E$22)</f>
        <v>-0.0249863497954889</v>
      </c>
      <c r="F5572" s="0" t="n">
        <v>-0.0528861290030191</v>
      </c>
      <c r="G5572" s="0" t="n">
        <v>0.0134320767835497</v>
      </c>
      <c r="H5572" s="0" t="n">
        <v>0.0147348941510645</v>
      </c>
      <c r="I5572" s="0" t="n">
        <f aca="false" t="array" ref="I5572:I5572">'Point forecasts'!B$3+E5572</f>
        <v>-0.0376881413625206</v>
      </c>
      <c r="J5572" s="0" t="n">
        <f aca="false" t="array" ref="J5572:J5572">'Point forecasts'!C$3+F5572</f>
        <v>-0.082596714941309</v>
      </c>
      <c r="K5572" s="0" t="n">
        <f aca="false" t="array" ref="K5572:K5572">'Point forecasts'!D$3+G5572</f>
        <v>0.0354337827962234</v>
      </c>
      <c r="L5572" s="0" t="n">
        <f aca="false" t="array" ref="L5572:L5572">'Point forecasts'!E$3+H5572</f>
        <v>0.0259511663266966</v>
      </c>
      <c r="M5572" s="0" t="n">
        <f aca="false" t="array" ref="M5572:M5572">'Point forecasts'!F$2+I5572</f>
        <v>0.0908446045875123</v>
      </c>
      <c r="N5572" s="0" t="n">
        <f aca="false" t="array" ref="N5572:N5572">'Point forecasts'!G$2+J5572</f>
        <v>-0.0715626746490918</v>
      </c>
      <c r="O5572" s="0" t="n">
        <f aca="false" t="array" ref="O5572:O5572">'Point forecasts'!H$2+K5572</f>
        <v>2.42214151728847</v>
      </c>
      <c r="P5572" s="0" t="n">
        <f aca="false" t="array" ref="P5572:P5572">'Point forecasts'!I$2+L5572</f>
        <v>1.75948967016849</v>
      </c>
      <c r="Q5572" s="0" t="n">
        <f aca="false" t="array" ref="Q5572:S5572">MMULT(M5572:P5572,'input - gretl'!$B$19:$D$22)+MMULT('Point forecasts'!$J$3:$O$3,'input - gretl'!$B$23:$D$28)</f>
        <v>14.0865564860283</v>
      </c>
      <c r="R5572" s="0" t="n">
        <v>6.79349583976151</v>
      </c>
      <c r="S5572" s="0" t="n">
        <v>9.97370656682768</v>
      </c>
      <c r="U5572" s="10" t="n">
        <f aca="false">NORMSDIST(-M5572/'rhos computation'!$B$11)-EXP(M5572+'rhos computation'!$B$11^2/2)*NORMSDIST(-M5572/'rhos computation'!$B$11-'rhos computation'!$B$11)</f>
        <v>0.0191175578133836</v>
      </c>
      <c r="V5572" s="10" t="n">
        <f aca="false">NORMSDIST(-N5572/'rhos computation'!$B$23)-EXP(N5572+'rhos computation'!$B$23^2/2)*NORMSDIST(-N5572/'rhos computation'!$B$23-'rhos computation'!$B$23)</f>
        <v>0.0703933202006849</v>
      </c>
      <c r="W5572" s="0" t="n">
        <f aca="false">NORMSDIST(-O5572)</f>
        <v>0.00771467029452699</v>
      </c>
      <c r="X5572" s="0" t="n">
        <f aca="false">NORMSDIST(-P5572)</f>
        <v>0.0392471866270026</v>
      </c>
    </row>
    <row r="5573" customFormat="false" ht="12.8" hidden="false" customHeight="false" outlineLevel="0" collapsed="false">
      <c r="A5573" s="0" t="n">
        <v>-0.833088510455759</v>
      </c>
      <c r="B5573" s="0" t="n">
        <v>1.7129864631544</v>
      </c>
      <c r="C5573" s="0" t="n">
        <v>-1.17926153505987</v>
      </c>
      <c r="D5573" s="0" t="n">
        <v>0.345484204814354</v>
      </c>
      <c r="E5573" s="0" t="n">
        <f aca="false" t="array" ref="E5573:H5573">MMULT(A5573:D5573,'Root matrix of resiudals'!$B$19:E$22)</f>
        <v>-0.03345376864405</v>
      </c>
      <c r="F5573" s="0" t="n">
        <v>0.0428460426326318</v>
      </c>
      <c r="G5573" s="0" t="n">
        <v>-0.0134875989139368</v>
      </c>
      <c r="H5573" s="0" t="n">
        <v>0.0046871133006921</v>
      </c>
      <c r="I5573" s="0" t="n">
        <f aca="false" t="array" ref="I5573:I5573">'Point forecasts'!B$3+E5573</f>
        <v>-0.0461555602110818</v>
      </c>
      <c r="J5573" s="0" t="n">
        <f aca="false" t="array" ref="J5573:J5573">'Point forecasts'!C$3+F5573</f>
        <v>0.013135456694342</v>
      </c>
      <c r="K5573" s="0" t="n">
        <f aca="false" t="array" ref="K5573:K5573">'Point forecasts'!D$3+G5573</f>
        <v>0.00851410709873688</v>
      </c>
      <c r="L5573" s="0" t="n">
        <f aca="false" t="array" ref="L5573:L5573">'Point forecasts'!E$3+H5573</f>
        <v>0.0159033854763241</v>
      </c>
      <c r="M5573" s="0" t="n">
        <f aca="false" t="array" ref="M5573:M5573">'Point forecasts'!F$2+I5573</f>
        <v>0.0823771857389512</v>
      </c>
      <c r="N5573" s="0" t="n">
        <f aca="false" t="array" ref="N5573:N5573">'Point forecasts'!G$2+J5573</f>
        <v>0.0241694969865592</v>
      </c>
      <c r="O5573" s="0" t="n">
        <f aca="false" t="array" ref="O5573:O5573">'Point forecasts'!H$2+K5573</f>
        <v>2.39522184159099</v>
      </c>
      <c r="P5573" s="0" t="n">
        <f aca="false" t="array" ref="P5573:P5573">'Point forecasts'!I$2+L5573</f>
        <v>1.74944188931812</v>
      </c>
      <c r="Q5573" s="0" t="n">
        <f aca="false" t="array" ref="Q5573:S5573">MMULT(M5573:P5573,'input - gretl'!$B$19:$D$22)+MMULT('Point forecasts'!$J$3:$O$3,'input - gretl'!$B$23:$D$28)</f>
        <v>14.0780890671797</v>
      </c>
      <c r="R5573" s="0" t="n">
        <v>6.88922801139716</v>
      </c>
      <c r="S5573" s="0" t="n">
        <v>9.95634283310794</v>
      </c>
      <c r="U5573" s="10" t="n">
        <f aca="false">NORMSDIST(-M5573/'rhos computation'!$B$11)-EXP(M5573+'rhos computation'!$B$11^2/2)*NORMSDIST(-M5573/'rhos computation'!$B$11-'rhos computation'!$B$11)</f>
        <v>0.0211636906787805</v>
      </c>
      <c r="V5573" s="10" t="n">
        <f aca="false">NORMSDIST(-N5573/'rhos computation'!$B$23)-EXP(N5573+'rhos computation'!$B$23^2/2)*NORMSDIST(-N5573/'rhos computation'!$B$23-'rhos computation'!$B$23)</f>
        <v>0.0120914147124943</v>
      </c>
      <c r="W5573" s="0" t="n">
        <f aca="false">NORMSDIST(-O5573)</f>
        <v>0.00830515602116781</v>
      </c>
      <c r="X5573" s="0" t="n">
        <f aca="false">NORMSDIST(-P5573)</f>
        <v>0.0401073326772347</v>
      </c>
    </row>
    <row r="5574" customFormat="false" ht="12.8" hidden="false" customHeight="false" outlineLevel="0" collapsed="false">
      <c r="A5574" s="0" t="n">
        <v>0.466844734951029</v>
      </c>
      <c r="B5574" s="0" t="n">
        <v>3.04335354015783</v>
      </c>
      <c r="C5574" s="0" t="n">
        <v>-0.453348780898174</v>
      </c>
      <c r="D5574" s="0" t="n">
        <v>0.0130565992390779</v>
      </c>
      <c r="E5574" s="0" t="n">
        <f aca="false" t="array" ref="E5574:H5574">MMULT(A5574:D5574,'Root matrix of resiudals'!$B$19:E$22)</f>
        <v>0.026355578967631</v>
      </c>
      <c r="F5574" s="0" t="n">
        <v>0.0863853457883176</v>
      </c>
      <c r="G5574" s="0" t="n">
        <v>0.00421261828299362</v>
      </c>
      <c r="H5574" s="0" t="n">
        <v>-0.000286250904364831</v>
      </c>
      <c r="I5574" s="0" t="n">
        <f aca="false" t="array" ref="I5574:I5574">'Point forecasts'!B$3+E5574</f>
        <v>0.0136537874005992</v>
      </c>
      <c r="J5574" s="0" t="n">
        <f aca="false" t="array" ref="J5574:J5574">'Point forecasts'!C$3+F5574</f>
        <v>0.0566747598500277</v>
      </c>
      <c r="K5574" s="0" t="n">
        <f aca="false" t="array" ref="K5574:K5574">'Point forecasts'!D$3+G5574</f>
        <v>0.0262143242956673</v>
      </c>
      <c r="L5574" s="0" t="n">
        <f aca="false" t="array" ref="L5574:L5574">'Point forecasts'!E$3+H5574</f>
        <v>0.0109300212712672</v>
      </c>
      <c r="M5574" s="0" t="n">
        <f aca="false" t="array" ref="M5574:M5574">'Point forecasts'!F$2+I5574</f>
        <v>0.142186533350632</v>
      </c>
      <c r="N5574" s="0" t="n">
        <f aca="false" t="array" ref="N5574:N5574">'Point forecasts'!G$2+J5574</f>
        <v>0.0677088001422449</v>
      </c>
      <c r="O5574" s="0" t="n">
        <f aca="false" t="array" ref="O5574:O5574">'Point forecasts'!H$2+K5574</f>
        <v>2.41292205878792</v>
      </c>
      <c r="P5574" s="0" t="n">
        <f aca="false" t="array" ref="P5574:P5574">'Point forecasts'!I$2+L5574</f>
        <v>1.74446852511306</v>
      </c>
      <c r="Q5574" s="0" t="n">
        <f aca="false" t="array" ref="Q5574:S5574">MMULT(M5574:P5574,'input - gretl'!$B$19:$D$22)+MMULT('Point forecasts'!$J$3:$O$3,'input - gretl'!$B$23:$D$28)</f>
        <v>14.1378984147914</v>
      </c>
      <c r="R5574" s="0" t="n">
        <v>6.93276731455285</v>
      </c>
      <c r="S5574" s="0" t="n">
        <v>9.97877296833209</v>
      </c>
      <c r="U5574" s="10" t="n">
        <f aca="false">NORMSDIST(-M5574/'rhos computation'!$B$11)-EXP(M5574+'rhos computation'!$B$11^2/2)*NORMSDIST(-M5574/'rhos computation'!$B$11-'rhos computation'!$B$11)</f>
        <v>0.00973434146688204</v>
      </c>
      <c r="V5574" s="10" t="n">
        <f aca="false">NORMSDIST(-N5574/'rhos computation'!$B$23)-EXP(N5574+'rhos computation'!$B$23^2/2)*NORMSDIST(-N5574/'rhos computation'!$B$23-'rhos computation'!$B$23)</f>
        <v>0.00309309185133262</v>
      </c>
      <c r="W5574" s="0" t="n">
        <f aca="false">NORMSDIST(-O5574)</f>
        <v>0.00791260164080093</v>
      </c>
      <c r="X5574" s="0" t="n">
        <f aca="false">NORMSDIST(-P5574)</f>
        <v>0.0405387125710051</v>
      </c>
    </row>
    <row r="5575" customFormat="false" ht="12.8" hidden="false" customHeight="false" outlineLevel="0" collapsed="false">
      <c r="A5575" s="0" t="n">
        <v>0.468722549986734</v>
      </c>
      <c r="B5575" s="0" t="n">
        <v>-0.515620371574125</v>
      </c>
      <c r="C5575" s="0" t="n">
        <v>-0.278987934203726</v>
      </c>
      <c r="D5575" s="0" t="n">
        <v>-0.446534654640656</v>
      </c>
      <c r="E5575" s="0" t="n">
        <f aca="false" t="array" ref="E5575:H5575">MMULT(A5575:D5575,'Root matrix of resiudals'!$B$19:E$22)</f>
        <v>0.0187691799647344</v>
      </c>
      <c r="F5575" s="0" t="n">
        <v>-0.0147020912976565</v>
      </c>
      <c r="G5575" s="0" t="n">
        <v>-0.00627970053701112</v>
      </c>
      <c r="H5575" s="0" t="n">
        <v>-0.00777878419372645</v>
      </c>
      <c r="I5575" s="0" t="n">
        <f aca="false" t="array" ref="I5575:I5575">'Point forecasts'!B$3+E5575</f>
        <v>0.00606738839770262</v>
      </c>
      <c r="J5575" s="0" t="n">
        <f aca="false" t="array" ref="J5575:J5575">'Point forecasts'!C$3+F5575</f>
        <v>-0.0444126772359463</v>
      </c>
      <c r="K5575" s="0" t="n">
        <f aca="false" t="array" ref="K5575:K5575">'Point forecasts'!D$3+G5575</f>
        <v>0.0157220054756625</v>
      </c>
      <c r="L5575" s="0" t="n">
        <f aca="false" t="array" ref="L5575:L5575">'Point forecasts'!E$3+H5575</f>
        <v>0.0034374879819056</v>
      </c>
      <c r="M5575" s="0" t="n">
        <f aca="false" t="array" ref="M5575:M5575">'Point forecasts'!F$2+I5575</f>
        <v>0.134600134347736</v>
      </c>
      <c r="N5575" s="0" t="n">
        <f aca="false" t="array" ref="N5575:N5575">'Point forecasts'!G$2+J5575</f>
        <v>-0.0333786369437291</v>
      </c>
      <c r="O5575" s="0" t="n">
        <f aca="false" t="array" ref="O5575:O5575">'Point forecasts'!H$2+K5575</f>
        <v>2.40242973996791</v>
      </c>
      <c r="P5575" s="0" t="n">
        <f aca="false" t="array" ref="P5575:P5575">'Point forecasts'!I$2+L5575</f>
        <v>1.7369759918237</v>
      </c>
      <c r="Q5575" s="0" t="n">
        <f aca="false" t="array" ref="Q5575:S5575">MMULT(M5575:P5575,'input - gretl'!$B$19:$D$22)+MMULT('Point forecasts'!$J$3:$O$3,'input - gretl'!$B$23:$D$28)</f>
        <v>14.1303120157885</v>
      </c>
      <c r="R5575" s="0" t="n">
        <v>6.83167987746687</v>
      </c>
      <c r="S5575" s="0" t="n">
        <v>9.97540642329693</v>
      </c>
      <c r="U5575" s="10" t="n">
        <f aca="false">NORMSDIST(-M5575/'rhos computation'!$B$11)-EXP(M5575+'rhos computation'!$B$11^2/2)*NORMSDIST(-M5575/'rhos computation'!$B$11-'rhos computation'!$B$11)</f>
        <v>0.010824973505626</v>
      </c>
      <c r="V5575" s="10" t="n">
        <f aca="false">NORMSDIST(-N5575/'rhos computation'!$B$23)-EXP(N5575+'rhos computation'!$B$23^2/2)*NORMSDIST(-N5575/'rhos computation'!$B$23-'rhos computation'!$B$23)</f>
        <v>0.0412256606770007</v>
      </c>
      <c r="W5575" s="0" t="n">
        <f aca="false">NORMSDIST(-O5575)</f>
        <v>0.00814328143564065</v>
      </c>
      <c r="X5575" s="0" t="n">
        <f aca="false">NORMSDIST(-P5575)</f>
        <v>0.0411957043247489</v>
      </c>
    </row>
    <row r="5576" customFormat="false" ht="12.8" hidden="false" customHeight="false" outlineLevel="0" collapsed="false">
      <c r="A5576" s="0" t="n">
        <v>-1.46795816287489</v>
      </c>
      <c r="B5576" s="0" t="n">
        <v>0.317527419677825</v>
      </c>
      <c r="C5576" s="0" t="n">
        <v>-0.0484319000185898</v>
      </c>
      <c r="D5576" s="0" t="n">
        <v>-0.571357177866913</v>
      </c>
      <c r="E5576" s="0" t="n">
        <f aca="false" t="array" ref="E5576:H5576">MMULT(A5576:D5576,'Root matrix of resiudals'!$B$19:E$22)</f>
        <v>-0.0621041897254877</v>
      </c>
      <c r="F5576" s="0" t="n">
        <v>0.00553723874436789</v>
      </c>
      <c r="G5576" s="0" t="n">
        <v>-0.00210822366269903</v>
      </c>
      <c r="H5576" s="0" t="n">
        <v>-0.00874398487595224</v>
      </c>
      <c r="I5576" s="0" t="n">
        <f aca="false" t="array" ref="I5576:I5576">'Point forecasts'!B$3+E5576</f>
        <v>-0.0748059812925195</v>
      </c>
      <c r="J5576" s="0" t="n">
        <f aca="false" t="array" ref="J5576:J5576">'Point forecasts'!C$3+F5576</f>
        <v>-0.024173347193922</v>
      </c>
      <c r="K5576" s="0" t="n">
        <f aca="false" t="array" ref="K5576:K5576">'Point forecasts'!D$3+G5576</f>
        <v>0.0198934823499746</v>
      </c>
      <c r="L5576" s="0" t="n">
        <f aca="false" t="array" ref="L5576:L5576">'Point forecasts'!E$3+H5576</f>
        <v>0.0024722872996798</v>
      </c>
      <c r="M5576" s="0" t="n">
        <f aca="false" t="array" ref="M5576:M5576">'Point forecasts'!F$2+I5576</f>
        <v>0.0537267646575135</v>
      </c>
      <c r="N5576" s="0" t="n">
        <f aca="false" t="array" ref="N5576:N5576">'Point forecasts'!G$2+J5576</f>
        <v>-0.0131393069017048</v>
      </c>
      <c r="O5576" s="0" t="n">
        <f aca="false" t="array" ref="O5576:O5576">'Point forecasts'!H$2+K5576</f>
        <v>2.40660121684222</v>
      </c>
      <c r="P5576" s="0" t="n">
        <f aca="false" t="array" ref="P5576:P5576">'Point forecasts'!I$2+L5576</f>
        <v>1.73601079114147</v>
      </c>
      <c r="Q5576" s="0" t="n">
        <f aca="false" t="array" ref="Q5576:S5576">MMULT(M5576:P5576,'input - gretl'!$B$19:$D$22)+MMULT('Point forecasts'!$J$3:$O$3,'input - gretl'!$B$23:$D$28)</f>
        <v>14.0494386460983</v>
      </c>
      <c r="R5576" s="0" t="n">
        <v>6.8519192075089</v>
      </c>
      <c r="S5576" s="0" t="n">
        <v>9.98049585428007</v>
      </c>
      <c r="U5576" s="10" t="n">
        <f aca="false">NORMSDIST(-M5576/'rhos computation'!$B$11)-EXP(M5576+'rhos computation'!$B$11^2/2)*NORMSDIST(-M5576/'rhos computation'!$B$11-'rhos computation'!$B$11)</f>
        <v>0.0292817780982558</v>
      </c>
      <c r="V5576" s="10" t="n">
        <f aca="false">NORMSDIST(-N5576/'rhos computation'!$B$23)-EXP(N5576+'rhos computation'!$B$23^2/2)*NORMSDIST(-N5576/'rhos computation'!$B$23-'rhos computation'!$B$23)</f>
        <v>0.0285888523813503</v>
      </c>
      <c r="W5576" s="0" t="n">
        <f aca="false">NORMSDIST(-O5576)</f>
        <v>0.0080508707137763</v>
      </c>
      <c r="X5576" s="0" t="n">
        <f aca="false">NORMSDIST(-P5576)</f>
        <v>0.0412809632611313</v>
      </c>
    </row>
    <row r="5577" customFormat="false" ht="12.8" hidden="false" customHeight="false" outlineLevel="0" collapsed="false">
      <c r="A5577" s="0" t="n">
        <v>0.625844195578387</v>
      </c>
      <c r="B5577" s="0" t="n">
        <v>0.578352400908817</v>
      </c>
      <c r="C5577" s="0" t="n">
        <v>-0.58482802190343</v>
      </c>
      <c r="D5577" s="0" t="n">
        <v>-1.15959182433794</v>
      </c>
      <c r="E5577" s="0" t="n">
        <f aca="false" t="array" ref="E5577:H5577">MMULT(A5577:D5577,'Root matrix of resiudals'!$B$19:E$22)</f>
        <v>0.0278826326194028</v>
      </c>
      <c r="F5577" s="0" t="n">
        <v>0.0157659090611425</v>
      </c>
      <c r="G5577" s="0" t="n">
        <v>-0.00790318829440649</v>
      </c>
      <c r="H5577" s="0" t="n">
        <v>-0.0196881986497803</v>
      </c>
      <c r="I5577" s="0" t="n">
        <f aca="false" t="array" ref="I5577:I5577">'Point forecasts'!B$3+E5577</f>
        <v>0.015180841052371</v>
      </c>
      <c r="J5577" s="0" t="n">
        <f aca="false" t="array" ref="J5577:J5577">'Point forecasts'!C$3+F5577</f>
        <v>-0.0139446768771474</v>
      </c>
      <c r="K5577" s="0" t="n">
        <f aca="false" t="array" ref="K5577:K5577">'Point forecasts'!D$3+G5577</f>
        <v>0.0140985177182672</v>
      </c>
      <c r="L5577" s="0" t="n">
        <f aca="false" t="array" ref="L5577:L5577">'Point forecasts'!E$3+H5577</f>
        <v>-0.00847192647414829</v>
      </c>
      <c r="M5577" s="0" t="n">
        <f aca="false" t="array" ref="M5577:M5577">'Point forecasts'!F$2+I5577</f>
        <v>0.143713587002404</v>
      </c>
      <c r="N5577" s="0" t="n">
        <f aca="false" t="array" ref="N5577:N5577">'Point forecasts'!G$2+J5577</f>
        <v>-0.00291063658493016</v>
      </c>
      <c r="O5577" s="0" t="n">
        <f aca="false" t="array" ref="O5577:O5577">'Point forecasts'!H$2+K5577</f>
        <v>2.40080625221052</v>
      </c>
      <c r="P5577" s="0" t="n">
        <f aca="false" t="array" ref="P5577:P5577">'Point forecasts'!I$2+L5577</f>
        <v>1.72506657736765</v>
      </c>
      <c r="Q5577" s="0" t="n">
        <f aca="false" t="array" ref="Q5577:S5577">MMULT(M5577:P5577,'input - gretl'!$B$19:$D$22)+MMULT('Point forecasts'!$J$3:$O$3,'input - gretl'!$B$23:$D$28)</f>
        <v>14.1394254684432</v>
      </c>
      <c r="R5577" s="0" t="n">
        <v>6.86214787782567</v>
      </c>
      <c r="S5577" s="0" t="n">
        <v>9.98510938415796</v>
      </c>
      <c r="U5577" s="10" t="n">
        <f aca="false">NORMSDIST(-M5577/'rhos computation'!$B$11)-EXP(M5577+'rhos computation'!$B$11^2/2)*NORMSDIST(-M5577/'rhos computation'!$B$11-'rhos computation'!$B$11)</f>
        <v>0.0095258291258975</v>
      </c>
      <c r="V5577" s="10" t="n">
        <f aca="false">NORMSDIST(-N5577/'rhos computation'!$B$23)-EXP(N5577+'rhos computation'!$B$23^2/2)*NORMSDIST(-N5577/'rhos computation'!$B$23-'rhos computation'!$B$23)</f>
        <v>0.023161074442597</v>
      </c>
      <c r="W5577" s="0" t="n">
        <f aca="false">NORMSDIST(-O5577)</f>
        <v>0.0081794977446129</v>
      </c>
      <c r="X5577" s="0" t="n">
        <f aca="false">NORMSDIST(-P5577)</f>
        <v>0.0422577374772142</v>
      </c>
    </row>
    <row r="5578" customFormat="false" ht="12.8" hidden="false" customHeight="false" outlineLevel="0" collapsed="false">
      <c r="A5578" s="0" t="n">
        <v>0.747043099095234</v>
      </c>
      <c r="B5578" s="0" t="n">
        <v>0.807189314585707</v>
      </c>
      <c r="C5578" s="0" t="n">
        <v>-0.374688025920668</v>
      </c>
      <c r="D5578" s="0" t="n">
        <v>-0.550996061771067</v>
      </c>
      <c r="E5578" s="0" t="n">
        <f aca="false" t="array" ref="E5578:H5578">MMULT(A5578:D5578,'Root matrix of resiudals'!$B$19:E$22)</f>
        <v>0.0336273206584773</v>
      </c>
      <c r="F5578" s="0" t="n">
        <v>0.0233731462860216</v>
      </c>
      <c r="G5578" s="0" t="n">
        <v>-0.00284833003858906</v>
      </c>
      <c r="H5578" s="0" t="n">
        <v>-0.00960319776108251</v>
      </c>
      <c r="I5578" s="0" t="n">
        <f aca="false" t="array" ref="I5578:I5578">'Point forecasts'!B$3+E5578</f>
        <v>0.0209255290914456</v>
      </c>
      <c r="J5578" s="0" t="n">
        <f aca="false" t="array" ref="J5578:J5578">'Point forecasts'!C$3+F5578</f>
        <v>-0.00633743965226826</v>
      </c>
      <c r="K5578" s="0" t="n">
        <f aca="false" t="array" ref="K5578:K5578">'Point forecasts'!D$3+G5578</f>
        <v>0.0191533759740846</v>
      </c>
      <c r="L5578" s="0" t="n">
        <f aca="false" t="array" ref="L5578:L5578">'Point forecasts'!E$3+H5578</f>
        <v>0.00161307441454953</v>
      </c>
      <c r="M5578" s="0" t="n">
        <f aca="false" t="array" ref="M5578:M5578">'Point forecasts'!F$2+I5578</f>
        <v>0.149458275041479</v>
      </c>
      <c r="N5578" s="0" t="n">
        <f aca="false" t="array" ref="N5578:N5578">'Point forecasts'!G$2+J5578</f>
        <v>0.00469660063994894</v>
      </c>
      <c r="O5578" s="0" t="n">
        <f aca="false" t="array" ref="O5578:O5578">'Point forecasts'!H$2+K5578</f>
        <v>2.40586111046633</v>
      </c>
      <c r="P5578" s="0" t="n">
        <f aca="false" t="array" ref="P5578:P5578">'Point forecasts'!I$2+L5578</f>
        <v>1.73515157825634</v>
      </c>
      <c r="Q5578" s="0" t="n">
        <f aca="false" t="array" ref="Q5578:S5578">MMULT(M5578:P5578,'input - gretl'!$B$19:$D$22)+MMULT('Point forecasts'!$J$3:$O$3,'input - gretl'!$B$23:$D$28)</f>
        <v>14.1451701564822</v>
      </c>
      <c r="R5578" s="0" t="n">
        <v>6.86975511505055</v>
      </c>
      <c r="S5578" s="0" t="n">
        <v>9.98057290231859</v>
      </c>
      <c r="U5578" s="10" t="n">
        <f aca="false">NORMSDIST(-M5578/'rhos computation'!$B$11)-EXP(M5578+'rhos computation'!$B$11^2/2)*NORMSDIST(-M5578/'rhos computation'!$B$11-'rhos computation'!$B$11)</f>
        <v>0.00877330050368649</v>
      </c>
      <c r="V5578" s="10" t="n">
        <f aca="false">NORMSDIST(-N5578/'rhos computation'!$B$23)-EXP(N5578+'rhos computation'!$B$23^2/2)*NORMSDIST(-N5578/'rhos computation'!$B$23-'rhos computation'!$B$23)</f>
        <v>0.0195677211668327</v>
      </c>
      <c r="W5578" s="0" t="n">
        <f aca="false">NORMSDIST(-O5578)</f>
        <v>0.0080671987116734</v>
      </c>
      <c r="X5578" s="0" t="n">
        <f aca="false">NORMSDIST(-P5578)</f>
        <v>0.0413569802782481</v>
      </c>
    </row>
    <row r="5579" customFormat="false" ht="12.8" hidden="false" customHeight="false" outlineLevel="0" collapsed="false">
      <c r="A5579" s="0" t="n">
        <v>0.954244762797884</v>
      </c>
      <c r="B5579" s="0" t="n">
        <v>0.953935247534032</v>
      </c>
      <c r="C5579" s="0" t="n">
        <v>-0.101109616527453</v>
      </c>
      <c r="D5579" s="0" t="n">
        <v>0.334530262788709</v>
      </c>
      <c r="E5579" s="0" t="n">
        <f aca="false" t="array" ref="E5579:H5579">MMULT(A5579:D5579,'Root matrix of resiudals'!$B$19:E$22)</f>
        <v>0.0428483772924338</v>
      </c>
      <c r="F5579" s="0" t="n">
        <v>0.0290755518260949</v>
      </c>
      <c r="G5579" s="0" t="n">
        <v>0.00335752887823691</v>
      </c>
      <c r="H5579" s="0" t="n">
        <v>0.0050099041300158</v>
      </c>
      <c r="I5579" s="0" t="n">
        <f aca="false" t="array" ref="I5579:I5579">'Point forecasts'!B$3+E5579</f>
        <v>0.030146585725402</v>
      </c>
      <c r="J5579" s="0" t="n">
        <f aca="false" t="array" ref="J5579:J5579">'Point forecasts'!C$3+F5579</f>
        <v>-0.000635034112195024</v>
      </c>
      <c r="K5579" s="0" t="n">
        <f aca="false" t="array" ref="K5579:K5579">'Point forecasts'!D$3+G5579</f>
        <v>0.0253592348909106</v>
      </c>
      <c r="L5579" s="0" t="n">
        <f aca="false" t="array" ref="L5579:L5579">'Point forecasts'!E$3+H5579</f>
        <v>0.0162261763056478</v>
      </c>
      <c r="M5579" s="0" t="n">
        <f aca="false" t="array" ref="M5579:M5579">'Point forecasts'!F$2+I5579</f>
        <v>0.158679331675435</v>
      </c>
      <c r="N5579" s="0" t="n">
        <f aca="false" t="array" ref="N5579:N5579">'Point forecasts'!G$2+J5579</f>
        <v>0.0103990061800222</v>
      </c>
      <c r="O5579" s="0" t="n">
        <f aca="false" t="array" ref="O5579:O5579">'Point forecasts'!H$2+K5579</f>
        <v>2.41206696938316</v>
      </c>
      <c r="P5579" s="0" t="n">
        <f aca="false" t="array" ref="P5579:P5579">'Point forecasts'!I$2+L5579</f>
        <v>1.74976468014744</v>
      </c>
      <c r="Q5579" s="0" t="n">
        <f aca="false" t="array" ref="Q5579:S5579">MMULT(M5579:P5579,'input - gretl'!$B$19:$D$22)+MMULT('Point forecasts'!$J$3:$O$3,'input - gretl'!$B$23:$D$28)</f>
        <v>14.1543912131162</v>
      </c>
      <c r="R5579" s="0" t="n">
        <v>6.87545752059062</v>
      </c>
      <c r="S5579" s="0" t="n">
        <v>9.97288097068188</v>
      </c>
      <c r="U5579" s="10" t="n">
        <f aca="false">NORMSDIST(-M5579/'rhos computation'!$B$11)-EXP(M5579+'rhos computation'!$B$11^2/2)*NORMSDIST(-M5579/'rhos computation'!$B$11-'rhos computation'!$B$11)</f>
        <v>0.00766633621302003</v>
      </c>
      <c r="V5579" s="10" t="n">
        <f aca="false">NORMSDIST(-N5579/'rhos computation'!$B$23)-EXP(N5579+'rhos computation'!$B$23^2/2)*NORMSDIST(-N5579/'rhos computation'!$B$23-'rhos computation'!$B$23)</f>
        <v>0.0171242599779881</v>
      </c>
      <c r="W5579" s="0" t="n">
        <f aca="false">NORMSDIST(-O5579)</f>
        <v>0.00793118381516809</v>
      </c>
      <c r="X5579" s="0" t="n">
        <f aca="false">NORMSDIST(-P5579)</f>
        <v>0.0400794638105873</v>
      </c>
    </row>
    <row r="5580" customFormat="false" ht="12.8" hidden="false" customHeight="false" outlineLevel="0" collapsed="false">
      <c r="A5580" s="0" t="n">
        <v>0.568402896276428</v>
      </c>
      <c r="B5580" s="0" t="n">
        <v>0.165858103548753</v>
      </c>
      <c r="C5580" s="0" t="n">
        <v>2.03893789184641</v>
      </c>
      <c r="D5580" s="0" t="n">
        <v>-0.762816276208546</v>
      </c>
      <c r="E5580" s="0" t="n">
        <f aca="false" t="array" ref="E5580:H5580">MMULT(A5580:D5580,'Root matrix of resiudals'!$B$19:E$22)</f>
        <v>0.0275734781837877</v>
      </c>
      <c r="F5580" s="0" t="n">
        <v>0.0132964769931214</v>
      </c>
      <c r="G5580" s="0" t="n">
        <v>0.0332826819200677</v>
      </c>
      <c r="H5580" s="0" t="n">
        <v>-0.0102499304749837</v>
      </c>
      <c r="I5580" s="0" t="n">
        <f aca="false" t="array" ref="I5580:I5580">'Point forecasts'!B$3+E5580</f>
        <v>0.014871686616756</v>
      </c>
      <c r="J5580" s="0" t="n">
        <f aca="false" t="array" ref="J5580:J5580">'Point forecasts'!C$3+F5580</f>
        <v>-0.0164141089451685</v>
      </c>
      <c r="K5580" s="0" t="n">
        <f aca="false" t="array" ref="K5580:K5580">'Point forecasts'!D$3+G5580</f>
        <v>0.0552843879327414</v>
      </c>
      <c r="L5580" s="0" t="n">
        <f aca="false" t="array" ref="L5580:L5580">'Point forecasts'!E$3+H5580</f>
        <v>0.000966341700648349</v>
      </c>
      <c r="M5580" s="0" t="n">
        <f aca="false" t="array" ref="M5580:M5580">'Point forecasts'!F$2+I5580</f>
        <v>0.143404432566789</v>
      </c>
      <c r="N5580" s="0" t="n">
        <f aca="false" t="array" ref="N5580:N5580">'Point forecasts'!G$2+J5580</f>
        <v>-0.00538006865295132</v>
      </c>
      <c r="O5580" s="0" t="n">
        <f aca="false" t="array" ref="O5580:O5580">'Point forecasts'!H$2+K5580</f>
        <v>2.44199212242499</v>
      </c>
      <c r="P5580" s="0" t="n">
        <f aca="false" t="array" ref="P5580:P5580">'Point forecasts'!I$2+L5580</f>
        <v>1.73450484554244</v>
      </c>
      <c r="Q5580" s="0" t="n">
        <f aca="false" t="array" ref="Q5580:S5580">MMULT(M5580:P5580,'input - gretl'!$B$19:$D$22)+MMULT('Point forecasts'!$J$3:$O$3,'input - gretl'!$B$23:$D$28)</f>
        <v>14.1391163140075</v>
      </c>
      <c r="R5580" s="0" t="n">
        <v>6.85967844575765</v>
      </c>
      <c r="S5580" s="0" t="n">
        <v>10.0173189894248</v>
      </c>
      <c r="U5580" s="10" t="n">
        <f aca="false">NORMSDIST(-M5580/'rhos computation'!$B$11)-EXP(M5580+'rhos computation'!$B$11^2/2)*NORMSDIST(-M5580/'rhos computation'!$B$11-'rhos computation'!$B$11)</f>
        <v>0.00956775102767363</v>
      </c>
      <c r="V5580" s="10" t="n">
        <f aca="false">NORMSDIST(-N5580/'rhos computation'!$B$23)-EXP(N5580+'rhos computation'!$B$23^2/2)*NORMSDIST(-N5580/'rhos computation'!$B$23-'rhos computation'!$B$23)</f>
        <v>0.0244093562535301</v>
      </c>
      <c r="W5580" s="0" t="n">
        <f aca="false">NORMSDIST(-O5580)</f>
        <v>0.00730323267187158</v>
      </c>
      <c r="X5580" s="0" t="n">
        <f aca="false">NORMSDIST(-P5580)</f>
        <v>0.0414142733745165</v>
      </c>
    </row>
    <row r="5581" customFormat="false" ht="12.8" hidden="false" customHeight="false" outlineLevel="0" collapsed="false">
      <c r="A5581" s="0" t="n">
        <v>-0.338827150665038</v>
      </c>
      <c r="B5581" s="0" t="n">
        <v>0.227472171447181</v>
      </c>
      <c r="C5581" s="0" t="n">
        <v>-0.0321467802385733</v>
      </c>
      <c r="D5581" s="0" t="n">
        <v>0.534394229755658</v>
      </c>
      <c r="E5581" s="0" t="n">
        <f aca="false" t="array" ref="E5581:H5581">MMULT(A5581:D5581,'Root matrix of resiudals'!$B$19:E$22)</f>
        <v>-0.0142665089290395</v>
      </c>
      <c r="F5581" s="0" t="n">
        <v>0.00565185473982925</v>
      </c>
      <c r="G5581" s="0" t="n">
        <v>0.000492103454860537</v>
      </c>
      <c r="H5581" s="0" t="n">
        <v>0.00877950408078547</v>
      </c>
      <c r="I5581" s="0" t="n">
        <f aca="false" t="array" ref="I5581:I5581">'Point forecasts'!B$3+E5581</f>
        <v>-0.0269683004960713</v>
      </c>
      <c r="J5581" s="0" t="n">
        <f aca="false" t="array" ref="J5581:J5581">'Point forecasts'!C$3+F5581</f>
        <v>-0.0240587311984606</v>
      </c>
      <c r="K5581" s="0" t="n">
        <f aca="false" t="array" ref="K5581:K5581">'Point forecasts'!D$3+G5581</f>
        <v>0.0224938094675342</v>
      </c>
      <c r="L5581" s="0" t="n">
        <f aca="false" t="array" ref="L5581:L5581">'Point forecasts'!E$3+H5581</f>
        <v>0.0199957762564175</v>
      </c>
      <c r="M5581" s="0" t="n">
        <f aca="false" t="array" ref="M5581:M5581">'Point forecasts'!F$2+I5581</f>
        <v>0.101564445453962</v>
      </c>
      <c r="N5581" s="0" t="n">
        <f aca="false" t="array" ref="N5581:N5581">'Point forecasts'!G$2+J5581</f>
        <v>-0.0130246909062434</v>
      </c>
      <c r="O5581" s="0" t="n">
        <f aca="false" t="array" ref="O5581:O5581">'Point forecasts'!H$2+K5581</f>
        <v>2.40920154395978</v>
      </c>
      <c r="P5581" s="0" t="n">
        <f aca="false" t="array" ref="P5581:P5581">'Point forecasts'!I$2+L5581</f>
        <v>1.75353428009821</v>
      </c>
      <c r="Q5581" s="0" t="n">
        <f aca="false" t="array" ref="Q5581:S5581">MMULT(M5581:P5581,'input - gretl'!$B$19:$D$22)+MMULT('Point forecasts'!$J$3:$O$3,'input - gretl'!$B$23:$D$28)</f>
        <v>14.0972763268947</v>
      </c>
      <c r="R5581" s="0" t="n">
        <v>6.85203382350436</v>
      </c>
      <c r="S5581" s="0" t="n">
        <v>9.96643046722533</v>
      </c>
      <c r="U5581" s="10" t="n">
        <f aca="false">NORMSDIST(-M5581/'rhos computation'!$B$11)-EXP(M5581+'rhos computation'!$B$11^2/2)*NORMSDIST(-M5581/'rhos computation'!$B$11-'rhos computation'!$B$11)</f>
        <v>0.0167440106057343</v>
      </c>
      <c r="V5581" s="10" t="n">
        <f aca="false">NORMSDIST(-N5581/'rhos computation'!$B$23)-EXP(N5581+'rhos computation'!$B$23^2/2)*NORMSDIST(-N5581/'rhos computation'!$B$23-'rhos computation'!$B$23)</f>
        <v>0.0285243120966681</v>
      </c>
      <c r="W5581" s="0" t="n">
        <f aca="false">NORMSDIST(-O5581)</f>
        <v>0.00799373320368677</v>
      </c>
      <c r="X5581" s="0" t="n">
        <f aca="false">NORMSDIST(-P5581)</f>
        <v>0.0397551703327095</v>
      </c>
    </row>
    <row r="5582" customFormat="false" ht="12.8" hidden="false" customHeight="false" outlineLevel="0" collapsed="false">
      <c r="A5582" s="0" t="n">
        <v>2.41833339265339</v>
      </c>
      <c r="B5582" s="0" t="n">
        <v>0.116295783699977</v>
      </c>
      <c r="C5582" s="0" t="n">
        <v>-1.08938395130127</v>
      </c>
      <c r="D5582" s="0" t="n">
        <v>0.0292187873385021</v>
      </c>
      <c r="E5582" s="0" t="n">
        <f aca="false" t="array" ref="E5582:H5582">MMULT(A5582:D5582,'Root matrix of resiudals'!$B$19:E$22)</f>
        <v>0.102663882528904</v>
      </c>
      <c r="F5582" s="0" t="n">
        <v>0.00488905661127444</v>
      </c>
      <c r="G5582" s="0" t="n">
        <v>-0.0141175501893297</v>
      </c>
      <c r="H5582" s="0" t="n">
        <v>-0.00169181939120278</v>
      </c>
      <c r="I5582" s="0" t="n">
        <f aca="false" t="array" ref="I5582:I5582">'Point forecasts'!B$3+E5582</f>
        <v>0.0899620909618725</v>
      </c>
      <c r="J5582" s="0" t="n">
        <f aca="false" t="array" ref="J5582:J5582">'Point forecasts'!C$3+F5582</f>
        <v>-0.0248215293270154</v>
      </c>
      <c r="K5582" s="0" t="n">
        <f aca="false" t="array" ref="K5582:K5582">'Point forecasts'!D$3+G5582</f>
        <v>0.00788415582334399</v>
      </c>
      <c r="L5582" s="0" t="n">
        <f aca="false" t="array" ref="L5582:L5582">'Point forecasts'!E$3+H5582</f>
        <v>0.00952445278442926</v>
      </c>
      <c r="M5582" s="0" t="n">
        <f aca="false" t="array" ref="M5582:M5582">'Point forecasts'!F$2+I5582</f>
        <v>0.218494836911906</v>
      </c>
      <c r="N5582" s="0" t="n">
        <f aca="false" t="array" ref="N5582:N5582">'Point forecasts'!G$2+J5582</f>
        <v>-0.0137874890347982</v>
      </c>
      <c r="O5582" s="0" t="n">
        <f aca="false" t="array" ref="O5582:O5582">'Point forecasts'!H$2+K5582</f>
        <v>2.39459189031559</v>
      </c>
      <c r="P5582" s="0" t="n">
        <f aca="false" t="array" ref="P5582:P5582">'Point forecasts'!I$2+L5582</f>
        <v>1.74306295662622</v>
      </c>
      <c r="Q5582" s="0" t="n">
        <f aca="false" t="array" ref="Q5582:S5582">MMULT(M5582:P5582,'input - gretl'!$B$19:$D$22)+MMULT('Point forecasts'!$J$3:$O$3,'input - gretl'!$B$23:$D$28)</f>
        <v>14.2142067183527</v>
      </c>
      <c r="R5582" s="0" t="n">
        <v>6.8512710253758</v>
      </c>
      <c r="S5582" s="0" t="n">
        <v>9.96177956576917</v>
      </c>
      <c r="U5582" s="10" t="n">
        <f aca="false">NORMSDIST(-M5582/'rhos computation'!$B$11)-EXP(M5582+'rhos computation'!$B$11^2/2)*NORMSDIST(-M5582/'rhos computation'!$B$11-'rhos computation'!$B$11)</f>
        <v>0.00293441682809844</v>
      </c>
      <c r="V5582" s="10" t="n">
        <f aca="false">NORMSDIST(-N5582/'rhos computation'!$B$23)-EXP(N5582+'rhos computation'!$B$23^2/2)*NORMSDIST(-N5582/'rhos computation'!$B$23-'rhos computation'!$B$23)</f>
        <v>0.0289554038748127</v>
      </c>
      <c r="W5582" s="0" t="n">
        <f aca="false">NORMSDIST(-O5582)</f>
        <v>0.00831943680110045</v>
      </c>
      <c r="X5582" s="0" t="n">
        <f aca="false">NORMSDIST(-P5582)</f>
        <v>0.0406613091687385</v>
      </c>
    </row>
    <row r="5583" customFormat="false" ht="12.8" hidden="false" customHeight="false" outlineLevel="0" collapsed="false">
      <c r="A5583" s="0" t="n">
        <v>0.709375601203407</v>
      </c>
      <c r="B5583" s="0" t="n">
        <v>0.658889605269314</v>
      </c>
      <c r="C5583" s="0" t="n">
        <v>-0.463394347662664</v>
      </c>
      <c r="D5583" s="0" t="n">
        <v>-0.17515055650667</v>
      </c>
      <c r="E5583" s="0" t="n">
        <f aca="false" t="array" ref="E5583:H5583">MMULT(A5583:D5583,'Root matrix of resiudals'!$B$19:E$22)</f>
        <v>0.0314219353054118</v>
      </c>
      <c r="F5583" s="0" t="n">
        <v>0.018756801943925</v>
      </c>
      <c r="G5583" s="0" t="n">
        <v>-0.00442643695021434</v>
      </c>
      <c r="H5583" s="0" t="n">
        <v>-0.0036012352744326</v>
      </c>
      <c r="I5583" s="0" t="n">
        <f aca="false" t="array" ref="I5583:I5583">'Point forecasts'!B$3+E5583</f>
        <v>0.01872014373838</v>
      </c>
      <c r="J5583" s="0" t="n">
        <f aca="false" t="array" ref="J5583:J5583">'Point forecasts'!C$3+F5583</f>
        <v>-0.0109537839943649</v>
      </c>
      <c r="K5583" s="0" t="n">
        <f aca="false" t="array" ref="K5583:K5583">'Point forecasts'!D$3+G5583</f>
        <v>0.0175752690624593</v>
      </c>
      <c r="L5583" s="0" t="n">
        <f aca="false" t="array" ref="L5583:L5583">'Point forecasts'!E$3+H5583</f>
        <v>0.00761503690119944</v>
      </c>
      <c r="M5583" s="0" t="n">
        <f aca="false" t="array" ref="M5583:M5583">'Point forecasts'!F$2+I5583</f>
        <v>0.147252889688413</v>
      </c>
      <c r="N5583" s="0" t="n">
        <f aca="false" t="array" ref="N5583:N5583">'Point forecasts'!G$2+J5583</f>
        <v>8.02562978523477E-005</v>
      </c>
      <c r="O5583" s="0" t="n">
        <f aca="false" t="array" ref="O5583:O5583">'Point forecasts'!H$2+K5583</f>
        <v>2.40428300355471</v>
      </c>
      <c r="P5583" s="0" t="n">
        <f aca="false" t="array" ref="P5583:P5583">'Point forecasts'!I$2+L5583</f>
        <v>1.74115354074299</v>
      </c>
      <c r="Q5583" s="0" t="n">
        <f aca="false" t="array" ref="Q5583:S5583">MMULT(M5583:P5583,'input - gretl'!$B$19:$D$22)+MMULT('Point forecasts'!$J$3:$O$3,'input - gretl'!$B$23:$D$28)</f>
        <v>14.1429647711292</v>
      </c>
      <c r="R5583" s="0" t="n">
        <v>6.86513877070845</v>
      </c>
      <c r="S5583" s="0" t="n">
        <v>9.97328662898403</v>
      </c>
      <c r="U5583" s="10" t="n">
        <f aca="false">NORMSDIST(-M5583/'rhos computation'!$B$11)-EXP(M5583+'rhos computation'!$B$11^2/2)*NORMSDIST(-M5583/'rhos computation'!$B$11-'rhos computation'!$B$11)</f>
        <v>0.00905631488792491</v>
      </c>
      <c r="V5583" s="10" t="n">
        <f aca="false">NORMSDIST(-N5583/'rhos computation'!$B$23)-EXP(N5583+'rhos computation'!$B$23^2/2)*NORMSDIST(-N5583/'rhos computation'!$B$23-'rhos computation'!$B$23)</f>
        <v>0.0217027901000263</v>
      </c>
      <c r="W5583" s="0" t="n">
        <f aca="false">NORMSDIST(-O5583)</f>
        <v>0.0081021116474797</v>
      </c>
      <c r="X5583" s="0" t="n">
        <f aca="false">NORMSDIST(-P5583)</f>
        <v>0.040828334227701</v>
      </c>
    </row>
    <row r="5584" customFormat="false" ht="12.8" hidden="false" customHeight="false" outlineLevel="0" collapsed="false">
      <c r="A5584" s="0" t="n">
        <v>1.69672320345788</v>
      </c>
      <c r="B5584" s="0" t="n">
        <v>-0.235690091434329</v>
      </c>
      <c r="C5584" s="0" t="n">
        <v>0.0581609348266635</v>
      </c>
      <c r="D5584" s="0" t="n">
        <v>-0.0919611300838136</v>
      </c>
      <c r="E5584" s="0" t="n">
        <f aca="false" t="array" ref="E5584:H5584">MMULT(A5584:D5584,'Root matrix of resiudals'!$B$19:E$22)</f>
        <v>0.0723705525501696</v>
      </c>
      <c r="F5584" s="0" t="n">
        <v>-0.00268961612848896</v>
      </c>
      <c r="G5584" s="0" t="n">
        <v>0.00208178308321301</v>
      </c>
      <c r="H5584" s="0" t="n">
        <v>-0.00209079962562092</v>
      </c>
      <c r="I5584" s="0" t="n">
        <f aca="false" t="array" ref="I5584:I5584">'Point forecasts'!B$3+E5584</f>
        <v>0.0596687609831378</v>
      </c>
      <c r="J5584" s="0" t="n">
        <f aca="false" t="array" ref="J5584:J5584">'Point forecasts'!C$3+F5584</f>
        <v>-0.0324002020667788</v>
      </c>
      <c r="K5584" s="0" t="n">
        <f aca="false" t="array" ref="K5584:K5584">'Point forecasts'!D$3+G5584</f>
        <v>0.0240834890958867</v>
      </c>
      <c r="L5584" s="0" t="n">
        <f aca="false" t="array" ref="L5584:L5584">'Point forecasts'!E$3+H5584</f>
        <v>0.00912547255001112</v>
      </c>
      <c r="M5584" s="0" t="n">
        <f aca="false" t="array" ref="M5584:M5584">'Point forecasts'!F$2+I5584</f>
        <v>0.188201506933171</v>
      </c>
      <c r="N5584" s="0" t="n">
        <f aca="false" t="array" ref="N5584:N5584">'Point forecasts'!G$2+J5584</f>
        <v>-0.0213661617745616</v>
      </c>
      <c r="O5584" s="0" t="n">
        <f aca="false" t="array" ref="O5584:O5584">'Point forecasts'!H$2+K5584</f>
        <v>2.41079122358814</v>
      </c>
      <c r="P5584" s="0" t="n">
        <f aca="false" t="array" ref="P5584:P5584">'Point forecasts'!I$2+L5584</f>
        <v>1.74266397639181</v>
      </c>
      <c r="Q5584" s="0" t="n">
        <f aca="false" t="array" ref="Q5584:S5584">MMULT(M5584:P5584,'input - gretl'!$B$19:$D$22)+MMULT('Point forecasts'!$J$3:$O$3,'input - gretl'!$B$23:$D$28)</f>
        <v>14.1839133883739</v>
      </c>
      <c r="R5584" s="0" t="n">
        <v>6.84369235263604</v>
      </c>
      <c r="S5584" s="0" t="n">
        <v>9.97835834919366</v>
      </c>
      <c r="U5584" s="10" t="n">
        <f aca="false">NORMSDIST(-M5584/'rhos computation'!$B$11)-EXP(M5584+'rhos computation'!$B$11^2/2)*NORMSDIST(-M5584/'rhos computation'!$B$11-'rhos computation'!$B$11)</f>
        <v>0.00486274667661778</v>
      </c>
      <c r="V5584" s="10" t="n">
        <f aca="false">NORMSDIST(-N5584/'rhos computation'!$B$23)-EXP(N5584+'rhos computation'!$B$23^2/2)*NORMSDIST(-N5584/'rhos computation'!$B$23-'rhos computation'!$B$23)</f>
        <v>0.033434539076727</v>
      </c>
      <c r="W5584" s="0" t="n">
        <f aca="false">NORMSDIST(-O5584)</f>
        <v>0.00795897872414184</v>
      </c>
      <c r="X5584" s="0" t="n">
        <f aca="false">NORMSDIST(-P5584)</f>
        <v>0.0406961638281297</v>
      </c>
    </row>
    <row r="5585" customFormat="false" ht="12.8" hidden="false" customHeight="false" outlineLevel="0" collapsed="false">
      <c r="A5585" s="0" t="n">
        <v>-1.33284578229831</v>
      </c>
      <c r="B5585" s="0" t="n">
        <v>-0.423717175941602</v>
      </c>
      <c r="C5585" s="0" t="n">
        <v>-0.95530727141509</v>
      </c>
      <c r="D5585" s="0" t="n">
        <v>0.0640375730890971</v>
      </c>
      <c r="E5585" s="0" t="n">
        <f aca="false" t="array" ref="E5585:H5585">MMULT(A5585:D5585,'Root matrix of resiudals'!$B$19:E$22)</f>
        <v>-0.0593491949003228</v>
      </c>
      <c r="F5585" s="0" t="n">
        <v>-0.0185501323885632</v>
      </c>
      <c r="G5585" s="0" t="n">
        <v>-0.0184898136436682</v>
      </c>
      <c r="H5585" s="0" t="n">
        <v>0.00042760335849717</v>
      </c>
      <c r="I5585" s="0" t="n">
        <f aca="false" t="array" ref="I5585:I5585">'Point forecasts'!B$3+E5585</f>
        <v>-0.0720509864673546</v>
      </c>
      <c r="J5585" s="0" t="n">
        <f aca="false" t="array" ref="J5585:J5585">'Point forecasts'!C$3+F5585</f>
        <v>-0.048260718326853</v>
      </c>
      <c r="K5585" s="0" t="n">
        <f aca="false" t="array" ref="K5585:K5585">'Point forecasts'!D$3+G5585</f>
        <v>0.00351189236900546</v>
      </c>
      <c r="L5585" s="0" t="n">
        <f aca="false" t="array" ref="L5585:L5585">'Point forecasts'!E$3+H5585</f>
        <v>0.0116438755341292</v>
      </c>
      <c r="M5585" s="0" t="n">
        <f aca="false" t="array" ref="M5585:M5585">'Point forecasts'!F$2+I5585</f>
        <v>0.0564817594826784</v>
      </c>
      <c r="N5585" s="0" t="n">
        <f aca="false" t="array" ref="N5585:N5585">'Point forecasts'!G$2+J5585</f>
        <v>-0.0372266780346358</v>
      </c>
      <c r="O5585" s="0" t="n">
        <f aca="false" t="array" ref="O5585:O5585">'Point forecasts'!H$2+K5585</f>
        <v>2.39021962686126</v>
      </c>
      <c r="P5585" s="0" t="n">
        <f aca="false" t="array" ref="P5585:P5585">'Point forecasts'!I$2+L5585</f>
        <v>1.74518237937592</v>
      </c>
      <c r="Q5585" s="0" t="n">
        <f aca="false" t="array" ref="Q5585:S5585">MMULT(M5585:P5585,'input - gretl'!$B$19:$D$22)+MMULT('Point forecasts'!$J$3:$O$3,'input - gretl'!$B$23:$D$28)</f>
        <v>14.0521936409234</v>
      </c>
      <c r="R5585" s="0" t="n">
        <v>6.82783183637597</v>
      </c>
      <c r="S5585" s="0" t="n">
        <v>9.95539162530873</v>
      </c>
      <c r="U5585" s="10" t="n">
        <f aca="false">NORMSDIST(-M5585/'rhos computation'!$B$11)-EXP(M5585+'rhos computation'!$B$11^2/2)*NORMSDIST(-M5585/'rhos computation'!$B$11-'rhos computation'!$B$11)</f>
        <v>0.0284179192800637</v>
      </c>
      <c r="V5585" s="10" t="n">
        <f aca="false">NORMSDIST(-N5585/'rhos computation'!$B$23)-EXP(N5585+'rhos computation'!$B$23^2/2)*NORMSDIST(-N5585/'rhos computation'!$B$23-'rhos computation'!$B$23)</f>
        <v>0.0438869880059374</v>
      </c>
      <c r="W5585" s="0" t="n">
        <f aca="false">NORMSDIST(-O5585)</f>
        <v>0.00841915006231963</v>
      </c>
      <c r="X5585" s="0" t="n">
        <f aca="false">NORMSDIST(-P5585)</f>
        <v>0.0404765637151316</v>
      </c>
    </row>
    <row r="5586" customFormat="false" ht="12.8" hidden="false" customHeight="false" outlineLevel="0" collapsed="false">
      <c r="A5586" s="0" t="n">
        <v>-0.27391847391749</v>
      </c>
      <c r="B5586" s="0" t="n">
        <v>-1.84027002507946</v>
      </c>
      <c r="C5586" s="0" t="n">
        <v>-0.608983153040931</v>
      </c>
      <c r="D5586" s="0" t="n">
        <v>-1.40775879106191</v>
      </c>
      <c r="E5586" s="0" t="n">
        <f aca="false" t="array" ref="E5586:H5586">MMULT(A5586:D5586,'Root matrix of resiudals'!$B$19:E$22)</f>
        <v>-0.0161324176854173</v>
      </c>
      <c r="F5586" s="0" t="n">
        <v>-0.0554796287518796</v>
      </c>
      <c r="G5586" s="0" t="n">
        <v>-0.0183720613773519</v>
      </c>
      <c r="H5586" s="0" t="n">
        <v>-0.0235571731268305</v>
      </c>
      <c r="I5586" s="0" t="n">
        <f aca="false" t="array" ref="I5586:I5586">'Point forecasts'!B$3+E5586</f>
        <v>-0.0288342092524491</v>
      </c>
      <c r="J5586" s="0" t="n">
        <f aca="false" t="array" ref="J5586:J5586">'Point forecasts'!C$3+F5586</f>
        <v>-0.0851902146901695</v>
      </c>
      <c r="K5586" s="0" t="n">
        <f aca="false" t="array" ref="K5586:K5586">'Point forecasts'!D$3+G5586</f>
        <v>0.00362964463532174</v>
      </c>
      <c r="L5586" s="0" t="n">
        <f aca="false" t="array" ref="L5586:L5586">'Point forecasts'!E$3+H5586</f>
        <v>-0.0123409009511985</v>
      </c>
      <c r="M5586" s="0" t="n">
        <f aca="false" t="array" ref="M5586:M5586">'Point forecasts'!F$2+I5586</f>
        <v>0.0996985366975839</v>
      </c>
      <c r="N5586" s="0" t="n">
        <f aca="false" t="array" ref="N5586:N5586">'Point forecasts'!G$2+J5586</f>
        <v>-0.0741561743979523</v>
      </c>
      <c r="O5586" s="0" t="n">
        <f aca="false" t="array" ref="O5586:O5586">'Point forecasts'!H$2+K5586</f>
        <v>2.39033737912757</v>
      </c>
      <c r="P5586" s="0" t="n">
        <f aca="false" t="array" ref="P5586:P5586">'Point forecasts'!I$2+L5586</f>
        <v>1.7211976028906</v>
      </c>
      <c r="Q5586" s="0" t="n">
        <f aca="false" t="array" ref="Q5586:S5586">MMULT(M5586:P5586,'input - gretl'!$B$19:$D$22)+MMULT('Point forecasts'!$J$3:$O$3,'input - gretl'!$B$23:$D$28)</f>
        <v>14.0954104181383</v>
      </c>
      <c r="R5586" s="0" t="n">
        <v>6.79090234001265</v>
      </c>
      <c r="S5586" s="0" t="n">
        <v>9.97832009925142</v>
      </c>
      <c r="U5586" s="10" t="n">
        <f aca="false">NORMSDIST(-M5586/'rhos computation'!$B$11)-EXP(M5586+'rhos computation'!$B$11^2/2)*NORMSDIST(-M5586/'rhos computation'!$B$11-'rhos computation'!$B$11)</f>
        <v>0.0171401946071585</v>
      </c>
      <c r="V5586" s="10" t="n">
        <f aca="false">NORMSDIST(-N5586/'rhos computation'!$B$23)-EXP(N5586+'rhos computation'!$B$23^2/2)*NORMSDIST(-N5586/'rhos computation'!$B$23-'rhos computation'!$B$23)</f>
        <v>0.0725463601397136</v>
      </c>
      <c r="W5586" s="0" t="n">
        <f aca="false">NORMSDIST(-O5586)</f>
        <v>0.00841645093423798</v>
      </c>
      <c r="X5586" s="0" t="n">
        <f aca="false">NORMSDIST(-P5586)</f>
        <v>0.042607486336794</v>
      </c>
    </row>
    <row r="5587" customFormat="false" ht="12.8" hidden="false" customHeight="false" outlineLevel="0" collapsed="false">
      <c r="A5587" s="0" t="n">
        <v>-0.528302044935913</v>
      </c>
      <c r="B5587" s="0" t="n">
        <v>-0.210139755778456</v>
      </c>
      <c r="C5587" s="0" t="n">
        <v>-0.384857779085847</v>
      </c>
      <c r="D5587" s="0" t="n">
        <v>0.542010700862059</v>
      </c>
      <c r="E5587" s="0" t="n">
        <f aca="false" t="array" ref="E5587:H5587">MMULT(A5587:D5587,'Root matrix of resiudals'!$B$19:E$22)</f>
        <v>-0.0238253334965924</v>
      </c>
      <c r="F5587" s="0" t="n">
        <v>-0.00854655526058038</v>
      </c>
      <c r="G5587" s="0" t="n">
        <v>-0.00698858579207858</v>
      </c>
      <c r="H5587" s="0" t="n">
        <v>0.00854297187226114</v>
      </c>
      <c r="I5587" s="0" t="n">
        <f aca="false" t="array" ref="I5587:I5587">'Point forecasts'!B$3+E5587</f>
        <v>-0.0365271250636242</v>
      </c>
      <c r="J5587" s="0" t="n">
        <f aca="false" t="array" ref="J5587:J5587">'Point forecasts'!C$3+F5587</f>
        <v>-0.0382571411988703</v>
      </c>
      <c r="K5587" s="0" t="n">
        <f aca="false" t="array" ref="K5587:K5587">'Point forecasts'!D$3+G5587</f>
        <v>0.0150131202205951</v>
      </c>
      <c r="L5587" s="0" t="n">
        <f aca="false" t="array" ref="L5587:L5587">'Point forecasts'!E$3+H5587</f>
        <v>0.0197592440478932</v>
      </c>
      <c r="M5587" s="0" t="n">
        <f aca="false" t="array" ref="M5587:M5587">'Point forecasts'!F$2+I5587</f>
        <v>0.0920056208864088</v>
      </c>
      <c r="N5587" s="0" t="n">
        <f aca="false" t="array" ref="N5587:N5587">'Point forecasts'!G$2+J5587</f>
        <v>-0.0272231009066531</v>
      </c>
      <c r="O5587" s="0" t="n">
        <f aca="false" t="array" ref="O5587:O5587">'Point forecasts'!H$2+K5587</f>
        <v>2.40172085471284</v>
      </c>
      <c r="P5587" s="0" t="n">
        <f aca="false" t="array" ref="P5587:P5587">'Point forecasts'!I$2+L5587</f>
        <v>1.75329774788969</v>
      </c>
      <c r="Q5587" s="0" t="n">
        <f aca="false" t="array" ref="Q5587:S5587">MMULT(M5587:P5587,'input - gretl'!$B$19:$D$22)+MMULT('Point forecasts'!$J$3:$O$3,'input - gretl'!$B$23:$D$28)</f>
        <v>14.0877175023272</v>
      </c>
      <c r="R5587" s="0" t="n">
        <v>6.83783541350395</v>
      </c>
      <c r="S5587" s="0" t="n">
        <v>9.9591747319353</v>
      </c>
      <c r="U5587" s="10" t="n">
        <f aca="false">NORMSDIST(-M5587/'rhos computation'!$B$11)-EXP(M5587+'rhos computation'!$B$11^2/2)*NORMSDIST(-M5587/'rhos computation'!$B$11-'rhos computation'!$B$11)</f>
        <v>0.0188489575769831</v>
      </c>
      <c r="V5587" s="10" t="n">
        <f aca="false">NORMSDIST(-N5587/'rhos computation'!$B$23)-EXP(N5587+'rhos computation'!$B$23^2/2)*NORMSDIST(-N5587/'rhos computation'!$B$23-'rhos computation'!$B$23)</f>
        <v>0.0371317011809561</v>
      </c>
      <c r="W5587" s="0" t="n">
        <f aca="false">NORMSDIST(-O5587)</f>
        <v>0.00815907768251998</v>
      </c>
      <c r="X5587" s="0" t="n">
        <f aca="false">NORMSDIST(-P5587)</f>
        <v>0.0397754559474117</v>
      </c>
    </row>
    <row r="5588" customFormat="false" ht="12.8" hidden="false" customHeight="false" outlineLevel="0" collapsed="false">
      <c r="A5588" s="0" t="n">
        <v>-2.16136477186182</v>
      </c>
      <c r="B5588" s="0" t="n">
        <v>0.634029478871245</v>
      </c>
      <c r="C5588" s="0" t="n">
        <v>0.839550255859365</v>
      </c>
      <c r="D5588" s="0" t="n">
        <v>-0.10241710095466</v>
      </c>
      <c r="E5588" s="0" t="n">
        <f aca="false" t="array" ref="E5588:H5588">MMULT(A5588:D5588,'Root matrix of resiudals'!$B$19:E$22)</f>
        <v>-0.0902204517611025</v>
      </c>
      <c r="F5588" s="0" t="n">
        <v>0.016229371970436</v>
      </c>
      <c r="G5588" s="0" t="n">
        <v>0.0130189383592909</v>
      </c>
      <c r="H5588" s="0" t="n">
        <v>0.000168778811183566</v>
      </c>
      <c r="I5588" s="0" t="n">
        <f aca="false" t="array" ref="I5588:I5588">'Point forecasts'!B$3+E5588</f>
        <v>-0.102922243328134</v>
      </c>
      <c r="J5588" s="0" t="n">
        <f aca="false" t="array" ref="J5588:J5588">'Point forecasts'!C$3+F5588</f>
        <v>-0.0134812139678539</v>
      </c>
      <c r="K5588" s="0" t="n">
        <f aca="false" t="array" ref="K5588:K5588">'Point forecasts'!D$3+G5588</f>
        <v>0.0350206443719646</v>
      </c>
      <c r="L5588" s="0" t="n">
        <f aca="false" t="array" ref="L5588:L5588">'Point forecasts'!E$3+H5588</f>
        <v>0.0113850509868156</v>
      </c>
      <c r="M5588" s="0" t="n">
        <f aca="false" t="array" ref="M5588:M5588">'Point forecasts'!F$2+I5588</f>
        <v>0.0256105026218987</v>
      </c>
      <c r="N5588" s="0" t="n">
        <f aca="false" t="array" ref="N5588:N5588">'Point forecasts'!G$2+J5588</f>
        <v>-0.00244717367563672</v>
      </c>
      <c r="O5588" s="0" t="n">
        <f aca="false" t="array" ref="O5588:O5588">'Point forecasts'!H$2+K5588</f>
        <v>2.42172837886421</v>
      </c>
      <c r="P5588" s="0" t="n">
        <f aca="false" t="array" ref="P5588:P5588">'Point forecasts'!I$2+L5588</f>
        <v>1.74492355482861</v>
      </c>
      <c r="Q5588" s="0" t="n">
        <f aca="false" t="array" ref="Q5588:S5588">MMULT(M5588:P5588,'input - gretl'!$B$19:$D$22)+MMULT('Point forecasts'!$J$3:$O$3,'input - gretl'!$B$23:$D$28)</f>
        <v>14.0213223840626</v>
      </c>
      <c r="R5588" s="0" t="n">
        <v>6.86261134073497</v>
      </c>
      <c r="S5588" s="0" t="n">
        <v>9.98714653239741</v>
      </c>
      <c r="U5588" s="10" t="n">
        <f aca="false">NORMSDIST(-M5588/'rhos computation'!$B$11)-EXP(M5588+'rhos computation'!$B$11^2/2)*NORMSDIST(-M5588/'rhos computation'!$B$11-'rhos computation'!$B$11)</f>
        <v>0.0391564356248417</v>
      </c>
      <c r="V5588" s="10" t="n">
        <f aca="false">NORMSDIST(-N5588/'rhos computation'!$B$23)-EXP(N5588+'rhos computation'!$B$23^2/2)*NORMSDIST(-N5588/'rhos computation'!$B$23-'rhos computation'!$B$23)</f>
        <v>0.02293125045391</v>
      </c>
      <c r="W5588" s="0" t="n">
        <f aca="false">NORMSDIST(-O5588)</f>
        <v>0.00772344575952825</v>
      </c>
      <c r="X5588" s="0" t="n">
        <f aca="false">NORMSDIST(-P5588)</f>
        <v>0.0404990882905092</v>
      </c>
    </row>
    <row r="5589" customFormat="false" ht="12.8" hidden="false" customHeight="false" outlineLevel="0" collapsed="false">
      <c r="A5589" s="0" t="n">
        <v>0.411654390586053</v>
      </c>
      <c r="B5589" s="0" t="n">
        <v>-0.603192472327303</v>
      </c>
      <c r="C5589" s="0" t="n">
        <v>0.830443152281807</v>
      </c>
      <c r="D5589" s="0" t="n">
        <v>0.416132973147913</v>
      </c>
      <c r="E5589" s="0" t="n">
        <f aca="false" t="array" ref="E5589:H5589">MMULT(A5589:D5589,'Root matrix of resiudals'!$B$19:E$22)</f>
        <v>0.0171626239428192</v>
      </c>
      <c r="F5589" s="0" t="n">
        <v>-0.0132934615374064</v>
      </c>
      <c r="G5589" s="0" t="n">
        <v>0.0122024482067897</v>
      </c>
      <c r="H5589" s="0" t="n">
        <v>0.00750644848959694</v>
      </c>
      <c r="I5589" s="0" t="n">
        <f aca="false" t="array" ref="I5589:I5589">'Point forecasts'!B$3+E5589</f>
        <v>0.00446083237578745</v>
      </c>
      <c r="J5589" s="0" t="n">
        <f aca="false" t="array" ref="J5589:J5589">'Point forecasts'!C$3+F5589</f>
        <v>-0.0430040474756963</v>
      </c>
      <c r="K5589" s="0" t="n">
        <f aca="false" t="array" ref="K5589:K5589">'Point forecasts'!D$3+G5589</f>
        <v>0.0342041542194634</v>
      </c>
      <c r="L5589" s="0" t="n">
        <f aca="false" t="array" ref="L5589:L5589">'Point forecasts'!E$3+H5589</f>
        <v>0.018722720665229</v>
      </c>
      <c r="M5589" s="0" t="n">
        <f aca="false" t="array" ref="M5589:M5589">'Point forecasts'!F$2+I5589</f>
        <v>0.13299357832582</v>
      </c>
      <c r="N5589" s="0" t="n">
        <f aca="false" t="array" ref="N5589:N5589">'Point forecasts'!G$2+J5589</f>
        <v>-0.0319700071834791</v>
      </c>
      <c r="O5589" s="0" t="n">
        <f aca="false" t="array" ref="O5589:O5589">'Point forecasts'!H$2+K5589</f>
        <v>2.42091188871171</v>
      </c>
      <c r="P5589" s="0" t="n">
        <f aca="false" t="array" ref="P5589:P5589">'Point forecasts'!I$2+L5589</f>
        <v>1.75226122450702</v>
      </c>
      <c r="Q5589" s="0" t="n">
        <f aca="false" t="array" ref="Q5589:S5589">MMULT(M5589:P5589,'input - gretl'!$B$19:$D$22)+MMULT('Point forecasts'!$J$3:$O$3,'input - gretl'!$B$23:$D$28)</f>
        <v>14.1287054597666</v>
      </c>
      <c r="R5589" s="0" t="n">
        <v>6.83308850722712</v>
      </c>
      <c r="S5589" s="0" t="n">
        <v>9.97935155149725</v>
      </c>
      <c r="U5589" s="10" t="n">
        <f aca="false">NORMSDIST(-M5589/'rhos computation'!$B$11)-EXP(M5589+'rhos computation'!$B$11^2/2)*NORMSDIST(-M5589/'rhos computation'!$B$11-'rhos computation'!$B$11)</f>
        <v>0.0110679322895298</v>
      </c>
      <c r="V5589" s="10" t="n">
        <f aca="false">NORMSDIST(-N5589/'rhos computation'!$B$23)-EXP(N5589+'rhos computation'!$B$23^2/2)*NORMSDIST(-N5589/'rhos computation'!$B$23-'rhos computation'!$B$23)</f>
        <v>0.040270686067214</v>
      </c>
      <c r="W5589" s="0" t="n">
        <f aca="false">NORMSDIST(-O5589)</f>
        <v>0.00774081465271565</v>
      </c>
      <c r="X5589" s="0" t="n">
        <f aca="false">NORMSDIST(-P5589)</f>
        <v>0.0398644501374217</v>
      </c>
    </row>
    <row r="5590" customFormat="false" ht="12.8" hidden="false" customHeight="false" outlineLevel="0" collapsed="false">
      <c r="A5590" s="0" t="n">
        <v>-0.96898876699402</v>
      </c>
      <c r="B5590" s="0" t="n">
        <v>-2.70865858375293</v>
      </c>
      <c r="C5590" s="0" t="n">
        <v>-1.08159564347497</v>
      </c>
      <c r="D5590" s="0" t="n">
        <v>0.123517436138862</v>
      </c>
      <c r="E5590" s="0" t="n">
        <f aca="false" t="array" ref="E5590:H5590">MMULT(A5590:D5590,'Root matrix of resiudals'!$B$19:E$22)</f>
        <v>-0.0490904911917466</v>
      </c>
      <c r="F5590" s="0" t="n">
        <v>-0.0834614904510559</v>
      </c>
      <c r="G5590" s="0" t="n">
        <v>-0.028211316974295</v>
      </c>
      <c r="H5590" s="0" t="n">
        <v>0.000958803627245811</v>
      </c>
      <c r="I5590" s="0" t="n">
        <f aca="false" t="array" ref="I5590:I5590">'Point forecasts'!B$3+E5590</f>
        <v>-0.0617922827587784</v>
      </c>
      <c r="J5590" s="0" t="n">
        <f aca="false" t="array" ref="J5590:J5590">'Point forecasts'!C$3+F5590</f>
        <v>-0.113172076389346</v>
      </c>
      <c r="K5590" s="0" t="n">
        <f aca="false" t="array" ref="K5590:K5590">'Point forecasts'!D$3+G5590</f>
        <v>-0.00620961096162134</v>
      </c>
      <c r="L5590" s="0" t="n">
        <f aca="false" t="array" ref="L5590:L5590">'Point forecasts'!E$3+H5590</f>
        <v>0.0121750758028779</v>
      </c>
      <c r="M5590" s="0" t="n">
        <f aca="false" t="array" ref="M5590:M5590">'Point forecasts'!F$2+I5590</f>
        <v>0.0667404631912546</v>
      </c>
      <c r="N5590" s="0" t="n">
        <f aca="false" t="array" ref="N5590:N5590">'Point forecasts'!G$2+J5590</f>
        <v>-0.102138036097129</v>
      </c>
      <c r="O5590" s="0" t="n">
        <f aca="false" t="array" ref="O5590:O5590">'Point forecasts'!H$2+K5590</f>
        <v>2.38049812353063</v>
      </c>
      <c r="P5590" s="0" t="n">
        <f aca="false" t="array" ref="P5590:P5590">'Point forecasts'!I$2+L5590</f>
        <v>1.74571357964467</v>
      </c>
      <c r="Q5590" s="0" t="n">
        <f aca="false" t="array" ref="Q5590:S5590">MMULT(M5590:P5590,'input - gretl'!$B$19:$D$22)+MMULT('Point forecasts'!$J$3:$O$3,'input - gretl'!$B$23:$D$28)</f>
        <v>14.062452344632</v>
      </c>
      <c r="R5590" s="0" t="n">
        <v>6.76292047831347</v>
      </c>
      <c r="S5590" s="0" t="n">
        <v>9.94516492396251</v>
      </c>
      <c r="U5590" s="10" t="n">
        <f aca="false">NORMSDIST(-M5590/'rhos computation'!$B$11)-EXP(M5590+'rhos computation'!$B$11^2/2)*NORMSDIST(-M5590/'rhos computation'!$B$11-'rhos computation'!$B$11)</f>
        <v>0.0253593366457744</v>
      </c>
      <c r="V5590" s="10" t="n">
        <f aca="false">NORMSDIST(-N5590/'rhos computation'!$B$23)-EXP(N5590+'rhos computation'!$B$23^2/2)*NORMSDIST(-N5590/'rhos computation'!$B$23-'rhos computation'!$B$23)</f>
        <v>0.096458163486578</v>
      </c>
      <c r="W5590" s="0" t="n">
        <f aca="false">NORMSDIST(-O5590)</f>
        <v>0.00864462454690647</v>
      </c>
      <c r="X5590" s="0" t="n">
        <f aca="false">NORMSDIST(-P5590)</f>
        <v>0.0404303671119878</v>
      </c>
    </row>
    <row r="5591" customFormat="false" ht="12.8" hidden="false" customHeight="false" outlineLevel="0" collapsed="false">
      <c r="A5591" s="0" t="n">
        <v>-0.730827702754399</v>
      </c>
      <c r="B5591" s="0" t="n">
        <v>0.153939940120049</v>
      </c>
      <c r="C5591" s="0" t="n">
        <v>0.15678133194084</v>
      </c>
      <c r="D5591" s="0" t="n">
        <v>-2.13300107915873</v>
      </c>
      <c r="E5591" s="0" t="n">
        <f aca="false" t="array" ref="E5591:H5591">MMULT(A5591:D5591,'Root matrix of resiudals'!$B$19:E$22)</f>
        <v>-0.0299968769886423</v>
      </c>
      <c r="F5591" s="0" t="n">
        <v>0.0031664890266463</v>
      </c>
      <c r="G5591" s="0" t="n">
        <v>-0.000266304972753859</v>
      </c>
      <c r="H5591" s="0" t="n">
        <v>-0.0341428429457048</v>
      </c>
      <c r="I5591" s="0" t="n">
        <f aca="false" t="array" ref="I5591:I5591">'Point forecasts'!B$3+E5591</f>
        <v>-0.0426986685556741</v>
      </c>
      <c r="J5591" s="0" t="n">
        <f aca="false" t="array" ref="J5591:J5591">'Point forecasts'!C$3+F5591</f>
        <v>-0.0265440969116436</v>
      </c>
      <c r="K5591" s="0" t="n">
        <f aca="false" t="array" ref="K5591:K5591">'Point forecasts'!D$3+G5591</f>
        <v>0.0217354010399198</v>
      </c>
      <c r="L5591" s="0" t="n">
        <f aca="false" t="array" ref="L5591:L5591">'Point forecasts'!E$3+H5591</f>
        <v>-0.0229265707700728</v>
      </c>
      <c r="M5591" s="0" t="n">
        <f aca="false" t="array" ref="M5591:M5591">'Point forecasts'!F$2+I5591</f>
        <v>0.085834077394359</v>
      </c>
      <c r="N5591" s="0" t="n">
        <f aca="false" t="array" ref="N5591:N5591">'Point forecasts'!G$2+J5591</f>
        <v>-0.0155100566194264</v>
      </c>
      <c r="O5591" s="0" t="n">
        <f aca="false" t="array" ref="O5591:O5591">'Point forecasts'!H$2+K5591</f>
        <v>2.40844313553217</v>
      </c>
      <c r="P5591" s="0" t="n">
        <f aca="false" t="array" ref="P5591:P5591">'Point forecasts'!I$2+L5591</f>
        <v>1.71061193307172</v>
      </c>
      <c r="Q5591" s="0" t="n">
        <f aca="false" t="array" ref="Q5591:S5591">MMULT(M5591:P5591,'input - gretl'!$B$19:$D$22)+MMULT('Point forecasts'!$J$3:$O$3,'input - gretl'!$B$23:$D$28)</f>
        <v>14.0815459588351</v>
      </c>
      <c r="R5591" s="0" t="n">
        <v>6.84954845779118</v>
      </c>
      <c r="S5591" s="0" t="n">
        <v>10.0064933569373</v>
      </c>
      <c r="U5591" s="10" t="n">
        <f aca="false">NORMSDIST(-M5591/'rhos computation'!$B$11)-EXP(M5591+'rhos computation'!$B$11^2/2)*NORMSDIST(-M5591/'rhos computation'!$B$11-'rhos computation'!$B$11)</f>
        <v>0.0203096501843705</v>
      </c>
      <c r="V5591" s="10" t="n">
        <f aca="false">NORMSDIST(-N5591/'rhos computation'!$B$23)-EXP(N5591+'rhos computation'!$B$23^2/2)*NORMSDIST(-N5591/'rhos computation'!$B$23-'rhos computation'!$B$23)</f>
        <v>0.0299423517969923</v>
      </c>
      <c r="W5591" s="0" t="n">
        <f aca="false">NORMSDIST(-O5591)</f>
        <v>0.00801036092253477</v>
      </c>
      <c r="X5591" s="0" t="n">
        <f aca="false">NORMSDIST(-P5591)</f>
        <v>0.0435763873179156</v>
      </c>
    </row>
    <row r="5592" customFormat="false" ht="12.8" hidden="false" customHeight="false" outlineLevel="0" collapsed="false">
      <c r="A5592" s="0" t="n">
        <v>1.13231489776943</v>
      </c>
      <c r="B5592" s="0" t="n">
        <v>1.73371999555498</v>
      </c>
      <c r="C5592" s="0" t="n">
        <v>-0.451341314055255</v>
      </c>
      <c r="D5592" s="0" t="n">
        <v>0.0505783703243483</v>
      </c>
      <c r="E5592" s="0" t="n">
        <f aca="false" t="array" ref="E5592:H5592">MMULT(A5592:D5592,'Root matrix of resiudals'!$B$19:E$22)</f>
        <v>0.0519300785177377</v>
      </c>
      <c r="F5592" s="0" t="n">
        <v>0.0504827475128199</v>
      </c>
      <c r="G5592" s="0" t="n">
        <v>0.000407887880185991</v>
      </c>
      <c r="H5592" s="0" t="n">
        <v>-1.58834307499594E-005</v>
      </c>
      <c r="I5592" s="0" t="n">
        <f aca="false" t="array" ref="I5592:I5592">'Point forecasts'!B$3+E5592</f>
        <v>0.0392282869507059</v>
      </c>
      <c r="J5592" s="0" t="n">
        <f aca="false" t="array" ref="J5592:J5592">'Point forecasts'!C$3+F5592</f>
        <v>0.02077216157453</v>
      </c>
      <c r="K5592" s="0" t="n">
        <f aca="false" t="array" ref="K5592:K5592">'Point forecasts'!D$3+G5592</f>
        <v>0.0224095938928597</v>
      </c>
      <c r="L5592" s="0" t="n">
        <f aca="false" t="array" ref="L5592:L5592">'Point forecasts'!E$3+H5592</f>
        <v>0.0112003887448821</v>
      </c>
      <c r="M5592" s="0" t="n">
        <f aca="false" t="array" ref="M5592:M5592">'Point forecasts'!F$2+I5592</f>
        <v>0.167761032900739</v>
      </c>
      <c r="N5592" s="0" t="n">
        <f aca="false" t="array" ref="N5592:N5592">'Point forecasts'!G$2+J5592</f>
        <v>0.0318062018667472</v>
      </c>
      <c r="O5592" s="0" t="n">
        <f aca="false" t="array" ref="O5592:O5592">'Point forecasts'!H$2+K5592</f>
        <v>2.40911732838511</v>
      </c>
      <c r="P5592" s="0" t="n">
        <f aca="false" t="array" ref="P5592:P5592">'Point forecasts'!I$2+L5592</f>
        <v>1.74473889258668</v>
      </c>
      <c r="Q5592" s="0" t="n">
        <f aca="false" t="array" ref="Q5592:S5592">MMULT(M5592:P5592,'input - gretl'!$B$19:$D$22)+MMULT('Point forecasts'!$J$3:$O$3,'input - gretl'!$B$23:$D$28)</f>
        <v>14.1634729143415</v>
      </c>
      <c r="R5592" s="0" t="n">
        <v>6.89686471627735</v>
      </c>
      <c r="S5592" s="0" t="n">
        <v>9.9747111049435</v>
      </c>
      <c r="U5592" s="10" t="n">
        <f aca="false">NORMSDIST(-M5592/'rhos computation'!$B$11)-EXP(M5592+'rhos computation'!$B$11^2/2)*NORMSDIST(-M5592/'rhos computation'!$B$11-'rhos computation'!$B$11)</f>
        <v>0.00669006561938204</v>
      </c>
      <c r="V5592" s="10" t="n">
        <f aca="false">NORMSDIST(-N5592/'rhos computation'!$B$23)-EXP(N5592+'rhos computation'!$B$23^2/2)*NORMSDIST(-N5592/'rhos computation'!$B$23-'rhos computation'!$B$23)</f>
        <v>0.00980664104345508</v>
      </c>
      <c r="W5592" s="0" t="n">
        <f aca="false">NORMSDIST(-O5592)</f>
        <v>0.00799557808832769</v>
      </c>
      <c r="X5592" s="0" t="n">
        <f aca="false">NORMSDIST(-P5592)</f>
        <v>0.0405151650047921</v>
      </c>
    </row>
    <row r="5593" customFormat="false" ht="12.8" hidden="false" customHeight="false" outlineLevel="0" collapsed="false">
      <c r="A5593" s="0" t="n">
        <v>-1.01493205232628</v>
      </c>
      <c r="B5593" s="0" t="n">
        <v>-0.385821926856062</v>
      </c>
      <c r="C5593" s="0" t="n">
        <v>-1.44559330683154</v>
      </c>
      <c r="D5593" s="0" t="n">
        <v>-0.135032795409139</v>
      </c>
      <c r="E5593" s="0" t="n">
        <f aca="false" t="array" ref="E5593:H5593">MMULT(A5593:D5593,'Root matrix of resiudals'!$B$19:E$22)</f>
        <v>-0.0461528918194041</v>
      </c>
      <c r="F5593" s="0" t="n">
        <v>-0.0185209581426582</v>
      </c>
      <c r="G5593" s="0" t="n">
        <v>-0.0260902395674169</v>
      </c>
      <c r="H5593" s="0" t="n">
        <v>-0.0034834623884767</v>
      </c>
      <c r="I5593" s="0" t="n">
        <f aca="false" t="array" ref="I5593:I5593">'Point forecasts'!B$3+E5593</f>
        <v>-0.0588546833864359</v>
      </c>
      <c r="J5593" s="0" t="n">
        <f aca="false" t="array" ref="J5593:J5593">'Point forecasts'!C$3+F5593</f>
        <v>-0.048231544080948</v>
      </c>
      <c r="K5593" s="0" t="n">
        <f aca="false" t="array" ref="K5593:K5593">'Point forecasts'!D$3+G5593</f>
        <v>-0.00408853355474328</v>
      </c>
      <c r="L5593" s="0" t="n">
        <f aca="false" t="array" ref="L5593:L5593">'Point forecasts'!E$3+H5593</f>
        <v>0.00773280978715534</v>
      </c>
      <c r="M5593" s="0" t="n">
        <f aca="false" t="array" ref="M5593:M5593">'Point forecasts'!F$2+I5593</f>
        <v>0.0696780625635971</v>
      </c>
      <c r="N5593" s="0" t="n">
        <f aca="false" t="array" ref="N5593:N5593">'Point forecasts'!G$2+J5593</f>
        <v>-0.0371975037887308</v>
      </c>
      <c r="O5593" s="0" t="n">
        <f aca="false" t="array" ref="O5593:O5593">'Point forecasts'!H$2+K5593</f>
        <v>2.38261920093751</v>
      </c>
      <c r="P5593" s="0" t="n">
        <f aca="false" t="array" ref="P5593:P5593">'Point forecasts'!I$2+L5593</f>
        <v>1.74127131362895</v>
      </c>
      <c r="Q5593" s="0" t="n">
        <f aca="false" t="array" ref="Q5593:S5593">MMULT(M5593:P5593,'input - gretl'!$B$19:$D$22)+MMULT('Point forecasts'!$J$3:$O$3,'input - gretl'!$B$23:$D$28)</f>
        <v>14.0653899440043</v>
      </c>
      <c r="R5593" s="0" t="n">
        <v>6.82786101062187</v>
      </c>
      <c r="S5593" s="0" t="n">
        <v>9.95151081846364</v>
      </c>
      <c r="U5593" s="10" t="n">
        <f aca="false">NORMSDIST(-M5593/'rhos computation'!$B$11)-EXP(M5593+'rhos computation'!$B$11^2/2)*NORMSDIST(-M5593/'rhos computation'!$B$11-'rhos computation'!$B$11)</f>
        <v>0.0245287557375531</v>
      </c>
      <c r="V5593" s="10" t="n">
        <f aca="false">NORMSDIST(-N5593/'rhos computation'!$B$23)-EXP(N5593+'rhos computation'!$B$23^2/2)*NORMSDIST(-N5593/'rhos computation'!$B$23-'rhos computation'!$B$23)</f>
        <v>0.0438665281257552</v>
      </c>
      <c r="W5593" s="0" t="n">
        <f aca="false">NORMSDIST(-O5593)</f>
        <v>0.00859498285908026</v>
      </c>
      <c r="X5593" s="0" t="n">
        <f aca="false">NORMSDIST(-P5593)</f>
        <v>0.0408180160291661</v>
      </c>
    </row>
    <row r="5594" customFormat="false" ht="12.8" hidden="false" customHeight="false" outlineLevel="0" collapsed="false">
      <c r="A5594" s="0" t="n">
        <v>0.920296465435189</v>
      </c>
      <c r="B5594" s="0" t="n">
        <v>-1.07065386852088</v>
      </c>
      <c r="C5594" s="0" t="n">
        <v>0.437021736824135</v>
      </c>
      <c r="D5594" s="0" t="n">
        <v>-1.57985101759785</v>
      </c>
      <c r="E5594" s="0" t="n">
        <f aca="false" t="array" ref="E5594:H5594">MMULT(A5594:D5594,'Root matrix of resiudals'!$B$19:E$22)</f>
        <v>0.0382054946340555</v>
      </c>
      <c r="F5594" s="0" t="n">
        <v>-0.027041762910559</v>
      </c>
      <c r="G5594" s="0" t="n">
        <v>0.00252631252870922</v>
      </c>
      <c r="H5594" s="0" t="n">
        <v>-0.0255585211117353</v>
      </c>
      <c r="I5594" s="0" t="n">
        <f aca="false" t="array" ref="I5594:I5594">'Point forecasts'!B$3+E5594</f>
        <v>0.0255037030670237</v>
      </c>
      <c r="J5594" s="0" t="n">
        <f aca="false" t="array" ref="J5594:J5594">'Point forecasts'!C$3+F5594</f>
        <v>-0.0567523488488488</v>
      </c>
      <c r="K5594" s="0" t="n">
        <f aca="false" t="array" ref="K5594:K5594">'Point forecasts'!D$3+G5594</f>
        <v>0.0245280185413829</v>
      </c>
      <c r="L5594" s="0" t="n">
        <f aca="false" t="array" ref="L5594:L5594">'Point forecasts'!E$3+H5594</f>
        <v>-0.0143422489361033</v>
      </c>
      <c r="M5594" s="0" t="n">
        <f aca="false" t="array" ref="M5594:M5594">'Point forecasts'!F$2+I5594</f>
        <v>0.154036449017057</v>
      </c>
      <c r="N5594" s="0" t="n">
        <f aca="false" t="array" ref="N5594:N5594">'Point forecasts'!G$2+J5594</f>
        <v>-0.0457183085566316</v>
      </c>
      <c r="O5594" s="0" t="n">
        <f aca="false" t="array" ref="O5594:O5594">'Point forecasts'!H$2+K5594</f>
        <v>2.41123575303363</v>
      </c>
      <c r="P5594" s="0" t="n">
        <f aca="false" t="array" ref="P5594:P5594">'Point forecasts'!I$2+L5594</f>
        <v>1.71919625490569</v>
      </c>
      <c r="Q5594" s="0" t="n">
        <f aca="false" t="array" ref="Q5594:S5594">MMULT(M5594:P5594,'input - gretl'!$B$19:$D$22)+MMULT('Point forecasts'!$J$3:$O$3,'input - gretl'!$B$23:$D$28)</f>
        <v>14.1497483304578</v>
      </c>
      <c r="R5594" s="0" t="n">
        <v>6.81934020585397</v>
      </c>
      <c r="S5594" s="0" t="n">
        <v>10.0011218551585</v>
      </c>
      <c r="U5594" s="10" t="n">
        <f aca="false">NORMSDIST(-M5594/'rhos computation'!$B$11)-EXP(M5594+'rhos computation'!$B$11^2/2)*NORMSDIST(-M5594/'rhos computation'!$B$11-'rhos computation'!$B$11)</f>
        <v>0.0082085734411169</v>
      </c>
      <c r="V5594" s="10" t="n">
        <f aca="false">NORMSDIST(-N5594/'rhos computation'!$B$23)-EXP(N5594+'rhos computation'!$B$23^2/2)*NORMSDIST(-N5594/'rhos computation'!$B$23-'rhos computation'!$B$23)</f>
        <v>0.050015054374844</v>
      </c>
      <c r="W5594" s="0" t="n">
        <f aca="false">NORMSDIST(-O5594)</f>
        <v>0.00794928397141775</v>
      </c>
      <c r="X5594" s="0" t="n">
        <f aca="false">NORMSDIST(-P5594)</f>
        <v>0.0427893212639056</v>
      </c>
    </row>
    <row r="5595" customFormat="false" ht="12.8" hidden="false" customHeight="false" outlineLevel="0" collapsed="false">
      <c r="A5595" s="0" t="n">
        <v>-0.232215362737681</v>
      </c>
      <c r="B5595" s="0" t="n">
        <v>-0.0808129413666746</v>
      </c>
      <c r="C5595" s="0" t="n">
        <v>0.00812746715372051</v>
      </c>
      <c r="D5595" s="0" t="n">
        <v>0.650617545364691</v>
      </c>
      <c r="E5595" s="0" t="n">
        <f aca="false" t="array" ref="E5595:H5595">MMULT(A5595:D5595,'Root matrix of resiudals'!$B$19:E$22)</f>
        <v>-0.0103851559202242</v>
      </c>
      <c r="F5595" s="0" t="n">
        <v>-0.00276288758241629</v>
      </c>
      <c r="G5595" s="0" t="n">
        <v>0.000299078232743602</v>
      </c>
      <c r="H5595" s="0" t="n">
        <v>0.0106505269386601</v>
      </c>
      <c r="I5595" s="0" t="n">
        <f aca="false" t="array" ref="I5595:I5595">'Point forecasts'!B$3+E5595</f>
        <v>-0.023086947487256</v>
      </c>
      <c r="J5595" s="0" t="n">
        <f aca="false" t="array" ref="J5595:J5595">'Point forecasts'!C$3+F5595</f>
        <v>-0.0324734735207062</v>
      </c>
      <c r="K5595" s="0" t="n">
        <f aca="false" t="array" ref="K5595:K5595">'Point forecasts'!D$3+G5595</f>
        <v>0.0223007842454173</v>
      </c>
      <c r="L5595" s="0" t="n">
        <f aca="false" t="array" ref="L5595:L5595">'Point forecasts'!E$3+H5595</f>
        <v>0.0218667991142922</v>
      </c>
      <c r="M5595" s="0" t="n">
        <f aca="false" t="array" ref="M5595:M5595">'Point forecasts'!F$2+I5595</f>
        <v>0.105445798462777</v>
      </c>
      <c r="N5595" s="0" t="n">
        <f aca="false" t="array" ref="N5595:N5595">'Point forecasts'!G$2+J5595</f>
        <v>-0.021439433228489</v>
      </c>
      <c r="O5595" s="0" t="n">
        <f aca="false" t="array" ref="O5595:O5595">'Point forecasts'!H$2+K5595</f>
        <v>2.40900851873767</v>
      </c>
      <c r="P5595" s="0" t="n">
        <f aca="false" t="array" ref="P5595:P5595">'Point forecasts'!I$2+L5595</f>
        <v>1.75540530295609</v>
      </c>
      <c r="Q5595" s="0" t="n">
        <f aca="false" t="array" ref="Q5595:S5595">MMULT(M5595:P5595,'input - gretl'!$B$19:$D$22)+MMULT('Point forecasts'!$J$3:$O$3,'input - gretl'!$B$23:$D$28)</f>
        <v>14.1011576799035</v>
      </c>
      <c r="R5595" s="0" t="n">
        <v>6.84361908118211</v>
      </c>
      <c r="S5595" s="0" t="n">
        <v>9.96445800571423</v>
      </c>
      <c r="U5595" s="10" t="n">
        <f aca="false">NORMSDIST(-M5595/'rhos computation'!$B$11)-EXP(M5595+'rhos computation'!$B$11^2/2)*NORMSDIST(-M5595/'rhos computation'!$B$11-'rhos computation'!$B$11)</f>
        <v>0.0159422431161272</v>
      </c>
      <c r="V5595" s="10" t="n">
        <f aca="false">NORMSDIST(-N5595/'rhos computation'!$B$23)-EXP(N5595+'rhos computation'!$B$23^2/2)*NORMSDIST(-N5595/'rhos computation'!$B$23-'rhos computation'!$B$23)</f>
        <v>0.0334795491514633</v>
      </c>
      <c r="W5595" s="0" t="n">
        <f aca="false">NORMSDIST(-O5595)</f>
        <v>0.00799796230203177</v>
      </c>
      <c r="X5595" s="0" t="n">
        <f aca="false">NORMSDIST(-P5595)</f>
        <v>0.0395950028253867</v>
      </c>
    </row>
    <row r="5596" customFormat="false" ht="12.8" hidden="false" customHeight="false" outlineLevel="0" collapsed="false">
      <c r="A5596" s="0" t="n">
        <v>-0.641239237744372</v>
      </c>
      <c r="B5596" s="0" t="n">
        <v>1.43388086539214</v>
      </c>
      <c r="C5596" s="0" t="n">
        <v>0.931469227395713</v>
      </c>
      <c r="D5596" s="0" t="n">
        <v>-0.437100620644495</v>
      </c>
      <c r="E5596" s="0" t="n">
        <f aca="false" t="array" ref="E5596:H5596">MMULT(A5596:D5596,'Root matrix of resiudals'!$B$19:E$22)</f>
        <v>-0.0229473974012778</v>
      </c>
      <c r="F5596" s="0" t="n">
        <v>0.0428328138400552</v>
      </c>
      <c r="G5596" s="0" t="n">
        <v>0.0188666459887085</v>
      </c>
      <c r="H5596" s="0" t="n">
        <v>-0.00568641676840677</v>
      </c>
      <c r="I5596" s="0" t="n">
        <f aca="false" t="array" ref="I5596:I5596">'Point forecasts'!B$3+E5596</f>
        <v>-0.0356491889683096</v>
      </c>
      <c r="J5596" s="0" t="n">
        <f aca="false" t="array" ref="J5596:J5596">'Point forecasts'!C$3+F5596</f>
        <v>0.0131222279017653</v>
      </c>
      <c r="K5596" s="0" t="n">
        <f aca="false" t="array" ref="K5596:K5596">'Point forecasts'!D$3+G5596</f>
        <v>0.0408683520013821</v>
      </c>
      <c r="L5596" s="0" t="n">
        <f aca="false" t="array" ref="L5596:L5596">'Point forecasts'!E$3+H5596</f>
        <v>0.00552985540722527</v>
      </c>
      <c r="M5596" s="0" t="n">
        <f aca="false" t="array" ref="M5596:M5596">'Point forecasts'!F$2+I5596</f>
        <v>0.0928835569817234</v>
      </c>
      <c r="N5596" s="0" t="n">
        <f aca="false" t="array" ref="N5596:N5596">'Point forecasts'!G$2+J5596</f>
        <v>0.0241562681939825</v>
      </c>
      <c r="O5596" s="0" t="n">
        <f aca="false" t="array" ref="O5596:O5596">'Point forecasts'!H$2+K5596</f>
        <v>2.42757608649363</v>
      </c>
      <c r="P5596" s="0" t="n">
        <f aca="false" t="array" ref="P5596:P5596">'Point forecasts'!I$2+L5596</f>
        <v>1.73906835924902</v>
      </c>
      <c r="Q5596" s="0" t="n">
        <f aca="false" t="array" ref="Q5596:S5596">MMULT(M5596:P5596,'input - gretl'!$B$19:$D$22)+MMULT('Point forecasts'!$J$3:$O$3,'input - gretl'!$B$23:$D$28)</f>
        <v>14.0885954384225</v>
      </c>
      <c r="R5596" s="0" t="n">
        <v>6.88921478260458</v>
      </c>
      <c r="S5596" s="0" t="n">
        <v>9.9985628237828</v>
      </c>
      <c r="U5596" s="10" t="n">
        <f aca="false">NORMSDIST(-M5596/'rhos computation'!$B$11)-EXP(M5596+'rhos computation'!$B$11^2/2)*NORMSDIST(-M5596/'rhos computation'!$B$11-'rhos computation'!$B$11)</f>
        <v>0.0186477330611862</v>
      </c>
      <c r="V5596" s="10" t="n">
        <f aca="false">NORMSDIST(-N5596/'rhos computation'!$B$23)-EXP(N5596+'rhos computation'!$B$23^2/2)*NORMSDIST(-N5596/'rhos computation'!$B$23-'rhos computation'!$B$23)</f>
        <v>0.0120956766896809</v>
      </c>
      <c r="W5596" s="0" t="n">
        <f aca="false">NORMSDIST(-O5596)</f>
        <v>0.00760004908049791</v>
      </c>
      <c r="X5596" s="0" t="n">
        <f aca="false">NORMSDIST(-P5596)</f>
        <v>0.0410113696965601</v>
      </c>
    </row>
    <row r="5597" customFormat="false" ht="12.8" hidden="false" customHeight="false" outlineLevel="0" collapsed="false">
      <c r="A5597" s="0" t="n">
        <v>-1.23713084374613</v>
      </c>
      <c r="B5597" s="0" t="n">
        <v>0.162366994660434</v>
      </c>
      <c r="C5597" s="0" t="n">
        <v>-0.176085589079272</v>
      </c>
      <c r="D5597" s="0" t="n">
        <v>0.0941663482444099</v>
      </c>
      <c r="E5597" s="0" t="n">
        <f aca="false" t="array" ref="E5597:H5597">MMULT(A5597:D5597,'Root matrix of resiudals'!$B$19:E$22)</f>
        <v>-0.0529644902304661</v>
      </c>
      <c r="F5597" s="0" t="n">
        <v>0.00121198626118412</v>
      </c>
      <c r="G5597" s="0" t="n">
        <v>-0.00367518665225372</v>
      </c>
      <c r="H5597" s="0" t="n">
        <v>0.00181073911294118</v>
      </c>
      <c r="I5597" s="0" t="n">
        <f aca="false" t="array" ref="I5597:I5597">'Point forecasts'!B$3+E5597</f>
        <v>-0.0656662817974979</v>
      </c>
      <c r="J5597" s="0" t="n">
        <f aca="false" t="array" ref="J5597:J5597">'Point forecasts'!C$3+F5597</f>
        <v>-0.0284985996771058</v>
      </c>
      <c r="K5597" s="0" t="n">
        <f aca="false" t="array" ref="K5597:K5597">'Point forecasts'!D$3+G5597</f>
        <v>0.0183265193604199</v>
      </c>
      <c r="L5597" s="0" t="n">
        <f aca="false" t="array" ref="L5597:L5597">'Point forecasts'!E$3+H5597</f>
        <v>0.0130270112885732</v>
      </c>
      <c r="M5597" s="0" t="n">
        <f aca="false" t="array" ref="M5597:M5597">'Point forecasts'!F$2+I5597</f>
        <v>0.0628664641525351</v>
      </c>
      <c r="N5597" s="0" t="n">
        <f aca="false" t="array" ref="N5597:N5597">'Point forecasts'!G$2+J5597</f>
        <v>-0.0174645593848886</v>
      </c>
      <c r="O5597" s="0" t="n">
        <f aca="false" t="array" ref="O5597:O5597">'Point forecasts'!H$2+K5597</f>
        <v>2.40503425385267</v>
      </c>
      <c r="P5597" s="0" t="n">
        <f aca="false" t="array" ref="P5597:P5597">'Point forecasts'!I$2+L5597</f>
        <v>1.74656551513037</v>
      </c>
      <c r="Q5597" s="0" t="n">
        <f aca="false" t="array" ref="Q5597:S5597">MMULT(M5597:P5597,'input - gretl'!$B$19:$D$22)+MMULT('Point forecasts'!$J$3:$O$3,'input - gretl'!$B$23:$D$28)</f>
        <v>14.0585783455933</v>
      </c>
      <c r="R5597" s="0" t="n">
        <v>6.84759395502571</v>
      </c>
      <c r="S5597" s="0" t="n">
        <v>9.96889082104088</v>
      </c>
      <c r="U5597" s="10" t="n">
        <f aca="false">NORMSDIST(-M5597/'rhos computation'!$B$11)-EXP(M5597+'rhos computation'!$B$11^2/2)*NORMSDIST(-M5597/'rhos computation'!$B$11-'rhos computation'!$B$11)</f>
        <v>0.0264852882617982</v>
      </c>
      <c r="V5597" s="10" t="n">
        <f aca="false">NORMSDIST(-N5597/'rhos computation'!$B$23)-EXP(N5597+'rhos computation'!$B$23^2/2)*NORMSDIST(-N5597/'rhos computation'!$B$23-'rhos computation'!$B$23)</f>
        <v>0.0310845571294396</v>
      </c>
      <c r="W5597" s="0" t="n">
        <f aca="false">NORMSDIST(-O5597)</f>
        <v>0.00808547498403035</v>
      </c>
      <c r="X5597" s="0" t="n">
        <f aca="false">NORMSDIST(-P5597)</f>
        <v>0.0403563666991386</v>
      </c>
    </row>
    <row r="5598" customFormat="false" ht="12.8" hidden="false" customHeight="false" outlineLevel="0" collapsed="false">
      <c r="A5598" s="0" t="n">
        <v>0.785805574622133</v>
      </c>
      <c r="B5598" s="0" t="n">
        <v>-2.0266997581818</v>
      </c>
      <c r="C5598" s="0" t="n">
        <v>0.501609869367942</v>
      </c>
      <c r="D5598" s="0" t="n">
        <v>1.12062350020275</v>
      </c>
      <c r="E5598" s="0" t="n">
        <f aca="false" t="array" ref="E5598:H5598">MMULT(A5598:D5598,'Root matrix of resiudals'!$B$19:E$22)</f>
        <v>0.0293162938735161</v>
      </c>
      <c r="F5598" s="0" t="n">
        <v>-0.0542533548682365</v>
      </c>
      <c r="G5598" s="0" t="n">
        <v>0.00306114481912591</v>
      </c>
      <c r="H5598" s="0" t="n">
        <v>0.018324932844217</v>
      </c>
      <c r="I5598" s="0" t="n">
        <f aca="false" t="array" ref="I5598:I5598">'Point forecasts'!B$3+E5598</f>
        <v>0.0166145023064844</v>
      </c>
      <c r="J5598" s="0" t="n">
        <f aca="false" t="array" ref="J5598:J5598">'Point forecasts'!C$3+F5598</f>
        <v>-0.0839639408065264</v>
      </c>
      <c r="K5598" s="0" t="n">
        <f aca="false" t="array" ref="K5598:K5598">'Point forecasts'!D$3+G5598</f>
        <v>0.0250628508317996</v>
      </c>
      <c r="L5598" s="0" t="n">
        <f aca="false" t="array" ref="L5598:L5598">'Point forecasts'!E$3+H5598</f>
        <v>0.029541205019849</v>
      </c>
      <c r="M5598" s="0" t="n">
        <f aca="false" t="array" ref="M5598:M5598">'Point forecasts'!F$2+I5598</f>
        <v>0.145147248256517</v>
      </c>
      <c r="N5598" s="0" t="n">
        <f aca="false" t="array" ref="N5598:N5598">'Point forecasts'!G$2+J5598</f>
        <v>-0.0729299005143092</v>
      </c>
      <c r="O5598" s="0" t="n">
        <f aca="false" t="array" ref="O5598:O5598">'Point forecasts'!H$2+K5598</f>
        <v>2.41177058532405</v>
      </c>
      <c r="P5598" s="0" t="n">
        <f aca="false" t="array" ref="P5598:P5598">'Point forecasts'!I$2+L5598</f>
        <v>1.76307970886164</v>
      </c>
      <c r="Q5598" s="0" t="n">
        <f aca="false" t="array" ref="Q5598:S5598">MMULT(M5598:P5598,'input - gretl'!$B$19:$D$22)+MMULT('Point forecasts'!$J$3:$O$3,'input - gretl'!$B$23:$D$28)</f>
        <v>14.1408591296973</v>
      </c>
      <c r="R5598" s="0" t="n">
        <v>6.79212861389629</v>
      </c>
      <c r="S5598" s="0" t="n">
        <v>9.95992132856413</v>
      </c>
      <c r="U5598" s="10" t="n">
        <f aca="false">NORMSDIST(-M5598/'rhos computation'!$B$11)-EXP(M5598+'rhos computation'!$B$11^2/2)*NORMSDIST(-M5598/'rhos computation'!$B$11-'rhos computation'!$B$11)</f>
        <v>0.00933334392245158</v>
      </c>
      <c r="V5598" s="10" t="n">
        <f aca="false">NORMSDIST(-N5598/'rhos computation'!$B$23)-EXP(N5598+'rhos computation'!$B$23^2/2)*NORMSDIST(-N5598/'rhos computation'!$B$23-'rhos computation'!$B$23)</f>
        <v>0.0715264690841458</v>
      </c>
      <c r="W5598" s="0" t="n">
        <f aca="false">NORMSDIST(-O5598)</f>
        <v>0.0079376335660071</v>
      </c>
      <c r="X5598" s="0" t="n">
        <f aca="false">NORMSDIST(-P5598)</f>
        <v>0.0389435234926338</v>
      </c>
    </row>
    <row r="5599" customFormat="false" ht="12.8" hidden="false" customHeight="false" outlineLevel="0" collapsed="false">
      <c r="A5599" s="0" t="n">
        <v>1.29141894722249</v>
      </c>
      <c r="B5599" s="0" t="n">
        <v>-0.577266574520078</v>
      </c>
      <c r="C5599" s="0" t="n">
        <v>3.11422271378049</v>
      </c>
      <c r="D5599" s="0" t="n">
        <v>0.821198867355922</v>
      </c>
      <c r="E5599" s="0" t="n">
        <f aca="false" t="array" ref="E5599:H5599">MMULT(A5599:D5599,'Root matrix of resiudals'!$B$19:E$22)</f>
        <v>0.0576333778284729</v>
      </c>
      <c r="F5599" s="0" t="n">
        <v>-0.00233438512826145</v>
      </c>
      <c r="G5599" s="0" t="n">
        <v>0.0506506252270905</v>
      </c>
      <c r="H5599" s="0" t="n">
        <v>0.0163598083118884</v>
      </c>
      <c r="I5599" s="0" t="n">
        <f aca="false" t="array" ref="I5599:I5599">'Point forecasts'!B$3+E5599</f>
        <v>0.0449315862614411</v>
      </c>
      <c r="J5599" s="0" t="n">
        <f aca="false" t="array" ref="J5599:J5599">'Point forecasts'!C$3+F5599</f>
        <v>-0.0320449710665513</v>
      </c>
      <c r="K5599" s="0" t="n">
        <f aca="false" t="array" ref="K5599:K5599">'Point forecasts'!D$3+G5599</f>
        <v>0.0726523312397641</v>
      </c>
      <c r="L5599" s="0" t="n">
        <f aca="false" t="array" ref="L5599:L5599">'Point forecasts'!E$3+H5599</f>
        <v>0.0275760804875204</v>
      </c>
      <c r="M5599" s="0" t="n">
        <f aca="false" t="array" ref="M5599:M5599">'Point forecasts'!F$2+I5599</f>
        <v>0.173464332211474</v>
      </c>
      <c r="N5599" s="0" t="n">
        <f aca="false" t="array" ref="N5599:N5599">'Point forecasts'!G$2+J5599</f>
        <v>-0.0210109307743341</v>
      </c>
      <c r="O5599" s="0" t="n">
        <f aca="false" t="array" ref="O5599:O5599">'Point forecasts'!H$2+K5599</f>
        <v>2.45936006573201</v>
      </c>
      <c r="P5599" s="0" t="n">
        <f aca="false" t="array" ref="P5599:P5599">'Point forecasts'!I$2+L5599</f>
        <v>1.76111458432932</v>
      </c>
      <c r="Q5599" s="0" t="n">
        <f aca="false" t="array" ref="Q5599:S5599">MMULT(M5599:P5599,'input - gretl'!$B$19:$D$22)+MMULT('Point forecasts'!$J$3:$O$3,'input - gretl'!$B$23:$D$28)</f>
        <v>14.1691762136522</v>
      </c>
      <c r="R5599" s="0" t="n">
        <v>6.84404758363627</v>
      </c>
      <c r="S5599" s="0" t="n">
        <v>10.0093797406586</v>
      </c>
      <c r="U5599" s="10" t="n">
        <f aca="false">NORMSDIST(-M5599/'rhos computation'!$B$11)-EXP(M5599+'rhos computation'!$B$11^2/2)*NORMSDIST(-M5599/'rhos computation'!$B$11-'rhos computation'!$B$11)</f>
        <v>0.00613096193137983</v>
      </c>
      <c r="V5599" s="10" t="n">
        <f aca="false">NORMSDIST(-N5599/'rhos computation'!$B$23)-EXP(N5599+'rhos computation'!$B$23^2/2)*NORMSDIST(-N5599/'rhos computation'!$B$23-'rhos computation'!$B$23)</f>
        <v>0.0332167779149413</v>
      </c>
      <c r="W5599" s="0" t="n">
        <f aca="false">NORMSDIST(-O5599)</f>
        <v>0.00695924728752137</v>
      </c>
      <c r="X5599" s="0" t="n">
        <f aca="false">NORMSDIST(-P5599)</f>
        <v>0.039109505522056</v>
      </c>
    </row>
    <row r="5600" customFormat="false" ht="12.8" hidden="false" customHeight="false" outlineLevel="0" collapsed="false">
      <c r="A5600" s="0" t="n">
        <v>1.13294629019748</v>
      </c>
      <c r="B5600" s="0" t="n">
        <v>-0.835103569749214</v>
      </c>
      <c r="C5600" s="0" t="n">
        <v>0.614394728793512</v>
      </c>
      <c r="D5600" s="0" t="n">
        <v>-0.469602681458631</v>
      </c>
      <c r="E5600" s="0" t="n">
        <f aca="false" t="array" ref="E5600:H5600">MMULT(A5600:D5600,'Root matrix of resiudals'!$B$19:E$22)</f>
        <v>0.0476564833814949</v>
      </c>
      <c r="F5600" s="0" t="n">
        <v>-0.019120352249066</v>
      </c>
      <c r="G5600" s="0" t="n">
        <v>0.00776470488978654</v>
      </c>
      <c r="H5600" s="0" t="n">
        <v>-0.007405275584635</v>
      </c>
      <c r="I5600" s="0" t="n">
        <f aca="false" t="array" ref="I5600:I5600">'Point forecasts'!B$3+E5600</f>
        <v>0.0349546918144631</v>
      </c>
      <c r="J5600" s="0" t="n">
        <f aca="false" t="array" ref="J5600:J5600">'Point forecasts'!C$3+F5600</f>
        <v>-0.0488309381873558</v>
      </c>
      <c r="K5600" s="0" t="n">
        <f aca="false" t="array" ref="K5600:K5600">'Point forecasts'!D$3+G5600</f>
        <v>0.0297664109024602</v>
      </c>
      <c r="L5600" s="0" t="n">
        <f aca="false" t="array" ref="L5600:L5600">'Point forecasts'!E$3+H5600</f>
        <v>0.00381099659099704</v>
      </c>
      <c r="M5600" s="0" t="n">
        <f aca="false" t="array" ref="M5600:M5600">'Point forecasts'!F$2+I5600</f>
        <v>0.163487437764496</v>
      </c>
      <c r="N5600" s="0" t="n">
        <f aca="false" t="array" ref="N5600:N5600">'Point forecasts'!G$2+J5600</f>
        <v>-0.0377968978951386</v>
      </c>
      <c r="O5600" s="0" t="n">
        <f aca="false" t="array" ref="O5600:O5600">'Point forecasts'!H$2+K5600</f>
        <v>2.41647414539471</v>
      </c>
      <c r="P5600" s="0" t="n">
        <f aca="false" t="array" ref="P5600:P5600">'Point forecasts'!I$2+L5600</f>
        <v>1.73734950043279</v>
      </c>
      <c r="Q5600" s="0" t="n">
        <f aca="false" t="array" ref="Q5600:S5600">MMULT(M5600:P5600,'input - gretl'!$B$19:$D$22)+MMULT('Point forecasts'!$J$3:$O$3,'input - gretl'!$B$23:$D$28)</f>
        <v>14.1591993192052</v>
      </c>
      <c r="R5600" s="0" t="n">
        <v>6.82726161651546</v>
      </c>
      <c r="S5600" s="0" t="n">
        <v>9.98909560336105</v>
      </c>
      <c r="U5600" s="10" t="n">
        <f aca="false">NORMSDIST(-M5600/'rhos computation'!$B$11)-EXP(M5600+'rhos computation'!$B$11^2/2)*NORMSDIST(-M5600/'rhos computation'!$B$11-'rhos computation'!$B$11)</f>
        <v>0.00713592997646786</v>
      </c>
      <c r="V5600" s="10" t="n">
        <f aca="false">NORMSDIST(-N5600/'rhos computation'!$B$23)-EXP(N5600+'rhos computation'!$B$23^2/2)*NORMSDIST(-N5600/'rhos computation'!$B$23-'rhos computation'!$B$23)</f>
        <v>0.0442877326256812</v>
      </c>
      <c r="W5600" s="0" t="n">
        <f aca="false">NORMSDIST(-O5600)</f>
        <v>0.00783581957991404</v>
      </c>
      <c r="X5600" s="0" t="n">
        <f aca="false">NORMSDIST(-P5600)</f>
        <v>0.0411627495773534</v>
      </c>
    </row>
    <row r="5601" customFormat="false" ht="12.8" hidden="false" customHeight="false" outlineLevel="0" collapsed="false">
      <c r="A5601" s="0" t="n">
        <v>0.981291103987503</v>
      </c>
      <c r="B5601" s="0" t="n">
        <v>0.0241899347355135</v>
      </c>
      <c r="C5601" s="0" t="n">
        <v>0.0759249436518214</v>
      </c>
      <c r="D5601" s="0" t="n">
        <v>1.56986800702792</v>
      </c>
      <c r="E5601" s="0" t="n">
        <f aca="false" t="array" ref="E5601:H5601">MMULT(A5601:D5601,'Root matrix of resiudals'!$B$19:E$22)</f>
        <v>0.0416493189235989</v>
      </c>
      <c r="F5601" s="0" t="n">
        <v>0.00328870937233236</v>
      </c>
      <c r="G5601" s="0" t="n">
        <v>0.00432053955855624</v>
      </c>
      <c r="H5601" s="0" t="n">
        <v>0.0251871485196205</v>
      </c>
      <c r="I5601" s="0" t="n">
        <f aca="false" t="array" ref="I5601:I5601">'Point forecasts'!B$3+E5601</f>
        <v>0.0289475273565671</v>
      </c>
      <c r="J5601" s="0" t="n">
        <f aca="false" t="array" ref="J5601:J5601">'Point forecasts'!C$3+F5601</f>
        <v>-0.0264218765659575</v>
      </c>
      <c r="K5601" s="0" t="n">
        <f aca="false" t="array" ref="K5601:K5601">'Point forecasts'!D$3+G5601</f>
        <v>0.0263222455712299</v>
      </c>
      <c r="L5601" s="0" t="n">
        <f aca="false" t="array" ref="L5601:L5601">'Point forecasts'!E$3+H5601</f>
        <v>0.0364034206952525</v>
      </c>
      <c r="M5601" s="0" t="n">
        <f aca="false" t="array" ref="M5601:M5601">'Point forecasts'!F$2+I5601</f>
        <v>0.1574802733066</v>
      </c>
      <c r="N5601" s="0" t="n">
        <f aca="false" t="array" ref="N5601:N5601">'Point forecasts'!G$2+J5601</f>
        <v>-0.0153878362737403</v>
      </c>
      <c r="O5601" s="0" t="n">
        <f aca="false" t="array" ref="O5601:O5601">'Point forecasts'!H$2+K5601</f>
        <v>2.41302998006348</v>
      </c>
      <c r="P5601" s="0" t="n">
        <f aca="false" t="array" ref="P5601:P5601">'Point forecasts'!I$2+L5601</f>
        <v>1.76994192453705</v>
      </c>
      <c r="Q5601" s="0" t="n">
        <f aca="false" t="array" ref="Q5601:S5601">MMULT(M5601:P5601,'input - gretl'!$B$19:$D$22)+MMULT('Point forecasts'!$J$3:$O$3,'input - gretl'!$B$23:$D$28)</f>
        <v>14.1531921547474</v>
      </c>
      <c r="R5601" s="0" t="n">
        <v>6.84967067813686</v>
      </c>
      <c r="S5601" s="0" t="n">
        <v>9.95465441308547</v>
      </c>
      <c r="U5601" s="10" t="n">
        <f aca="false">NORMSDIST(-M5601/'rhos computation'!$B$11)-EXP(M5601+'rhos computation'!$B$11^2/2)*NORMSDIST(-M5601/'rhos computation'!$B$11-'rhos computation'!$B$11)</f>
        <v>0.00780349716663252</v>
      </c>
      <c r="V5601" s="10" t="n">
        <f aca="false">NORMSDIST(-N5601/'rhos computation'!$B$23)-EXP(N5601+'rhos computation'!$B$23^2/2)*NORMSDIST(-N5601/'rhos computation'!$B$23-'rhos computation'!$B$23)</f>
        <v>0.0298717139714578</v>
      </c>
      <c r="W5601" s="0" t="n">
        <f aca="false">NORMSDIST(-O5601)</f>
        <v>0.00791025909833056</v>
      </c>
      <c r="X5601" s="0" t="n">
        <f aca="false">NORMSDIST(-P5601)</f>
        <v>0.0383684079018392</v>
      </c>
    </row>
    <row r="5602" customFormat="false" ht="12.8" hidden="false" customHeight="false" outlineLevel="0" collapsed="false">
      <c r="A5602" s="0" t="n">
        <v>0.967442035945722</v>
      </c>
      <c r="B5602" s="0" t="n">
        <v>-0.158748353892618</v>
      </c>
      <c r="C5602" s="0" t="n">
        <v>-0.0722497224805527</v>
      </c>
      <c r="D5602" s="0" t="n">
        <v>-2.22886128087737</v>
      </c>
      <c r="E5602" s="0" t="n">
        <f aca="false" t="array" ref="E5602:H5602">MMULT(A5602:D5602,'Root matrix of resiudals'!$B$19:E$22)</f>
        <v>0.0419124001338467</v>
      </c>
      <c r="F5602" s="0" t="n">
        <v>-0.00275102593123017</v>
      </c>
      <c r="G5602" s="0" t="n">
        <v>-0.00309179201131644</v>
      </c>
      <c r="H5602" s="0" t="n">
        <v>-0.0366314665105235</v>
      </c>
      <c r="I5602" s="0" t="n">
        <f aca="false" t="array" ref="I5602:I5602">'Point forecasts'!B$3+E5602</f>
        <v>0.029210608566815</v>
      </c>
      <c r="J5602" s="0" t="n">
        <f aca="false" t="array" ref="J5602:J5602">'Point forecasts'!C$3+F5602</f>
        <v>-0.03246161186952</v>
      </c>
      <c r="K5602" s="0" t="n">
        <f aca="false" t="array" ref="K5602:K5602">'Point forecasts'!D$3+G5602</f>
        <v>0.0189099140013572</v>
      </c>
      <c r="L5602" s="0" t="n">
        <f aca="false" t="array" ref="L5602:L5602">'Point forecasts'!E$3+H5602</f>
        <v>-0.0254151943348914</v>
      </c>
      <c r="M5602" s="0" t="n">
        <f aca="false" t="array" ref="M5602:M5602">'Point forecasts'!F$2+I5602</f>
        <v>0.157743354516848</v>
      </c>
      <c r="N5602" s="0" t="n">
        <f aca="false" t="array" ref="N5602:N5602">'Point forecasts'!G$2+J5602</f>
        <v>-0.0214275715773028</v>
      </c>
      <c r="O5602" s="0" t="n">
        <f aca="false" t="array" ref="O5602:O5602">'Point forecasts'!H$2+K5602</f>
        <v>2.40561764849361</v>
      </c>
      <c r="P5602" s="0" t="n">
        <f aca="false" t="array" ref="P5602:P5602">'Point forecasts'!I$2+L5602</f>
        <v>1.7081233095069</v>
      </c>
      <c r="Q5602" s="0" t="n">
        <f aca="false" t="array" ref="Q5602:S5602">MMULT(M5602:P5602,'input - gretl'!$B$19:$D$22)+MMULT('Point forecasts'!$J$3:$O$3,'input - gretl'!$B$23:$D$28)</f>
        <v>14.1534552359576</v>
      </c>
      <c r="R5602" s="0" t="n">
        <v>6.8436309428333</v>
      </c>
      <c r="S5602" s="0" t="n">
        <v>10.00603467534</v>
      </c>
      <c r="U5602" s="10" t="n">
        <f aca="false">NORMSDIST(-M5602/'rhos computation'!$B$11)-EXP(M5602+'rhos computation'!$B$11^2/2)*NORMSDIST(-M5602/'rhos computation'!$B$11-'rhos computation'!$B$11)</f>
        <v>0.00777323341467193</v>
      </c>
      <c r="V5602" s="10" t="n">
        <f aca="false">NORMSDIST(-N5602/'rhos computation'!$B$23)-EXP(N5602+'rhos computation'!$B$23^2/2)*NORMSDIST(-N5602/'rhos computation'!$B$23-'rhos computation'!$B$23)</f>
        <v>0.0334722604608244</v>
      </c>
      <c r="W5602" s="0" t="n">
        <f aca="false">NORMSDIST(-O5602)</f>
        <v>0.00807257625295286</v>
      </c>
      <c r="X5602" s="0" t="n">
        <f aca="false">NORMSDIST(-P5602)</f>
        <v>0.0438067323171681</v>
      </c>
    </row>
    <row r="5603" customFormat="false" ht="12.8" hidden="false" customHeight="false" outlineLevel="0" collapsed="false">
      <c r="A5603" s="0" t="n">
        <v>0.0502126706433228</v>
      </c>
      <c r="B5603" s="0" t="n">
        <v>1.31358095286756</v>
      </c>
      <c r="C5603" s="0" t="n">
        <v>-0.310968686498203</v>
      </c>
      <c r="D5603" s="0" t="n">
        <v>-0.153802093933079</v>
      </c>
      <c r="E5603" s="0" t="n">
        <f aca="false" t="array" ref="E5603:H5603">MMULT(A5603:D5603,'Root matrix of resiudals'!$B$19:E$22)</f>
        <v>0.00480334073459297</v>
      </c>
      <c r="F5603" s="0" t="n">
        <v>0.0365189192522901</v>
      </c>
      <c r="G5603" s="0" t="n">
        <v>-0.000409236408814428</v>
      </c>
      <c r="H5603" s="0" t="n">
        <v>-0.00278486707424866</v>
      </c>
      <c r="I5603" s="0" t="n">
        <f aca="false" t="array" ref="I5603:I5603">'Point forecasts'!B$3+E5603</f>
        <v>-0.00789845083243882</v>
      </c>
      <c r="J5603" s="0" t="n">
        <f aca="false" t="array" ref="J5603:J5603">'Point forecasts'!C$3+F5603</f>
        <v>0.00680833331400026</v>
      </c>
      <c r="K5603" s="0" t="n">
        <f aca="false" t="array" ref="K5603:K5603">'Point forecasts'!D$3+G5603</f>
        <v>0.0215924696038592</v>
      </c>
      <c r="L5603" s="0" t="n">
        <f aca="false" t="array" ref="L5603:L5603">'Point forecasts'!E$3+H5603</f>
        <v>0.00843140510138339</v>
      </c>
      <c r="M5603" s="0" t="n">
        <f aca="false" t="array" ref="M5603:M5603">'Point forecasts'!F$2+I5603</f>
        <v>0.120634295117594</v>
      </c>
      <c r="N5603" s="0" t="n">
        <f aca="false" t="array" ref="N5603:N5603">'Point forecasts'!G$2+J5603</f>
        <v>0.0178423736062175</v>
      </c>
      <c r="O5603" s="0" t="n">
        <f aca="false" t="array" ref="O5603:O5603">'Point forecasts'!H$2+K5603</f>
        <v>2.40830020409611</v>
      </c>
      <c r="P5603" s="0" t="n">
        <f aca="false" t="array" ref="P5603:P5603">'Point forecasts'!I$2+L5603</f>
        <v>1.74196990894318</v>
      </c>
      <c r="Q5603" s="0" t="n">
        <f aca="false" t="array" ref="Q5603:S5603">MMULT(M5603:P5603,'input - gretl'!$B$19:$D$22)+MMULT('Point forecasts'!$J$3:$O$3,'input - gretl'!$B$23:$D$28)</f>
        <v>14.1163461765583</v>
      </c>
      <c r="R5603" s="0" t="n">
        <v>6.88290088801682</v>
      </c>
      <c r="S5603" s="0" t="n">
        <v>9.97652742254865</v>
      </c>
      <c r="U5603" s="10" t="n">
        <f aca="false">NORMSDIST(-M5603/'rhos computation'!$B$11)-EXP(M5603+'rhos computation'!$B$11^2/2)*NORMSDIST(-M5603/'rhos computation'!$B$11-'rhos computation'!$B$11)</f>
        <v>0.0130843375728055</v>
      </c>
      <c r="V5603" s="10" t="n">
        <f aca="false">NORMSDIST(-N5603/'rhos computation'!$B$23)-EXP(N5603+'rhos computation'!$B$23^2/2)*NORMSDIST(-N5603/'rhos computation'!$B$23-'rhos computation'!$B$23)</f>
        <v>0.0142539358509731</v>
      </c>
      <c r="W5603" s="0" t="n">
        <f aca="false">NORMSDIST(-O5603)</f>
        <v>0.00801349802461084</v>
      </c>
      <c r="X5603" s="0" t="n">
        <f aca="false">NORMSDIST(-P5603)</f>
        <v>0.0407568548930946</v>
      </c>
    </row>
    <row r="5604" customFormat="false" ht="12.8" hidden="false" customHeight="false" outlineLevel="0" collapsed="false">
      <c r="A5604" s="0" t="n">
        <v>0.19969755942534</v>
      </c>
      <c r="B5604" s="0" t="n">
        <v>0.204565557278359</v>
      </c>
      <c r="C5604" s="0" t="n">
        <v>-1.18735402837125</v>
      </c>
      <c r="D5604" s="0" t="n">
        <v>0.239745583911012</v>
      </c>
      <c r="E5604" s="0" t="n">
        <f aca="false" t="array" ref="E5604:H5604">MMULT(A5604:D5604,'Root matrix of resiudals'!$B$19:E$22)</f>
        <v>0.00747253226086954</v>
      </c>
      <c r="F5604" s="0" t="n">
        <v>0.0020496800607927</v>
      </c>
      <c r="G5604" s="0" t="n">
        <v>-0.0178791341523379</v>
      </c>
      <c r="H5604" s="0" t="n">
        <v>0.00246752132186698</v>
      </c>
      <c r="I5604" s="0" t="n">
        <f aca="false" t="array" ref="I5604:I5604">'Point forecasts'!B$3+E5604</f>
        <v>-0.00522925930616225</v>
      </c>
      <c r="J5604" s="0" t="n">
        <f aca="false" t="array" ref="J5604:J5604">'Point forecasts'!C$3+F5604</f>
        <v>-0.0276609058774972</v>
      </c>
      <c r="K5604" s="0" t="n">
        <f aca="false" t="array" ref="K5604:K5604">'Point forecasts'!D$3+G5604</f>
        <v>0.00412257186033579</v>
      </c>
      <c r="L5604" s="0" t="n">
        <f aca="false" t="array" ref="L5604:L5604">'Point forecasts'!E$3+H5604</f>
        <v>0.013683793497499</v>
      </c>
      <c r="M5604" s="0" t="n">
        <f aca="false" t="array" ref="M5604:M5604">'Point forecasts'!F$2+I5604</f>
        <v>0.123303486643871</v>
      </c>
      <c r="N5604" s="0" t="n">
        <f aca="false" t="array" ref="N5604:N5604">'Point forecasts'!G$2+J5604</f>
        <v>-0.01662686558528</v>
      </c>
      <c r="O5604" s="0" t="n">
        <f aca="false" t="array" ref="O5604:O5604">'Point forecasts'!H$2+K5604</f>
        <v>2.39083030635259</v>
      </c>
      <c r="P5604" s="0" t="n">
        <f aca="false" t="array" ref="P5604:P5604">'Point forecasts'!I$2+L5604</f>
        <v>1.74722229733929</v>
      </c>
      <c r="Q5604" s="0" t="n">
        <f aca="false" t="array" ref="Q5604:S5604">MMULT(M5604:P5604,'input - gretl'!$B$19:$D$22)+MMULT('Point forecasts'!$J$3:$O$3,'input - gretl'!$B$23:$D$28)</f>
        <v>14.1190153680846</v>
      </c>
      <c r="R5604" s="0" t="n">
        <v>6.84843164882532</v>
      </c>
      <c r="S5604" s="0" t="n">
        <v>9.954062240821</v>
      </c>
      <c r="U5604" s="10" t="n">
        <f aca="false">NORMSDIST(-M5604/'rhos computation'!$B$11)-EXP(M5604+'rhos computation'!$B$11^2/2)*NORMSDIST(-M5604/'rhos computation'!$B$11-'rhos computation'!$B$11)</f>
        <v>0.0126262337418089</v>
      </c>
      <c r="V5604" s="10" t="n">
        <f aca="false">NORMSDIST(-N5604/'rhos computation'!$B$23)-EXP(N5604+'rhos computation'!$B$23^2/2)*NORMSDIST(-N5604/'rhos computation'!$B$23-'rhos computation'!$B$23)</f>
        <v>0.0305921172264652</v>
      </c>
      <c r="W5604" s="0" t="n">
        <f aca="false">NORMSDIST(-O5604)</f>
        <v>0.00840516025536878</v>
      </c>
      <c r="X5604" s="0" t="n">
        <f aca="false">NORMSDIST(-P5604)</f>
        <v>0.0402993927110635</v>
      </c>
    </row>
    <row r="5605" customFormat="false" ht="12.8" hidden="false" customHeight="false" outlineLevel="0" collapsed="false">
      <c r="A5605" s="0" t="n">
        <v>0.762470152453388</v>
      </c>
      <c r="B5605" s="0" t="n">
        <v>0.620206078460614</v>
      </c>
      <c r="C5605" s="0" t="n">
        <v>1.51772734897482</v>
      </c>
      <c r="D5605" s="0" t="n">
        <v>-0.497073879605191</v>
      </c>
      <c r="E5605" s="0" t="n">
        <f aca="false" t="array" ref="E5605:H5605">MMULT(A5605:D5605,'Root matrix of resiudals'!$B$19:E$22)</f>
        <v>0.036182970137807</v>
      </c>
      <c r="F5605" s="0" t="n">
        <v>0.0248636724920872</v>
      </c>
      <c r="G5605" s="0" t="n">
        <v>0.0270584634427479</v>
      </c>
      <c r="H5605" s="0" t="n">
        <v>-0.00657910224370881</v>
      </c>
      <c r="I5605" s="0" t="n">
        <f aca="false" t="array" ref="I5605:I5605">'Point forecasts'!B$3+E5605</f>
        <v>0.0234811785707752</v>
      </c>
      <c r="J5605" s="0" t="n">
        <f aca="false" t="array" ref="J5605:J5605">'Point forecasts'!C$3+F5605</f>
        <v>-0.00484691344620269</v>
      </c>
      <c r="K5605" s="0" t="n">
        <f aca="false" t="array" ref="K5605:K5605">'Point forecasts'!D$3+G5605</f>
        <v>0.0490601694554215</v>
      </c>
      <c r="L5605" s="0" t="n">
        <f aca="false" t="array" ref="L5605:L5605">'Point forecasts'!E$3+H5605</f>
        <v>0.00463716993192324</v>
      </c>
      <c r="M5605" s="0" t="n">
        <f aca="false" t="array" ref="M5605:M5605">'Point forecasts'!F$2+I5605</f>
        <v>0.152013924520808</v>
      </c>
      <c r="N5605" s="0" t="n">
        <f aca="false" t="array" ref="N5605:N5605">'Point forecasts'!G$2+J5605</f>
        <v>0.00618712684601451</v>
      </c>
      <c r="O5605" s="0" t="n">
        <f aca="false" t="array" ref="O5605:O5605">'Point forecasts'!H$2+K5605</f>
        <v>2.43576790394767</v>
      </c>
      <c r="P5605" s="0" t="n">
        <f aca="false" t="array" ref="P5605:P5605">'Point forecasts'!I$2+L5605</f>
        <v>1.73817567377372</v>
      </c>
      <c r="Q5605" s="0" t="n">
        <f aca="false" t="array" ref="Q5605:S5605">MMULT(M5605:P5605,'input - gretl'!$B$19:$D$22)+MMULT('Point forecasts'!$J$3:$O$3,'input - gretl'!$B$23:$D$28)</f>
        <v>14.1477258059616</v>
      </c>
      <c r="R5605" s="0" t="n">
        <v>6.87124564125662</v>
      </c>
      <c r="S5605" s="0" t="n">
        <v>10.0076036297581</v>
      </c>
      <c r="U5605" s="10" t="n">
        <f aca="false">NORMSDIST(-M5605/'rhos computation'!$B$11)-EXP(M5605+'rhos computation'!$B$11^2/2)*NORMSDIST(-M5605/'rhos computation'!$B$11-'rhos computation'!$B$11)</f>
        <v>0.00845431105114757</v>
      </c>
      <c r="V5605" s="10" t="n">
        <f aca="false">NORMSDIST(-N5605/'rhos computation'!$B$23)-EXP(N5605+'rhos computation'!$B$23^2/2)*NORMSDIST(-N5605/'rhos computation'!$B$23-'rhos computation'!$B$23)</f>
        <v>0.0189083800723046</v>
      </c>
      <c r="W5605" s="0" t="n">
        <f aca="false">NORMSDIST(-O5605)</f>
        <v>0.00743010797796414</v>
      </c>
      <c r="X5605" s="0" t="n">
        <f aca="false">NORMSDIST(-P5605)</f>
        <v>0.0410899320470549</v>
      </c>
    </row>
    <row r="5606" customFormat="false" ht="12.8" hidden="false" customHeight="false" outlineLevel="0" collapsed="false">
      <c r="A5606" s="0" t="n">
        <v>-1.49957237384993</v>
      </c>
      <c r="B5606" s="0" t="n">
        <v>0.654651517763778</v>
      </c>
      <c r="C5606" s="0" t="n">
        <v>0.0486849812552529</v>
      </c>
      <c r="D5606" s="0" t="n">
        <v>0.283606135954221</v>
      </c>
      <c r="E5606" s="0" t="n">
        <f aca="false" t="array" ref="E5606:H5606">MMULT(A5606:D5606,'Root matrix of resiudals'!$B$19:E$22)</f>
        <v>-0.0629046487499613</v>
      </c>
      <c r="F5606" s="0" t="n">
        <v>0.0155028457346523</v>
      </c>
      <c r="G5606" s="0" t="n">
        <v>0.00160737578809333</v>
      </c>
      <c r="H5606" s="0" t="n">
        <v>0.00527502008284247</v>
      </c>
      <c r="I5606" s="0" t="n">
        <f aca="false" t="array" ref="I5606:I5606">'Point forecasts'!B$3+E5606</f>
        <v>-0.0756064403169931</v>
      </c>
      <c r="J5606" s="0" t="n">
        <f aca="false" t="array" ref="J5606:J5606">'Point forecasts'!C$3+F5606</f>
        <v>-0.0142077402036376</v>
      </c>
      <c r="K5606" s="0" t="n">
        <f aca="false" t="array" ref="K5606:K5606">'Point forecasts'!D$3+G5606</f>
        <v>0.023609081800767</v>
      </c>
      <c r="L5606" s="0" t="n">
        <f aca="false" t="array" ref="L5606:L5606">'Point forecasts'!E$3+H5606</f>
        <v>0.0164912922584745</v>
      </c>
      <c r="M5606" s="0" t="n">
        <f aca="false" t="array" ref="M5606:M5606">'Point forecasts'!F$2+I5606</f>
        <v>0.0529263056330399</v>
      </c>
      <c r="N5606" s="0" t="n">
        <f aca="false" t="array" ref="N5606:N5606">'Point forecasts'!G$2+J5606</f>
        <v>-0.00317369991142037</v>
      </c>
      <c r="O5606" s="0" t="n">
        <f aca="false" t="array" ref="O5606:O5606">'Point forecasts'!H$2+K5606</f>
        <v>2.41031681629302</v>
      </c>
      <c r="P5606" s="0" t="n">
        <f aca="false" t="array" ref="P5606:P5606">'Point forecasts'!I$2+L5606</f>
        <v>1.75002979610027</v>
      </c>
      <c r="Q5606" s="0" t="n">
        <f aca="false" t="array" ref="Q5606:S5606">MMULT(M5606:P5606,'input - gretl'!$B$19:$D$22)+MMULT('Point forecasts'!$J$3:$O$3,'input - gretl'!$B$23:$D$28)</f>
        <v>14.0486381870738</v>
      </c>
      <c r="R5606" s="0" t="n">
        <v>6.86188481449918</v>
      </c>
      <c r="S5606" s="0" t="n">
        <v>9.9708786790648</v>
      </c>
      <c r="U5606" s="10" t="n">
        <f aca="false">NORMSDIST(-M5606/'rhos computation'!$B$11)-EXP(M5606+'rhos computation'!$B$11^2/2)*NORMSDIST(-M5606/'rhos computation'!$B$11-'rhos computation'!$B$11)</f>
        <v>0.0295361814041341</v>
      </c>
      <c r="V5606" s="10" t="n">
        <f aca="false">NORMSDIST(-N5606/'rhos computation'!$B$23)-EXP(N5606+'rhos computation'!$B$23^2/2)*NORMSDIST(-N5606/'rhos computation'!$B$23-'rhos computation'!$B$23)</f>
        <v>0.0232921506050114</v>
      </c>
      <c r="W5606" s="0" t="n">
        <f aca="false">NORMSDIST(-O5606)</f>
        <v>0.00796933655041392</v>
      </c>
      <c r="X5606" s="0" t="n">
        <f aca="false">NORMSDIST(-P5606)</f>
        <v>0.0400565862031965</v>
      </c>
    </row>
    <row r="5607" customFormat="false" ht="12.8" hidden="false" customHeight="false" outlineLevel="0" collapsed="false">
      <c r="A5607" s="0" t="n">
        <v>-1.25655459747085</v>
      </c>
      <c r="B5607" s="0" t="n">
        <v>1.05776610927739</v>
      </c>
      <c r="C5607" s="0" t="n">
        <v>-1.14147823009004</v>
      </c>
      <c r="D5607" s="0" t="n">
        <v>-1.18596774052225</v>
      </c>
      <c r="E5607" s="0" t="n">
        <f aca="false" t="array" ref="E5607:H5607">MMULT(A5607:D5607,'Root matrix of resiudals'!$B$19:E$22)</f>
        <v>-0.0524728945854523</v>
      </c>
      <c r="F5607" s="0" t="n">
        <v>0.0232012642157653</v>
      </c>
      <c r="G5607" s="0" t="n">
        <v>-0.0175082315851526</v>
      </c>
      <c r="H5607" s="0" t="n">
        <v>-0.0200014562363697</v>
      </c>
      <c r="I5607" s="0" t="n">
        <f aca="false" t="array" ref="I5607:I5607">'Point forecasts'!B$3+E5607</f>
        <v>-0.0651746861524841</v>
      </c>
      <c r="J5607" s="0" t="n">
        <f aca="false" t="array" ref="J5607:J5607">'Point forecasts'!C$3+F5607</f>
        <v>-0.00650932172252456</v>
      </c>
      <c r="K5607" s="0" t="n">
        <f aca="false" t="array" ref="K5607:K5607">'Point forecasts'!D$3+G5607</f>
        <v>0.00449347442752104</v>
      </c>
      <c r="L5607" s="0" t="n">
        <f aca="false" t="array" ref="L5607:L5607">'Point forecasts'!E$3+H5607</f>
        <v>-0.00878518406073769</v>
      </c>
      <c r="M5607" s="0" t="n">
        <f aca="false" t="array" ref="M5607:M5607">'Point forecasts'!F$2+I5607</f>
        <v>0.0633580597975489</v>
      </c>
      <c r="N5607" s="0" t="n">
        <f aca="false" t="array" ref="N5607:N5607">'Point forecasts'!G$2+J5607</f>
        <v>0.00452471856969264</v>
      </c>
      <c r="O5607" s="0" t="n">
        <f aca="false" t="array" ref="O5607:O5607">'Point forecasts'!H$2+K5607</f>
        <v>2.39120120891977</v>
      </c>
      <c r="P5607" s="0" t="n">
        <f aca="false" t="array" ref="P5607:P5607">'Point forecasts'!I$2+L5607</f>
        <v>1.72475331978106</v>
      </c>
      <c r="Q5607" s="0" t="n">
        <f aca="false" t="array" ref="Q5607:S5607">MMULT(M5607:P5607,'input - gretl'!$B$19:$D$22)+MMULT('Point forecasts'!$J$3:$O$3,'input - gretl'!$B$23:$D$28)</f>
        <v>14.0590699412383</v>
      </c>
      <c r="R5607" s="0" t="n">
        <v>6.86958323298029</v>
      </c>
      <c r="S5607" s="0" t="n">
        <v>9.97580226449494</v>
      </c>
      <c r="U5607" s="10" t="n">
        <f aca="false">NORMSDIST(-M5607/'rhos computation'!$B$11)-EXP(M5607+'rhos computation'!$B$11^2/2)*NORMSDIST(-M5607/'rhos computation'!$B$11-'rhos computation'!$B$11)</f>
        <v>0.026340468158752</v>
      </c>
      <c r="V5607" s="10" t="n">
        <f aca="false">NORMSDIST(-N5607/'rhos computation'!$B$23)-EXP(N5607+'rhos computation'!$B$23^2/2)*NORMSDIST(-N5607/'rhos computation'!$B$23-'rhos computation'!$B$23)</f>
        <v>0.0196446962651998</v>
      </c>
      <c r="W5607" s="0" t="n">
        <f aca="false">NORMSDIST(-O5607)</f>
        <v>0.00839667336449233</v>
      </c>
      <c r="X5607" s="0" t="n">
        <f aca="false">NORMSDIST(-P5607)</f>
        <v>0.0422859687441966</v>
      </c>
    </row>
    <row r="5608" customFormat="false" ht="12.8" hidden="false" customHeight="false" outlineLevel="0" collapsed="false">
      <c r="A5608" s="0" t="n">
        <v>-0.357600131916269</v>
      </c>
      <c r="B5608" s="0" t="n">
        <v>-1.83791169330446</v>
      </c>
      <c r="C5608" s="0" t="n">
        <v>-0.606882047251411</v>
      </c>
      <c r="D5608" s="0" t="n">
        <v>-0.167972487004477</v>
      </c>
      <c r="E5608" s="0" t="n">
        <f aca="false" t="array" ref="E5608:H5608">MMULT(A5608:D5608,'Root matrix of resiudals'!$B$19:E$22)</f>
        <v>-0.0201895194001467</v>
      </c>
      <c r="F5608" s="0" t="n">
        <v>-0.0555127714076056</v>
      </c>
      <c r="G5608" s="0" t="n">
        <v>-0.0170132483336195</v>
      </c>
      <c r="H5608" s="0" t="n">
        <v>-0.00340448316612287</v>
      </c>
      <c r="I5608" s="0" t="n">
        <f aca="false" t="array" ref="I5608:I5608">'Point forecasts'!B$3+E5608</f>
        <v>-0.0328913109671785</v>
      </c>
      <c r="J5608" s="0" t="n">
        <f aca="false" t="array" ref="J5608:J5608">'Point forecasts'!C$3+F5608</f>
        <v>-0.0852233573458955</v>
      </c>
      <c r="K5608" s="0" t="n">
        <f aca="false" t="array" ref="K5608:K5608">'Point forecasts'!D$3+G5608</f>
        <v>0.00498845767905412</v>
      </c>
      <c r="L5608" s="0" t="n">
        <f aca="false" t="array" ref="L5608:L5608">'Point forecasts'!E$3+H5608</f>
        <v>0.00781178900950917</v>
      </c>
      <c r="M5608" s="0" t="n">
        <f aca="false" t="array" ref="M5608:M5608">'Point forecasts'!F$2+I5608</f>
        <v>0.0956414349828545</v>
      </c>
      <c r="N5608" s="0" t="n">
        <f aca="false" t="array" ref="N5608:N5608">'Point forecasts'!G$2+J5608</f>
        <v>-0.0741893170536783</v>
      </c>
      <c r="O5608" s="0" t="n">
        <f aca="false" t="array" ref="O5608:O5608">'Point forecasts'!H$2+K5608</f>
        <v>2.3916961921713</v>
      </c>
      <c r="P5608" s="0" t="n">
        <f aca="false" t="array" ref="P5608:P5608">'Point forecasts'!I$2+L5608</f>
        <v>1.7413502928513</v>
      </c>
      <c r="Q5608" s="0" t="n">
        <f aca="false" t="array" ref="Q5608:S5608">MMULT(M5608:P5608,'input - gretl'!$B$19:$D$22)+MMULT('Point forecasts'!$J$3:$O$3,'input - gretl'!$B$23:$D$28)</f>
        <v>14.0913533164236</v>
      </c>
      <c r="R5608" s="0" t="n">
        <v>6.79086919735692</v>
      </c>
      <c r="S5608" s="0" t="n">
        <v>9.96051269650802</v>
      </c>
      <c r="U5608" s="10" t="n">
        <f aca="false">NORMSDIST(-M5608/'rhos computation'!$B$11)-EXP(M5608+'rhos computation'!$B$11^2/2)*NORMSDIST(-M5608/'rhos computation'!$B$11-'rhos computation'!$B$11)</f>
        <v>0.0180261061454034</v>
      </c>
      <c r="V5608" s="10" t="n">
        <f aca="false">NORMSDIST(-N5608/'rhos computation'!$B$23)-EXP(N5608+'rhos computation'!$B$23^2/2)*NORMSDIST(-N5608/'rhos computation'!$B$23-'rhos computation'!$B$23)</f>
        <v>0.07257397029497</v>
      </c>
      <c r="W5608" s="0" t="n">
        <f aca="false">NORMSDIST(-O5608)</f>
        <v>0.00838535901260914</v>
      </c>
      <c r="X5608" s="0" t="n">
        <f aca="false">NORMSDIST(-P5608)</f>
        <v>0.0408110977669014</v>
      </c>
    </row>
    <row r="5609" customFormat="false" ht="12.8" hidden="false" customHeight="false" outlineLevel="0" collapsed="false">
      <c r="A5609" s="0" t="n">
        <v>-1.1053090368478</v>
      </c>
      <c r="B5609" s="0" t="n">
        <v>0.690235019710237</v>
      </c>
      <c r="C5609" s="0" t="n">
        <v>-1.87589351731876</v>
      </c>
      <c r="D5609" s="0" t="n">
        <v>0.778512721323775</v>
      </c>
      <c r="E5609" s="0" t="n">
        <f aca="false" t="array" ref="E5609:H5609">MMULT(A5609:D5609,'Root matrix of resiudals'!$B$19:E$22)</f>
        <v>-0.0484753979833665</v>
      </c>
      <c r="F5609" s="0" t="n">
        <v>0.0105346944127676</v>
      </c>
      <c r="G5609" s="0" t="n">
        <v>-0.0282266817619487</v>
      </c>
      <c r="H5609" s="0" t="n">
        <v>0.0109531562902791</v>
      </c>
      <c r="I5609" s="0" t="n">
        <f aca="false" t="array" ref="I5609:I5609">'Point forecasts'!B$3+E5609</f>
        <v>-0.0611771895503983</v>
      </c>
      <c r="J5609" s="0" t="n">
        <f aca="false" t="array" ref="J5609:J5609">'Point forecasts'!C$3+F5609</f>
        <v>-0.0191758915255223</v>
      </c>
      <c r="K5609" s="0" t="n">
        <f aca="false" t="array" ref="K5609:K5609">'Point forecasts'!D$3+G5609</f>
        <v>-0.00622497574927501</v>
      </c>
      <c r="L5609" s="0" t="n">
        <f aca="false" t="array" ref="L5609:L5609">'Point forecasts'!E$3+H5609</f>
        <v>0.0221694284659111</v>
      </c>
      <c r="M5609" s="0" t="n">
        <f aca="false" t="array" ref="M5609:M5609">'Point forecasts'!F$2+I5609</f>
        <v>0.0673555563996347</v>
      </c>
      <c r="N5609" s="0" t="n">
        <f aca="false" t="array" ref="N5609:N5609">'Point forecasts'!G$2+J5609</f>
        <v>-0.00814185123330511</v>
      </c>
      <c r="O5609" s="0" t="n">
        <f aca="false" t="array" ref="O5609:O5609">'Point forecasts'!H$2+K5609</f>
        <v>2.38048275874297</v>
      </c>
      <c r="P5609" s="0" t="n">
        <f aca="false" t="array" ref="P5609:P5609">'Point forecasts'!I$2+L5609</f>
        <v>1.75570793230771</v>
      </c>
      <c r="Q5609" s="0" t="n">
        <f aca="false" t="array" ref="Q5609:S5609">MMULT(M5609:P5609,'input - gretl'!$B$19:$D$22)+MMULT('Point forecasts'!$J$3:$O$3,'input - gretl'!$B$23:$D$28)</f>
        <v>14.0630674378404</v>
      </c>
      <c r="R5609" s="0" t="n">
        <v>6.8569166631773</v>
      </c>
      <c r="S5609" s="0" t="n">
        <v>9.93564443007468</v>
      </c>
      <c r="U5609" s="10" t="n">
        <f aca="false">NORMSDIST(-M5609/'rhos computation'!$B$11)-EXP(M5609+'rhos computation'!$B$11^2/2)*NORMSDIST(-M5609/'rhos computation'!$B$11-'rhos computation'!$B$11)</f>
        <v>0.0251837747221262</v>
      </c>
      <c r="V5609" s="10" t="n">
        <f aca="false">NORMSDIST(-N5609/'rhos computation'!$B$23)-EXP(N5609+'rhos computation'!$B$23^2/2)*NORMSDIST(-N5609/'rhos computation'!$B$23-'rhos computation'!$B$23)</f>
        <v>0.0258525215173222</v>
      </c>
      <c r="W5609" s="0" t="n">
        <f aca="false">NORMSDIST(-O5609)</f>
        <v>0.00864498505981054</v>
      </c>
      <c r="X5609" s="0" t="n">
        <f aca="false">NORMSDIST(-P5609)</f>
        <v>0.0395691458410747</v>
      </c>
    </row>
    <row r="5610" customFormat="false" ht="12.8" hidden="false" customHeight="false" outlineLevel="0" collapsed="false">
      <c r="A5610" s="0" t="n">
        <v>0.229711590095603</v>
      </c>
      <c r="B5610" s="0" t="n">
        <v>-1.10564919919899</v>
      </c>
      <c r="C5610" s="0" t="n">
        <v>-0.528244235589406</v>
      </c>
      <c r="D5610" s="0" t="n">
        <v>-1.14661173902747</v>
      </c>
      <c r="E5610" s="0" t="n">
        <f aca="false" t="array" ref="E5610:H5610">MMULT(A5610:D5610,'Root matrix of resiudals'!$B$19:E$22)</f>
        <v>0.00713870274037551</v>
      </c>
      <c r="F5610" s="0" t="n">
        <v>-0.0330425629272781</v>
      </c>
      <c r="G5610" s="0" t="n">
        <v>-0.0135120777582426</v>
      </c>
      <c r="H5610" s="0" t="n">
        <v>-0.0193716618614609</v>
      </c>
      <c r="I5610" s="0" t="n">
        <f aca="false" t="array" ref="I5610:I5610">'Point forecasts'!B$3+E5610</f>
        <v>-0.00556308882665627</v>
      </c>
      <c r="J5610" s="0" t="n">
        <f aca="false" t="array" ref="J5610:J5610">'Point forecasts'!C$3+F5610</f>
        <v>-0.062753148865568</v>
      </c>
      <c r="K5610" s="0" t="n">
        <f aca="false" t="array" ref="K5610:K5610">'Point forecasts'!D$3+G5610</f>
        <v>0.00848962825443109</v>
      </c>
      <c r="L5610" s="0" t="n">
        <f aca="false" t="array" ref="L5610:L5610">'Point forecasts'!E$3+H5610</f>
        <v>-0.00815538968582886</v>
      </c>
      <c r="M5610" s="0" t="n">
        <f aca="false" t="array" ref="M5610:M5610">'Point forecasts'!F$2+I5610</f>
        <v>0.122969657123377</v>
      </c>
      <c r="N5610" s="0" t="n">
        <f aca="false" t="array" ref="N5610:N5610">'Point forecasts'!G$2+J5610</f>
        <v>-0.0517191085733508</v>
      </c>
      <c r="O5610" s="0" t="n">
        <f aca="false" t="array" ref="O5610:O5610">'Point forecasts'!H$2+K5610</f>
        <v>2.39519736274668</v>
      </c>
      <c r="P5610" s="0" t="n">
        <f aca="false" t="array" ref="P5610:P5610">'Point forecasts'!I$2+L5610</f>
        <v>1.72538311415597</v>
      </c>
      <c r="Q5610" s="0" t="n">
        <f aca="false" t="array" ref="Q5610:S5610">MMULT(M5610:P5610,'input - gretl'!$B$19:$D$22)+MMULT('Point forecasts'!$J$3:$O$3,'input - gretl'!$B$23:$D$28)</f>
        <v>14.1186815385641</v>
      </c>
      <c r="R5610" s="0" t="n">
        <v>6.81333940583725</v>
      </c>
      <c r="S5610" s="0" t="n">
        <v>9.9791994523816</v>
      </c>
      <c r="U5610" s="10" t="n">
        <f aca="false">NORMSDIST(-M5610/'rhos computation'!$B$11)-EXP(M5610+'rhos computation'!$B$11^2/2)*NORMSDIST(-M5610/'rhos computation'!$B$11-'rhos computation'!$B$11)</f>
        <v>0.0126828309711736</v>
      </c>
      <c r="V5610" s="10" t="n">
        <f aca="false">NORMSDIST(-N5610/'rhos computation'!$B$23)-EXP(N5610+'rhos computation'!$B$23^2/2)*NORMSDIST(-N5610/'rhos computation'!$B$23-'rhos computation'!$B$23)</f>
        <v>0.0545374525771287</v>
      </c>
      <c r="W5610" s="0" t="n">
        <f aca="false">NORMSDIST(-O5610)</f>
        <v>0.00830571054593607</v>
      </c>
      <c r="X5610" s="0" t="n">
        <f aca="false">NORMSDIST(-P5610)</f>
        <v>0.0422292261754877</v>
      </c>
    </row>
    <row r="5611" customFormat="false" ht="12.8" hidden="false" customHeight="false" outlineLevel="0" collapsed="false">
      <c r="A5611" s="0" t="n">
        <v>0.245203417731525</v>
      </c>
      <c r="B5611" s="0" t="n">
        <v>0.0845577847415836</v>
      </c>
      <c r="C5611" s="0" t="n">
        <v>-1.00173332348576</v>
      </c>
      <c r="D5611" s="0" t="n">
        <v>-1.22882271339633</v>
      </c>
      <c r="E5611" s="0" t="n">
        <f aca="false" t="array" ref="E5611:H5611">MMULT(A5611:D5611,'Root matrix of resiudals'!$B$19:E$22)</f>
        <v>0.00994483381588845</v>
      </c>
      <c r="F5611" s="0" t="n">
        <v>-0.000706135343516781</v>
      </c>
      <c r="G5611" s="0" t="n">
        <v>-0.0169442883226216</v>
      </c>
      <c r="H5611" s="0" t="n">
        <v>-0.021175747651239</v>
      </c>
      <c r="I5611" s="0" t="n">
        <f aca="false" t="array" ref="I5611:I5611">'Point forecasts'!B$3+E5611</f>
        <v>-0.00275695775114334</v>
      </c>
      <c r="J5611" s="0" t="n">
        <f aca="false" t="array" ref="J5611:J5611">'Point forecasts'!C$3+F5611</f>
        <v>-0.0304167212818067</v>
      </c>
      <c r="K5611" s="0" t="n">
        <f aca="false" t="array" ref="K5611:K5611">'Point forecasts'!D$3+G5611</f>
        <v>0.00505741769005208</v>
      </c>
      <c r="L5611" s="0" t="n">
        <f aca="false" t="array" ref="L5611:L5611">'Point forecasts'!E$3+H5611</f>
        <v>-0.00995947547560693</v>
      </c>
      <c r="M5611" s="0" t="n">
        <f aca="false" t="array" ref="M5611:M5611">'Point forecasts'!F$2+I5611</f>
        <v>0.12577578819889</v>
      </c>
      <c r="N5611" s="0" t="n">
        <f aca="false" t="array" ref="N5611:N5611">'Point forecasts'!G$2+J5611</f>
        <v>-0.0193826809895895</v>
      </c>
      <c r="O5611" s="0" t="n">
        <f aca="false" t="array" ref="O5611:O5611">'Point forecasts'!H$2+K5611</f>
        <v>2.3917651521823</v>
      </c>
      <c r="P5611" s="0" t="n">
        <f aca="false" t="array" ref="P5611:P5611">'Point forecasts'!I$2+L5611</f>
        <v>1.72357902836619</v>
      </c>
      <c r="Q5611" s="0" t="n">
        <f aca="false" t="array" ref="Q5611:S5611">MMULT(M5611:P5611,'input - gretl'!$B$19:$D$22)+MMULT('Point forecasts'!$J$3:$O$3,'input - gretl'!$B$23:$D$28)</f>
        <v>14.1214876696396</v>
      </c>
      <c r="R5611" s="0" t="n">
        <v>6.84567583342101</v>
      </c>
      <c r="S5611" s="0" t="n">
        <v>9.97748301760759</v>
      </c>
      <c r="U5611" s="10" t="n">
        <f aca="false">NORMSDIST(-M5611/'rhos computation'!$B$11)-EXP(M5611+'rhos computation'!$B$11^2/2)*NORMSDIST(-M5611/'rhos computation'!$B$11-'rhos computation'!$B$11)</f>
        <v>0.0122132147815511</v>
      </c>
      <c r="V5611" s="10" t="n">
        <f aca="false">NORMSDIST(-N5611/'rhos computation'!$B$23)-EXP(N5611+'rhos computation'!$B$23^2/2)*NORMSDIST(-N5611/'rhos computation'!$B$23-'rhos computation'!$B$23)</f>
        <v>0.0322283360053383</v>
      </c>
      <c r="W5611" s="0" t="n">
        <f aca="false">NORMSDIST(-O5611)</f>
        <v>0.00838378378393849</v>
      </c>
      <c r="X5611" s="0" t="n">
        <f aca="false">NORMSDIST(-P5611)</f>
        <v>0.0423919335772828</v>
      </c>
    </row>
    <row r="5612" customFormat="false" ht="12.8" hidden="false" customHeight="false" outlineLevel="0" collapsed="false">
      <c r="A5612" s="0" t="n">
        <v>-1.37504050858672</v>
      </c>
      <c r="B5612" s="0" t="n">
        <v>-1.18568787621332</v>
      </c>
      <c r="C5612" s="0" t="n">
        <v>-0.701247382960094</v>
      </c>
      <c r="D5612" s="0" t="n">
        <v>0.715309959175006</v>
      </c>
      <c r="E5612" s="0" t="n">
        <f aca="false" t="array" ref="E5612:H5612">MMULT(A5612:D5612,'Root matrix of resiudals'!$B$19:E$22)</f>
        <v>-0.0628203391589812</v>
      </c>
      <c r="F5612" s="0" t="n">
        <v>-0.0394618678647099</v>
      </c>
      <c r="G5612" s="0" t="n">
        <v>-0.0164375502195909</v>
      </c>
      <c r="H5612" s="0" t="n">
        <v>0.0112529254588401</v>
      </c>
      <c r="I5612" s="0" t="n">
        <f aca="false" t="array" ref="I5612:I5612">'Point forecasts'!B$3+E5612</f>
        <v>-0.075522130726013</v>
      </c>
      <c r="J5612" s="0" t="n">
        <f aca="false" t="array" ref="J5612:J5612">'Point forecasts'!C$3+F5612</f>
        <v>-0.0691724538029998</v>
      </c>
      <c r="K5612" s="0" t="n">
        <f aca="false" t="array" ref="K5612:K5612">'Point forecasts'!D$3+G5612</f>
        <v>0.00556415579308275</v>
      </c>
      <c r="L5612" s="0" t="n">
        <f aca="false" t="array" ref="L5612:L5612">'Point forecasts'!E$3+H5612</f>
        <v>0.0224691976344722</v>
      </c>
      <c r="M5612" s="0" t="n">
        <f aca="false" t="array" ref="M5612:M5612">'Point forecasts'!F$2+I5612</f>
        <v>0.05301061522402</v>
      </c>
      <c r="N5612" s="0" t="n">
        <f aca="false" t="array" ref="N5612:N5612">'Point forecasts'!G$2+J5612</f>
        <v>-0.0581384135107826</v>
      </c>
      <c r="O5612" s="0" t="n">
        <f aca="false" t="array" ref="O5612:O5612">'Point forecasts'!H$2+K5612</f>
        <v>2.39227189028533</v>
      </c>
      <c r="P5612" s="0" t="n">
        <f aca="false" t="array" ref="P5612:P5612">'Point forecasts'!I$2+L5612</f>
        <v>1.75600770147627</v>
      </c>
      <c r="Q5612" s="0" t="n">
        <f aca="false" t="array" ref="Q5612:S5612">MMULT(M5612:P5612,'input - gretl'!$B$19:$D$22)+MMULT('Point forecasts'!$J$3:$O$3,'input - gretl'!$B$23:$D$28)</f>
        <v>14.0487224966648</v>
      </c>
      <c r="R5612" s="0" t="n">
        <v>6.80692010089982</v>
      </c>
      <c r="S5612" s="0" t="n">
        <v>9.94714846614928</v>
      </c>
      <c r="U5612" s="10" t="n">
        <f aca="false">NORMSDIST(-M5612/'rhos computation'!$B$11)-EXP(M5612+'rhos computation'!$B$11^2/2)*NORMSDIST(-M5612/'rhos computation'!$B$11-'rhos computation'!$B$11)</f>
        <v>0.0295093134296562</v>
      </c>
      <c r="V5612" s="10" t="n">
        <f aca="false">NORMSDIST(-N5612/'rhos computation'!$B$23)-EXP(N5612+'rhos computation'!$B$23^2/2)*NORMSDIST(-N5612/'rhos computation'!$B$23-'rhos computation'!$B$23)</f>
        <v>0.0595294349702171</v>
      </c>
      <c r="W5612" s="0" t="n">
        <f aca="false">NORMSDIST(-O5612)</f>
        <v>0.00837221651435374</v>
      </c>
      <c r="X5612" s="0" t="n">
        <f aca="false">NORMSDIST(-P5612)</f>
        <v>0.0395435467747691</v>
      </c>
    </row>
    <row r="5613" customFormat="false" ht="12.8" hidden="false" customHeight="false" outlineLevel="0" collapsed="false">
      <c r="A5613" s="0" t="n">
        <v>0.0631923833948298</v>
      </c>
      <c r="B5613" s="0" t="n">
        <v>-0.785679211137363</v>
      </c>
      <c r="C5613" s="0" t="n">
        <v>-0.931552559478608</v>
      </c>
      <c r="D5613" s="0" t="n">
        <v>-0.437450430481598</v>
      </c>
      <c r="E5613" s="0" t="n">
        <f aca="false" t="array" ref="E5613:H5613">MMULT(A5613:D5613,'Root matrix of resiudals'!$B$19:E$22)</f>
        <v>-5.10039445725466E-005</v>
      </c>
      <c r="F5613" s="0" t="n">
        <v>-0.0256788526097214</v>
      </c>
      <c r="G5613" s="0" t="n">
        <v>-0.0182563332250411</v>
      </c>
      <c r="H5613" s="0" t="n">
        <v>-0.00824117625638991</v>
      </c>
      <c r="I5613" s="0" t="n">
        <f aca="false" t="array" ref="I5613:I5613">'Point forecasts'!B$3+E5613</f>
        <v>-0.0127527955116043</v>
      </c>
      <c r="J5613" s="0" t="n">
        <f aca="false" t="array" ref="J5613:J5613">'Point forecasts'!C$3+F5613</f>
        <v>-0.0553894385480113</v>
      </c>
      <c r="K5613" s="0" t="n">
        <f aca="false" t="array" ref="K5613:K5613">'Point forecasts'!D$3+G5613</f>
        <v>0.00374537278763252</v>
      </c>
      <c r="L5613" s="0" t="n">
        <f aca="false" t="array" ref="L5613:L5613">'Point forecasts'!E$3+H5613</f>
        <v>0.00297509591924213</v>
      </c>
      <c r="M5613" s="0" t="n">
        <f aca="false" t="array" ref="M5613:M5613">'Point forecasts'!F$2+I5613</f>
        <v>0.115779950438429</v>
      </c>
      <c r="N5613" s="0" t="n">
        <f aca="false" t="array" ref="N5613:N5613">'Point forecasts'!G$2+J5613</f>
        <v>-0.0443553982557941</v>
      </c>
      <c r="O5613" s="0" t="n">
        <f aca="false" t="array" ref="O5613:O5613">'Point forecasts'!H$2+K5613</f>
        <v>2.39045310727988</v>
      </c>
      <c r="P5613" s="0" t="n">
        <f aca="false" t="array" ref="P5613:P5613">'Point forecasts'!I$2+L5613</f>
        <v>1.73651359976104</v>
      </c>
      <c r="Q5613" s="0" t="n">
        <f aca="false" t="array" ref="Q5613:S5613">MMULT(M5613:P5613,'input - gretl'!$B$19:$D$22)+MMULT('Point forecasts'!$J$3:$O$3,'input - gretl'!$B$23:$D$28)</f>
        <v>14.1114918318792</v>
      </c>
      <c r="R5613" s="0" t="n">
        <v>6.82070311615481</v>
      </c>
      <c r="S5613" s="0" t="n">
        <v>9.96386954858009</v>
      </c>
      <c r="U5613" s="10" t="n">
        <f aca="false">NORMSDIST(-M5613/'rhos computation'!$B$11)-EXP(M5613+'rhos computation'!$B$11^2/2)*NORMSDIST(-M5613/'rhos computation'!$B$11-'rhos computation'!$B$11)</f>
        <v>0.0139505992698075</v>
      </c>
      <c r="V5613" s="10" t="n">
        <f aca="false">NORMSDIST(-N5613/'rhos computation'!$B$23)-EXP(N5613+'rhos computation'!$B$23^2/2)*NORMSDIST(-N5613/'rhos computation'!$B$23-'rhos computation'!$B$23)</f>
        <v>0.0490091463000778</v>
      </c>
      <c r="W5613" s="0" t="n">
        <f aca="false">NORMSDIST(-O5613)</f>
        <v>0.00841379894321775</v>
      </c>
      <c r="X5613" s="0" t="n">
        <f aca="false">NORMSDIST(-P5613)</f>
        <v>0.0412365309069416</v>
      </c>
    </row>
    <row r="5614" customFormat="false" ht="12.8" hidden="false" customHeight="false" outlineLevel="0" collapsed="false">
      <c r="A5614" s="0" t="n">
        <v>1.19712769921669</v>
      </c>
      <c r="B5614" s="0" t="n">
        <v>0.0429590711841508</v>
      </c>
      <c r="C5614" s="0" t="n">
        <v>0.577247097762625</v>
      </c>
      <c r="D5614" s="0" t="n">
        <v>-0.24232054071797</v>
      </c>
      <c r="E5614" s="0" t="n">
        <f aca="false" t="array" ref="E5614:H5614">MMULT(A5614:D5614,'Root matrix of resiudals'!$B$19:E$22)</f>
        <v>0.0522653782516828</v>
      </c>
      <c r="F5614" s="0" t="n">
        <v>0.0059946556832024</v>
      </c>
      <c r="G5614" s="0" t="n">
        <v>0.0106582448469793</v>
      </c>
      <c r="H5614" s="0" t="n">
        <v>-0.00372661838982228</v>
      </c>
      <c r="I5614" s="0" t="n">
        <f aca="false" t="array" ref="I5614:I5614">'Point forecasts'!B$3+E5614</f>
        <v>0.039563586684651</v>
      </c>
      <c r="J5614" s="0" t="n">
        <f aca="false" t="array" ref="J5614:J5614">'Point forecasts'!C$3+F5614</f>
        <v>-0.0237159302550875</v>
      </c>
      <c r="K5614" s="0" t="n">
        <f aca="false" t="array" ref="K5614:K5614">'Point forecasts'!D$3+G5614</f>
        <v>0.032659950859653</v>
      </c>
      <c r="L5614" s="0" t="n">
        <f aca="false" t="array" ref="L5614:L5614">'Point forecasts'!E$3+H5614</f>
        <v>0.00748965378580977</v>
      </c>
      <c r="M5614" s="0" t="n">
        <f aca="false" t="array" ref="M5614:M5614">'Point forecasts'!F$2+I5614</f>
        <v>0.168096332634684</v>
      </c>
      <c r="N5614" s="0" t="n">
        <f aca="false" t="array" ref="N5614:N5614">'Point forecasts'!G$2+J5614</f>
        <v>-0.0126818899628703</v>
      </c>
      <c r="O5614" s="0" t="n">
        <f aca="false" t="array" ref="O5614:O5614">'Point forecasts'!H$2+K5614</f>
        <v>2.4193676853519</v>
      </c>
      <c r="P5614" s="0" t="n">
        <f aca="false" t="array" ref="P5614:P5614">'Point forecasts'!I$2+L5614</f>
        <v>1.7410281576276</v>
      </c>
      <c r="Q5614" s="0" t="n">
        <f aca="false" t="array" ref="Q5614:S5614">MMULT(M5614:P5614,'input - gretl'!$B$19:$D$22)+MMULT('Point forecasts'!$J$3:$O$3,'input - gretl'!$B$23:$D$28)</f>
        <v>14.1638082140754</v>
      </c>
      <c r="R5614" s="0" t="n">
        <v>6.85237662444773</v>
      </c>
      <c r="S5614" s="0" t="n">
        <v>9.98849055639312</v>
      </c>
      <c r="U5614" s="10" t="n">
        <f aca="false">NORMSDIST(-M5614/'rhos computation'!$B$11)-EXP(M5614+'rhos computation'!$B$11^2/2)*NORMSDIST(-M5614/'rhos computation'!$B$11-'rhos computation'!$B$11)</f>
        <v>0.00665607483452196</v>
      </c>
      <c r="V5614" s="10" t="n">
        <f aca="false">NORMSDIST(-N5614/'rhos computation'!$B$23)-EXP(N5614+'rhos computation'!$B$23^2/2)*NORMSDIST(-N5614/'rhos computation'!$B$23-'rhos computation'!$B$23)</f>
        <v>0.0283317765818673</v>
      </c>
      <c r="W5614" s="0" t="n">
        <f aca="false">NORMSDIST(-O5614)</f>
        <v>0.00777375792585845</v>
      </c>
      <c r="X5614" s="0" t="n">
        <f aca="false">NORMSDIST(-P5614)</f>
        <v>0.0408393214915346</v>
      </c>
    </row>
    <row r="5615" customFormat="false" ht="12.8" hidden="false" customHeight="false" outlineLevel="0" collapsed="false">
      <c r="A5615" s="0" t="n">
        <v>1.92209699661674</v>
      </c>
      <c r="B5615" s="0" t="n">
        <v>-0.430111442678574</v>
      </c>
      <c r="C5615" s="0" t="n">
        <v>0.248335149648446</v>
      </c>
      <c r="D5615" s="0" t="n">
        <v>-0.582981328114578</v>
      </c>
      <c r="E5615" s="0" t="n">
        <f aca="false" t="array" ref="E5615:H5615">MMULT(A5615:D5615,'Root matrix of resiudals'!$B$19:E$22)</f>
        <v>0.0820228406047922</v>
      </c>
      <c r="F5615" s="0" t="n">
        <v>-0.00708378936579716</v>
      </c>
      <c r="G5615" s="0" t="n">
        <v>0.00416456666920289</v>
      </c>
      <c r="H5615" s="0" t="n">
        <v>-0.00993987902340776</v>
      </c>
      <c r="I5615" s="0" t="n">
        <f aca="false" t="array" ref="I5615:I5615">'Point forecasts'!B$3+E5615</f>
        <v>0.0693210490377604</v>
      </c>
      <c r="J5615" s="0" t="n">
        <f aca="false" t="array" ref="J5615:J5615">'Point forecasts'!C$3+F5615</f>
        <v>-0.036794375304087</v>
      </c>
      <c r="K5615" s="0" t="n">
        <f aca="false" t="array" ref="K5615:K5615">'Point forecasts'!D$3+G5615</f>
        <v>0.0261662726818765</v>
      </c>
      <c r="L5615" s="0" t="n">
        <f aca="false" t="array" ref="L5615:L5615">'Point forecasts'!E$3+H5615</f>
        <v>0.00127639315222428</v>
      </c>
      <c r="M5615" s="0" t="n">
        <f aca="false" t="array" ref="M5615:M5615">'Point forecasts'!F$2+I5615</f>
        <v>0.197853794987793</v>
      </c>
      <c r="N5615" s="0" t="n">
        <f aca="false" t="array" ref="N5615:N5615">'Point forecasts'!G$2+J5615</f>
        <v>-0.0257603350118698</v>
      </c>
      <c r="O5615" s="0" t="n">
        <f aca="false" t="array" ref="O5615:O5615">'Point forecasts'!H$2+K5615</f>
        <v>2.41287400717413</v>
      </c>
      <c r="P5615" s="0" t="n">
        <f aca="false" t="array" ref="P5615:P5615">'Point forecasts'!I$2+L5615</f>
        <v>1.73481489699402</v>
      </c>
      <c r="Q5615" s="0" t="n">
        <f aca="false" t="array" ref="Q5615:S5615">MMULT(M5615:P5615,'input - gretl'!$B$19:$D$22)+MMULT('Point forecasts'!$J$3:$O$3,'input - gretl'!$B$23:$D$28)</f>
        <v>14.1935656764285</v>
      </c>
      <c r="R5615" s="0" t="n">
        <v>6.83929817939873</v>
      </c>
      <c r="S5615" s="0" t="n">
        <v>9.98790599974091</v>
      </c>
      <c r="U5615" s="10" t="n">
        <f aca="false">NORMSDIST(-M5615/'rhos computation'!$B$11)-EXP(M5615+'rhos computation'!$B$11^2/2)*NORMSDIST(-M5615/'rhos computation'!$B$11-'rhos computation'!$B$11)</f>
        <v>0.00415741134059205</v>
      </c>
      <c r="V5615" s="10" t="n">
        <f aca="false">NORMSDIST(-N5615/'rhos computation'!$B$23)-EXP(N5615+'rhos computation'!$B$23^2/2)*NORMSDIST(-N5615/'rhos computation'!$B$23-'rhos computation'!$B$23)</f>
        <v>0.0361897493471044</v>
      </c>
      <c r="W5615" s="0" t="n">
        <f aca="false">NORMSDIST(-O5615)</f>
        <v>0.00791364484686903</v>
      </c>
      <c r="X5615" s="0" t="n">
        <f aca="false">NORMSDIST(-P5615)</f>
        <v>0.0413867983526302</v>
      </c>
    </row>
    <row r="5616" customFormat="false" ht="12.8" hidden="false" customHeight="false" outlineLevel="0" collapsed="false">
      <c r="A5616" s="0" t="n">
        <v>-0.300921584663026</v>
      </c>
      <c r="B5616" s="0" t="n">
        <v>0.0459733057296138</v>
      </c>
      <c r="C5616" s="0" t="n">
        <v>0.507841297863059</v>
      </c>
      <c r="D5616" s="0" t="n">
        <v>0.225317450119743</v>
      </c>
      <c r="E5616" s="0" t="n">
        <f aca="false" t="array" ref="E5616:H5616">MMULT(A5616:D5616,'Root matrix of resiudals'!$B$19:E$22)</f>
        <v>-0.0122657281877016</v>
      </c>
      <c r="F5616" s="0" t="n">
        <v>0.00247035911320429</v>
      </c>
      <c r="G5616" s="0" t="n">
        <v>0.00823551269265573</v>
      </c>
      <c r="H5616" s="0" t="n">
        <v>0.00435608442809819</v>
      </c>
      <c r="I5616" s="0" t="n">
        <f aca="false" t="array" ref="I5616:I5616">'Point forecasts'!B$3+E5616</f>
        <v>-0.0249675197547334</v>
      </c>
      <c r="J5616" s="0" t="n">
        <f aca="false" t="array" ref="J5616:J5616">'Point forecasts'!C$3+F5616</f>
        <v>-0.0272402268250856</v>
      </c>
      <c r="K5616" s="0" t="n">
        <f aca="false" t="array" ref="K5616:K5616">'Point forecasts'!D$3+G5616</f>
        <v>0.0302372187053294</v>
      </c>
      <c r="L5616" s="0" t="n">
        <f aca="false" t="array" ref="L5616:L5616">'Point forecasts'!E$3+H5616</f>
        <v>0.0155723566037302</v>
      </c>
      <c r="M5616" s="0" t="n">
        <f aca="false" t="array" ref="M5616:M5616">'Point forecasts'!F$2+I5616</f>
        <v>0.1035652261953</v>
      </c>
      <c r="N5616" s="0" t="n">
        <f aca="false" t="array" ref="N5616:N5616">'Point forecasts'!G$2+J5616</f>
        <v>-0.0162061865328684</v>
      </c>
      <c r="O5616" s="0" t="n">
        <f aca="false" t="array" ref="O5616:O5616">'Point forecasts'!H$2+K5616</f>
        <v>2.41694495319758</v>
      </c>
      <c r="P5616" s="0" t="n">
        <f aca="false" t="array" ref="P5616:P5616">'Point forecasts'!I$2+L5616</f>
        <v>1.74911086044553</v>
      </c>
      <c r="Q5616" s="0" t="n">
        <f aca="false" t="array" ref="Q5616:S5616">MMULT(M5616:P5616,'input - gretl'!$B$19:$D$22)+MMULT('Point forecasts'!$J$3:$O$3,'input - gretl'!$B$23:$D$28)</f>
        <v>14.0992771076361</v>
      </c>
      <c r="R5616" s="0" t="n">
        <v>6.84885232787773</v>
      </c>
      <c r="S5616" s="0" t="n">
        <v>9.97838076972381</v>
      </c>
      <c r="U5616" s="10" t="n">
        <f aca="false">NORMSDIST(-M5616/'rhos computation'!$B$11)-EXP(M5616+'rhos computation'!$B$11^2/2)*NORMSDIST(-M5616/'rhos computation'!$B$11-'rhos computation'!$B$11)</f>
        <v>0.0163269661275041</v>
      </c>
      <c r="V5616" s="10" t="n">
        <f aca="false">NORMSDIST(-N5616/'rhos computation'!$B$23)-EXP(N5616+'rhos computation'!$B$23^2/2)*NORMSDIST(-N5616/'rhos computation'!$B$23-'rhos computation'!$B$23)</f>
        <v>0.0303464554045821</v>
      </c>
      <c r="W5616" s="0" t="n">
        <f aca="false">NORMSDIST(-O5616)</f>
        <v>0.00782569193365704</v>
      </c>
      <c r="X5616" s="0" t="n">
        <f aca="false">NORMSDIST(-P5616)</f>
        <v>0.0401359291436504</v>
      </c>
    </row>
    <row r="5617" customFormat="false" ht="12.8" hidden="false" customHeight="false" outlineLevel="0" collapsed="false">
      <c r="A5617" s="0" t="n">
        <v>-0.901001122753583</v>
      </c>
      <c r="B5617" s="0" t="n">
        <v>0.332227114939336</v>
      </c>
      <c r="C5617" s="0" t="n">
        <v>-0.563740245624648</v>
      </c>
      <c r="D5617" s="0" t="n">
        <v>0.249979714680019</v>
      </c>
      <c r="E5617" s="0" t="n">
        <f aca="false" t="array" ref="E5617:H5617">MMULT(A5617:D5617,'Root matrix of resiudals'!$B$19:E$22)</f>
        <v>-0.0386969391981164</v>
      </c>
      <c r="F5617" s="0" t="n">
        <v>0.00544471783114435</v>
      </c>
      <c r="G5617" s="0" t="n">
        <v>-0.00871890891378608</v>
      </c>
      <c r="H5617" s="0" t="n">
        <v>0.0037776213937922</v>
      </c>
      <c r="I5617" s="0" t="n">
        <f aca="false" t="array" ref="I5617:I5617">'Point forecasts'!B$3+E5617</f>
        <v>-0.0513987307651482</v>
      </c>
      <c r="J5617" s="0" t="n">
        <f aca="false" t="array" ref="J5617:J5617">'Point forecasts'!C$3+F5617</f>
        <v>-0.0242658681071455</v>
      </c>
      <c r="K5617" s="0" t="n">
        <f aca="false" t="array" ref="K5617:K5617">'Point forecasts'!D$3+G5617</f>
        <v>0.0132827970988876</v>
      </c>
      <c r="L5617" s="0" t="n">
        <f aca="false" t="array" ref="L5617:L5617">'Point forecasts'!E$3+H5617</f>
        <v>0.0149938935694242</v>
      </c>
      <c r="M5617" s="0" t="n">
        <f aca="false" t="array" ref="M5617:M5617">'Point forecasts'!F$2+I5617</f>
        <v>0.0771340151848848</v>
      </c>
      <c r="N5617" s="0" t="n">
        <f aca="false" t="array" ref="N5617:N5617">'Point forecasts'!G$2+J5617</f>
        <v>-0.0132318278149283</v>
      </c>
      <c r="O5617" s="0" t="n">
        <f aca="false" t="array" ref="O5617:O5617">'Point forecasts'!H$2+K5617</f>
        <v>2.39999053159114</v>
      </c>
      <c r="P5617" s="0" t="n">
        <f aca="false" t="array" ref="P5617:P5617">'Point forecasts'!I$2+L5617</f>
        <v>1.74853239741122</v>
      </c>
      <c r="Q5617" s="0" t="n">
        <f aca="false" t="array" ref="Q5617:S5617">MMULT(M5617:P5617,'input - gretl'!$B$19:$D$22)+MMULT('Point forecasts'!$J$3:$O$3,'input - gretl'!$B$23:$D$28)</f>
        <v>14.0728458966256</v>
      </c>
      <c r="R5617" s="0" t="n">
        <v>6.85182668659567</v>
      </c>
      <c r="S5617" s="0" t="n">
        <v>9.96197649538614</v>
      </c>
      <c r="U5617" s="10" t="n">
        <f aca="false">NORMSDIST(-M5617/'rhos computation'!$B$11)-EXP(M5617+'rhos computation'!$B$11^2/2)*NORMSDIST(-M5617/'rhos computation'!$B$11-'rhos computation'!$B$11)</f>
        <v>0.0225091876969523</v>
      </c>
      <c r="V5617" s="10" t="n">
        <f aca="false">NORMSDIST(-N5617/'rhos computation'!$B$23)-EXP(N5617+'rhos computation'!$B$23^2/2)*NORMSDIST(-N5617/'rhos computation'!$B$23-'rhos computation'!$B$23)</f>
        <v>0.0286410114518781</v>
      </c>
      <c r="W5617" s="0" t="n">
        <f aca="false">NORMSDIST(-O5617)</f>
        <v>0.00819774796757449</v>
      </c>
      <c r="X5617" s="0" t="n">
        <f aca="false">NORMSDIST(-P5617)</f>
        <v>0.0401859403744386</v>
      </c>
    </row>
    <row r="5618" customFormat="false" ht="12.8" hidden="false" customHeight="false" outlineLevel="0" collapsed="false">
      <c r="A5618" s="0" t="n">
        <v>0.133586011311983</v>
      </c>
      <c r="B5618" s="0" t="n">
        <v>0.799580425244722</v>
      </c>
      <c r="C5618" s="0" t="n">
        <v>1.11656895094518</v>
      </c>
      <c r="D5618" s="0" t="n">
        <v>0.256593702391392</v>
      </c>
      <c r="E5618" s="0" t="n">
        <f aca="false" t="array" ref="E5618:H5618">MMULT(A5618:D5618,'Root matrix of resiudals'!$B$19:E$22)</f>
        <v>0.00882297660512504</v>
      </c>
      <c r="F5618" s="0" t="n">
        <v>0.0271740034699611</v>
      </c>
      <c r="G5618" s="0" t="n">
        <v>0.0213238498484</v>
      </c>
      <c r="H5618" s="0" t="n">
        <v>0.00544385902564226</v>
      </c>
      <c r="I5618" s="0" t="n">
        <f aca="false" t="array" ref="I5618:I5618">'Point forecasts'!B$3+E5618</f>
        <v>-0.00387881496190675</v>
      </c>
      <c r="J5618" s="0" t="n">
        <f aca="false" t="array" ref="J5618:J5618">'Point forecasts'!C$3+F5618</f>
        <v>-0.00253658246832881</v>
      </c>
      <c r="K5618" s="0" t="n">
        <f aca="false" t="array" ref="K5618:K5618">'Point forecasts'!D$3+G5618</f>
        <v>0.0433255558610736</v>
      </c>
      <c r="L5618" s="0" t="n">
        <f aca="false" t="array" ref="L5618:L5618">'Point forecasts'!E$3+H5618</f>
        <v>0.0166601312012743</v>
      </c>
      <c r="M5618" s="0" t="n">
        <f aca="false" t="array" ref="M5618:M5618">'Point forecasts'!F$2+I5618</f>
        <v>0.124653930988126</v>
      </c>
      <c r="N5618" s="0" t="n">
        <f aca="false" t="array" ref="N5618:N5618">'Point forecasts'!G$2+J5618</f>
        <v>0.00849745782388839</v>
      </c>
      <c r="O5618" s="0" t="n">
        <f aca="false" t="array" ref="O5618:O5618">'Point forecasts'!H$2+K5618</f>
        <v>2.43003329035332</v>
      </c>
      <c r="P5618" s="0" t="n">
        <f aca="false" t="array" ref="P5618:P5618">'Point forecasts'!I$2+L5618</f>
        <v>1.75019863504307</v>
      </c>
      <c r="Q5618" s="0" t="n">
        <f aca="false" t="array" ref="Q5618:S5618">MMULT(M5618:P5618,'input - gretl'!$B$19:$D$22)+MMULT('Point forecasts'!$J$3:$O$3,'input - gretl'!$B$23:$D$28)</f>
        <v>14.1203658124289</v>
      </c>
      <c r="R5618" s="0" t="n">
        <v>6.87355597223449</v>
      </c>
      <c r="S5618" s="0" t="n">
        <v>9.99043457884856</v>
      </c>
      <c r="U5618" s="10" t="n">
        <f aca="false">NORMSDIST(-M5618/'rhos computation'!$B$11)-EXP(M5618+'rhos computation'!$B$11^2/2)*NORMSDIST(-M5618/'rhos computation'!$B$11-'rhos computation'!$B$11)</f>
        <v>0.0123992959632145</v>
      </c>
      <c r="V5618" s="10" t="n">
        <f aca="false">NORMSDIST(-N5618/'rhos computation'!$B$23)-EXP(N5618+'rhos computation'!$B$23^2/2)*NORMSDIST(-N5618/'rhos computation'!$B$23-'rhos computation'!$B$23)</f>
        <v>0.0179153140631464</v>
      </c>
      <c r="W5618" s="0" t="n">
        <f aca="false">NORMSDIST(-O5618)</f>
        <v>0.00754871802537198</v>
      </c>
      <c r="X5618" s="0" t="n">
        <f aca="false">NORMSDIST(-P5618)</f>
        <v>0.0400420221432728</v>
      </c>
    </row>
    <row r="5619" customFormat="false" ht="12.8" hidden="false" customHeight="false" outlineLevel="0" collapsed="false">
      <c r="A5619" s="0" t="n">
        <v>-0.945674659301934</v>
      </c>
      <c r="B5619" s="0" t="n">
        <v>1.6802000193079</v>
      </c>
      <c r="C5619" s="0" t="n">
        <v>-0.933830731974039</v>
      </c>
      <c r="D5619" s="0" t="n">
        <v>0.402716478580564</v>
      </c>
      <c r="E5619" s="0" t="n">
        <f aca="false" t="array" ref="E5619:H5619">MMULT(A5619:D5619,'Root matrix of resiudals'!$B$19:E$22)</f>
        <v>-0.0380771864041558</v>
      </c>
      <c r="F5619" s="0" t="n">
        <v>0.0425393002964752</v>
      </c>
      <c r="G5619" s="0" t="n">
        <v>-0.00972359891470801</v>
      </c>
      <c r="H5619" s="0" t="n">
        <v>0.0059378599027714</v>
      </c>
      <c r="I5619" s="0" t="n">
        <f aca="false" t="array" ref="I5619:I5619">'Point forecasts'!B$3+E5619</f>
        <v>-0.0507789779711876</v>
      </c>
      <c r="J5619" s="0" t="n">
        <f aca="false" t="array" ref="J5619:J5619">'Point forecasts'!C$3+F5619</f>
        <v>0.0128287143581853</v>
      </c>
      <c r="K5619" s="0" t="n">
        <f aca="false" t="array" ref="K5619:K5619">'Point forecasts'!D$3+G5619</f>
        <v>0.0122781070979657</v>
      </c>
      <c r="L5619" s="0" t="n">
        <f aca="false" t="array" ref="L5619:L5619">'Point forecasts'!E$3+H5619</f>
        <v>0.0171541320784034</v>
      </c>
      <c r="M5619" s="0" t="n">
        <f aca="false" t="array" ref="M5619:M5619">'Point forecasts'!F$2+I5619</f>
        <v>0.0777537679788454</v>
      </c>
      <c r="N5619" s="0" t="n">
        <f aca="false" t="array" ref="N5619:N5619">'Point forecasts'!G$2+J5619</f>
        <v>0.0238627546504025</v>
      </c>
      <c r="O5619" s="0" t="n">
        <f aca="false" t="array" ref="O5619:O5619">'Point forecasts'!H$2+K5619</f>
        <v>2.39898584159022</v>
      </c>
      <c r="P5619" s="0" t="n">
        <f aca="false" t="array" ref="P5619:P5619">'Point forecasts'!I$2+L5619</f>
        <v>1.7506926359202</v>
      </c>
      <c r="Q5619" s="0" t="n">
        <f aca="false" t="array" ref="Q5619:S5619">MMULT(M5619:P5619,'input - gretl'!$B$19:$D$22)+MMULT('Point forecasts'!$J$3:$O$3,'input - gretl'!$B$23:$D$28)</f>
        <v>14.0734656494196</v>
      </c>
      <c r="R5619" s="0" t="n">
        <v>6.888921269061</v>
      </c>
      <c r="S5619" s="0" t="n">
        <v>9.95891731055126</v>
      </c>
      <c r="U5619" s="10" t="n">
        <f aca="false">NORMSDIST(-M5619/'rhos computation'!$B$11)-EXP(M5619+'rhos computation'!$B$11^2/2)*NORMSDIST(-M5619/'rhos computation'!$B$11-'rhos computation'!$B$11)</f>
        <v>0.0223469641797088</v>
      </c>
      <c r="V5619" s="10" t="n">
        <f aca="false">NORMSDIST(-N5619/'rhos computation'!$B$23)-EXP(N5619+'rhos computation'!$B$23^2/2)*NORMSDIST(-N5619/'rhos computation'!$B$23-'rhos computation'!$B$23)</f>
        <v>0.0121905152593008</v>
      </c>
      <c r="W5619" s="0" t="n">
        <f aca="false">NORMSDIST(-O5619)</f>
        <v>0.00822027518415971</v>
      </c>
      <c r="X5619" s="0" t="n">
        <f aca="false">NORMSDIST(-P5619)</f>
        <v>0.0399994343010315</v>
      </c>
    </row>
    <row r="5620" customFormat="false" ht="12.8" hidden="false" customHeight="false" outlineLevel="0" collapsed="false">
      <c r="A5620" s="0" t="n">
        <v>0.551595422028982</v>
      </c>
      <c r="B5620" s="0" t="n">
        <v>0.167289270329042</v>
      </c>
      <c r="C5620" s="0" t="n">
        <v>-0.511845207360578</v>
      </c>
      <c r="D5620" s="0" t="n">
        <v>-0.72673713766134</v>
      </c>
      <c r="E5620" s="0" t="n">
        <f aca="false" t="array" ref="E5620:H5620">MMULT(A5620:D5620,'Root matrix of resiudals'!$B$19:E$22)</f>
        <v>0.0236906994972379</v>
      </c>
      <c r="F5620" s="0" t="n">
        <v>0.00414329547125672</v>
      </c>
      <c r="G5620" s="0" t="n">
        <v>-0.00779891670749491</v>
      </c>
      <c r="H5620" s="0" t="n">
        <v>-0.0125792172068657</v>
      </c>
      <c r="I5620" s="0" t="n">
        <f aca="false" t="array" ref="I5620:I5620">'Point forecasts'!B$3+E5620</f>
        <v>0.0109889079302061</v>
      </c>
      <c r="J5620" s="0" t="n">
        <f aca="false" t="array" ref="J5620:J5620">'Point forecasts'!C$3+F5620</f>
        <v>-0.0255672904670332</v>
      </c>
      <c r="K5620" s="0" t="n">
        <f aca="false" t="array" ref="K5620:K5620">'Point forecasts'!D$3+G5620</f>
        <v>0.0142027893051788</v>
      </c>
      <c r="L5620" s="0" t="n">
        <f aca="false" t="array" ref="L5620:L5620">'Point forecasts'!E$3+H5620</f>
        <v>-0.00136294503123362</v>
      </c>
      <c r="M5620" s="0" t="n">
        <f aca="false" t="array" ref="M5620:M5620">'Point forecasts'!F$2+I5620</f>
        <v>0.139521653880239</v>
      </c>
      <c r="N5620" s="0" t="n">
        <f aca="false" t="array" ref="N5620:N5620">'Point forecasts'!G$2+J5620</f>
        <v>-0.014533250174816</v>
      </c>
      <c r="O5620" s="0" t="n">
        <f aca="false" t="array" ref="O5620:O5620">'Point forecasts'!H$2+K5620</f>
        <v>2.40091052379743</v>
      </c>
      <c r="P5620" s="0" t="n">
        <f aca="false" t="array" ref="P5620:P5620">'Point forecasts'!I$2+L5620</f>
        <v>1.73217555881056</v>
      </c>
      <c r="Q5620" s="0" t="n">
        <f aca="false" t="array" ref="Q5620:S5620">MMULT(M5620:P5620,'input - gretl'!$B$19:$D$22)+MMULT('Point forecasts'!$J$3:$O$3,'input - gretl'!$B$23:$D$28)</f>
        <v>14.135233535321</v>
      </c>
      <c r="R5620" s="0" t="n">
        <v>6.85052526423579</v>
      </c>
      <c r="S5620" s="0" t="n">
        <v>9.97845265894359</v>
      </c>
      <c r="U5620" s="10" t="n">
        <f aca="false">NORMSDIST(-M5620/'rhos computation'!$B$11)-EXP(M5620+'rhos computation'!$B$11^2/2)*NORMSDIST(-M5620/'rhos computation'!$B$11-'rhos computation'!$B$11)</f>
        <v>0.0101069583030364</v>
      </c>
      <c r="V5620" s="10" t="n">
        <f aca="false">NORMSDIST(-N5620/'rhos computation'!$B$23)-EXP(N5620+'rhos computation'!$B$23^2/2)*NORMSDIST(-N5620/'rhos computation'!$B$23-'rhos computation'!$B$23)</f>
        <v>0.029380407641165</v>
      </c>
      <c r="W5620" s="0" t="n">
        <f aca="false">NORMSDIST(-O5620)</f>
        <v>0.00817716743794214</v>
      </c>
      <c r="X5620" s="0" t="n">
        <f aca="false">NORMSDIST(-P5620)</f>
        <v>0.0416211546680814</v>
      </c>
    </row>
    <row r="5621" customFormat="false" ht="12.8" hidden="false" customHeight="false" outlineLevel="0" collapsed="false">
      <c r="A5621" s="0" t="n">
        <v>0.502995315285464</v>
      </c>
      <c r="B5621" s="0" t="n">
        <v>-0.354529569097766</v>
      </c>
      <c r="C5621" s="0" t="n">
        <v>-0.493460104417851</v>
      </c>
      <c r="D5621" s="0" t="n">
        <v>-0.904153361177891</v>
      </c>
      <c r="E5621" s="0" t="n">
        <f aca="false" t="array" ref="E5621:H5621">MMULT(A5621:D5621,'Root matrix of resiudals'!$B$19:E$22)</f>
        <v>0.0205146598375583</v>
      </c>
      <c r="F5621" s="0" t="n">
        <v>-0.0108218721876032</v>
      </c>
      <c r="G5621" s="0" t="n">
        <v>-0.00963940296309565</v>
      </c>
      <c r="H5621" s="0" t="n">
        <v>-0.0154527596524351</v>
      </c>
      <c r="I5621" s="0" t="n">
        <f aca="false" t="array" ref="I5621:I5621">'Point forecasts'!B$3+E5621</f>
        <v>0.00781286827052653</v>
      </c>
      <c r="J5621" s="0" t="n">
        <f aca="false" t="array" ref="J5621:J5621">'Point forecasts'!C$3+F5621</f>
        <v>-0.040532458125893</v>
      </c>
      <c r="K5621" s="0" t="n">
        <f aca="false" t="array" ref="K5621:K5621">'Point forecasts'!D$3+G5621</f>
        <v>0.012362303049578</v>
      </c>
      <c r="L5621" s="0" t="n">
        <f aca="false" t="array" ref="L5621:L5621">'Point forecasts'!E$3+H5621</f>
        <v>-0.00423648747680308</v>
      </c>
      <c r="M5621" s="0" t="n">
        <f aca="false" t="array" ref="M5621:M5621">'Point forecasts'!F$2+I5621</f>
        <v>0.13634561422056</v>
      </c>
      <c r="N5621" s="0" t="n">
        <f aca="false" t="array" ref="N5621:N5621">'Point forecasts'!G$2+J5621</f>
        <v>-0.0294984178336758</v>
      </c>
      <c r="O5621" s="0" t="n">
        <f aca="false" t="array" ref="O5621:O5621">'Point forecasts'!H$2+K5621</f>
        <v>2.39907003754183</v>
      </c>
      <c r="P5621" s="0" t="n">
        <f aca="false" t="array" ref="P5621:P5621">'Point forecasts'!I$2+L5621</f>
        <v>1.72930201636499</v>
      </c>
      <c r="Q5621" s="0" t="n">
        <f aca="false" t="array" ref="Q5621:S5621">MMULT(M5621:P5621,'input - gretl'!$B$19:$D$22)+MMULT('Point forecasts'!$J$3:$O$3,'input - gretl'!$B$23:$D$28)</f>
        <v>14.1320574956613</v>
      </c>
      <c r="R5621" s="0" t="n">
        <v>6.83556009657693</v>
      </c>
      <c r="S5621" s="0" t="n">
        <v>9.97934505523085</v>
      </c>
      <c r="U5621" s="10" t="n">
        <f aca="false">NORMSDIST(-M5621/'rhos computation'!$B$11)-EXP(M5621+'rhos computation'!$B$11^2/2)*NORMSDIST(-M5621/'rhos computation'!$B$11-'rhos computation'!$B$11)</f>
        <v>0.0105658239434212</v>
      </c>
      <c r="V5621" s="10" t="n">
        <f aca="false">NORMSDIST(-N5621/'rhos computation'!$B$23)-EXP(N5621+'rhos computation'!$B$23^2/2)*NORMSDIST(-N5621/'rhos computation'!$B$23-'rhos computation'!$B$23)</f>
        <v>0.0386208313864672</v>
      </c>
      <c r="W5621" s="0" t="n">
        <f aca="false">NORMSDIST(-O5621)</f>
        <v>0.00821838525229073</v>
      </c>
      <c r="X5621" s="0" t="n">
        <f aca="false">NORMSDIST(-P5621)</f>
        <v>0.041877527978764</v>
      </c>
    </row>
    <row r="5622" customFormat="false" ht="12.8" hidden="false" customHeight="false" outlineLevel="0" collapsed="false">
      <c r="A5622" s="0" t="n">
        <v>1.29522841354445</v>
      </c>
      <c r="B5622" s="0" t="n">
        <v>-0.162708558214198</v>
      </c>
      <c r="C5622" s="0" t="n">
        <v>0.519434086947127</v>
      </c>
      <c r="D5622" s="0" t="n">
        <v>-0.219610598876041</v>
      </c>
      <c r="E5622" s="0" t="n">
        <f aca="false" t="array" ref="E5622:H5622">MMULT(A5622:D5622,'Root matrix of resiudals'!$B$19:E$22)</f>
        <v>0.0559285520773279</v>
      </c>
      <c r="F5622" s="0" t="n">
        <v>0.000134329822563876</v>
      </c>
      <c r="G5622" s="0" t="n">
        <v>0.00913531878603757</v>
      </c>
      <c r="H5622" s="0" t="n">
        <v>-0.00347537991542283</v>
      </c>
      <c r="I5622" s="0" t="n">
        <f aca="false" t="array" ref="I5622:I5622">'Point forecasts'!B$3+E5622</f>
        <v>0.0432267605102961</v>
      </c>
      <c r="J5622" s="0" t="n">
        <f aca="false" t="array" ref="J5622:J5622">'Point forecasts'!C$3+F5622</f>
        <v>-0.029576256115726</v>
      </c>
      <c r="K5622" s="0" t="n">
        <f aca="false" t="array" ref="K5622:K5622">'Point forecasts'!D$3+G5622</f>
        <v>0.0311370247987112</v>
      </c>
      <c r="L5622" s="0" t="n">
        <f aca="false" t="array" ref="L5622:L5622">'Point forecasts'!E$3+H5622</f>
        <v>0.00774089226020921</v>
      </c>
      <c r="M5622" s="0" t="n">
        <f aca="false" t="array" ref="M5622:M5622">'Point forecasts'!F$2+I5622</f>
        <v>0.171759506460329</v>
      </c>
      <c r="N5622" s="0" t="n">
        <f aca="false" t="array" ref="N5622:N5622">'Point forecasts'!G$2+J5622</f>
        <v>-0.0185422158235088</v>
      </c>
      <c r="O5622" s="0" t="n">
        <f aca="false" t="array" ref="O5622:O5622">'Point forecasts'!H$2+K5622</f>
        <v>2.41784475929096</v>
      </c>
      <c r="P5622" s="0" t="n">
        <f aca="false" t="array" ref="P5622:P5622">'Point forecasts'!I$2+L5622</f>
        <v>1.741279396102</v>
      </c>
      <c r="Q5622" s="0" t="n">
        <f aca="false" t="array" ref="Q5622:S5622">MMULT(M5622:P5622,'input - gretl'!$B$19:$D$22)+MMULT('Point forecasts'!$J$3:$O$3,'input - gretl'!$B$23:$D$28)</f>
        <v>14.1674713879011</v>
      </c>
      <c r="R5622" s="0" t="n">
        <v>6.84651629858709</v>
      </c>
      <c r="S5622" s="0" t="n">
        <v>9.9867286899811</v>
      </c>
      <c r="U5622" s="10" t="n">
        <f aca="false">NORMSDIST(-M5622/'rhos computation'!$B$11)-EXP(M5622+'rhos computation'!$B$11^2/2)*NORMSDIST(-M5622/'rhos computation'!$B$11-'rhos computation'!$B$11)</f>
        <v>0.00629389023820075</v>
      </c>
      <c r="V5622" s="10" t="n">
        <f aca="false">NORMSDIST(-N5622/'rhos computation'!$B$23)-EXP(N5622+'rhos computation'!$B$23^2/2)*NORMSDIST(-N5622/'rhos computation'!$B$23-'rhos computation'!$B$23)</f>
        <v>0.0317244010037799</v>
      </c>
      <c r="W5622" s="0" t="n">
        <f aca="false">NORMSDIST(-O5622)</f>
        <v>0.00780636804715959</v>
      </c>
      <c r="X5622" s="0" t="n">
        <f aca="false">NORMSDIST(-P5622)</f>
        <v>0.0408173079933276</v>
      </c>
    </row>
    <row r="5623" customFormat="false" ht="12.8" hidden="false" customHeight="false" outlineLevel="0" collapsed="false">
      <c r="A5623" s="0" t="n">
        <v>1.32511566134493</v>
      </c>
      <c r="B5623" s="0" t="n">
        <v>-1.72346350399432</v>
      </c>
      <c r="C5623" s="0" t="n">
        <v>0.0459458574668236</v>
      </c>
      <c r="D5623" s="0" t="n">
        <v>0.273374896825816</v>
      </c>
      <c r="E5623" s="0" t="n">
        <f aca="false" t="array" ref="E5623:H5623">MMULT(A5623:D5623,'Root matrix of resiudals'!$B$19:E$22)</f>
        <v>0.0529032585742952</v>
      </c>
      <c r="F5623" s="0" t="n">
        <v>-0.0460597771826884</v>
      </c>
      <c r="G5623" s="0" t="n">
        <v>-0.00349746548785558</v>
      </c>
      <c r="H5623" s="0" t="n">
        <v>0.00386814055077021</v>
      </c>
      <c r="I5623" s="0" t="n">
        <f aca="false" t="array" ref="I5623:I5623">'Point forecasts'!B$3+E5623</f>
        <v>0.0402014670072634</v>
      </c>
      <c r="J5623" s="0" t="n">
        <f aca="false" t="array" ref="J5623:J5623">'Point forecasts'!C$3+F5623</f>
        <v>-0.0757703631209783</v>
      </c>
      <c r="K5623" s="0" t="n">
        <f aca="false" t="array" ref="K5623:K5623">'Point forecasts'!D$3+G5623</f>
        <v>0.0185042405248181</v>
      </c>
      <c r="L5623" s="0" t="n">
        <f aca="false" t="array" ref="L5623:L5623">'Point forecasts'!E$3+H5623</f>
        <v>0.0150844127264023</v>
      </c>
      <c r="M5623" s="0" t="n">
        <f aca="false" t="array" ref="M5623:M5623">'Point forecasts'!F$2+I5623</f>
        <v>0.168734212957296</v>
      </c>
      <c r="N5623" s="0" t="n">
        <f aca="false" t="array" ref="N5623:N5623">'Point forecasts'!G$2+J5623</f>
        <v>-0.0647363228287611</v>
      </c>
      <c r="O5623" s="0" t="n">
        <f aca="false" t="array" ref="O5623:O5623">'Point forecasts'!H$2+K5623</f>
        <v>2.40521197501707</v>
      </c>
      <c r="P5623" s="0" t="n">
        <f aca="false" t="array" ref="P5623:P5623">'Point forecasts'!I$2+L5623</f>
        <v>1.7486229165682</v>
      </c>
      <c r="Q5623" s="0" t="n">
        <f aca="false" t="array" ref="Q5623:S5623">MMULT(M5623:P5623,'input - gretl'!$B$19:$D$22)+MMULT('Point forecasts'!$J$3:$O$3,'input - gretl'!$B$23:$D$28)</f>
        <v>14.164446094398</v>
      </c>
      <c r="R5623" s="0" t="n">
        <v>6.80032219158184</v>
      </c>
      <c r="S5623" s="0" t="n">
        <v>9.96711185056783</v>
      </c>
      <c r="U5623" s="10" t="n">
        <f aca="false">NORMSDIST(-M5623/'rhos computation'!$B$11)-EXP(M5623+'rhos computation'!$B$11^2/2)*NORMSDIST(-M5623/'rhos computation'!$B$11-'rhos computation'!$B$11)</f>
        <v>0.00659180216202374</v>
      </c>
      <c r="V5623" s="10" t="n">
        <f aca="false">NORMSDIST(-N5623/'rhos computation'!$B$23)-EXP(N5623+'rhos computation'!$B$23^2/2)*NORMSDIST(-N5623/'rhos computation'!$B$23-'rhos computation'!$B$23)</f>
        <v>0.0648048157834049</v>
      </c>
      <c r="W5623" s="0" t="n">
        <f aca="false">NORMSDIST(-O5623)</f>
        <v>0.00808154368974951</v>
      </c>
      <c r="X5623" s="0" t="n">
        <f aca="false">NORMSDIST(-P5623)</f>
        <v>0.0401781111687217</v>
      </c>
    </row>
    <row r="5624" customFormat="false" ht="12.8" hidden="false" customHeight="false" outlineLevel="0" collapsed="false">
      <c r="A5624" s="0" t="n">
        <v>0.389977347830669</v>
      </c>
      <c r="B5624" s="0" t="n">
        <v>-2.0784564783084</v>
      </c>
      <c r="C5624" s="0" t="n">
        <v>0.319061634672529</v>
      </c>
      <c r="D5624" s="0" t="n">
        <v>0.697734516268301</v>
      </c>
      <c r="E5624" s="0" t="n">
        <f aca="false" t="array" ref="E5624:H5624">MMULT(A5624:D5624,'Root matrix of resiudals'!$B$19:E$22)</f>
        <v>0.0121526864536559</v>
      </c>
      <c r="F5624" s="0" t="n">
        <v>-0.0573115944624287</v>
      </c>
      <c r="G5624" s="0" t="n">
        <v>-0.00103984522391916</v>
      </c>
      <c r="H5624" s="0" t="n">
        <v>0.0114017889837431</v>
      </c>
      <c r="I5624" s="0" t="n">
        <f aca="false" t="array" ref="I5624:I5624">'Point forecasts'!B$3+E5624</f>
        <v>-0.000549105113375895</v>
      </c>
      <c r="J5624" s="0" t="n">
        <f aca="false" t="array" ref="J5624:J5624">'Point forecasts'!C$3+F5624</f>
        <v>-0.0870221804007185</v>
      </c>
      <c r="K5624" s="0" t="n">
        <f aca="false" t="array" ref="K5624:K5624">'Point forecasts'!D$3+G5624</f>
        <v>0.0209618607887545</v>
      </c>
      <c r="L5624" s="0" t="n">
        <f aca="false" t="array" ref="L5624:L5624">'Point forecasts'!E$3+H5624</f>
        <v>0.0226180611593752</v>
      </c>
      <c r="M5624" s="0" t="n">
        <f aca="false" t="array" ref="M5624:M5624">'Point forecasts'!F$2+I5624</f>
        <v>0.127983640836657</v>
      </c>
      <c r="N5624" s="0" t="n">
        <f aca="false" t="array" ref="N5624:N5624">'Point forecasts'!G$2+J5624</f>
        <v>-0.0759881401085013</v>
      </c>
      <c r="O5624" s="0" t="n">
        <f aca="false" t="array" ref="O5624:O5624">'Point forecasts'!H$2+K5624</f>
        <v>2.407669595281</v>
      </c>
      <c r="P5624" s="0" t="n">
        <f aca="false" t="array" ref="P5624:P5624">'Point forecasts'!I$2+L5624</f>
        <v>1.75615656500117</v>
      </c>
      <c r="Q5624" s="0" t="n">
        <f aca="false" t="array" ref="Q5624:S5624">MMULT(M5624:P5624,'input - gretl'!$B$19:$D$22)+MMULT('Point forecasts'!$J$3:$O$3,'input - gretl'!$B$23:$D$28)</f>
        <v>14.1236955222774</v>
      </c>
      <c r="R5624" s="0" t="n">
        <v>6.7890703743021</v>
      </c>
      <c r="S5624" s="0" t="n">
        <v>9.96240459448959</v>
      </c>
      <c r="U5624" s="10" t="n">
        <f aca="false">NORMSDIST(-M5624/'rhos computation'!$B$11)-EXP(M5624+'rhos computation'!$B$11^2/2)*NORMSDIST(-M5624/'rhos computation'!$B$11-'rhos computation'!$B$11)</f>
        <v>0.0118534120188109</v>
      </c>
      <c r="V5624" s="10" t="n">
        <f aca="false">NORMSDIST(-N5624/'rhos computation'!$B$23)-EXP(N5624+'rhos computation'!$B$23^2/2)*NORMSDIST(-N5624/'rhos computation'!$B$23-'rhos computation'!$B$23)</f>
        <v>0.0740759829450842</v>
      </c>
      <c r="W5624" s="0" t="n">
        <f aca="false">NORMSDIST(-O5624)</f>
        <v>0.00802735171475668</v>
      </c>
      <c r="X5624" s="0" t="n">
        <f aca="false">NORMSDIST(-P5624)</f>
        <v>0.0395308394423163</v>
      </c>
    </row>
    <row r="5625" customFormat="false" ht="12.8" hidden="false" customHeight="false" outlineLevel="0" collapsed="false">
      <c r="A5625" s="0" t="n">
        <v>-0.837742116787437</v>
      </c>
      <c r="B5625" s="0" t="n">
        <v>0.553166710170317</v>
      </c>
      <c r="C5625" s="0" t="n">
        <v>-0.141032677537135</v>
      </c>
      <c r="D5625" s="0" t="n">
        <v>0.0276173566004855</v>
      </c>
      <c r="E5625" s="0" t="n">
        <f aca="false" t="array" ref="E5625:H5625">MMULT(A5625:D5625,'Root matrix of resiudals'!$B$19:E$22)</f>
        <v>-0.0348752512678</v>
      </c>
      <c r="F5625" s="0" t="n">
        <v>0.01340376808752</v>
      </c>
      <c r="G5625" s="0" t="n">
        <v>-0.00128998742870817</v>
      </c>
      <c r="H5625" s="0" t="n">
        <v>0.000643723490090955</v>
      </c>
      <c r="I5625" s="0" t="n">
        <f aca="false" t="array" ref="I5625:I5625">'Point forecasts'!B$3+E5625</f>
        <v>-0.0475770428348317</v>
      </c>
      <c r="J5625" s="0" t="n">
        <f aca="false" t="array" ref="J5625:J5625">'Point forecasts'!C$3+F5625</f>
        <v>-0.0163068178507699</v>
      </c>
      <c r="K5625" s="0" t="n">
        <f aca="false" t="array" ref="K5625:K5625">'Point forecasts'!D$3+G5625</f>
        <v>0.0207117185839655</v>
      </c>
      <c r="L5625" s="0" t="n">
        <f aca="false" t="array" ref="L5625:L5625">'Point forecasts'!E$3+H5625</f>
        <v>0.011859995665723</v>
      </c>
      <c r="M5625" s="0" t="n">
        <f aca="false" t="array" ref="M5625:M5625">'Point forecasts'!F$2+I5625</f>
        <v>0.0809557031152013</v>
      </c>
      <c r="N5625" s="0" t="n">
        <f aca="false" t="array" ref="N5625:N5625">'Point forecasts'!G$2+J5625</f>
        <v>-0.00527277755855266</v>
      </c>
      <c r="O5625" s="0" t="n">
        <f aca="false" t="array" ref="O5625:O5625">'Point forecasts'!H$2+K5625</f>
        <v>2.40741945307622</v>
      </c>
      <c r="P5625" s="0" t="n">
        <f aca="false" t="array" ref="P5625:P5625">'Point forecasts'!I$2+L5625</f>
        <v>1.74539849950752</v>
      </c>
      <c r="Q5625" s="0" t="n">
        <f aca="false" t="array" ref="Q5625:S5625">MMULT(M5625:P5625,'input - gretl'!$B$19:$D$22)+MMULT('Point forecasts'!$J$3:$O$3,'input - gretl'!$B$23:$D$28)</f>
        <v>14.076667584556</v>
      </c>
      <c r="R5625" s="0" t="n">
        <v>6.85978573685205</v>
      </c>
      <c r="S5625" s="0" t="n">
        <v>9.97238591047254</v>
      </c>
      <c r="U5625" s="10" t="n">
        <f aca="false">NORMSDIST(-M5625/'rhos computation'!$B$11)-EXP(M5625+'rhos computation'!$B$11^2/2)*NORMSDIST(-M5625/'rhos computation'!$B$11-'rhos computation'!$B$11)</f>
        <v>0.021522459608985</v>
      </c>
      <c r="V5625" s="10" t="n">
        <f aca="false">NORMSDIST(-N5625/'rhos computation'!$B$23)-EXP(N5625+'rhos computation'!$B$23^2/2)*NORMSDIST(-N5625/'rhos computation'!$B$23-'rhos computation'!$B$23)</f>
        <v>0.0243542927987643</v>
      </c>
      <c r="W5625" s="0" t="n">
        <f aca="false">NORMSDIST(-O5625)</f>
        <v>0.00803285285691952</v>
      </c>
      <c r="X5625" s="0" t="n">
        <f aca="false">NORMSDIST(-P5625)</f>
        <v>0.0404577633455237</v>
      </c>
    </row>
    <row r="5626" customFormat="false" ht="12.8" hidden="false" customHeight="false" outlineLevel="0" collapsed="false">
      <c r="A5626" s="0" t="n">
        <v>-0.490256350527477</v>
      </c>
      <c r="B5626" s="0" t="n">
        <v>0.568574044574871</v>
      </c>
      <c r="C5626" s="0" t="n">
        <v>-0.12759325495849</v>
      </c>
      <c r="D5626" s="0" t="n">
        <v>-0.525367782315372</v>
      </c>
      <c r="E5626" s="0" t="n">
        <f aca="false" t="array" ref="E5626:H5626">MMULT(A5626:D5626,'Root matrix of resiudals'!$B$19:E$22)</f>
        <v>-0.0197033046067618</v>
      </c>
      <c r="F5626" s="0" t="n">
        <v>0.0146427204179596</v>
      </c>
      <c r="G5626" s="0" t="n">
        <v>-0.00122212546335448</v>
      </c>
      <c r="H5626" s="0" t="n">
        <v>-0.00844624862053602</v>
      </c>
      <c r="I5626" s="0" t="n">
        <f aca="false" t="array" ref="I5626:I5626">'Point forecasts'!B$3+E5626</f>
        <v>-0.0324050961737936</v>
      </c>
      <c r="J5626" s="0" t="n">
        <f aca="false" t="array" ref="J5626:J5626">'Point forecasts'!C$3+F5626</f>
        <v>-0.0150678655203302</v>
      </c>
      <c r="K5626" s="0" t="n">
        <f aca="false" t="array" ref="K5626:K5626">'Point forecasts'!D$3+G5626</f>
        <v>0.0207795805493192</v>
      </c>
      <c r="L5626" s="0" t="n">
        <f aca="false" t="array" ref="L5626:L5626">'Point forecasts'!E$3+H5626</f>
        <v>0.00277002355509603</v>
      </c>
      <c r="M5626" s="0" t="n">
        <f aca="false" t="array" ref="M5626:M5626">'Point forecasts'!F$2+I5626</f>
        <v>0.0961276497762394</v>
      </c>
      <c r="N5626" s="0" t="n">
        <f aca="false" t="array" ref="N5626:N5626">'Point forecasts'!G$2+J5626</f>
        <v>-0.00403382522811304</v>
      </c>
      <c r="O5626" s="0" t="n">
        <f aca="false" t="array" ref="O5626:O5626">'Point forecasts'!H$2+K5626</f>
        <v>2.40748731504157</v>
      </c>
      <c r="P5626" s="0" t="n">
        <f aca="false" t="array" ref="P5626:P5626">'Point forecasts'!I$2+L5626</f>
        <v>1.73630852739689</v>
      </c>
      <c r="Q5626" s="0" t="n">
        <f aca="false" t="array" ref="Q5626:S5626">MMULT(M5626:P5626,'input - gretl'!$B$19:$D$22)+MMULT('Point forecasts'!$J$3:$O$3,'input - gretl'!$B$23:$D$28)</f>
        <v>14.091839531217</v>
      </c>
      <c r="R5626" s="0" t="n">
        <v>6.86102468918249</v>
      </c>
      <c r="S5626" s="0" t="n">
        <v>9.9810987904137</v>
      </c>
      <c r="U5626" s="10" t="n">
        <f aca="false">NORMSDIST(-M5626/'rhos computation'!$B$11)-EXP(M5626+'rhos computation'!$B$11^2/2)*NORMSDIST(-M5626/'rhos computation'!$B$11-'rhos computation'!$B$11)</f>
        <v>0.0179181517209829</v>
      </c>
      <c r="V5626" s="10" t="n">
        <f aca="false">NORMSDIST(-N5626/'rhos computation'!$B$23)-EXP(N5626+'rhos computation'!$B$23^2/2)*NORMSDIST(-N5626/'rhos computation'!$B$23-'rhos computation'!$B$23)</f>
        <v>0.0237238907624847</v>
      </c>
      <c r="W5626" s="0" t="n">
        <f aca="false">NORMSDIST(-O5626)</f>
        <v>0.00803136010507763</v>
      </c>
      <c r="X5626" s="0" t="n">
        <f aca="false">NORMSDIST(-P5626)</f>
        <v>0.04125464812377</v>
      </c>
    </row>
    <row r="5627" customFormat="false" ht="12.8" hidden="false" customHeight="false" outlineLevel="0" collapsed="false">
      <c r="A5627" s="0" t="n">
        <v>-1.43733326775641</v>
      </c>
      <c r="B5627" s="0" t="n">
        <v>0.427848297064853</v>
      </c>
      <c r="C5627" s="0" t="n">
        <v>0.7749037562158</v>
      </c>
      <c r="D5627" s="0" t="n">
        <v>2.4975593323431</v>
      </c>
      <c r="E5627" s="0" t="n">
        <f aca="false" t="array" ref="E5627:H5627">MMULT(A5627:D5627,'Root matrix of resiudals'!$B$19:E$22)</f>
        <v>-0.0606984353463241</v>
      </c>
      <c r="F5627" s="0" t="n">
        <v>0.0119163150051065</v>
      </c>
      <c r="G5627" s="0" t="n">
        <v>0.0151088856438419</v>
      </c>
      <c r="H5627" s="0" t="n">
        <v>0.0419939481358107</v>
      </c>
      <c r="I5627" s="0" t="n">
        <f aca="false" t="array" ref="I5627:I5627">'Point forecasts'!B$3+E5627</f>
        <v>-0.0734002269133559</v>
      </c>
      <c r="J5627" s="0" t="n">
        <f aca="false" t="array" ref="J5627:J5627">'Point forecasts'!C$3+F5627</f>
        <v>-0.0177942709331834</v>
      </c>
      <c r="K5627" s="0" t="n">
        <f aca="false" t="array" ref="K5627:K5627">'Point forecasts'!D$3+G5627</f>
        <v>0.0371105916565156</v>
      </c>
      <c r="L5627" s="0" t="n">
        <f aca="false" t="array" ref="L5627:L5627">'Point forecasts'!E$3+H5627</f>
        <v>0.0532102203114427</v>
      </c>
      <c r="M5627" s="0" t="n">
        <f aca="false" t="array" ref="M5627:M5627">'Point forecasts'!F$2+I5627</f>
        <v>0.0551325190366771</v>
      </c>
      <c r="N5627" s="0" t="n">
        <f aca="false" t="array" ref="N5627:N5627">'Point forecasts'!G$2+J5627</f>
        <v>-0.00676023064096619</v>
      </c>
      <c r="O5627" s="0" t="n">
        <f aca="false" t="array" ref="O5627:O5627">'Point forecasts'!H$2+K5627</f>
        <v>2.42381832614877</v>
      </c>
      <c r="P5627" s="0" t="n">
        <f aca="false" t="array" ref="P5627:P5627">'Point forecasts'!I$2+L5627</f>
        <v>1.78674872415324</v>
      </c>
      <c r="Q5627" s="0" t="n">
        <f aca="false" t="array" ref="Q5627:S5627">MMULT(M5627:P5627,'input - gretl'!$B$19:$D$22)+MMULT('Point forecasts'!$J$3:$O$3,'input - gretl'!$B$23:$D$28)</f>
        <v>14.0508444004774</v>
      </c>
      <c r="R5627" s="0" t="n">
        <v>6.85829828376964</v>
      </c>
      <c r="S5627" s="0" t="n">
        <v>9.94945865239577</v>
      </c>
      <c r="U5627" s="10" t="n">
        <f aca="false">NORMSDIST(-M5627/'rhos computation'!$B$11)-EXP(M5627+'rhos computation'!$B$11^2/2)*NORMSDIST(-M5627/'rhos computation'!$B$11-'rhos computation'!$B$11)</f>
        <v>0.0288387193501236</v>
      </c>
      <c r="V5627" s="10" t="n">
        <f aca="false">NORMSDIST(-N5627/'rhos computation'!$B$23)-EXP(N5627+'rhos computation'!$B$23^2/2)*NORMSDIST(-N5627/'rhos computation'!$B$23-'rhos computation'!$B$23)</f>
        <v>0.0251243646044127</v>
      </c>
      <c r="W5627" s="0" t="n">
        <f aca="false">NORMSDIST(-O5627)</f>
        <v>0.00767914325920296</v>
      </c>
      <c r="X5627" s="0" t="n">
        <f aca="false">NORMSDIST(-P5627)</f>
        <v>0.0369890550858731</v>
      </c>
    </row>
    <row r="5628" customFormat="false" ht="12.8" hidden="false" customHeight="false" outlineLevel="0" collapsed="false">
      <c r="A5628" s="0" t="n">
        <v>-0.574260006476376</v>
      </c>
      <c r="B5628" s="0" t="n">
        <v>1.32451511032164</v>
      </c>
      <c r="C5628" s="0" t="n">
        <v>-0.407300492240772</v>
      </c>
      <c r="D5628" s="0" t="n">
        <v>-0.898552449686089</v>
      </c>
      <c r="E5628" s="0" t="n">
        <f aca="false" t="array" ref="E5628:H5628">MMULT(A5628:D5628,'Root matrix of resiudals'!$B$19:E$22)</f>
        <v>-0.0217984606439188</v>
      </c>
      <c r="F5628" s="0" t="n">
        <v>0.035022608708117</v>
      </c>
      <c r="G5628" s="0" t="n">
        <v>-0.00354677831544527</v>
      </c>
      <c r="H5628" s="0" t="n">
        <v>-0.0147404717152188</v>
      </c>
      <c r="I5628" s="0" t="n">
        <f aca="false" t="array" ref="I5628:I5628">'Point forecasts'!B$3+E5628</f>
        <v>-0.0345002522109506</v>
      </c>
      <c r="J5628" s="0" t="n">
        <f aca="false" t="array" ref="J5628:J5628">'Point forecasts'!C$3+F5628</f>
        <v>0.00531202276982709</v>
      </c>
      <c r="K5628" s="0" t="n">
        <f aca="false" t="array" ref="K5628:K5628">'Point forecasts'!D$3+G5628</f>
        <v>0.0184549276972284</v>
      </c>
      <c r="L5628" s="0" t="n">
        <f aca="false" t="array" ref="L5628:L5628">'Point forecasts'!E$3+H5628</f>
        <v>-0.00352419953958672</v>
      </c>
      <c r="M5628" s="0" t="n">
        <f aca="false" t="array" ref="M5628:M5628">'Point forecasts'!F$2+I5628</f>
        <v>0.0940324937390824</v>
      </c>
      <c r="N5628" s="0" t="n">
        <f aca="false" t="array" ref="N5628:N5628">'Point forecasts'!G$2+J5628</f>
        <v>0.0163460630620443</v>
      </c>
      <c r="O5628" s="0" t="n">
        <f aca="false" t="array" ref="O5628:O5628">'Point forecasts'!H$2+K5628</f>
        <v>2.40516266218948</v>
      </c>
      <c r="P5628" s="0" t="n">
        <f aca="false" t="array" ref="P5628:P5628">'Point forecasts'!I$2+L5628</f>
        <v>1.73001430430221</v>
      </c>
      <c r="Q5628" s="0" t="n">
        <f aca="false" t="array" ref="Q5628:S5628">MMULT(M5628:P5628,'input - gretl'!$B$19:$D$22)+MMULT('Point forecasts'!$J$3:$O$3,'input - gretl'!$B$23:$D$28)</f>
        <v>14.0897443751798</v>
      </c>
      <c r="R5628" s="0" t="n">
        <v>6.88140457747265</v>
      </c>
      <c r="S5628" s="0" t="n">
        <v>9.98476025843581</v>
      </c>
      <c r="U5628" s="10" t="n">
        <f aca="false">NORMSDIST(-M5628/'rhos computation'!$B$11)-EXP(M5628+'rhos computation'!$B$11^2/2)*NORMSDIST(-M5628/'rhos computation'!$B$11-'rhos computation'!$B$11)</f>
        <v>0.0183868355243542</v>
      </c>
      <c r="V5628" s="10" t="n">
        <f aca="false">NORMSDIST(-N5628/'rhos computation'!$B$23)-EXP(N5628+'rhos computation'!$B$23^2/2)*NORMSDIST(-N5628/'rhos computation'!$B$23-'rhos computation'!$B$23)</f>
        <v>0.0148022707610395</v>
      </c>
      <c r="W5628" s="0" t="n">
        <f aca="false">NORMSDIST(-O5628)</f>
        <v>0.00808263434939245</v>
      </c>
      <c r="X5628" s="0" t="n">
        <f aca="false">NORMSDIST(-P5628)</f>
        <v>0.0418138597885625</v>
      </c>
    </row>
    <row r="5629" customFormat="false" ht="12.8" hidden="false" customHeight="false" outlineLevel="0" collapsed="false">
      <c r="A5629" s="0" t="n">
        <v>-0.27555446331218</v>
      </c>
      <c r="B5629" s="0" t="n">
        <v>-0.898564891461244</v>
      </c>
      <c r="C5629" s="0" t="n">
        <v>-0.380965924285685</v>
      </c>
      <c r="D5629" s="0" t="n">
        <v>-0.60032084324543</v>
      </c>
      <c r="E5629" s="0" t="n">
        <f aca="false" t="array" ref="E5629:H5629">MMULT(A5629:D5629,'Root matrix of resiudals'!$B$19:E$22)</f>
        <v>-0.0140978595901479</v>
      </c>
      <c r="F5629" s="0" t="n">
        <v>-0.0277050965665571</v>
      </c>
      <c r="G5629" s="0" t="n">
        <v>-0.0103936240233692</v>
      </c>
      <c r="H5629" s="0" t="n">
        <v>-0.0101312333391821</v>
      </c>
      <c r="I5629" s="0" t="n">
        <f aca="false" t="array" ref="I5629:I5629">'Point forecasts'!B$3+E5629</f>
        <v>-0.0267996511571797</v>
      </c>
      <c r="J5629" s="0" t="n">
        <f aca="false" t="array" ref="J5629:J5629">'Point forecasts'!C$3+F5629</f>
        <v>-0.057415682504847</v>
      </c>
      <c r="K5629" s="0" t="n">
        <f aca="false" t="array" ref="K5629:K5629">'Point forecasts'!D$3+G5629</f>
        <v>0.0116080819893044</v>
      </c>
      <c r="L5629" s="0" t="n">
        <f aca="false" t="array" ref="L5629:L5629">'Point forecasts'!E$3+H5629</f>
        <v>0.00108503883644997</v>
      </c>
      <c r="M5629" s="0" t="n">
        <f aca="false" t="array" ref="M5629:M5629">'Point forecasts'!F$2+I5629</f>
        <v>0.101733094792853</v>
      </c>
      <c r="N5629" s="0" t="n">
        <f aca="false" t="array" ref="N5629:N5629">'Point forecasts'!G$2+J5629</f>
        <v>-0.0463816422126298</v>
      </c>
      <c r="O5629" s="0" t="n">
        <f aca="false" t="array" ref="O5629:O5629">'Point forecasts'!H$2+K5629</f>
        <v>2.39831581648155</v>
      </c>
      <c r="P5629" s="0" t="n">
        <f aca="false" t="array" ref="P5629:P5629">'Point forecasts'!I$2+L5629</f>
        <v>1.73462354267825</v>
      </c>
      <c r="Q5629" s="0" t="n">
        <f aca="false" t="array" ref="Q5629:S5629">MMULT(M5629:P5629,'input - gretl'!$B$19:$D$22)+MMULT('Point forecasts'!$J$3:$O$3,'input - gretl'!$B$23:$D$28)</f>
        <v>14.0974449762336</v>
      </c>
      <c r="R5629" s="0" t="n">
        <v>6.81867687219797</v>
      </c>
      <c r="S5629" s="0" t="n">
        <v>9.97352979657036</v>
      </c>
      <c r="U5629" s="10" t="n">
        <f aca="false">NORMSDIST(-M5629/'rhos computation'!$B$11)-EXP(M5629+'rhos computation'!$B$11^2/2)*NORMSDIST(-M5629/'rhos computation'!$B$11-'rhos computation'!$B$11)</f>
        <v>0.016708547670856</v>
      </c>
      <c r="V5629" s="10" t="n">
        <f aca="false">NORMSDIST(-N5629/'rhos computation'!$B$23)-EXP(N5629+'rhos computation'!$B$23^2/2)*NORMSDIST(-N5629/'rhos computation'!$B$23-'rhos computation'!$B$23)</f>
        <v>0.0505075695267069</v>
      </c>
      <c r="W5629" s="0" t="n">
        <f aca="false">NORMSDIST(-O5629)</f>
        <v>0.00823532873415089</v>
      </c>
      <c r="X5629" s="0" t="n">
        <f aca="false">NORMSDIST(-P5629)</f>
        <v>0.0414037533538918</v>
      </c>
    </row>
    <row r="5630" customFormat="false" ht="12.8" hidden="false" customHeight="false" outlineLevel="0" collapsed="false">
      <c r="A5630" s="0" t="n">
        <v>0.11689604189214</v>
      </c>
      <c r="B5630" s="0" t="n">
        <v>-0.874695068965673</v>
      </c>
      <c r="C5630" s="0" t="n">
        <v>1.25931655731458</v>
      </c>
      <c r="D5630" s="0" t="n">
        <v>-0.555920627426253</v>
      </c>
      <c r="E5630" s="0" t="n">
        <f aca="false" t="array" ref="E5630:H5630">MMULT(A5630:D5630,'Root matrix of resiudals'!$B$19:E$22)</f>
        <v>0.0048034079545675</v>
      </c>
      <c r="F5630" s="0" t="n">
        <v>-0.020242265352864</v>
      </c>
      <c r="G5630" s="0" t="n">
        <v>0.0166618060365633</v>
      </c>
      <c r="H5630" s="0" t="n">
        <v>-0.00768092272368712</v>
      </c>
      <c r="I5630" s="0" t="n">
        <f aca="false" t="array" ref="I5630:I5630">'Point forecasts'!B$3+E5630</f>
        <v>-0.00789838361246429</v>
      </c>
      <c r="J5630" s="0" t="n">
        <f aca="false" t="array" ref="J5630:J5630">'Point forecasts'!C$3+F5630</f>
        <v>-0.0499528512911538</v>
      </c>
      <c r="K5630" s="0" t="n">
        <f aca="false" t="array" ref="K5630:K5630">'Point forecasts'!D$3+G5630</f>
        <v>0.038663512049237</v>
      </c>
      <c r="L5630" s="0" t="n">
        <f aca="false" t="array" ref="L5630:L5630">'Point forecasts'!E$3+H5630</f>
        <v>0.00353534945194493</v>
      </c>
      <c r="M5630" s="0" t="n">
        <f aca="false" t="array" ref="M5630:M5630">'Point forecasts'!F$2+I5630</f>
        <v>0.120634362337569</v>
      </c>
      <c r="N5630" s="0" t="n">
        <f aca="false" t="array" ref="N5630:N5630">'Point forecasts'!G$2+J5630</f>
        <v>-0.0389188109989366</v>
      </c>
      <c r="O5630" s="0" t="n">
        <f aca="false" t="array" ref="O5630:O5630">'Point forecasts'!H$2+K5630</f>
        <v>2.42537124654149</v>
      </c>
      <c r="P5630" s="0" t="n">
        <f aca="false" t="array" ref="P5630:P5630">'Point forecasts'!I$2+L5630</f>
        <v>1.73707385329374</v>
      </c>
      <c r="Q5630" s="0" t="n">
        <f aca="false" t="array" ref="Q5630:S5630">MMULT(M5630:P5630,'input - gretl'!$B$19:$D$22)+MMULT('Point forecasts'!$J$3:$O$3,'input - gretl'!$B$23:$D$28)</f>
        <v>14.1163462437783</v>
      </c>
      <c r="R5630" s="0" t="n">
        <v>6.82613970341167</v>
      </c>
      <c r="S5630" s="0" t="n">
        <v>9.99825485871942</v>
      </c>
      <c r="U5630" s="10" t="n">
        <f aca="false">NORMSDIST(-M5630/'rhos computation'!$B$11)-EXP(M5630+'rhos computation'!$B$11^2/2)*NORMSDIST(-M5630/'rhos computation'!$B$11-'rhos computation'!$B$11)</f>
        <v>0.0130843258749522</v>
      </c>
      <c r="V5630" s="10" t="n">
        <f aca="false">NORMSDIST(-N5630/'rhos computation'!$B$23)-EXP(N5630+'rhos computation'!$B$23^2/2)*NORMSDIST(-N5630/'rhos computation'!$B$23-'rhos computation'!$B$23)</f>
        <v>0.045080882459982</v>
      </c>
      <c r="W5630" s="0" t="n">
        <f aca="false">NORMSDIST(-O5630)</f>
        <v>0.00764636961770218</v>
      </c>
      <c r="X5630" s="0" t="n">
        <f aca="false">NORMSDIST(-P5630)</f>
        <v>0.0411870679182275</v>
      </c>
    </row>
    <row r="5631" customFormat="false" ht="12.8" hidden="false" customHeight="false" outlineLevel="0" collapsed="false">
      <c r="A5631" s="0" t="n">
        <v>-0.812349900863207</v>
      </c>
      <c r="B5631" s="0" t="n">
        <v>-1.52601440855982</v>
      </c>
      <c r="C5631" s="0" t="n">
        <v>0.80327443313579</v>
      </c>
      <c r="D5631" s="0" t="n">
        <v>-0.80671944863521</v>
      </c>
      <c r="E5631" s="0" t="n">
        <f aca="false" t="array" ref="E5631:H5631">MMULT(A5631:D5631,'Root matrix of resiudals'!$B$19:E$22)</f>
        <v>-0.0370075471043813</v>
      </c>
      <c r="F5631" s="0" t="n">
        <v>-0.0426097382225205</v>
      </c>
      <c r="G5631" s="0" t="n">
        <v>0.00553875961368817</v>
      </c>
      <c r="H5631" s="0" t="n">
        <v>-0.0119598896053306</v>
      </c>
      <c r="I5631" s="0" t="n">
        <f aca="false" t="array" ref="I5631:I5631">'Point forecasts'!B$3+E5631</f>
        <v>-0.0497093386714131</v>
      </c>
      <c r="J5631" s="0" t="n">
        <f aca="false" t="array" ref="J5631:J5631">'Point forecasts'!C$3+F5631</f>
        <v>-0.0723203241608103</v>
      </c>
      <c r="K5631" s="0" t="n">
        <f aca="false" t="array" ref="K5631:K5631">'Point forecasts'!D$3+G5631</f>
        <v>0.0275404656263618</v>
      </c>
      <c r="L5631" s="0" t="n">
        <f aca="false" t="array" ref="L5631:L5631">'Point forecasts'!E$3+H5631</f>
        <v>-0.000743617429698524</v>
      </c>
      <c r="M5631" s="0" t="n">
        <f aca="false" t="array" ref="M5631:M5631">'Point forecasts'!F$2+I5631</f>
        <v>0.0788234072786199</v>
      </c>
      <c r="N5631" s="0" t="n">
        <f aca="false" t="array" ref="N5631:N5631">'Point forecasts'!G$2+J5631</f>
        <v>-0.0612862838685931</v>
      </c>
      <c r="O5631" s="0" t="n">
        <f aca="false" t="array" ref="O5631:O5631">'Point forecasts'!H$2+K5631</f>
        <v>2.41424820011861</v>
      </c>
      <c r="P5631" s="0" t="n">
        <f aca="false" t="array" ref="P5631:P5631">'Point forecasts'!I$2+L5631</f>
        <v>1.7327948864121</v>
      </c>
      <c r="Q5631" s="0" t="n">
        <f aca="false" t="array" ref="Q5631:S5631">MMULT(M5631:P5631,'input - gretl'!$B$19:$D$22)+MMULT('Point forecasts'!$J$3:$O$3,'input - gretl'!$B$23:$D$28)</f>
        <v>14.0745352887194</v>
      </c>
      <c r="R5631" s="0" t="n">
        <v>6.80377223054201</v>
      </c>
      <c r="S5631" s="0" t="n">
        <v>9.99120132374933</v>
      </c>
      <c r="U5631" s="10" t="n">
        <f aca="false">NORMSDIST(-M5631/'rhos computation'!$B$11)-EXP(M5631+'rhos computation'!$B$11^2/2)*NORMSDIST(-M5631/'rhos computation'!$B$11-'rhos computation'!$B$11)</f>
        <v>0.0220689970059879</v>
      </c>
      <c r="V5631" s="10" t="n">
        <f aca="false">NORMSDIST(-N5631/'rhos computation'!$B$23)-EXP(N5631+'rhos computation'!$B$23^2/2)*NORMSDIST(-N5631/'rhos computation'!$B$23-'rhos computation'!$B$23)</f>
        <v>0.0620294211263961</v>
      </c>
      <c r="W5631" s="0" t="n">
        <f aca="false">NORMSDIST(-O5631)</f>
        <v>0.0078838586487975</v>
      </c>
      <c r="X5631" s="0" t="n">
        <f aca="false">NORMSDIST(-P5631)</f>
        <v>0.0415660660376078</v>
      </c>
    </row>
    <row r="5632" customFormat="false" ht="12.8" hidden="false" customHeight="false" outlineLevel="0" collapsed="false">
      <c r="A5632" s="0" t="n">
        <v>-1.43796045032594</v>
      </c>
      <c r="B5632" s="0" t="n">
        <v>0.133802008854741</v>
      </c>
      <c r="C5632" s="0" t="n">
        <v>-0.1216203718554</v>
      </c>
      <c r="D5632" s="0" t="n">
        <v>-0.728804364742297</v>
      </c>
      <c r="E5632" s="0" t="n">
        <f aca="false" t="array" ref="E5632:H5632">MMULT(A5632:D5632,'Root matrix of resiudals'!$B$19:E$22)</f>
        <v>-0.0612632743713416</v>
      </c>
      <c r="F5632" s="0" t="n">
        <v>8.26147036401697E-005</v>
      </c>
      <c r="G5632" s="0" t="n">
        <v>-0.00409060675897585</v>
      </c>
      <c r="H5632" s="0" t="n">
        <v>-0.0114062583691979</v>
      </c>
      <c r="I5632" s="0" t="n">
        <f aca="false" t="array" ref="I5632:I5632">'Point forecasts'!B$3+E5632</f>
        <v>-0.0739650659383734</v>
      </c>
      <c r="J5632" s="0" t="n">
        <f aca="false" t="array" ref="J5632:J5632">'Point forecasts'!C$3+F5632</f>
        <v>-0.0296279712346497</v>
      </c>
      <c r="K5632" s="0" t="n">
        <f aca="false" t="array" ref="K5632:K5632">'Point forecasts'!D$3+G5632</f>
        <v>0.0179110992536978</v>
      </c>
      <c r="L5632" s="0" t="n">
        <f aca="false" t="array" ref="L5632:L5632">'Point forecasts'!E$3+H5632</f>
        <v>-0.000189986193565814</v>
      </c>
      <c r="M5632" s="0" t="n">
        <f aca="false" t="array" ref="M5632:M5632">'Point forecasts'!F$2+I5632</f>
        <v>0.0545676800116596</v>
      </c>
      <c r="N5632" s="0" t="n">
        <f aca="false" t="array" ref="N5632:N5632">'Point forecasts'!G$2+J5632</f>
        <v>-0.0185939309424325</v>
      </c>
      <c r="O5632" s="0" t="n">
        <f aca="false" t="array" ref="O5632:O5632">'Point forecasts'!H$2+K5632</f>
        <v>2.40461883374595</v>
      </c>
      <c r="P5632" s="0" t="n">
        <f aca="false" t="array" ref="P5632:P5632">'Point forecasts'!I$2+L5632</f>
        <v>1.73334851764823</v>
      </c>
      <c r="Q5632" s="0" t="n">
        <f aca="false" t="array" ref="Q5632:S5632">MMULT(M5632:P5632,'input - gretl'!$B$19:$D$22)+MMULT('Point forecasts'!$J$3:$O$3,'input - gretl'!$B$23:$D$28)</f>
        <v>14.0502795614524</v>
      </c>
      <c r="R5632" s="0" t="n">
        <v>6.84646458346817</v>
      </c>
      <c r="S5632" s="0" t="n">
        <v>9.98104542638955</v>
      </c>
      <c r="U5632" s="10" t="n">
        <f aca="false">NORMSDIST(-M5632/'rhos computation'!$B$11)-EXP(M5632+'rhos computation'!$B$11^2/2)*NORMSDIST(-M5632/'rhos computation'!$B$11-'rhos computation'!$B$11)</f>
        <v>0.0290161734442993</v>
      </c>
      <c r="V5632" s="10" t="n">
        <f aca="false">NORMSDIST(-N5632/'rhos computation'!$B$23)-EXP(N5632+'rhos computation'!$B$23^2/2)*NORMSDIST(-N5632/'rhos computation'!$B$23-'rhos computation'!$B$23)</f>
        <v>0.0317552847545264</v>
      </c>
      <c r="W5632" s="0" t="n">
        <f aca="false">NORMSDIST(-O5632)</f>
        <v>0.00809467087234521</v>
      </c>
      <c r="X5632" s="0" t="n">
        <f aca="false">NORMSDIST(-P5632)</f>
        <v>0.0415168710590451</v>
      </c>
    </row>
    <row r="5633" customFormat="false" ht="12.8" hidden="false" customHeight="false" outlineLevel="0" collapsed="false">
      <c r="A5633" s="0" t="n">
        <v>-0.917529940637485</v>
      </c>
      <c r="B5633" s="0" t="n">
        <v>0.74461055073768</v>
      </c>
      <c r="C5633" s="0" t="n">
        <v>-0.768304300795262</v>
      </c>
      <c r="D5633" s="0" t="n">
        <v>1.62277627368955</v>
      </c>
      <c r="E5633" s="0" t="n">
        <f aca="false" t="array" ref="E5633:H5633">MMULT(A5633:D5633,'Root matrix of resiudals'!$B$19:E$22)</f>
        <v>-0.0392507184489815</v>
      </c>
      <c r="F5633" s="0" t="n">
        <v>0.0165456425252532</v>
      </c>
      <c r="G5633" s="0" t="n">
        <v>-0.00898317128142259</v>
      </c>
      <c r="H5633" s="0" t="n">
        <v>0.0258532041485338</v>
      </c>
      <c r="I5633" s="0" t="n">
        <f aca="false" t="array" ref="I5633:I5633">'Point forecasts'!B$3+E5633</f>
        <v>-0.0519525100160133</v>
      </c>
      <c r="J5633" s="0" t="n">
        <f aca="false" t="array" ref="J5633:J5633">'Point forecasts'!C$3+F5633</f>
        <v>-0.0131649434130367</v>
      </c>
      <c r="K5633" s="0" t="n">
        <f aca="false" t="array" ref="K5633:K5633">'Point forecasts'!D$3+G5633</f>
        <v>0.0130185347312511</v>
      </c>
      <c r="L5633" s="0" t="n">
        <f aca="false" t="array" ref="L5633:L5633">'Point forecasts'!E$3+H5633</f>
        <v>0.0370694763241659</v>
      </c>
      <c r="M5633" s="0" t="n">
        <f aca="false" t="array" ref="M5633:M5633">'Point forecasts'!F$2+I5633</f>
        <v>0.0765802359340197</v>
      </c>
      <c r="N5633" s="0" t="n">
        <f aca="false" t="array" ref="N5633:N5633">'Point forecasts'!G$2+J5633</f>
        <v>-0.00213090312081948</v>
      </c>
      <c r="O5633" s="0" t="n">
        <f aca="false" t="array" ref="O5633:O5633">'Point forecasts'!H$2+K5633</f>
        <v>2.3997262692235</v>
      </c>
      <c r="P5633" s="0" t="n">
        <f aca="false" t="array" ref="P5633:P5633">'Point forecasts'!I$2+L5633</f>
        <v>1.77060798016596</v>
      </c>
      <c r="Q5633" s="0" t="n">
        <f aca="false" t="array" ref="Q5633:S5633">MMULT(M5633:P5633,'input - gretl'!$B$19:$D$22)+MMULT('Point forecasts'!$J$3:$O$3,'input - gretl'!$B$23:$D$28)</f>
        <v>14.0722921173748</v>
      </c>
      <c r="R5633" s="0" t="n">
        <v>6.86292761128978</v>
      </c>
      <c r="S5633" s="0" t="n">
        <v>9.94071725003961</v>
      </c>
      <c r="U5633" s="10" t="n">
        <f aca="false">NORMSDIST(-M5633/'rhos computation'!$B$11)-EXP(M5633+'rhos computation'!$B$11^2/2)*NORMSDIST(-M5633/'rhos computation'!$B$11-'rhos computation'!$B$11)</f>
        <v>0.0226548695043658</v>
      </c>
      <c r="V5633" s="10" t="n">
        <f aca="false">NORMSDIST(-N5633/'rhos computation'!$B$23)-EXP(N5633+'rhos computation'!$B$23^2/2)*NORMSDIST(-N5633/'rhos computation'!$B$23-'rhos computation'!$B$23)</f>
        <v>0.0227752266408603</v>
      </c>
      <c r="W5633" s="0" t="n">
        <f aca="false">NORMSDIST(-O5633)</f>
        <v>0.0082036680107148</v>
      </c>
      <c r="X5633" s="0" t="n">
        <f aca="false">NORMSDIST(-P5633)</f>
        <v>0.0383129569989434</v>
      </c>
    </row>
    <row r="5634" customFormat="false" ht="12.8" hidden="false" customHeight="false" outlineLevel="0" collapsed="false">
      <c r="A5634" s="0" t="n">
        <v>-0.592242239790565</v>
      </c>
      <c r="B5634" s="0" t="n">
        <v>0.284897001022944</v>
      </c>
      <c r="C5634" s="0" t="n">
        <v>0.110209390388547</v>
      </c>
      <c r="D5634" s="0" t="n">
        <v>0.181771297375308</v>
      </c>
      <c r="E5634" s="0" t="n">
        <f aca="false" t="array" ref="E5634:H5634">MMULT(A5634:D5634,'Root matrix of resiudals'!$B$19:E$22)</f>
        <v>-0.0246982692873896</v>
      </c>
      <c r="F5634" s="0" t="n">
        <v>0.00720678052349335</v>
      </c>
      <c r="G5634" s="0" t="n">
        <v>0.00227553778826546</v>
      </c>
      <c r="H5634" s="0" t="n">
        <v>0.00332130630743287</v>
      </c>
      <c r="I5634" s="0" t="n">
        <f aca="false" t="array" ref="I5634:I5634">'Point forecasts'!B$3+E5634</f>
        <v>-0.0374000608544214</v>
      </c>
      <c r="J5634" s="0" t="n">
        <f aca="false" t="array" ref="J5634:J5634">'Point forecasts'!C$3+F5634</f>
        <v>-0.0225038054147965</v>
      </c>
      <c r="K5634" s="0" t="n">
        <f aca="false" t="array" ref="K5634:K5634">'Point forecasts'!D$3+G5634</f>
        <v>0.0242772438009391</v>
      </c>
      <c r="L5634" s="0" t="n">
        <f aca="false" t="array" ref="L5634:L5634">'Point forecasts'!E$3+H5634</f>
        <v>0.0145375784830649</v>
      </c>
      <c r="M5634" s="0" t="n">
        <f aca="false" t="array" ref="M5634:M5634">'Point forecasts'!F$2+I5634</f>
        <v>0.0911326850956116</v>
      </c>
      <c r="N5634" s="0" t="n">
        <f aca="false" t="array" ref="N5634:N5634">'Point forecasts'!G$2+J5634</f>
        <v>-0.0114697651225793</v>
      </c>
      <c r="O5634" s="0" t="n">
        <f aca="false" t="array" ref="O5634:O5634">'Point forecasts'!H$2+K5634</f>
        <v>2.41098497829319</v>
      </c>
      <c r="P5634" s="0" t="n">
        <f aca="false" t="array" ref="P5634:P5634">'Point forecasts'!I$2+L5634</f>
        <v>1.74807608232486</v>
      </c>
      <c r="Q5634" s="0" t="n">
        <f aca="false" t="array" ref="Q5634:S5634">MMULT(M5634:P5634,'input - gretl'!$B$19:$D$22)+MMULT('Point forecasts'!$J$3:$O$3,'input - gretl'!$B$23:$D$28)</f>
        <v>14.0868445665364</v>
      </c>
      <c r="R5634" s="0" t="n">
        <v>6.85358874928802</v>
      </c>
      <c r="S5634" s="0" t="n">
        <v>9.97340492055108</v>
      </c>
      <c r="U5634" s="10" t="n">
        <f aca="false">NORMSDIST(-M5634/'rhos computation'!$B$11)-EXP(M5634+'rhos computation'!$B$11^2/2)*NORMSDIST(-M5634/'rhos computation'!$B$11-'rhos computation'!$B$11)</f>
        <v>0.0190506450493472</v>
      </c>
      <c r="V5634" s="10" t="n">
        <f aca="false">NORMSDIST(-N5634/'rhos computation'!$B$23)-EXP(N5634+'rhos computation'!$B$23^2/2)*NORMSDIST(-N5634/'rhos computation'!$B$23-'rhos computation'!$B$23)</f>
        <v>0.027656958326209</v>
      </c>
      <c r="W5634" s="0" t="n">
        <f aca="false">NORMSDIST(-O5634)</f>
        <v>0.00795475184593184</v>
      </c>
      <c r="X5634" s="0" t="n">
        <f aca="false">NORMSDIST(-P5634)</f>
        <v>0.0402254269666589</v>
      </c>
    </row>
    <row r="5635" customFormat="false" ht="12.8" hidden="false" customHeight="false" outlineLevel="0" collapsed="false">
      <c r="A5635" s="0" t="n">
        <v>2.35185290492211</v>
      </c>
      <c r="B5635" s="0" t="n">
        <v>-0.33177342288617</v>
      </c>
      <c r="C5635" s="0" t="n">
        <v>0.490534480333987</v>
      </c>
      <c r="D5635" s="0" t="n">
        <v>2.32572502283615</v>
      </c>
      <c r="E5635" s="0" t="n">
        <f aca="false" t="array" ref="E5635:H5635">MMULT(A5635:D5635,'Root matrix of resiudals'!$B$19:E$22)</f>
        <v>0.0998694430305457</v>
      </c>
      <c r="F5635" s="0" t="n">
        <v>-0.00224040821993845</v>
      </c>
      <c r="G5635" s="0" t="n">
        <v>0.0122828990501297</v>
      </c>
      <c r="H5635" s="0" t="n">
        <v>0.0373791561888311</v>
      </c>
      <c r="I5635" s="0" t="n">
        <f aca="false" t="array" ref="I5635:I5635">'Point forecasts'!B$3+E5635</f>
        <v>0.0871676514635139</v>
      </c>
      <c r="J5635" s="0" t="n">
        <f aca="false" t="array" ref="J5635:J5635">'Point forecasts'!C$3+F5635</f>
        <v>-0.0319509941582283</v>
      </c>
      <c r="K5635" s="0" t="n">
        <f aca="false" t="array" ref="K5635:K5635">'Point forecasts'!D$3+G5635</f>
        <v>0.0342846050628034</v>
      </c>
      <c r="L5635" s="0" t="n">
        <f aca="false" t="array" ref="L5635:L5635">'Point forecasts'!E$3+H5635</f>
        <v>0.0485954283644631</v>
      </c>
      <c r="M5635" s="0" t="n">
        <f aca="false" t="array" ref="M5635:M5635">'Point forecasts'!F$2+I5635</f>
        <v>0.215700397413547</v>
      </c>
      <c r="N5635" s="0" t="n">
        <f aca="false" t="array" ref="N5635:N5635">'Point forecasts'!G$2+J5635</f>
        <v>-0.0209169538660111</v>
      </c>
      <c r="O5635" s="0" t="n">
        <f aca="false" t="array" ref="O5635:O5635">'Point forecasts'!H$2+K5635</f>
        <v>2.42099233955505</v>
      </c>
      <c r="P5635" s="0" t="n">
        <f aca="false" t="array" ref="P5635:P5635">'Point forecasts'!I$2+L5635</f>
        <v>1.78213393220626</v>
      </c>
      <c r="Q5635" s="0" t="n">
        <f aca="false" t="array" ref="Q5635:S5635">MMULT(M5635:P5635,'input - gretl'!$B$19:$D$22)+MMULT('Point forecasts'!$J$3:$O$3,'input - gretl'!$B$23:$D$28)</f>
        <v>14.2114122788543</v>
      </c>
      <c r="R5635" s="0" t="n">
        <v>6.84414156054459</v>
      </c>
      <c r="S5635" s="0" t="n">
        <v>9.95102156368324</v>
      </c>
      <c r="U5635" s="10" t="n">
        <f aca="false">NORMSDIST(-M5635/'rhos computation'!$B$11)-EXP(M5635+'rhos computation'!$B$11^2/2)*NORMSDIST(-M5635/'rhos computation'!$B$11-'rhos computation'!$B$11)</f>
        <v>0.00307941727375751</v>
      </c>
      <c r="V5635" s="10" t="n">
        <f aca="false">NORMSDIST(-N5635/'rhos computation'!$B$23)-EXP(N5635+'rhos computation'!$B$23^2/2)*NORMSDIST(-N5635/'rhos computation'!$B$23-'rhos computation'!$B$23)</f>
        <v>0.0331592950771664</v>
      </c>
      <c r="W5635" s="0" t="n">
        <f aca="false">NORMSDIST(-O5635)</f>
        <v>0.00773910172631232</v>
      </c>
      <c r="X5635" s="0" t="n">
        <f aca="false">NORMSDIST(-P5635)</f>
        <v>0.0373636967632289</v>
      </c>
    </row>
    <row r="5636" customFormat="false" ht="12.8" hidden="false" customHeight="false" outlineLevel="0" collapsed="false">
      <c r="A5636" s="0" t="n">
        <v>-2.04503255450131</v>
      </c>
      <c r="B5636" s="0" t="n">
        <v>1.21318145385402</v>
      </c>
      <c r="C5636" s="0" t="n">
        <v>-0.06691763079804</v>
      </c>
      <c r="D5636" s="0" t="n">
        <v>1.21255070486911</v>
      </c>
      <c r="E5636" s="0" t="n">
        <f aca="false" t="array" ref="E5636:H5636">MMULT(A5636:D5636,'Root matrix of resiudals'!$B$19:E$22)</f>
        <v>-0.0855412334895832</v>
      </c>
      <c r="F5636" s="0" t="n">
        <v>0.0298721330447657</v>
      </c>
      <c r="G5636" s="0" t="n">
        <v>0.00213977376555205</v>
      </c>
      <c r="H5636" s="0" t="n">
        <v>0.0204621960052959</v>
      </c>
      <c r="I5636" s="0" t="n">
        <f aca="false" t="array" ref="I5636:I5636">'Point forecasts'!B$3+E5636</f>
        <v>-0.098243025056615</v>
      </c>
      <c r="J5636" s="0" t="n">
        <f aca="false" t="array" ref="J5636:J5636">'Point forecasts'!C$3+F5636</f>
        <v>0.000161547106475823</v>
      </c>
      <c r="K5636" s="0" t="n">
        <f aca="false" t="array" ref="K5636:K5636">'Point forecasts'!D$3+G5636</f>
        <v>0.0241414797782257</v>
      </c>
      <c r="L5636" s="0" t="n">
        <f aca="false" t="array" ref="L5636:L5636">'Point forecasts'!E$3+H5636</f>
        <v>0.0316784681809279</v>
      </c>
      <c r="M5636" s="0" t="n">
        <f aca="false" t="array" ref="M5636:M5636">'Point forecasts'!F$2+I5636</f>
        <v>0.030289720893418</v>
      </c>
      <c r="N5636" s="0" t="n">
        <f aca="false" t="array" ref="N5636:N5636">'Point forecasts'!G$2+J5636</f>
        <v>0.011195587398693</v>
      </c>
      <c r="O5636" s="0" t="n">
        <f aca="false" t="array" ref="O5636:O5636">'Point forecasts'!H$2+K5636</f>
        <v>2.41084921427048</v>
      </c>
      <c r="P5636" s="0" t="n">
        <f aca="false" t="array" ref="P5636:P5636">'Point forecasts'!I$2+L5636</f>
        <v>1.76521697202272</v>
      </c>
      <c r="Q5636" s="0" t="n">
        <f aca="false" t="array" ref="Q5636:S5636">MMULT(M5636:P5636,'input - gretl'!$B$19:$D$22)+MMULT('Point forecasts'!$J$3:$O$3,'input - gretl'!$B$23:$D$28)</f>
        <v>14.0260016023342</v>
      </c>
      <c r="R5636" s="0" t="n">
        <v>6.87625410180929</v>
      </c>
      <c r="S5636" s="0" t="n">
        <v>9.95696731338121</v>
      </c>
      <c r="U5636" s="10" t="n">
        <f aca="false">NORMSDIST(-M5636/'rhos computation'!$B$11)-EXP(M5636+'rhos computation'!$B$11^2/2)*NORMSDIST(-M5636/'rhos computation'!$B$11-'rhos computation'!$B$11)</f>
        <v>0.0373774782643065</v>
      </c>
      <c r="V5636" s="10" t="n">
        <f aca="false">NORMSDIST(-N5636/'rhos computation'!$B$23)-EXP(N5636+'rhos computation'!$B$23^2/2)*NORMSDIST(-N5636/'rhos computation'!$B$23-'rhos computation'!$B$23)</f>
        <v>0.0167999124064561</v>
      </c>
      <c r="W5636" s="0" t="n">
        <f aca="false">NORMSDIST(-O5636)</f>
        <v>0.00795771341464753</v>
      </c>
      <c r="X5636" s="0" t="n">
        <f aca="false">NORMSDIST(-P5636)</f>
        <v>0.038763653634665</v>
      </c>
    </row>
    <row r="5637" customFormat="false" ht="12.8" hidden="false" customHeight="false" outlineLevel="0" collapsed="false">
      <c r="A5637" s="0" t="n">
        <v>1.40611819976852</v>
      </c>
      <c r="B5637" s="0" t="n">
        <v>1.83165786915976</v>
      </c>
      <c r="C5637" s="0" t="n">
        <v>-0.72512679012645</v>
      </c>
      <c r="D5637" s="0" t="n">
        <v>-0.0791646250250036</v>
      </c>
      <c r="E5637" s="0" t="n">
        <f aca="false" t="array" ref="E5637:H5637">MMULT(A5637:D5637,'Root matrix of resiudals'!$B$19:E$22)</f>
        <v>0.0636107004671996</v>
      </c>
      <c r="F5637" s="0" t="n">
        <v>0.0529094728381478</v>
      </c>
      <c r="G5637" s="0" t="n">
        <v>-0.00346302686358422</v>
      </c>
      <c r="H5637" s="0" t="n">
        <v>-0.002533190973065</v>
      </c>
      <c r="I5637" s="0" t="n">
        <f aca="false" t="array" ref="I5637:I5637">'Point forecasts'!B$3+E5637</f>
        <v>0.0509089089001678</v>
      </c>
      <c r="J5637" s="0" t="n">
        <f aca="false" t="array" ref="J5637:J5637">'Point forecasts'!C$3+F5637</f>
        <v>0.023198886899858</v>
      </c>
      <c r="K5637" s="0" t="n">
        <f aca="false" t="array" ref="K5637:K5637">'Point forecasts'!D$3+G5637</f>
        <v>0.0185386791490894</v>
      </c>
      <c r="L5637" s="0" t="n">
        <f aca="false" t="array" ref="L5637:L5637">'Point forecasts'!E$3+H5637</f>
        <v>0.00868308120256704</v>
      </c>
      <c r="M5637" s="0" t="n">
        <f aca="false" t="array" ref="M5637:M5637">'Point forecasts'!F$2+I5637</f>
        <v>0.179441654850201</v>
      </c>
      <c r="N5637" s="0" t="n">
        <f aca="false" t="array" ref="N5637:N5637">'Point forecasts'!G$2+J5637</f>
        <v>0.0342329271920752</v>
      </c>
      <c r="O5637" s="0" t="n">
        <f aca="false" t="array" ref="O5637:O5637">'Point forecasts'!H$2+K5637</f>
        <v>2.40524641364134</v>
      </c>
      <c r="P5637" s="0" t="n">
        <f aca="false" t="array" ref="P5637:P5637">'Point forecasts'!I$2+L5637</f>
        <v>1.74222158504436</v>
      </c>
      <c r="Q5637" s="0" t="n">
        <f aca="false" t="array" ref="Q5637:S5637">MMULT(M5637:P5637,'input - gretl'!$B$19:$D$22)+MMULT('Point forecasts'!$J$3:$O$3,'input - gretl'!$B$23:$D$28)</f>
        <v>14.175153536291</v>
      </c>
      <c r="R5637" s="0" t="n">
        <v>6.89929144160268</v>
      </c>
      <c r="S5637" s="0" t="n">
        <v>9.97323427553785</v>
      </c>
      <c r="U5637" s="10" t="n">
        <f aca="false">NORMSDIST(-M5637/'rhos computation'!$B$11)-EXP(M5637+'rhos computation'!$B$11^2/2)*NORMSDIST(-M5637/'rhos computation'!$B$11-'rhos computation'!$B$11)</f>
        <v>0.00558701175525154</v>
      </c>
      <c r="V5637" s="10" t="n">
        <f aca="false">NORMSDIST(-N5637/'rhos computation'!$B$23)-EXP(N5637+'rhos computation'!$B$23^2/2)*NORMSDIST(-N5637/'rhos computation'!$B$23-'rhos computation'!$B$23)</f>
        <v>0.00915195858441637</v>
      </c>
      <c r="W5637" s="0" t="n">
        <f aca="false">NORMSDIST(-O5637)</f>
        <v>0.00808078208193773</v>
      </c>
      <c r="X5637" s="0" t="n">
        <f aca="false">NORMSDIST(-P5637)</f>
        <v>0.0407348391977369</v>
      </c>
    </row>
    <row r="5638" customFormat="false" ht="12.8" hidden="false" customHeight="false" outlineLevel="0" collapsed="false">
      <c r="A5638" s="0" t="n">
        <v>0.633043189802411</v>
      </c>
      <c r="B5638" s="0" t="n">
        <v>1.36049798627591</v>
      </c>
      <c r="C5638" s="0" t="n">
        <v>0.586380937563098</v>
      </c>
      <c r="D5638" s="0" t="n">
        <v>1.12493121996803</v>
      </c>
      <c r="E5638" s="0" t="n">
        <f aca="false" t="array" ref="E5638:H5638">MMULT(A5638:D5638,'Root matrix of resiudals'!$B$19:E$22)</f>
        <v>0.0305345611136186</v>
      </c>
      <c r="F5638" s="0" t="n">
        <v>0.0424849285575073</v>
      </c>
      <c r="G5638" s="0" t="n">
        <v>0.0164049646447281</v>
      </c>
      <c r="H5638" s="0" t="n">
        <v>0.018772817172918</v>
      </c>
      <c r="I5638" s="0" t="n">
        <f aca="false" t="array" ref="I5638:I5638">'Point forecasts'!B$3+E5638</f>
        <v>0.0178327695465868</v>
      </c>
      <c r="J5638" s="0" t="n">
        <f aca="false" t="array" ref="J5638:J5638">'Point forecasts'!C$3+F5638</f>
        <v>0.0127743426192174</v>
      </c>
      <c r="K5638" s="0" t="n">
        <f aca="false" t="array" ref="K5638:K5638">'Point forecasts'!D$3+G5638</f>
        <v>0.0384066706574018</v>
      </c>
      <c r="L5638" s="0" t="n">
        <f aca="false" t="array" ref="L5638:L5638">'Point forecasts'!E$3+H5638</f>
        <v>0.0299890893485501</v>
      </c>
      <c r="M5638" s="0" t="n">
        <f aca="false" t="array" ref="M5638:M5638">'Point forecasts'!F$2+I5638</f>
        <v>0.14636551549662</v>
      </c>
      <c r="N5638" s="0" t="n">
        <f aca="false" t="array" ref="N5638:N5638">'Point forecasts'!G$2+J5638</f>
        <v>0.0238083829114346</v>
      </c>
      <c r="O5638" s="0" t="n">
        <f aca="false" t="array" ref="O5638:O5638">'Point forecasts'!H$2+K5638</f>
        <v>2.42511440514965</v>
      </c>
      <c r="P5638" s="0" t="n">
        <f aca="false" t="array" ref="P5638:P5638">'Point forecasts'!I$2+L5638</f>
        <v>1.76352759319035</v>
      </c>
      <c r="Q5638" s="0" t="n">
        <f aca="false" t="array" ref="Q5638:S5638">MMULT(M5638:P5638,'input - gretl'!$B$19:$D$22)+MMULT('Point forecasts'!$J$3:$O$3,'input - gretl'!$B$23:$D$28)</f>
        <v>14.1420773969374</v>
      </c>
      <c r="R5638" s="0" t="n">
        <v>6.88886689732204</v>
      </c>
      <c r="S5638" s="0" t="n">
        <v>9.97283918799892</v>
      </c>
      <c r="U5638" s="10" t="n">
        <f aca="false">NORMSDIST(-M5638/'rhos computation'!$B$11)-EXP(M5638+'rhos computation'!$B$11^2/2)*NORMSDIST(-M5638/'rhos computation'!$B$11-'rhos computation'!$B$11)</f>
        <v>0.0091722444043951</v>
      </c>
      <c r="V5638" s="10" t="n">
        <f aca="false">NORMSDIST(-N5638/'rhos computation'!$B$23)-EXP(N5638+'rhos computation'!$B$23^2/2)*NORMSDIST(-N5638/'rhos computation'!$B$23-'rhos computation'!$B$23)</f>
        <v>0.0122081416157396</v>
      </c>
      <c r="W5638" s="0" t="n">
        <f aca="false">NORMSDIST(-O5638)</f>
        <v>0.00765178161840429</v>
      </c>
      <c r="X5638" s="0" t="n">
        <f aca="false">NORMSDIST(-P5638)</f>
        <v>0.0389057738274717</v>
      </c>
    </row>
    <row r="5639" customFormat="false" ht="12.8" hidden="false" customHeight="false" outlineLevel="0" collapsed="false">
      <c r="A5639" s="0" t="n">
        <v>0.320989530864726</v>
      </c>
      <c r="B5639" s="0" t="n">
        <v>-0.409334137940851</v>
      </c>
      <c r="C5639" s="0" t="n">
        <v>0.530007940765863</v>
      </c>
      <c r="D5639" s="0" t="n">
        <v>0.544811117479307</v>
      </c>
      <c r="E5639" s="0" t="n">
        <f aca="false" t="array" ref="E5639:H5639">MMULT(A5639:D5639,'Root matrix of resiudals'!$B$19:E$22)</f>
        <v>0.0132912180221853</v>
      </c>
      <c r="F5639" s="0" t="n">
        <v>-0.00903003792970099</v>
      </c>
      <c r="G5639" s="0" t="n">
        <v>0.00809216627005851</v>
      </c>
      <c r="H5639" s="0" t="n">
        <v>0.00929788862516403</v>
      </c>
      <c r="I5639" s="0" t="n">
        <f aca="false" t="array" ref="I5639:I5639">'Point forecasts'!B$3+E5639</f>
        <v>0.00058942645515348</v>
      </c>
      <c r="J5639" s="0" t="n">
        <f aca="false" t="array" ref="J5639:J5639">'Point forecasts'!C$3+F5639</f>
        <v>-0.0387406238679909</v>
      </c>
      <c r="K5639" s="0" t="n">
        <f aca="false" t="array" ref="K5639:K5639">'Point forecasts'!D$3+G5639</f>
        <v>0.0300938722827322</v>
      </c>
      <c r="L5639" s="0" t="n">
        <f aca="false" t="array" ref="L5639:L5639">'Point forecasts'!E$3+H5639</f>
        <v>0.0205141608007961</v>
      </c>
      <c r="M5639" s="0" t="n">
        <f aca="false" t="array" ref="M5639:M5639">'Point forecasts'!F$2+I5639</f>
        <v>0.129122172405186</v>
      </c>
      <c r="N5639" s="0" t="n">
        <f aca="false" t="array" ref="N5639:N5639">'Point forecasts'!G$2+J5639</f>
        <v>-0.0277065835757737</v>
      </c>
      <c r="O5639" s="0" t="n">
        <f aca="false" t="array" ref="O5639:O5639">'Point forecasts'!H$2+K5639</f>
        <v>2.41680160677498</v>
      </c>
      <c r="P5639" s="0" t="n">
        <f aca="false" t="array" ref="P5639:P5639">'Point forecasts'!I$2+L5639</f>
        <v>1.75405266464259</v>
      </c>
      <c r="Q5639" s="0" t="n">
        <f aca="false" t="array" ref="Q5639:S5639">MMULT(M5639:P5639,'input - gretl'!$B$19:$D$22)+MMULT('Point forecasts'!$J$3:$O$3,'input - gretl'!$B$23:$D$28)</f>
        <v>14.1248340538459</v>
      </c>
      <c r="R5639" s="0" t="n">
        <v>6.83735193083483</v>
      </c>
      <c r="S5639" s="0" t="n">
        <v>9.97353752041959</v>
      </c>
      <c r="U5639" s="10" t="n">
        <f aca="false">NORMSDIST(-M5639/'rhos computation'!$B$11)-EXP(M5639+'rhos computation'!$B$11^2/2)*NORMSDIST(-M5639/'rhos computation'!$B$11-'rhos computation'!$B$11)</f>
        <v>0.0116711616969324</v>
      </c>
      <c r="V5639" s="10" t="n">
        <f aca="false">NORMSDIST(-N5639/'rhos computation'!$B$23)-EXP(N5639+'rhos computation'!$B$23^2/2)*NORMSDIST(-N5639/'rhos computation'!$B$23-'rhos computation'!$B$23)</f>
        <v>0.0374457058307576</v>
      </c>
      <c r="W5639" s="0" t="n">
        <f aca="false">NORMSDIST(-O5639)</f>
        <v>0.00782877426882607</v>
      </c>
      <c r="X5639" s="0" t="n">
        <f aca="false">NORMSDIST(-P5639)</f>
        <v>0.039710741748594</v>
      </c>
    </row>
    <row r="5640" customFormat="false" ht="12.8" hidden="false" customHeight="false" outlineLevel="0" collapsed="false">
      <c r="A5640" s="0" t="n">
        <v>1.58365479759282</v>
      </c>
      <c r="B5640" s="0" t="n">
        <v>0.572104249029017</v>
      </c>
      <c r="C5640" s="0" t="n">
        <v>0.356046149471154</v>
      </c>
      <c r="D5640" s="0" t="n">
        <v>0.244557989310673</v>
      </c>
      <c r="E5640" s="0" t="n">
        <f aca="false" t="array" ref="E5640:H5640">MMULT(A5640:D5640,'Root matrix of resiudals'!$B$19:E$22)</f>
        <v>0.0695875730059827</v>
      </c>
      <c r="F5640" s="0" t="n">
        <v>0.021226422494175</v>
      </c>
      <c r="G5640" s="0" t="n">
        <v>0.0100284108221735</v>
      </c>
      <c r="H5640" s="0" t="n">
        <v>0.00380740262267272</v>
      </c>
      <c r="I5640" s="0" t="n">
        <f aca="false" t="array" ref="I5640:I5640">'Point forecasts'!B$3+E5640</f>
        <v>0.0568857814389509</v>
      </c>
      <c r="J5640" s="0" t="n">
        <f aca="false" t="array" ref="J5640:J5640">'Point forecasts'!C$3+F5640</f>
        <v>-0.00848416344411483</v>
      </c>
      <c r="K5640" s="0" t="n">
        <f aca="false" t="array" ref="K5640:K5640">'Point forecasts'!D$3+G5640</f>
        <v>0.0320301168348472</v>
      </c>
      <c r="L5640" s="0" t="n">
        <f aca="false" t="array" ref="L5640:L5640">'Point forecasts'!E$3+H5640</f>
        <v>0.0150236747983048</v>
      </c>
      <c r="M5640" s="0" t="n">
        <f aca="false" t="array" ref="M5640:M5640">'Point forecasts'!F$2+I5640</f>
        <v>0.185418527388984</v>
      </c>
      <c r="N5640" s="0" t="n">
        <f aca="false" t="array" ref="N5640:N5640">'Point forecasts'!G$2+J5640</f>
        <v>0.00254987684810237</v>
      </c>
      <c r="O5640" s="0" t="n">
        <f aca="false" t="array" ref="O5640:O5640">'Point forecasts'!H$2+K5640</f>
        <v>2.4187378513271</v>
      </c>
      <c r="P5640" s="0" t="n">
        <f aca="false" t="array" ref="P5640:P5640">'Point forecasts'!I$2+L5640</f>
        <v>1.7485621786401</v>
      </c>
      <c r="Q5640" s="0" t="n">
        <f aca="false" t="array" ref="Q5640:S5640">MMULT(M5640:P5640,'input - gretl'!$B$19:$D$22)+MMULT('Point forecasts'!$J$3:$O$3,'input - gretl'!$B$23:$D$28)</f>
        <v>14.1811304088297</v>
      </c>
      <c r="R5640" s="0" t="n">
        <v>6.8676083912587</v>
      </c>
      <c r="S5640" s="0" t="n">
        <v>9.98069549168438</v>
      </c>
      <c r="U5640" s="10" t="n">
        <f aca="false">NORMSDIST(-M5640/'rhos computation'!$B$11)-EXP(M5640+'rhos computation'!$B$11^2/2)*NORMSDIST(-M5640/'rhos computation'!$B$11-'rhos computation'!$B$11)</f>
        <v>0.00508380555306263</v>
      </c>
      <c r="V5640" s="10" t="n">
        <f aca="false">NORMSDIST(-N5640/'rhos computation'!$B$23)-EXP(N5640+'rhos computation'!$B$23^2/2)*NORMSDIST(-N5640/'rhos computation'!$B$23-'rhos computation'!$B$23)</f>
        <v>0.0205430918033699</v>
      </c>
      <c r="W5640" s="0" t="n">
        <f aca="false">NORMSDIST(-O5640)</f>
        <v>0.00778722987565474</v>
      </c>
      <c r="X5640" s="0" t="n">
        <f aca="false">NORMSDIST(-P5640)</f>
        <v>0.0401833643921071</v>
      </c>
    </row>
    <row r="5641" customFormat="false" ht="12.8" hidden="false" customHeight="false" outlineLevel="0" collapsed="false">
      <c r="A5641" s="0" t="n">
        <v>-0.402462951042535</v>
      </c>
      <c r="B5641" s="0" t="n">
        <v>0.450198555775923</v>
      </c>
      <c r="C5641" s="0" t="n">
        <v>-0.284911181943686</v>
      </c>
      <c r="D5641" s="0" t="n">
        <v>-0.898350476107734</v>
      </c>
      <c r="E5641" s="0" t="n">
        <f aca="false" t="array" ref="E5641:H5641">MMULT(A5641:D5641,'Root matrix of resiudals'!$B$19:E$22)</f>
        <v>-0.0162561241257599</v>
      </c>
      <c r="F5641" s="0" t="n">
        <v>0.0108699345576371</v>
      </c>
      <c r="G5641" s="0" t="n">
        <v>-0.00450111176971208</v>
      </c>
      <c r="H5641" s="0" t="n">
        <v>-0.0147202177166729</v>
      </c>
      <c r="I5641" s="0" t="n">
        <f aca="false" t="array" ref="I5641:I5641">'Point forecasts'!B$3+E5641</f>
        <v>-0.0289579156927917</v>
      </c>
      <c r="J5641" s="0" t="n">
        <f aca="false" t="array" ref="J5641:J5641">'Point forecasts'!C$3+F5641</f>
        <v>-0.0188406513806528</v>
      </c>
      <c r="K5641" s="0" t="n">
        <f aca="false" t="array" ref="K5641:K5641">'Point forecasts'!D$3+G5641</f>
        <v>0.0175005942429616</v>
      </c>
      <c r="L5641" s="0" t="n">
        <f aca="false" t="array" ref="L5641:L5641">'Point forecasts'!E$3+H5641</f>
        <v>-0.00350394554104086</v>
      </c>
      <c r="M5641" s="0" t="n">
        <f aca="false" t="array" ref="M5641:M5641">'Point forecasts'!F$2+I5641</f>
        <v>0.0995748302572413</v>
      </c>
      <c r="N5641" s="0" t="n">
        <f aca="false" t="array" ref="N5641:N5641">'Point forecasts'!G$2+J5641</f>
        <v>-0.00780661108843563</v>
      </c>
      <c r="O5641" s="0" t="n">
        <f aca="false" t="array" ref="O5641:O5641">'Point forecasts'!H$2+K5641</f>
        <v>2.40420832873521</v>
      </c>
      <c r="P5641" s="0" t="n">
        <f aca="false" t="array" ref="P5641:P5641">'Point forecasts'!I$2+L5641</f>
        <v>1.73003455830075</v>
      </c>
      <c r="Q5641" s="0" t="n">
        <f aca="false" t="array" ref="Q5641:S5641">MMULT(M5641:P5641,'input - gretl'!$B$19:$D$22)+MMULT('Point forecasts'!$J$3:$O$3,'input - gretl'!$B$23:$D$28)</f>
        <v>14.095286711698</v>
      </c>
      <c r="R5641" s="0" t="n">
        <v>6.85725190332217</v>
      </c>
      <c r="S5641" s="0" t="n">
        <v>9.98378666241623</v>
      </c>
      <c r="U5641" s="10" t="n">
        <f aca="false">NORMSDIST(-M5641/'rhos computation'!$B$11)-EXP(M5641+'rhos computation'!$B$11^2/2)*NORMSDIST(-M5641/'rhos computation'!$B$11-'rhos computation'!$B$11)</f>
        <v>0.0171667099797052</v>
      </c>
      <c r="V5641" s="10" t="n">
        <f aca="false">NORMSDIST(-N5641/'rhos computation'!$B$23)-EXP(N5641+'rhos computation'!$B$23^2/2)*NORMSDIST(-N5641/'rhos computation'!$B$23-'rhos computation'!$B$23)</f>
        <v>0.0256747033685791</v>
      </c>
      <c r="W5641" s="0" t="n">
        <f aca="false">NORMSDIST(-O5641)</f>
        <v>0.00810376698644917</v>
      </c>
      <c r="X5641" s="0" t="n">
        <f aca="false">NORMSDIST(-P5641)</f>
        <v>0.0418120505222091</v>
      </c>
    </row>
    <row r="5642" customFormat="false" ht="12.8" hidden="false" customHeight="false" outlineLevel="0" collapsed="false">
      <c r="A5642" s="0" t="n">
        <v>0.308210348977363</v>
      </c>
      <c r="B5642" s="0" t="n">
        <v>0.324002104476383</v>
      </c>
      <c r="C5642" s="0" t="n">
        <v>1.00382407687752</v>
      </c>
      <c r="D5642" s="0" t="n">
        <v>-0.512383394584333</v>
      </c>
      <c r="E5642" s="0" t="n">
        <f aca="false" t="array" ref="E5642:H5642">MMULT(A5642:D5642,'Root matrix of resiudals'!$B$19:E$22)</f>
        <v>0.0153934987918875</v>
      </c>
      <c r="F5642" s="0" t="n">
        <v>0.0135258042711034</v>
      </c>
      <c r="G5642" s="0" t="n">
        <v>0.0171344292594974</v>
      </c>
      <c r="H5642" s="0" t="n">
        <v>-0.00726158977565506</v>
      </c>
      <c r="I5642" s="0" t="n">
        <f aca="false" t="array" ref="I5642:I5642">'Point forecasts'!B$3+E5642</f>
        <v>0.00269170722485569</v>
      </c>
      <c r="J5642" s="0" t="n">
        <f aca="false" t="array" ref="J5642:J5642">'Point forecasts'!C$3+F5642</f>
        <v>-0.0161847816671865</v>
      </c>
      <c r="K5642" s="0" t="n">
        <f aca="false" t="array" ref="K5642:K5642">'Point forecasts'!D$3+G5642</f>
        <v>0.0391361352721711</v>
      </c>
      <c r="L5642" s="0" t="n">
        <f aca="false" t="array" ref="L5642:L5642">'Point forecasts'!E$3+H5642</f>
        <v>0.00395468239997699</v>
      </c>
      <c r="M5642" s="0" t="n">
        <f aca="false" t="array" ref="M5642:M5642">'Point forecasts'!F$2+I5642</f>
        <v>0.131224453174889</v>
      </c>
      <c r="N5642" s="0" t="n">
        <f aca="false" t="array" ref="N5642:N5642">'Point forecasts'!G$2+J5642</f>
        <v>-0.00515074137496928</v>
      </c>
      <c r="O5642" s="0" t="n">
        <f aca="false" t="array" ref="O5642:O5642">'Point forecasts'!H$2+K5642</f>
        <v>2.42584386976442</v>
      </c>
      <c r="P5642" s="0" t="n">
        <f aca="false" t="array" ref="P5642:P5642">'Point forecasts'!I$2+L5642</f>
        <v>1.73749318624177</v>
      </c>
      <c r="Q5642" s="0" t="n">
        <f aca="false" t="array" ref="Q5642:S5642">MMULT(M5642:P5642,'input - gretl'!$B$19:$D$22)+MMULT('Point forecasts'!$J$3:$O$3,'input - gretl'!$B$23:$D$28)</f>
        <v>14.1269363346156</v>
      </c>
      <c r="R5642" s="0" t="n">
        <v>6.85990777303563</v>
      </c>
      <c r="S5642" s="0" t="n">
        <v>9.99832867534213</v>
      </c>
      <c r="U5642" s="10" t="n">
        <f aca="false">NORMSDIST(-M5642/'rhos computation'!$B$11)-EXP(M5642+'rhos computation'!$B$11^2/2)*NORMSDIST(-M5642/'rhos computation'!$B$11-'rhos computation'!$B$11)</f>
        <v>0.0113404531373441</v>
      </c>
      <c r="V5642" s="10" t="n">
        <f aca="false">NORMSDIST(-N5642/'rhos computation'!$B$23)-EXP(N5642+'rhos computation'!$B$23^2/2)*NORMSDIST(-N5642/'rhos computation'!$B$23-'rhos computation'!$B$23)</f>
        <v>0.0242917532483238</v>
      </c>
      <c r="W5642" s="0" t="n">
        <f aca="false">NORMSDIST(-O5642)</f>
        <v>0.00763641960327262</v>
      </c>
      <c r="X5642" s="0" t="n">
        <f aca="false">NORMSDIST(-P5642)</f>
        <v>0.0411500778408644</v>
      </c>
    </row>
    <row r="5643" customFormat="false" ht="12.8" hidden="false" customHeight="false" outlineLevel="0" collapsed="false">
      <c r="A5643" s="0" t="n">
        <v>0.330385620506408</v>
      </c>
      <c r="B5643" s="0" t="n">
        <v>0.629906127705962</v>
      </c>
      <c r="C5643" s="0" t="n">
        <v>-0.589077744335701</v>
      </c>
      <c r="D5643" s="0" t="n">
        <v>-0.143896328433395</v>
      </c>
      <c r="E5643" s="0" t="n">
        <f aca="false" t="array" ref="E5643:H5643">MMULT(A5643:D5643,'Root matrix of resiudals'!$B$19:E$22)</f>
        <v>0.0149286856133257</v>
      </c>
      <c r="F5643" s="0" t="n">
        <v>0.0166213567216715</v>
      </c>
      <c r="G5643" s="0" t="n">
        <v>-0.00698834608498949</v>
      </c>
      <c r="H5643" s="0" t="n">
        <v>-0.00309479761830431</v>
      </c>
      <c r="I5643" s="0" t="n">
        <f aca="false" t="array" ref="I5643:I5643">'Point forecasts'!B$3+E5643</f>
        <v>0.00222689404629387</v>
      </c>
      <c r="J5643" s="0" t="n">
        <f aca="false" t="array" ref="J5643:J5643">'Point forecasts'!C$3+F5643</f>
        <v>-0.0130892292166184</v>
      </c>
      <c r="K5643" s="0" t="n">
        <f aca="false" t="array" ref="K5643:K5643">'Point forecasts'!D$3+G5643</f>
        <v>0.0150133599276842</v>
      </c>
      <c r="L5643" s="0" t="n">
        <f aca="false" t="array" ref="L5643:L5643">'Point forecasts'!E$3+H5643</f>
        <v>0.00812147455732773</v>
      </c>
      <c r="M5643" s="0" t="n">
        <f aca="false" t="array" ref="M5643:M5643">'Point forecasts'!F$2+I5643</f>
        <v>0.130759639996327</v>
      </c>
      <c r="N5643" s="0" t="n">
        <f aca="false" t="array" ref="N5643:N5643">'Point forecasts'!G$2+J5643</f>
        <v>-0.00205518892440116</v>
      </c>
      <c r="O5643" s="0" t="n">
        <f aca="false" t="array" ref="O5643:O5643">'Point forecasts'!H$2+K5643</f>
        <v>2.40172109441993</v>
      </c>
      <c r="P5643" s="0" t="n">
        <f aca="false" t="array" ref="P5643:P5643">'Point forecasts'!I$2+L5643</f>
        <v>1.74165997839912</v>
      </c>
      <c r="Q5643" s="0" t="n">
        <f aca="false" t="array" ref="Q5643:S5643">MMULT(M5643:P5643,'input - gretl'!$B$19:$D$22)+MMULT('Point forecasts'!$J$3:$O$3,'input - gretl'!$B$23:$D$28)</f>
        <v>14.1264715214371</v>
      </c>
      <c r="R5643" s="0" t="n">
        <v>6.8630033254862</v>
      </c>
      <c r="S5643" s="0" t="n">
        <v>9.97024307231639</v>
      </c>
      <c r="U5643" s="10" t="n">
        <f aca="false">NORMSDIST(-M5643/'rhos computation'!$B$11)-EXP(M5643+'rhos computation'!$B$11^2/2)*NORMSDIST(-M5643/'rhos computation'!$B$11-'rhos computation'!$B$11)</f>
        <v>0.0114129271584328</v>
      </c>
      <c r="V5643" s="10" t="n">
        <f aca="false">NORMSDIST(-N5643/'rhos computation'!$B$23)-EXP(N5643+'rhos computation'!$B$23^2/2)*NORMSDIST(-N5643/'rhos computation'!$B$23-'rhos computation'!$B$23)</f>
        <v>0.0227379725287473</v>
      </c>
      <c r="W5643" s="0" t="n">
        <f aca="false">NORMSDIST(-O5643)</f>
        <v>0.00815907233652668</v>
      </c>
      <c r="X5643" s="0" t="n">
        <f aca="false">NORMSDIST(-P5643)</f>
        <v>0.04078397973672</v>
      </c>
    </row>
    <row r="5644" customFormat="false" ht="12.8" hidden="false" customHeight="false" outlineLevel="0" collapsed="false">
      <c r="A5644" s="0" t="n">
        <v>0.802885446013519</v>
      </c>
      <c r="B5644" s="0" t="n">
        <v>-0.0353911712056639</v>
      </c>
      <c r="C5644" s="0" t="n">
        <v>-1.11903468707882</v>
      </c>
      <c r="D5644" s="0" t="n">
        <v>0.178013193143274</v>
      </c>
      <c r="E5644" s="0" t="n">
        <f aca="false" t="array" ref="E5644:H5644">MMULT(A5644:D5644,'Root matrix of resiudals'!$B$19:E$22)</f>
        <v>0.032916755866752</v>
      </c>
      <c r="F5644" s="0" t="n">
        <v>-0.00319940150774499</v>
      </c>
      <c r="G5644" s="0" t="n">
        <v>-0.0169652315423264</v>
      </c>
      <c r="H5644" s="0" t="n">
        <v>0.00129731268755633</v>
      </c>
      <c r="I5644" s="0" t="n">
        <f aca="false" t="array" ref="I5644:I5644">'Point forecasts'!B$3+E5644</f>
        <v>0.0202149642997203</v>
      </c>
      <c r="J5644" s="0" t="n">
        <f aca="false" t="array" ref="J5644:J5644">'Point forecasts'!C$3+F5644</f>
        <v>-0.0329099874460349</v>
      </c>
      <c r="K5644" s="0" t="n">
        <f aca="false" t="array" ref="K5644:K5644">'Point forecasts'!D$3+G5644</f>
        <v>0.00503647447034731</v>
      </c>
      <c r="L5644" s="0" t="n">
        <f aca="false" t="array" ref="L5644:L5644">'Point forecasts'!E$3+H5644</f>
        <v>0.0125135848631884</v>
      </c>
      <c r="M5644" s="0" t="n">
        <f aca="false" t="array" ref="M5644:M5644">'Point forecasts'!F$2+I5644</f>
        <v>0.148747710249753</v>
      </c>
      <c r="N5644" s="0" t="n">
        <f aca="false" t="array" ref="N5644:N5644">'Point forecasts'!G$2+J5644</f>
        <v>-0.0218759471538177</v>
      </c>
      <c r="O5644" s="0" t="n">
        <f aca="false" t="array" ref="O5644:O5644">'Point forecasts'!H$2+K5644</f>
        <v>2.3917442089626</v>
      </c>
      <c r="P5644" s="0" t="n">
        <f aca="false" t="array" ref="P5644:P5644">'Point forecasts'!I$2+L5644</f>
        <v>1.74605208870498</v>
      </c>
      <c r="Q5644" s="0" t="n">
        <f aca="false" t="array" ref="Q5644:S5644">MMULT(M5644:P5644,'input - gretl'!$B$19:$D$22)+MMULT('Point forecasts'!$J$3:$O$3,'input - gretl'!$B$23:$D$28)</f>
        <v>14.1444595916905</v>
      </c>
      <c r="R5644" s="0" t="n">
        <v>6.84318256725678</v>
      </c>
      <c r="S5644" s="0" t="n">
        <v>9.95608907035267</v>
      </c>
      <c r="U5644" s="10" t="n">
        <f aca="false">NORMSDIST(-M5644/'rhos computation'!$B$11)-EXP(M5644+'rhos computation'!$B$11^2/2)*NORMSDIST(-M5644/'rhos computation'!$B$11-'rhos computation'!$B$11)</f>
        <v>0.00886369636675502</v>
      </c>
      <c r="V5644" s="10" t="n">
        <f aca="false">NORMSDIST(-N5644/'rhos computation'!$B$23)-EXP(N5644+'rhos computation'!$B$23^2/2)*NORMSDIST(-N5644/'rhos computation'!$B$23-'rhos computation'!$B$23)</f>
        <v>0.0337483589337432</v>
      </c>
      <c r="W5644" s="0" t="n">
        <f aca="false">NORMSDIST(-O5644)</f>
        <v>0.00838426215488586</v>
      </c>
      <c r="X5644" s="0" t="n">
        <f aca="false">NORMSDIST(-P5644)</f>
        <v>0.0404009505190938</v>
      </c>
    </row>
    <row r="5645" customFormat="false" ht="12.8" hidden="false" customHeight="false" outlineLevel="0" collapsed="false">
      <c r="A5645" s="0" t="n">
        <v>2.73761851016985</v>
      </c>
      <c r="B5645" s="0" t="n">
        <v>1.60510477801211</v>
      </c>
      <c r="C5645" s="0" t="n">
        <v>-0.749900776699601</v>
      </c>
      <c r="D5645" s="0" t="n">
        <v>0.549404979993487</v>
      </c>
      <c r="E5645" s="0" t="n">
        <f aca="false" t="array" ref="E5645:H5645">MMULT(A5645:D5645,'Root matrix of resiudals'!$B$19:E$22)</f>
        <v>0.119953873206031</v>
      </c>
      <c r="F5645" s="0" t="n">
        <v>0.04940351094355</v>
      </c>
      <c r="G5645" s="0" t="n">
        <v>-0.00231097045028705</v>
      </c>
      <c r="H5645" s="0" t="n">
        <v>0.00711356769225254</v>
      </c>
      <c r="I5645" s="0" t="n">
        <f aca="false" t="array" ref="I5645:I5645">'Point forecasts'!B$3+E5645</f>
        <v>0.107252081638999</v>
      </c>
      <c r="J5645" s="0" t="n">
        <f aca="false" t="array" ref="J5645:J5645">'Point forecasts'!C$3+F5645</f>
        <v>0.0196929250052602</v>
      </c>
      <c r="K5645" s="0" t="n">
        <f aca="false" t="array" ref="K5645:K5645">'Point forecasts'!D$3+G5645</f>
        <v>0.0196907355623866</v>
      </c>
      <c r="L5645" s="0" t="n">
        <f aca="false" t="array" ref="L5645:L5645">'Point forecasts'!E$3+H5645</f>
        <v>0.0183298398678846</v>
      </c>
      <c r="M5645" s="0" t="n">
        <f aca="false" t="array" ref="M5645:M5645">'Point forecasts'!F$2+I5645</f>
        <v>0.235784827589032</v>
      </c>
      <c r="N5645" s="0" t="n">
        <f aca="false" t="array" ref="N5645:N5645">'Point forecasts'!G$2+J5645</f>
        <v>0.0307269652974774</v>
      </c>
      <c r="O5645" s="0" t="n">
        <f aca="false" t="array" ref="O5645:O5645">'Point forecasts'!H$2+K5645</f>
        <v>2.40639847005464</v>
      </c>
      <c r="P5645" s="0" t="n">
        <f aca="false" t="array" ref="P5645:P5645">'Point forecasts'!I$2+L5645</f>
        <v>1.75186834370968</v>
      </c>
      <c r="Q5645" s="0" t="n">
        <f aca="false" t="array" ref="Q5645:S5645">MMULT(M5645:P5645,'input - gretl'!$B$19:$D$22)+MMULT('Point forecasts'!$J$3:$O$3,'input - gretl'!$B$23:$D$28)</f>
        <v>14.2314967090298</v>
      </c>
      <c r="R5645" s="0" t="n">
        <v>6.89578547970808</v>
      </c>
      <c r="S5645" s="0" t="n">
        <v>9.96521178212249</v>
      </c>
      <c r="U5645" s="10" t="n">
        <f aca="false">NORMSDIST(-M5645/'rhos computation'!$B$11)-EXP(M5645+'rhos computation'!$B$11^2/2)*NORMSDIST(-M5645/'rhos computation'!$B$11-'rhos computation'!$B$11)</f>
        <v>0.002161020224837</v>
      </c>
      <c r="V5645" s="10" t="n">
        <f aca="false">NORMSDIST(-N5645/'rhos computation'!$B$23)-EXP(N5645+'rhos computation'!$B$23^2/2)*NORMSDIST(-N5645/'rhos computation'!$B$23-'rhos computation'!$B$23)</f>
        <v>0.0101086369761618</v>
      </c>
      <c r="W5645" s="0" t="n">
        <f aca="false">NORMSDIST(-O5645)</f>
        <v>0.00805534075922206</v>
      </c>
      <c r="X5645" s="0" t="n">
        <f aca="false">NORMSDIST(-P5645)</f>
        <v>0.0398982245073084</v>
      </c>
    </row>
    <row r="5646" customFormat="false" ht="12.8" hidden="false" customHeight="false" outlineLevel="0" collapsed="false">
      <c r="A5646" s="0" t="n">
        <v>1.11286614102141</v>
      </c>
      <c r="B5646" s="0" t="n">
        <v>0.00881421770802372</v>
      </c>
      <c r="C5646" s="0" t="n">
        <v>1.06270292520736</v>
      </c>
      <c r="D5646" s="0" t="n">
        <v>1.44658860153068</v>
      </c>
      <c r="E5646" s="0" t="n">
        <f aca="false" t="array" ref="E5646:H5646">MMULT(A5646:D5646,'Root matrix of resiudals'!$B$19:E$22)</f>
        <v>0.0485258837985683</v>
      </c>
      <c r="F5646" s="0" t="n">
        <v>0.00668216237028048</v>
      </c>
      <c r="G5646" s="0" t="n">
        <v>0.0201891670997729</v>
      </c>
      <c r="H5646" s="0" t="n">
        <v>0.0242654003436586</v>
      </c>
      <c r="I5646" s="0" t="n">
        <f aca="false" t="array" ref="I5646:I5646">'Point forecasts'!B$3+E5646</f>
        <v>0.0358240922315365</v>
      </c>
      <c r="J5646" s="0" t="n">
        <f aca="false" t="array" ref="J5646:J5646">'Point forecasts'!C$3+F5646</f>
        <v>-0.0230284235680094</v>
      </c>
      <c r="K5646" s="0" t="n">
        <f aca="false" t="array" ref="K5646:K5646">'Point forecasts'!D$3+G5646</f>
        <v>0.0421908731124465</v>
      </c>
      <c r="L5646" s="0" t="n">
        <f aca="false" t="array" ref="L5646:L5646">'Point forecasts'!E$3+H5646</f>
        <v>0.0354816725192906</v>
      </c>
      <c r="M5646" s="0" t="n">
        <f aca="false" t="array" ref="M5646:M5646">'Point forecasts'!F$2+I5646</f>
        <v>0.164356838181569</v>
      </c>
      <c r="N5646" s="0" t="n">
        <f aca="false" t="array" ref="N5646:N5646">'Point forecasts'!G$2+J5646</f>
        <v>-0.0119943832757922</v>
      </c>
      <c r="O5646" s="0" t="n">
        <f aca="false" t="array" ref="O5646:O5646">'Point forecasts'!H$2+K5646</f>
        <v>2.4288986076047</v>
      </c>
      <c r="P5646" s="0" t="n">
        <f aca="false" t="array" ref="P5646:P5646">'Point forecasts'!I$2+L5646</f>
        <v>1.76902017636109</v>
      </c>
      <c r="Q5646" s="0" t="n">
        <f aca="false" t="array" ref="Q5646:S5646">MMULT(M5646:P5646,'input - gretl'!$B$19:$D$22)+MMULT('Point forecasts'!$J$3:$O$3,'input - gretl'!$B$23:$D$28)</f>
        <v>14.1600687196223</v>
      </c>
      <c r="R5646" s="0" t="n">
        <v>6.85306413113481</v>
      </c>
      <c r="S5646" s="0" t="n">
        <v>9.97139966922943</v>
      </c>
      <c r="U5646" s="10" t="n">
        <f aca="false">NORMSDIST(-M5646/'rhos computation'!$B$11)-EXP(M5646+'rhos computation'!$B$11^2/2)*NORMSDIST(-M5646/'rhos computation'!$B$11-'rhos computation'!$B$11)</f>
        <v>0.007043306633066</v>
      </c>
      <c r="V5646" s="10" t="n">
        <f aca="false">NORMSDIST(-N5646/'rhos computation'!$B$23)-EXP(N5646+'rhos computation'!$B$23^2/2)*NORMSDIST(-N5646/'rhos computation'!$B$23-'rhos computation'!$B$23)</f>
        <v>0.0279478797897</v>
      </c>
      <c r="W5646" s="0" t="n">
        <f aca="false">NORMSDIST(-O5646)</f>
        <v>0.00757238351150381</v>
      </c>
      <c r="X5646" s="0" t="n">
        <f aca="false">NORMSDIST(-P5646)</f>
        <v>0.0384452537932813</v>
      </c>
    </row>
    <row r="5647" customFormat="false" ht="12.8" hidden="false" customHeight="false" outlineLevel="0" collapsed="false">
      <c r="A5647" s="0" t="n">
        <v>0.733709227009165</v>
      </c>
      <c r="B5647" s="0" t="n">
        <v>-0.00957973670064685</v>
      </c>
      <c r="C5647" s="0" t="n">
        <v>-0.191350092161508</v>
      </c>
      <c r="D5647" s="0" t="n">
        <v>0.440712780153879</v>
      </c>
      <c r="E5647" s="0" t="n">
        <f aca="false" t="array" ref="E5647:H5647">MMULT(A5647:D5647,'Root matrix of resiudals'!$B$19:E$22)</f>
        <v>0.0310526437555287</v>
      </c>
      <c r="F5647" s="0" t="n">
        <v>0.000729483415561786</v>
      </c>
      <c r="G5647" s="0" t="n">
        <v>-0.00170700300807316</v>
      </c>
      <c r="H5647" s="0" t="n">
        <v>0.00665076430641777</v>
      </c>
      <c r="I5647" s="0" t="n">
        <f aca="false" t="array" ref="I5647:I5647">'Point forecasts'!B$3+E5647</f>
        <v>0.0183508521884969</v>
      </c>
      <c r="J5647" s="0" t="n">
        <f aca="false" t="array" ref="J5647:J5647">'Point forecasts'!C$3+F5647</f>
        <v>-0.0289811025227281</v>
      </c>
      <c r="K5647" s="0" t="n">
        <f aca="false" t="array" ref="K5647:K5647">'Point forecasts'!D$3+G5647</f>
        <v>0.0202947030046005</v>
      </c>
      <c r="L5647" s="0" t="n">
        <f aca="false" t="array" ref="L5647:L5647">'Point forecasts'!E$3+H5647</f>
        <v>0.0178670364820498</v>
      </c>
      <c r="M5647" s="0" t="n">
        <f aca="false" t="array" ref="M5647:M5647">'Point forecasts'!F$2+I5647</f>
        <v>0.14688359813853</v>
      </c>
      <c r="N5647" s="0" t="n">
        <f aca="false" t="array" ref="N5647:N5647">'Point forecasts'!G$2+J5647</f>
        <v>-0.0179470622305109</v>
      </c>
      <c r="O5647" s="0" t="n">
        <f aca="false" t="array" ref="O5647:O5647">'Point forecasts'!H$2+K5647</f>
        <v>2.40700243749685</v>
      </c>
      <c r="P5647" s="0" t="n">
        <f aca="false" t="array" ref="P5647:P5647">'Point forecasts'!I$2+L5647</f>
        <v>1.75140554032384</v>
      </c>
      <c r="Q5647" s="0" t="n">
        <f aca="false" t="array" ref="Q5647:S5647">MMULT(M5647:P5647,'input - gretl'!$B$19:$D$22)+MMULT('Point forecasts'!$J$3:$O$3,'input - gretl'!$B$23:$D$28)</f>
        <v>14.1425954795793</v>
      </c>
      <c r="R5647" s="0" t="n">
        <v>6.84711145218009</v>
      </c>
      <c r="S5647" s="0" t="n">
        <v>9.9662558987248</v>
      </c>
      <c r="U5647" s="10" t="n">
        <f aca="false">NORMSDIST(-M5647/'rhos computation'!$B$11)-EXP(M5647+'rhos computation'!$B$11^2/2)*NORMSDIST(-M5647/'rhos computation'!$B$11-'rhos computation'!$B$11)</f>
        <v>0.00910441623482833</v>
      </c>
      <c r="V5647" s="10" t="n">
        <f aca="false">NORMSDIST(-N5647/'rhos computation'!$B$23)-EXP(N5647+'rhos computation'!$B$23^2/2)*NORMSDIST(-N5647/'rhos computation'!$B$23-'rhos computation'!$B$23)</f>
        <v>0.0313701571374518</v>
      </c>
      <c r="W5647" s="0" t="n">
        <f aca="false">NORMSDIST(-O5647)</f>
        <v>0.00804203125616845</v>
      </c>
      <c r="X5647" s="0" t="n">
        <f aca="false">NORMSDIST(-P5647)</f>
        <v>0.0399380396698532</v>
      </c>
    </row>
    <row r="5648" customFormat="false" ht="12.8" hidden="false" customHeight="false" outlineLevel="0" collapsed="false">
      <c r="A5648" s="0" t="n">
        <v>-0.562276883749753</v>
      </c>
      <c r="B5648" s="0" t="n">
        <v>-0.840233507948935</v>
      </c>
      <c r="C5648" s="0" t="n">
        <v>-0.632075944640607</v>
      </c>
      <c r="D5648" s="0" t="n">
        <v>1.09062911972379</v>
      </c>
      <c r="E5648" s="0" t="n">
        <f aca="false" t="array" ref="E5648:H5648">MMULT(A5648:D5648,'Root matrix of resiudals'!$B$19:E$22)</f>
        <v>-0.0272251506319769</v>
      </c>
      <c r="F5648" s="0" t="n">
        <v>-0.0274782106799791</v>
      </c>
      <c r="G5648" s="0" t="n">
        <v>-0.0126486139466354</v>
      </c>
      <c r="H5648" s="0" t="n">
        <v>0.0171339468362349</v>
      </c>
      <c r="I5648" s="0" t="n">
        <f aca="false" t="array" ref="I5648:I5648">'Point forecasts'!B$3+E5648</f>
        <v>-0.0399269421990087</v>
      </c>
      <c r="J5648" s="0" t="n">
        <f aca="false" t="array" ref="J5648:J5648">'Point forecasts'!C$3+F5648</f>
        <v>-0.0571887966182689</v>
      </c>
      <c r="K5648" s="0" t="n">
        <f aca="false" t="array" ref="K5648:K5648">'Point forecasts'!D$3+G5648</f>
        <v>0.0093530920660383</v>
      </c>
      <c r="L5648" s="0" t="n">
        <f aca="false" t="array" ref="L5648:L5648">'Point forecasts'!E$3+H5648</f>
        <v>0.0283502190118669</v>
      </c>
      <c r="M5648" s="0" t="n">
        <f aca="false" t="array" ref="M5648:M5648">'Point forecasts'!F$2+I5648</f>
        <v>0.0886058037510243</v>
      </c>
      <c r="N5648" s="0" t="n">
        <f aca="false" t="array" ref="N5648:N5648">'Point forecasts'!G$2+J5648</f>
        <v>-0.0461547563260517</v>
      </c>
      <c r="O5648" s="0" t="n">
        <f aca="false" t="array" ref="O5648:O5648">'Point forecasts'!H$2+K5648</f>
        <v>2.39606082655829</v>
      </c>
      <c r="P5648" s="0" t="n">
        <f aca="false" t="array" ref="P5648:P5648">'Point forecasts'!I$2+L5648</f>
        <v>1.76188872285366</v>
      </c>
      <c r="Q5648" s="0" t="n">
        <f aca="false" t="array" ref="Q5648:S5648">MMULT(M5648:P5648,'input - gretl'!$B$19:$D$22)+MMULT('Point forecasts'!$J$3:$O$3,'input - gretl'!$B$23:$D$28)</f>
        <v>14.0843176851918</v>
      </c>
      <c r="R5648" s="0" t="n">
        <v>6.81890375808455</v>
      </c>
      <c r="S5648" s="0" t="n">
        <v>9.94534425704126</v>
      </c>
      <c r="U5648" s="10" t="n">
        <f aca="false">NORMSDIST(-M5648/'rhos computation'!$B$11)-EXP(M5648+'rhos computation'!$B$11^2/2)*NORMSDIST(-M5648/'rhos computation'!$B$11-'rhos computation'!$B$11)</f>
        <v>0.0196435707066308</v>
      </c>
      <c r="V5648" s="10" t="n">
        <f aca="false">NORMSDIST(-N5648/'rhos computation'!$B$23)-EXP(N5648+'rhos computation'!$B$23^2/2)*NORMSDIST(-N5648/'rhos computation'!$B$23-'rhos computation'!$B$23)</f>
        <v>0.0503388962087138</v>
      </c>
      <c r="W5648" s="0" t="n">
        <f aca="false">NORMSDIST(-O5648)</f>
        <v>0.0082861699484803</v>
      </c>
      <c r="X5648" s="0" t="n">
        <f aca="false">NORMSDIST(-P5648)</f>
        <v>0.0390440501667999</v>
      </c>
    </row>
    <row r="5649" customFormat="false" ht="12.8" hidden="false" customHeight="false" outlineLevel="0" collapsed="false">
      <c r="A5649" s="0" t="n">
        <v>1.40048991616626</v>
      </c>
      <c r="B5649" s="0" t="n">
        <v>1.31840834626009</v>
      </c>
      <c r="C5649" s="0" t="n">
        <v>0.650600446410561</v>
      </c>
      <c r="D5649" s="0" t="n">
        <v>0.527816319573385</v>
      </c>
      <c r="E5649" s="0" t="n">
        <f aca="false" t="array" ref="E5649:H5649">MMULT(A5649:D5649,'Root matrix of resiudals'!$B$19:E$22)</f>
        <v>0.0636741861745489</v>
      </c>
      <c r="F5649" s="0" t="n">
        <v>0.0432113814508232</v>
      </c>
      <c r="G5649" s="0" t="n">
        <v>0.0175529933050343</v>
      </c>
      <c r="H5649" s="0" t="n">
        <v>0.00886032648386632</v>
      </c>
      <c r="I5649" s="0" t="n">
        <f aca="false" t="array" ref="I5649:I5649">'Point forecasts'!B$3+E5649</f>
        <v>0.0509723946075171</v>
      </c>
      <c r="J5649" s="0" t="n">
        <f aca="false" t="array" ref="J5649:J5649">'Point forecasts'!C$3+F5649</f>
        <v>0.0135007955125333</v>
      </c>
      <c r="K5649" s="0" t="n">
        <f aca="false" t="array" ref="K5649:K5649">'Point forecasts'!D$3+G5649</f>
        <v>0.039554699317708</v>
      </c>
      <c r="L5649" s="0" t="n">
        <f aca="false" t="array" ref="L5649:L5649">'Point forecasts'!E$3+H5649</f>
        <v>0.0200765986594984</v>
      </c>
      <c r="M5649" s="0" t="n">
        <f aca="false" t="array" ref="M5649:M5649">'Point forecasts'!F$2+I5649</f>
        <v>0.17950514055755</v>
      </c>
      <c r="N5649" s="0" t="n">
        <f aca="false" t="array" ref="N5649:N5649">'Point forecasts'!G$2+J5649</f>
        <v>0.0245348358047505</v>
      </c>
      <c r="O5649" s="0" t="n">
        <f aca="false" t="array" ref="O5649:O5649">'Point forecasts'!H$2+K5649</f>
        <v>2.42626243380996</v>
      </c>
      <c r="P5649" s="0" t="n">
        <f aca="false" t="array" ref="P5649:P5649">'Point forecasts'!I$2+L5649</f>
        <v>1.75361510250129</v>
      </c>
      <c r="Q5649" s="0" t="n">
        <f aca="false" t="array" ref="Q5649:S5649">MMULT(M5649:P5649,'input - gretl'!$B$19:$D$22)+MMULT('Point forecasts'!$J$3:$O$3,'input - gretl'!$B$23:$D$28)</f>
        <v>14.1752170219983</v>
      </c>
      <c r="R5649" s="0" t="n">
        <v>6.88959335021535</v>
      </c>
      <c r="S5649" s="0" t="n">
        <v>9.98341449092905</v>
      </c>
      <c r="U5649" s="10" t="n">
        <f aca="false">NORMSDIST(-M5649/'rhos computation'!$B$11)-EXP(M5649+'rhos computation'!$B$11^2/2)*NORMSDIST(-M5649/'rhos computation'!$B$11-'rhos computation'!$B$11)</f>
        <v>0.00558145696810823</v>
      </c>
      <c r="V5649" s="10" t="n">
        <f aca="false">NORMSDIST(-N5649/'rhos computation'!$B$23)-EXP(N5649+'rhos computation'!$B$23^2/2)*NORMSDIST(-N5649/'rhos computation'!$B$23-'rhos computation'!$B$23)</f>
        <v>0.0119741353152449</v>
      </c>
      <c r="W5649" s="0" t="n">
        <f aca="false">NORMSDIST(-O5649)</f>
        <v>0.00762761720276745</v>
      </c>
      <c r="X5649" s="0" t="n">
        <f aca="false">NORMSDIST(-P5649)</f>
        <v>0.0397482407225241</v>
      </c>
    </row>
    <row r="5650" customFormat="false" ht="12.8" hidden="false" customHeight="false" outlineLevel="0" collapsed="false">
      <c r="A5650" s="0" t="n">
        <v>1.28189706399772</v>
      </c>
      <c r="B5650" s="0" t="n">
        <v>0.631137682687483</v>
      </c>
      <c r="C5650" s="0" t="n">
        <v>0.349876580446076</v>
      </c>
      <c r="D5650" s="0" t="n">
        <v>1.5934950548138</v>
      </c>
      <c r="E5650" s="0" t="n">
        <f aca="false" t="array" ref="E5650:H5650">MMULT(A5650:D5650,'Root matrix of resiudals'!$B$19:E$22)</f>
        <v>0.0562503296450973</v>
      </c>
      <c r="F5650" s="0" t="n">
        <v>0.0222963065975714</v>
      </c>
      <c r="G5650" s="0" t="n">
        <v>0.011313030959547</v>
      </c>
      <c r="H5650" s="0" t="n">
        <v>0.0258090390894029</v>
      </c>
      <c r="I5650" s="0" t="n">
        <f aca="false" t="array" ref="I5650:I5650">'Point forecasts'!B$3+E5650</f>
        <v>0.0435485380780655</v>
      </c>
      <c r="J5650" s="0" t="n">
        <f aca="false" t="array" ref="J5650:J5650">'Point forecasts'!C$3+F5650</f>
        <v>-0.00741427934071845</v>
      </c>
      <c r="K5650" s="0" t="n">
        <f aca="false" t="array" ref="K5650:K5650">'Point forecasts'!D$3+G5650</f>
        <v>0.0333147369722207</v>
      </c>
      <c r="L5650" s="0" t="n">
        <f aca="false" t="array" ref="L5650:L5650">'Point forecasts'!E$3+H5650</f>
        <v>0.0370253112650349</v>
      </c>
      <c r="M5650" s="0" t="n">
        <f aca="false" t="array" ref="M5650:M5650">'Point forecasts'!F$2+I5650</f>
        <v>0.172081284028099</v>
      </c>
      <c r="N5650" s="0" t="n">
        <f aca="false" t="array" ref="N5650:N5650">'Point forecasts'!G$2+J5650</f>
        <v>0.00361976095149875</v>
      </c>
      <c r="O5650" s="0" t="n">
        <f aca="false" t="array" ref="O5650:O5650">'Point forecasts'!H$2+K5650</f>
        <v>2.42002247146447</v>
      </c>
      <c r="P5650" s="0" t="n">
        <f aca="false" t="array" ref="P5650:P5650">'Point forecasts'!I$2+L5650</f>
        <v>1.77056381510683</v>
      </c>
      <c r="Q5650" s="0" t="n">
        <f aca="false" t="array" ref="Q5650:S5650">MMULT(M5650:P5650,'input - gretl'!$B$19:$D$22)+MMULT('Point forecasts'!$J$3:$O$3,'input - gretl'!$B$23:$D$28)</f>
        <v>14.1677931654689</v>
      </c>
      <c r="R5650" s="0" t="n">
        <v>6.8686782753621</v>
      </c>
      <c r="S5650" s="0" t="n">
        <v>9.96105545546007</v>
      </c>
      <c r="U5650" s="10" t="n">
        <f aca="false">NORMSDIST(-M5650/'rhos computation'!$B$11)-EXP(M5650+'rhos computation'!$B$11^2/2)*NORMSDIST(-M5650/'rhos computation'!$B$11-'rhos computation'!$B$11)</f>
        <v>0.00626286776316996</v>
      </c>
      <c r="V5650" s="10" t="n">
        <f aca="false">NORMSDIST(-N5650/'rhos computation'!$B$23)-EXP(N5650+'rhos computation'!$B$23^2/2)*NORMSDIST(-N5650/'rhos computation'!$B$23-'rhos computation'!$B$23)</f>
        <v>0.0200531847152762</v>
      </c>
      <c r="W5650" s="0" t="n">
        <f aca="false">NORMSDIST(-O5650)</f>
        <v>0.00775977400647618</v>
      </c>
      <c r="X5650" s="0" t="n">
        <f aca="false">NORMSDIST(-P5650)</f>
        <v>0.0383166318338768</v>
      </c>
    </row>
    <row r="5651" customFormat="false" ht="12.8" hidden="false" customHeight="false" outlineLevel="0" collapsed="false">
      <c r="A5651" s="0" t="n">
        <v>0.182004325847491</v>
      </c>
      <c r="B5651" s="0" t="n">
        <v>-1.20689319672852</v>
      </c>
      <c r="C5651" s="0" t="n">
        <v>0.73125147191262</v>
      </c>
      <c r="D5651" s="0" t="n">
        <v>-2.52671819569573</v>
      </c>
      <c r="E5651" s="0" t="n">
        <f aca="false" t="array" ref="E5651:H5651">MMULT(A5651:D5651,'Root matrix of resiudals'!$B$19:E$22)</f>
        <v>0.00694695258382224</v>
      </c>
      <c r="F5651" s="0" t="n">
        <v>-0.0316118407427305</v>
      </c>
      <c r="G5651" s="0" t="n">
        <v>0.00478239367973839</v>
      </c>
      <c r="H5651" s="0" t="n">
        <v>-0.0403126806830802</v>
      </c>
      <c r="I5651" s="0" t="n">
        <f aca="false" t="array" ref="I5651:I5651">'Point forecasts'!B$3+E5651</f>
        <v>-0.00575483898320955</v>
      </c>
      <c r="J5651" s="0" t="n">
        <f aca="false" t="array" ref="J5651:J5651">'Point forecasts'!C$3+F5651</f>
        <v>-0.0613224266810204</v>
      </c>
      <c r="K5651" s="0" t="n">
        <f aca="false" t="array" ref="K5651:K5651">'Point forecasts'!D$3+G5651</f>
        <v>0.0267840996924121</v>
      </c>
      <c r="L5651" s="0" t="n">
        <f aca="false" t="array" ref="L5651:L5651">'Point forecasts'!E$3+H5651</f>
        <v>-0.0290964085074482</v>
      </c>
      <c r="M5651" s="0" t="n">
        <f aca="false" t="array" ref="M5651:M5651">'Point forecasts'!F$2+I5651</f>
        <v>0.122777906966823</v>
      </c>
      <c r="N5651" s="0" t="n">
        <f aca="false" t="array" ref="N5651:N5651">'Point forecasts'!G$2+J5651</f>
        <v>-0.0502883863888032</v>
      </c>
      <c r="O5651" s="0" t="n">
        <f aca="false" t="array" ref="O5651:O5651">'Point forecasts'!H$2+K5651</f>
        <v>2.41349183418466</v>
      </c>
      <c r="P5651" s="0" t="n">
        <f aca="false" t="array" ref="P5651:P5651">'Point forecasts'!I$2+L5651</f>
        <v>1.70444209533435</v>
      </c>
      <c r="Q5651" s="0" t="n">
        <f aca="false" t="array" ref="Q5651:S5651">MMULT(M5651:P5651,'input - gretl'!$B$19:$D$22)+MMULT('Point forecasts'!$J$3:$O$3,'input - gretl'!$B$23:$D$28)</f>
        <v>14.1184897884076</v>
      </c>
      <c r="R5651" s="0" t="n">
        <v>6.8147701280218</v>
      </c>
      <c r="S5651" s="0" t="n">
        <v>10.0174098797699</v>
      </c>
      <c r="U5651" s="10" t="n">
        <f aca="false">NORMSDIST(-M5651/'rhos computation'!$B$11)-EXP(M5651+'rhos computation'!$B$11^2/2)*NORMSDIST(-M5651/'rhos computation'!$B$11-'rhos computation'!$B$11)</f>
        <v>0.0127154298256165</v>
      </c>
      <c r="V5651" s="10" t="n">
        <f aca="false">NORMSDIST(-N5651/'rhos computation'!$B$23)-EXP(N5651+'rhos computation'!$B$23^2/2)*NORMSDIST(-N5651/'rhos computation'!$B$23-'rhos computation'!$B$23)</f>
        <v>0.05344589181875</v>
      </c>
      <c r="W5651" s="0" t="n">
        <f aca="false">NORMSDIST(-O5651)</f>
        <v>0.00790024096791528</v>
      </c>
      <c r="X5651" s="0" t="n">
        <f aca="false">NORMSDIST(-P5651)</f>
        <v>0.0441492626205089</v>
      </c>
    </row>
    <row r="5652" customFormat="false" ht="12.8" hidden="false" customHeight="false" outlineLevel="0" collapsed="false">
      <c r="A5652" s="0" t="n">
        <v>0.738951916762056</v>
      </c>
      <c r="B5652" s="0" t="n">
        <v>-0.992732749512769</v>
      </c>
      <c r="C5652" s="0" t="n">
        <v>0.709209879171482</v>
      </c>
      <c r="D5652" s="0" t="n">
        <v>0.0671782361090695</v>
      </c>
      <c r="E5652" s="0" t="n">
        <f aca="false" t="array" ref="E5652:H5652">MMULT(A5652:D5652,'Root matrix of resiudals'!$B$19:E$22)</f>
        <v>0.0303070186087026</v>
      </c>
      <c r="F5652" s="0" t="n">
        <v>-0.0241405793184754</v>
      </c>
      <c r="G5652" s="0" t="n">
        <v>0.00885477763666529</v>
      </c>
      <c r="H5652" s="0" t="n">
        <v>0.00155419747799186</v>
      </c>
      <c r="I5652" s="0" t="n">
        <f aca="false" t="array" ref="I5652:I5652">'Point forecasts'!B$3+E5652</f>
        <v>0.0176052270416708</v>
      </c>
      <c r="J5652" s="0" t="n">
        <f aca="false" t="array" ref="J5652:J5652">'Point forecasts'!C$3+F5652</f>
        <v>-0.0538511652567653</v>
      </c>
      <c r="K5652" s="0" t="n">
        <f aca="false" t="array" ref="K5652:K5652">'Point forecasts'!D$3+G5652</f>
        <v>0.030856483649339</v>
      </c>
      <c r="L5652" s="0" t="n">
        <f aca="false" t="array" ref="L5652:L5652">'Point forecasts'!E$3+H5652</f>
        <v>0.0127704696536239</v>
      </c>
      <c r="M5652" s="0" t="n">
        <f aca="false" t="array" ref="M5652:M5652">'Point forecasts'!F$2+I5652</f>
        <v>0.146137972991704</v>
      </c>
      <c r="N5652" s="0" t="n">
        <f aca="false" t="array" ref="N5652:N5652">'Point forecasts'!G$2+J5652</f>
        <v>-0.0428171249645481</v>
      </c>
      <c r="O5652" s="0" t="n">
        <f aca="false" t="array" ref="O5652:O5652">'Point forecasts'!H$2+K5652</f>
        <v>2.41756421814159</v>
      </c>
      <c r="P5652" s="0" t="n">
        <f aca="false" t="array" ref="P5652:P5652">'Point forecasts'!I$2+L5652</f>
        <v>1.74630897349542</v>
      </c>
      <c r="Q5652" s="0" t="n">
        <f aca="false" t="array" ref="Q5652:S5652">MMULT(M5652:P5652,'input - gretl'!$B$19:$D$22)+MMULT('Point forecasts'!$J$3:$O$3,'input - gretl'!$B$23:$D$28)</f>
        <v>14.1418498544325</v>
      </c>
      <c r="R5652" s="0" t="n">
        <v>6.82224138944605</v>
      </c>
      <c r="S5652" s="0" t="n">
        <v>9.98166476925172</v>
      </c>
      <c r="U5652" s="10" t="n">
        <f aca="false">NORMSDIST(-M5652/'rhos computation'!$B$11)-EXP(M5652+'rhos computation'!$B$11^2/2)*NORMSDIST(-M5652/'rhos computation'!$B$11-'rhos computation'!$B$11)</f>
        <v>0.00920216279088662</v>
      </c>
      <c r="V5652" s="10" t="n">
        <f aca="false">NORMSDIST(-N5652/'rhos computation'!$B$23)-EXP(N5652+'rhos computation'!$B$23^2/2)*NORMSDIST(-N5652/'rhos computation'!$B$23-'rhos computation'!$B$23)</f>
        <v>0.0478837621715903</v>
      </c>
      <c r="W5652" s="0" t="n">
        <f aca="false">NORMSDIST(-O5652)</f>
        <v>0.00781238833095069</v>
      </c>
      <c r="X5652" s="0" t="n">
        <f aca="false">NORMSDIST(-P5652)</f>
        <v>0.040378638713282</v>
      </c>
    </row>
    <row r="5653" customFormat="false" ht="12.8" hidden="false" customHeight="false" outlineLevel="0" collapsed="false">
      <c r="A5653" s="0" t="n">
        <v>2.00148829979902</v>
      </c>
      <c r="B5653" s="0" t="n">
        <v>0.224238513881414</v>
      </c>
      <c r="C5653" s="0" t="n">
        <v>-0.0626593533147329</v>
      </c>
      <c r="D5653" s="0" t="n">
        <v>1.36934861749643</v>
      </c>
      <c r="E5653" s="0" t="n">
        <f aca="false" t="array" ref="E5653:H5653">MMULT(A5653:D5653,'Root matrix of resiudals'!$B$19:E$22)</f>
        <v>0.0857789584750678</v>
      </c>
      <c r="F5653" s="0" t="n">
        <v>0.0108037471441775</v>
      </c>
      <c r="G5653" s="0" t="n">
        <v>0.00383608245185532</v>
      </c>
      <c r="H5653" s="0" t="n">
        <v>0.0213970979204229</v>
      </c>
      <c r="I5653" s="0" t="n">
        <f aca="false" t="array" ref="I5653:I5653">'Point forecasts'!B$3+E5653</f>
        <v>0.073077166908036</v>
      </c>
      <c r="J5653" s="0" t="n">
        <f aca="false" t="array" ref="J5653:J5653">'Point forecasts'!C$3+F5653</f>
        <v>-0.0189068387941124</v>
      </c>
      <c r="K5653" s="0" t="n">
        <f aca="false" t="array" ref="K5653:K5653">'Point forecasts'!D$3+G5653</f>
        <v>0.025837788464529</v>
      </c>
      <c r="L5653" s="0" t="n">
        <f aca="false" t="array" ref="L5653:L5653">'Point forecasts'!E$3+H5653</f>
        <v>0.032613370096055</v>
      </c>
      <c r="M5653" s="0" t="n">
        <f aca="false" t="array" ref="M5653:M5653">'Point forecasts'!F$2+I5653</f>
        <v>0.201609912858069</v>
      </c>
      <c r="N5653" s="0" t="n">
        <f aca="false" t="array" ref="N5653:N5653">'Point forecasts'!G$2+J5653</f>
        <v>-0.00787279850189523</v>
      </c>
      <c r="O5653" s="0" t="n">
        <f aca="false" t="array" ref="O5653:O5653">'Point forecasts'!H$2+K5653</f>
        <v>2.41254552295678</v>
      </c>
      <c r="P5653" s="0" t="n">
        <f aca="false" t="array" ref="P5653:P5653">'Point forecasts'!I$2+L5653</f>
        <v>1.76615187393785</v>
      </c>
      <c r="Q5653" s="0" t="n">
        <f aca="false" t="array" ref="Q5653:S5653">MMULT(M5653:P5653,'input - gretl'!$B$19:$D$22)+MMULT('Point forecasts'!$J$3:$O$3,'input - gretl'!$B$23:$D$28)</f>
        <v>14.1973217942988</v>
      </c>
      <c r="R5653" s="0" t="n">
        <v>6.85718571590871</v>
      </c>
      <c r="S5653" s="0" t="n">
        <v>9.95777448360113</v>
      </c>
      <c r="U5653" s="10" t="n">
        <f aca="false">NORMSDIST(-M5653/'rhos computation'!$B$11)-EXP(M5653+'rhos computation'!$B$11^2/2)*NORMSDIST(-M5653/'rhos computation'!$B$11-'rhos computation'!$B$11)</f>
        <v>0.003907300770135</v>
      </c>
      <c r="V5653" s="10" t="n">
        <f aca="false">NORMSDIST(-N5653/'rhos computation'!$B$23)-EXP(N5653+'rhos computation'!$B$23^2/2)*NORMSDIST(-N5653/'rhos computation'!$B$23-'rhos computation'!$B$23)</f>
        <v>0.0257097529081863</v>
      </c>
      <c r="W5653" s="0" t="n">
        <f aca="false">NORMSDIST(-O5653)</f>
        <v>0.00792077951741435</v>
      </c>
      <c r="X5653" s="0" t="n">
        <f aca="false">NORMSDIST(-P5653)</f>
        <v>0.0386851862996824</v>
      </c>
    </row>
    <row r="5654" customFormat="false" ht="12.8" hidden="false" customHeight="false" outlineLevel="0" collapsed="false">
      <c r="A5654" s="0" t="n">
        <v>-0.933135330860203</v>
      </c>
      <c r="B5654" s="0" t="n">
        <v>0.936730059874108</v>
      </c>
      <c r="C5654" s="0" t="n">
        <v>1.13234907561657</v>
      </c>
      <c r="D5654" s="0" t="n">
        <v>-1.08086790441524</v>
      </c>
      <c r="E5654" s="0" t="n">
        <f aca="false" t="array" ref="E5654:H5654">MMULT(A5654:D5654,'Root matrix of resiudals'!$B$19:E$22)</f>
        <v>-0.0361020795608012</v>
      </c>
      <c r="F5654" s="0" t="n">
        <v>0.0286461987358017</v>
      </c>
      <c r="G5654" s="0" t="n">
        <v>0.0192210927461623</v>
      </c>
      <c r="H5654" s="0" t="n">
        <v>-0.015823687069085</v>
      </c>
      <c r="I5654" s="0" t="n">
        <f aca="false" t="array" ref="I5654:I5654">'Point forecasts'!B$3+E5654</f>
        <v>-0.048803871127833</v>
      </c>
      <c r="J5654" s="0" t="n">
        <f aca="false" t="array" ref="J5654:J5654">'Point forecasts'!C$3+F5654</f>
        <v>-0.00106438720248813</v>
      </c>
      <c r="K5654" s="0" t="n">
        <f aca="false" t="array" ref="K5654:K5654">'Point forecasts'!D$3+G5654</f>
        <v>0.0412227987588359</v>
      </c>
      <c r="L5654" s="0" t="n">
        <f aca="false" t="array" ref="L5654:L5654">'Point forecasts'!E$3+H5654</f>
        <v>-0.00460741489345294</v>
      </c>
      <c r="M5654" s="0" t="n">
        <f aca="false" t="array" ref="M5654:M5654">'Point forecasts'!F$2+I5654</f>
        <v>0.0797288748222</v>
      </c>
      <c r="N5654" s="0" t="n">
        <f aca="false" t="array" ref="N5654:N5654">'Point forecasts'!G$2+J5654</f>
        <v>0.00996965308972907</v>
      </c>
      <c r="O5654" s="0" t="n">
        <f aca="false" t="array" ref="O5654:O5654">'Point forecasts'!H$2+K5654</f>
        <v>2.42793053325109</v>
      </c>
      <c r="P5654" s="0" t="n">
        <f aca="false" t="array" ref="P5654:P5654">'Point forecasts'!I$2+L5654</f>
        <v>1.72893108894834</v>
      </c>
      <c r="Q5654" s="0" t="n">
        <f aca="false" t="array" ref="Q5654:S5654">MMULT(M5654:P5654,'input - gretl'!$B$19:$D$22)+MMULT('Point forecasts'!$J$3:$O$3,'input - gretl'!$B$23:$D$28)</f>
        <v>14.075440756263</v>
      </c>
      <c r="R5654" s="0" t="n">
        <v>6.87502816750033</v>
      </c>
      <c r="S5654" s="0" t="n">
        <v>10.0085583214597</v>
      </c>
      <c r="U5654" s="10" t="n">
        <f aca="false">NORMSDIST(-M5654/'rhos computation'!$B$11)-EXP(M5654+'rhos computation'!$B$11^2/2)*NORMSDIST(-M5654/'rhos computation'!$B$11-'rhos computation'!$B$11)</f>
        <v>0.0218356823607767</v>
      </c>
      <c r="V5654" s="10" t="n">
        <f aca="false">NORMSDIST(-N5654/'rhos computation'!$B$23)-EXP(N5654+'rhos computation'!$B$23^2/2)*NORMSDIST(-N5654/'rhos computation'!$B$23-'rhos computation'!$B$23)</f>
        <v>0.0173008023569284</v>
      </c>
      <c r="W5654" s="0" t="n">
        <f aca="false">NORMSDIST(-O5654)</f>
        <v>0.00759262575921139</v>
      </c>
      <c r="X5654" s="0" t="n">
        <f aca="false">NORMSDIST(-P5654)</f>
        <v>0.0419107145679084</v>
      </c>
    </row>
    <row r="5655" customFormat="false" ht="12.8" hidden="false" customHeight="false" outlineLevel="0" collapsed="false">
      <c r="A5655" s="0" t="n">
        <v>-0.536860640843419</v>
      </c>
      <c r="B5655" s="0" t="n">
        <v>-1.86294270337615</v>
      </c>
      <c r="C5655" s="0" t="n">
        <v>0.0437471138681509</v>
      </c>
      <c r="D5655" s="0" t="n">
        <v>-1.12211512088003</v>
      </c>
      <c r="E5655" s="0" t="n">
        <f aca="false" t="array" ref="E5655:H5655">MMULT(A5655:D5655,'Root matrix of resiudals'!$B$19:E$22)</f>
        <v>-0.0267681978641603</v>
      </c>
      <c r="F5655" s="0" t="n">
        <v>-0.0543604653916025</v>
      </c>
      <c r="G5655" s="0" t="n">
        <v>-0.00793204415527467</v>
      </c>
      <c r="H5655" s="0" t="n">
        <v>-0.0180752875846545</v>
      </c>
      <c r="I5655" s="0" t="n">
        <f aca="false" t="array" ref="I5655:I5655">'Point forecasts'!B$3+E5655</f>
        <v>-0.0394699894311921</v>
      </c>
      <c r="J5655" s="0" t="n">
        <f aca="false" t="array" ref="J5655:J5655">'Point forecasts'!C$3+F5655</f>
        <v>-0.0840710513298924</v>
      </c>
      <c r="K5655" s="0" t="n">
        <f aca="false" t="array" ref="K5655:K5655">'Point forecasts'!D$3+G5655</f>
        <v>0.014069661857399</v>
      </c>
      <c r="L5655" s="0" t="n">
        <f aca="false" t="array" ref="L5655:L5655">'Point forecasts'!E$3+H5655</f>
        <v>-0.00685901540902242</v>
      </c>
      <c r="M5655" s="0" t="n">
        <f aca="false" t="array" ref="M5655:M5655">'Point forecasts'!F$2+I5655</f>
        <v>0.0890627565188409</v>
      </c>
      <c r="N5655" s="0" t="n">
        <f aca="false" t="array" ref="N5655:N5655">'Point forecasts'!G$2+J5655</f>
        <v>-0.0730370110376752</v>
      </c>
      <c r="O5655" s="0" t="n">
        <f aca="false" t="array" ref="O5655:O5655">'Point forecasts'!H$2+K5655</f>
        <v>2.40077739634965</v>
      </c>
      <c r="P5655" s="0" t="n">
        <f aca="false" t="array" ref="P5655:P5655">'Point forecasts'!I$2+L5655</f>
        <v>1.72667948843277</v>
      </c>
      <c r="Q5655" s="0" t="n">
        <f aca="false" t="array" ref="Q5655:S5655">MMULT(M5655:P5655,'input - gretl'!$B$19:$D$22)+MMULT('Point forecasts'!$J$3:$O$3,'input - gretl'!$B$23:$D$28)</f>
        <v>14.0847746379596</v>
      </c>
      <c r="R5655" s="0" t="n">
        <v>6.79202150337293</v>
      </c>
      <c r="S5655" s="0" t="n">
        <v>9.98354656922861</v>
      </c>
      <c r="U5655" s="10" t="n">
        <f aca="false">NORMSDIST(-M5655/'rhos computation'!$B$11)-EXP(M5655+'rhos computation'!$B$11^2/2)*NORMSDIST(-M5655/'rhos computation'!$B$11-'rhos computation'!$B$11)</f>
        <v>0.0195353414888058</v>
      </c>
      <c r="V5655" s="10" t="n">
        <f aca="false">NORMSDIST(-N5655/'rhos computation'!$B$23)-EXP(N5655+'rhos computation'!$B$23^2/2)*NORMSDIST(-N5655/'rhos computation'!$B$23-'rhos computation'!$B$23)</f>
        <v>0.071615420686389</v>
      </c>
      <c r="W5655" s="0" t="n">
        <f aca="false">NORMSDIST(-O5655)</f>
        <v>0.00818014273097734</v>
      </c>
      <c r="X5655" s="0" t="n">
        <f aca="false">NORMSDIST(-P5655)</f>
        <v>0.0421126207028551</v>
      </c>
    </row>
    <row r="5656" customFormat="false" ht="12.8" hidden="false" customHeight="false" outlineLevel="0" collapsed="false">
      <c r="A5656" s="0" t="n">
        <v>-0.22976261575991</v>
      </c>
      <c r="B5656" s="0" t="n">
        <v>-0.112797629646634</v>
      </c>
      <c r="C5656" s="0" t="n">
        <v>-0.670690005324468</v>
      </c>
      <c r="D5656" s="0" t="n">
        <v>-0.462665306820999</v>
      </c>
      <c r="E5656" s="0" t="n">
        <f aca="false" t="array" ref="E5656:H5656">MMULT(A5656:D5656,'Root matrix of resiudals'!$B$19:E$22)</f>
        <v>-0.0107646387863299</v>
      </c>
      <c r="F5656" s="0" t="n">
        <v>-0.00618154520164219</v>
      </c>
      <c r="G5656" s="0" t="n">
        <v>-0.0120272357684976</v>
      </c>
      <c r="H5656" s="0" t="n">
        <v>-0.00819523352940946</v>
      </c>
      <c r="I5656" s="0" t="n">
        <f aca="false" t="array" ref="I5656:I5656">'Point forecasts'!B$3+E5656</f>
        <v>-0.0234664303533617</v>
      </c>
      <c r="J5656" s="0" t="n">
        <f aca="false" t="array" ref="J5656:J5656">'Point forecasts'!C$3+F5656</f>
        <v>-0.0358921311399321</v>
      </c>
      <c r="K5656" s="0" t="n">
        <f aca="false" t="array" ref="K5656:K5656">'Point forecasts'!D$3+G5656</f>
        <v>0.00997447024417603</v>
      </c>
      <c r="L5656" s="0" t="n">
        <f aca="false" t="array" ref="L5656:L5656">'Point forecasts'!E$3+H5656</f>
        <v>0.00302103864622259</v>
      </c>
      <c r="M5656" s="0" t="n">
        <f aca="false" t="array" ref="M5656:M5656">'Point forecasts'!F$2+I5656</f>
        <v>0.105066315596671</v>
      </c>
      <c r="N5656" s="0" t="n">
        <f aca="false" t="array" ref="N5656:N5656">'Point forecasts'!G$2+J5656</f>
        <v>-0.0248580908477149</v>
      </c>
      <c r="O5656" s="0" t="n">
        <f aca="false" t="array" ref="O5656:O5656">'Point forecasts'!H$2+K5656</f>
        <v>2.39668220473643</v>
      </c>
      <c r="P5656" s="0" t="n">
        <f aca="false" t="array" ref="P5656:P5656">'Point forecasts'!I$2+L5656</f>
        <v>1.73655954248802</v>
      </c>
      <c r="Q5656" s="0" t="n">
        <f aca="false" t="array" ref="Q5656:S5656">MMULT(M5656:P5656,'input - gretl'!$B$19:$D$22)+MMULT('Point forecasts'!$J$3:$O$3,'input - gretl'!$B$23:$D$28)</f>
        <v>14.1007781970374</v>
      </c>
      <c r="R5656" s="0" t="n">
        <v>6.84020042356289</v>
      </c>
      <c r="S5656" s="0" t="n">
        <v>9.97005495220614</v>
      </c>
      <c r="U5656" s="10" t="n">
        <f aca="false">NORMSDIST(-M5656/'rhos computation'!$B$11)-EXP(M5656+'rhos computation'!$B$11^2/2)*NORMSDIST(-M5656/'rhos computation'!$B$11-'rhos computation'!$B$11)</f>
        <v>0.0160193132894858</v>
      </c>
      <c r="V5656" s="10" t="n">
        <f aca="false">NORMSDIST(-N5656/'rhos computation'!$B$23)-EXP(N5656+'rhos computation'!$B$23^2/2)*NORMSDIST(-N5656/'rhos computation'!$B$23-'rhos computation'!$B$23)</f>
        <v>0.035614848609607</v>
      </c>
      <c r="W5656" s="0" t="n">
        <f aca="false">NORMSDIST(-O5656)</f>
        <v>0.00827213285722369</v>
      </c>
      <c r="X5656" s="0" t="n">
        <f aca="false">NORMSDIST(-P5656)</f>
        <v>0.0412324729590896</v>
      </c>
    </row>
    <row r="5657" customFormat="false" ht="12.8" hidden="false" customHeight="false" outlineLevel="0" collapsed="false">
      <c r="A5657" s="0" t="n">
        <v>0.383415615214404</v>
      </c>
      <c r="B5657" s="0" t="n">
        <v>-1.27083451865773</v>
      </c>
      <c r="C5657" s="0" t="n">
        <v>2.17734789556965</v>
      </c>
      <c r="D5657" s="0" t="n">
        <v>-0.552535413992495</v>
      </c>
      <c r="E5657" s="0" t="n">
        <f aca="false" t="array" ref="E5657:H5657">MMULT(A5657:D5657,'Root matrix of resiudals'!$B$19:E$22)</f>
        <v>0.0164741454366813</v>
      </c>
      <c r="F5657" s="0" t="n">
        <v>-0.0276610182266831</v>
      </c>
      <c r="G5657" s="0" t="n">
        <v>0.0303672055309803</v>
      </c>
      <c r="H5657" s="0" t="n">
        <v>-0.00670267973597724</v>
      </c>
      <c r="I5657" s="0" t="n">
        <f aca="false" t="array" ref="I5657:I5657">'Point forecasts'!B$3+E5657</f>
        <v>0.00377235386964953</v>
      </c>
      <c r="J5657" s="0" t="n">
        <f aca="false" t="array" ref="J5657:J5657">'Point forecasts'!C$3+F5657</f>
        <v>-0.0573716041649729</v>
      </c>
      <c r="K5657" s="0" t="n">
        <f aca="false" t="array" ref="K5657:K5657">'Point forecasts'!D$3+G5657</f>
        <v>0.052368911543654</v>
      </c>
      <c r="L5657" s="0" t="n">
        <f aca="false" t="array" ref="L5657:L5657">'Point forecasts'!E$3+H5657</f>
        <v>0.00451359243965481</v>
      </c>
      <c r="M5657" s="0" t="n">
        <f aca="false" t="array" ref="M5657:M5657">'Point forecasts'!F$2+I5657</f>
        <v>0.132305099819683</v>
      </c>
      <c r="N5657" s="0" t="n">
        <f aca="false" t="array" ref="N5657:N5657">'Point forecasts'!G$2+J5657</f>
        <v>-0.0463375638727557</v>
      </c>
      <c r="O5657" s="0" t="n">
        <f aca="false" t="array" ref="O5657:O5657">'Point forecasts'!H$2+K5657</f>
        <v>2.4390766460359</v>
      </c>
      <c r="P5657" s="0" t="n">
        <f aca="false" t="array" ref="P5657:P5657">'Point forecasts'!I$2+L5657</f>
        <v>1.73805209628145</v>
      </c>
      <c r="Q5657" s="0" t="n">
        <f aca="false" t="array" ref="Q5657:S5657">MMULT(M5657:P5657,'input - gretl'!$B$19:$D$22)+MMULT('Point forecasts'!$J$3:$O$3,'input - gretl'!$B$23:$D$28)</f>
        <v>14.1280169812604</v>
      </c>
      <c r="R5657" s="0" t="n">
        <v>6.81872095053785</v>
      </c>
      <c r="S5657" s="0" t="n">
        <v>10.0110299002204</v>
      </c>
      <c r="U5657" s="10" t="n">
        <f aca="false">NORMSDIST(-M5657/'rhos computation'!$B$11)-EXP(M5657+'rhos computation'!$B$11^2/2)*NORMSDIST(-M5657/'rhos computation'!$B$11-'rhos computation'!$B$11)</f>
        <v>0.0111733641121888</v>
      </c>
      <c r="V5657" s="10" t="n">
        <f aca="false">NORMSDIST(-N5657/'rhos computation'!$B$23)-EXP(N5657+'rhos computation'!$B$23^2/2)*NORMSDIST(-N5657/'rhos computation'!$B$23-'rhos computation'!$B$23)</f>
        <v>0.0504747831061834</v>
      </c>
      <c r="W5657" s="0" t="n">
        <f aca="false">NORMSDIST(-O5657)</f>
        <v>0.00736242238097298</v>
      </c>
      <c r="X5657" s="0" t="n">
        <f aca="false">NORMSDIST(-P5657)</f>
        <v>0.0411008173111476</v>
      </c>
    </row>
    <row r="5658" customFormat="false" ht="12.8" hidden="false" customHeight="false" outlineLevel="0" collapsed="false">
      <c r="A5658" s="0" t="n">
        <v>-0.976132537713566</v>
      </c>
      <c r="B5658" s="0" t="n">
        <v>0.6842117417074</v>
      </c>
      <c r="C5658" s="0" t="n">
        <v>0.340717171956688</v>
      </c>
      <c r="D5658" s="0" t="n">
        <v>-0.131934469528358</v>
      </c>
      <c r="E5658" s="0" t="n">
        <f aca="false" t="array" ref="E5658:H5658">MMULT(A5658:D5658,'Root matrix of resiudals'!$B$19:E$22)</f>
        <v>-0.0398598964207664</v>
      </c>
      <c r="F5658" s="0" t="n">
        <v>0.0185538673161587</v>
      </c>
      <c r="G5658" s="0" t="n">
        <v>0.00659050170950149</v>
      </c>
      <c r="H5658" s="0" t="n">
        <v>-0.00133201734410082</v>
      </c>
      <c r="I5658" s="0" t="n">
        <f aca="false" t="array" ref="I5658:I5658">'Point forecasts'!B$3+E5658</f>
        <v>-0.0525616879877982</v>
      </c>
      <c r="J5658" s="0" t="n">
        <f aca="false" t="array" ref="J5658:J5658">'Point forecasts'!C$3+F5658</f>
        <v>-0.0111567186221312</v>
      </c>
      <c r="K5658" s="0" t="n">
        <f aca="false" t="array" ref="K5658:K5658">'Point forecasts'!D$3+G5658</f>
        <v>0.0285922077221752</v>
      </c>
      <c r="L5658" s="0" t="n">
        <f aca="false" t="array" ref="L5658:L5658">'Point forecasts'!E$3+H5658</f>
        <v>0.00988425483153123</v>
      </c>
      <c r="M5658" s="0" t="n">
        <f aca="false" t="array" ref="M5658:M5658">'Point forecasts'!F$2+I5658</f>
        <v>0.0759710579622349</v>
      </c>
      <c r="N5658" s="0" t="n">
        <f aca="false" t="array" ref="N5658:N5658">'Point forecasts'!G$2+J5658</f>
        <v>-0.000122678329913965</v>
      </c>
      <c r="O5658" s="0" t="n">
        <f aca="false" t="array" ref="O5658:O5658">'Point forecasts'!H$2+K5658</f>
        <v>2.41529994221443</v>
      </c>
      <c r="P5658" s="0" t="n">
        <f aca="false" t="array" ref="P5658:P5658">'Point forecasts'!I$2+L5658</f>
        <v>1.74342275867333</v>
      </c>
      <c r="Q5658" s="0" t="n">
        <f aca="false" t="array" ref="Q5658:S5658">MMULT(M5658:P5658,'input - gretl'!$B$19:$D$22)+MMULT('Point forecasts'!$J$3:$O$3,'input - gretl'!$B$23:$D$28)</f>
        <v>14.071682939403</v>
      </c>
      <c r="R5658" s="0" t="n">
        <v>6.86493583608069</v>
      </c>
      <c r="S5658" s="0" t="n">
        <v>9.98214542793111</v>
      </c>
      <c r="U5658" s="10" t="n">
        <f aca="false">NORMSDIST(-M5658/'rhos computation'!$B$11)-EXP(M5658+'rhos computation'!$B$11^2/2)*NORMSDIST(-M5658/'rhos computation'!$B$11-'rhos computation'!$B$11)</f>
        <v>0.0228159194371322</v>
      </c>
      <c r="V5658" s="10" t="n">
        <f aca="false">NORMSDIST(-N5658/'rhos computation'!$B$23)-EXP(N5658+'rhos computation'!$B$23^2/2)*NORMSDIST(-N5658/'rhos computation'!$B$23-'rhos computation'!$B$23)</f>
        <v>0.0217998737487445</v>
      </c>
      <c r="W5658" s="0" t="n">
        <f aca="false">NORMSDIST(-O5658)</f>
        <v>0.00786112836804889</v>
      </c>
      <c r="X5658" s="0" t="n">
        <f aca="false">NORMSDIST(-P5658)</f>
        <v>0.0406298978700675</v>
      </c>
    </row>
    <row r="5659" customFormat="false" ht="12.8" hidden="false" customHeight="false" outlineLevel="0" collapsed="false">
      <c r="A5659" s="0" t="n">
        <v>-1.12907299437132</v>
      </c>
      <c r="B5659" s="0" t="n">
        <v>0.501577435473119</v>
      </c>
      <c r="C5659" s="0" t="n">
        <v>-2.18687980437456</v>
      </c>
      <c r="D5659" s="0" t="n">
        <v>0.585802919772534</v>
      </c>
      <c r="E5659" s="0" t="n">
        <f aca="false" t="array" ref="E5659:H5659">MMULT(A5659:D5659,'Root matrix of resiudals'!$B$19:E$22)</f>
        <v>-0.050232529981191</v>
      </c>
      <c r="F5659" s="0" t="n">
        <v>0.00396130902325816</v>
      </c>
      <c r="G5659" s="0" t="n">
        <v>-0.0341658163637939</v>
      </c>
      <c r="H5659" s="0" t="n">
        <v>0.00746659862210095</v>
      </c>
      <c r="I5659" s="0" t="n">
        <f aca="false" t="array" ref="I5659:I5659">'Point forecasts'!B$3+E5659</f>
        <v>-0.0629343215482228</v>
      </c>
      <c r="J5659" s="0" t="n">
        <f aca="false" t="array" ref="J5659:J5659">'Point forecasts'!C$3+F5659</f>
        <v>-0.0257492769150317</v>
      </c>
      <c r="K5659" s="0" t="n">
        <f aca="false" t="array" ref="K5659:K5659">'Point forecasts'!D$3+G5659</f>
        <v>-0.0121641103511202</v>
      </c>
      <c r="L5659" s="0" t="n">
        <f aca="false" t="array" ref="L5659:L5659">'Point forecasts'!E$3+H5659</f>
        <v>0.018682870797733</v>
      </c>
      <c r="M5659" s="0" t="n">
        <f aca="false" t="array" ref="M5659:M5659">'Point forecasts'!F$2+I5659</f>
        <v>0.0655984244018102</v>
      </c>
      <c r="N5659" s="0" t="n">
        <f aca="false" t="array" ref="N5659:N5659">'Point forecasts'!G$2+J5659</f>
        <v>-0.0147152366228145</v>
      </c>
      <c r="O5659" s="0" t="n">
        <f aca="false" t="array" ref="O5659:O5659">'Point forecasts'!H$2+K5659</f>
        <v>2.37454362414113</v>
      </c>
      <c r="P5659" s="0" t="n">
        <f aca="false" t="array" ref="P5659:P5659">'Point forecasts'!I$2+L5659</f>
        <v>1.75222137463953</v>
      </c>
      <c r="Q5659" s="0" t="n">
        <f aca="false" t="array" ref="Q5659:S5659">MMULT(M5659:P5659,'input - gretl'!$B$19:$D$22)+MMULT('Point forecasts'!$J$3:$O$3,'input - gretl'!$B$23:$D$28)</f>
        <v>14.0613103058426</v>
      </c>
      <c r="R5659" s="0" t="n">
        <v>6.85034327778779</v>
      </c>
      <c r="S5659" s="0" t="n">
        <v>9.93302118614315</v>
      </c>
      <c r="U5659" s="10" t="n">
        <f aca="false">NORMSDIST(-M5659/'rhos computation'!$B$11)-EXP(M5659+'rhos computation'!$B$11^2/2)*NORMSDIST(-M5659/'rhos computation'!$B$11-'rhos computation'!$B$11)</f>
        <v>0.0256876281464867</v>
      </c>
      <c r="V5659" s="10" t="n">
        <f aca="false">NORMSDIST(-N5659/'rhos computation'!$B$23)-EXP(N5659+'rhos computation'!$B$23^2/2)*NORMSDIST(-N5659/'rhos computation'!$B$23-'rhos computation'!$B$23)</f>
        <v>0.0294846499579771</v>
      </c>
      <c r="W5659" s="0" t="n">
        <f aca="false">NORMSDIST(-O5659)</f>
        <v>0.00878532989867782</v>
      </c>
      <c r="X5659" s="0" t="n">
        <f aca="false">NORMSDIST(-P5659)</f>
        <v>0.0398678748096287</v>
      </c>
    </row>
    <row r="5660" customFormat="false" ht="12.8" hidden="false" customHeight="false" outlineLevel="0" collapsed="false">
      <c r="A5660" s="0" t="n">
        <v>-0.855220465632437</v>
      </c>
      <c r="B5660" s="0" t="n">
        <v>-0.94852963716235</v>
      </c>
      <c r="C5660" s="0" t="n">
        <v>-0.732626440790452</v>
      </c>
      <c r="D5660" s="0" t="n">
        <v>0.376864398105011</v>
      </c>
      <c r="E5660" s="0" t="n">
        <f aca="false" t="array" ref="E5660:H5660">MMULT(A5660:D5660,'Root matrix of resiudals'!$B$19:E$22)</f>
        <v>-0.0398898854840142</v>
      </c>
      <c r="F5660" s="0" t="n">
        <v>-0.0316436409729194</v>
      </c>
      <c r="G5660" s="0" t="n">
        <v>-0.0158371916506134</v>
      </c>
      <c r="H5660" s="0" t="n">
        <v>0.00554154555425465</v>
      </c>
      <c r="I5660" s="0" t="n">
        <f aca="false" t="array" ref="I5660:I5660">'Point forecasts'!B$3+E5660</f>
        <v>-0.052591677051046</v>
      </c>
      <c r="J5660" s="0" t="n">
        <f aca="false" t="array" ref="J5660:J5660">'Point forecasts'!C$3+F5660</f>
        <v>-0.0613542269112092</v>
      </c>
      <c r="K5660" s="0" t="n">
        <f aca="false" t="array" ref="K5660:K5660">'Point forecasts'!D$3+G5660</f>
        <v>0.00616451436206023</v>
      </c>
      <c r="L5660" s="0" t="n">
        <f aca="false" t="array" ref="L5660:L5660">'Point forecasts'!E$3+H5660</f>
        <v>0.0167578177298867</v>
      </c>
      <c r="M5660" s="0" t="n">
        <f aca="false" t="array" ref="M5660:M5660">'Point forecasts'!F$2+I5660</f>
        <v>0.075941068898987</v>
      </c>
      <c r="N5660" s="0" t="n">
        <f aca="false" t="array" ref="N5660:N5660">'Point forecasts'!G$2+J5660</f>
        <v>-0.050320186618992</v>
      </c>
      <c r="O5660" s="0" t="n">
        <f aca="false" t="array" ref="O5660:O5660">'Point forecasts'!H$2+K5660</f>
        <v>2.39287224885431</v>
      </c>
      <c r="P5660" s="0" t="n">
        <f aca="false" t="array" ref="P5660:P5660">'Point forecasts'!I$2+L5660</f>
        <v>1.75029632157168</v>
      </c>
      <c r="Q5660" s="0" t="n">
        <f aca="false" t="array" ref="Q5660:S5660">MMULT(M5660:P5660,'input - gretl'!$B$19:$D$22)+MMULT('Point forecasts'!$J$3:$O$3,'input - gretl'!$B$23:$D$28)</f>
        <v>14.0716529503397</v>
      </c>
      <c r="R5660" s="0" t="n">
        <v>6.81473832779161</v>
      </c>
      <c r="S5660" s="0" t="n">
        <v>9.95318063257651</v>
      </c>
      <c r="U5660" s="10" t="n">
        <f aca="false">NORMSDIST(-M5660/'rhos computation'!$B$11)-EXP(M5660+'rhos computation'!$B$11^2/2)*NORMSDIST(-M5660/'rhos computation'!$B$11-'rhos computation'!$B$11)</f>
        <v>0.0228238692488507</v>
      </c>
      <c r="V5660" s="10" t="n">
        <f aca="false">NORMSDIST(-N5660/'rhos computation'!$B$23)-EXP(N5660+'rhos computation'!$B$23^2/2)*NORMSDIST(-N5660/'rhos computation'!$B$23-'rhos computation'!$B$23)</f>
        <v>0.053470065660997</v>
      </c>
      <c r="W5660" s="0" t="n">
        <f aca="false">NORMSDIST(-O5660)</f>
        <v>0.00835853031367649</v>
      </c>
      <c r="X5660" s="0" t="n">
        <f aca="false">NORMSDIST(-P5660)</f>
        <v>0.040033597661074</v>
      </c>
    </row>
    <row r="5661" customFormat="false" ht="12.8" hidden="false" customHeight="false" outlineLevel="0" collapsed="false">
      <c r="A5661" s="0" t="n">
        <v>-0.570459104344551</v>
      </c>
      <c r="B5661" s="0" t="n">
        <v>2.33857873691242</v>
      </c>
      <c r="C5661" s="0" t="n">
        <v>-0.114783545896612</v>
      </c>
      <c r="D5661" s="0" t="n">
        <v>0.0899134186731273</v>
      </c>
      <c r="E5661" s="0" t="n">
        <f aca="false" t="array" ref="E5661:H5661">MMULT(A5661:D5661,'Root matrix of resiudals'!$B$19:E$22)</f>
        <v>-0.0193564351035234</v>
      </c>
      <c r="F5661" s="0" t="n">
        <v>0.0651203566834942</v>
      </c>
      <c r="G5661" s="0" t="n">
        <v>0.00594494342360022</v>
      </c>
      <c r="H5661" s="0" t="n">
        <v>0.0016995564640408</v>
      </c>
      <c r="I5661" s="0" t="n">
        <f aca="false" t="array" ref="I5661:I5661">'Point forecasts'!B$3+E5661</f>
        <v>-0.0320582266705552</v>
      </c>
      <c r="J5661" s="0" t="n">
        <f aca="false" t="array" ref="J5661:J5661">'Point forecasts'!C$3+F5661</f>
        <v>0.0354097707452043</v>
      </c>
      <c r="K5661" s="0" t="n">
        <f aca="false" t="array" ref="K5661:K5661">'Point forecasts'!D$3+G5661</f>
        <v>0.0279466494362739</v>
      </c>
      <c r="L5661" s="0" t="n">
        <f aca="false" t="array" ref="L5661:L5661">'Point forecasts'!E$3+H5661</f>
        <v>0.0129158286396728</v>
      </c>
      <c r="M5661" s="0" t="n">
        <f aca="false" t="array" ref="M5661:M5661">'Point forecasts'!F$2+I5661</f>
        <v>0.0964745192794778</v>
      </c>
      <c r="N5661" s="0" t="n">
        <f aca="false" t="array" ref="N5661:N5661">'Point forecasts'!G$2+J5661</f>
        <v>0.0464438110374215</v>
      </c>
      <c r="O5661" s="0" t="n">
        <f aca="false" t="array" ref="O5661:O5661">'Point forecasts'!H$2+K5661</f>
        <v>2.41465438392852</v>
      </c>
      <c r="P5661" s="0" t="n">
        <f aca="false" t="array" ref="P5661:P5661">'Point forecasts'!I$2+L5661</f>
        <v>1.74645433248147</v>
      </c>
      <c r="Q5661" s="0" t="n">
        <f aca="false" t="array" ref="Q5661:S5661">MMULT(M5661:P5661,'input - gretl'!$B$19:$D$22)+MMULT('Point forecasts'!$J$3:$O$3,'input - gretl'!$B$23:$D$28)</f>
        <v>14.0921864007202</v>
      </c>
      <c r="R5661" s="0" t="n">
        <v>6.91150232544802</v>
      </c>
      <c r="S5661" s="0" t="n">
        <v>9.97861669137497</v>
      </c>
      <c r="U5661" s="10" t="n">
        <f aca="false">NORMSDIST(-M5661/'rhos computation'!$B$11)-EXP(M5661+'rhos computation'!$B$11^2/2)*NORMSDIST(-M5661/'rhos computation'!$B$11-'rhos computation'!$B$11)</f>
        <v>0.0178414346781456</v>
      </c>
      <c r="V5661" s="10" t="n">
        <f aca="false">NORMSDIST(-N5661/'rhos computation'!$B$23)-EXP(N5661+'rhos computation'!$B$23^2/2)*NORMSDIST(-N5661/'rhos computation'!$B$23-'rhos computation'!$B$23)</f>
        <v>0.00634199012976402</v>
      </c>
      <c r="W5661" s="0" t="n">
        <f aca="false">NORMSDIST(-O5661)</f>
        <v>0.00787507334967632</v>
      </c>
      <c r="X5661" s="0" t="n">
        <f aca="false">NORMSDIST(-P5661)</f>
        <v>0.0403660179482199</v>
      </c>
    </row>
    <row r="5662" customFormat="false" ht="12.8" hidden="false" customHeight="false" outlineLevel="0" collapsed="false">
      <c r="A5662" s="0" t="n">
        <v>0.665202144406796</v>
      </c>
      <c r="B5662" s="0" t="n">
        <v>-0.769779600799456</v>
      </c>
      <c r="C5662" s="0" t="n">
        <v>-0.445318547739483</v>
      </c>
      <c r="D5662" s="0" t="n">
        <v>1.12473405466615</v>
      </c>
      <c r="E5662" s="0" t="n">
        <f aca="false" t="array" ref="E5662:H5662">MMULT(A5662:D5662,'Root matrix of resiudals'!$B$19:E$22)</f>
        <v>0.0258164613751228</v>
      </c>
      <c r="F5662" s="0" t="n">
        <v>-0.0220131181841508</v>
      </c>
      <c r="G5662" s="0" t="n">
        <v>-0.00783054111042883</v>
      </c>
      <c r="H5662" s="0" t="n">
        <v>0.0174358783222249</v>
      </c>
      <c r="I5662" s="0" t="n">
        <f aca="false" t="array" ref="I5662:I5662">'Point forecasts'!B$3+E5662</f>
        <v>0.013114669808091</v>
      </c>
      <c r="J5662" s="0" t="n">
        <f aca="false" t="array" ref="J5662:J5662">'Point forecasts'!C$3+F5662</f>
        <v>-0.0517237041224407</v>
      </c>
      <c r="K5662" s="0" t="n">
        <f aca="false" t="array" ref="K5662:K5662">'Point forecasts'!D$3+G5662</f>
        <v>0.0141711649022448</v>
      </c>
      <c r="L5662" s="0" t="n">
        <f aca="false" t="array" ref="L5662:L5662">'Point forecasts'!E$3+H5662</f>
        <v>0.0286521504978569</v>
      </c>
      <c r="M5662" s="0" t="n">
        <f aca="false" t="array" ref="M5662:M5662">'Point forecasts'!F$2+I5662</f>
        <v>0.141647415758124</v>
      </c>
      <c r="N5662" s="0" t="n">
        <f aca="false" t="array" ref="N5662:N5662">'Point forecasts'!G$2+J5662</f>
        <v>-0.0406896638302235</v>
      </c>
      <c r="O5662" s="0" t="n">
        <f aca="false" t="array" ref="O5662:O5662">'Point forecasts'!H$2+K5662</f>
        <v>2.40087889939449</v>
      </c>
      <c r="P5662" s="0" t="n">
        <f aca="false" t="array" ref="P5662:P5662">'Point forecasts'!I$2+L5662</f>
        <v>1.76219065433965</v>
      </c>
      <c r="Q5662" s="0" t="n">
        <f aca="false" t="array" ref="Q5662:S5662">MMULT(M5662:P5662,'input - gretl'!$B$19:$D$22)+MMULT('Point forecasts'!$J$3:$O$3,'input - gretl'!$B$23:$D$28)</f>
        <v>14.1373592971989</v>
      </c>
      <c r="R5662" s="0" t="n">
        <v>6.82436885058038</v>
      </c>
      <c r="S5662" s="0" t="n">
        <v>9.94987517793772</v>
      </c>
      <c r="U5662" s="10" t="n">
        <f aca="false">NORMSDIST(-M5662/'rhos computation'!$B$11)-EXP(M5662+'rhos computation'!$B$11^2/2)*NORMSDIST(-M5662/'rhos computation'!$B$11-'rhos computation'!$B$11)</f>
        <v>0.00980882245868339</v>
      </c>
      <c r="V5662" s="10" t="n">
        <f aca="false">NORMSDIST(-N5662/'rhos computation'!$B$23)-EXP(N5662+'rhos computation'!$B$23^2/2)*NORMSDIST(-N5662/'rhos computation'!$B$23-'rhos computation'!$B$23)</f>
        <v>0.0463452237605513</v>
      </c>
      <c r="W5662" s="0" t="n">
        <f aca="false">NORMSDIST(-O5662)</f>
        <v>0.00817787413218786</v>
      </c>
      <c r="X5662" s="0" t="n">
        <f aca="false">NORMSDIST(-P5662)</f>
        <v>0.0390185452903618</v>
      </c>
    </row>
    <row r="5663" customFormat="false" ht="12.8" hidden="false" customHeight="false" outlineLevel="0" collapsed="false">
      <c r="A5663" s="0" t="n">
        <v>-1.1219342695721</v>
      </c>
      <c r="B5663" s="0" t="n">
        <v>0.0218479763923525</v>
      </c>
      <c r="C5663" s="0" t="n">
        <v>-0.704577146165223</v>
      </c>
      <c r="D5663" s="0" t="n">
        <v>0.727226450118769</v>
      </c>
      <c r="E5663" s="0" t="n">
        <f aca="false" t="array" ref="E5663:H5663">MMULT(A5663:D5663,'Root matrix of resiudals'!$B$19:E$22)</f>
        <v>-0.0492354658204659</v>
      </c>
      <c r="F5663" s="0" t="n">
        <v>-0.00439805282307383</v>
      </c>
      <c r="G5663" s="0" t="n">
        <v>-0.0118293288706043</v>
      </c>
      <c r="H5663" s="0" t="n">
        <v>0.0114248553911443</v>
      </c>
      <c r="I5663" s="0" t="n">
        <f aca="false" t="array" ref="I5663:I5663">'Point forecasts'!B$3+E5663</f>
        <v>-0.0619372573874977</v>
      </c>
      <c r="J5663" s="0" t="n">
        <f aca="false" t="array" ref="J5663:J5663">'Point forecasts'!C$3+F5663</f>
        <v>-0.0341086387613637</v>
      </c>
      <c r="K5663" s="0" t="n">
        <f aca="false" t="array" ref="K5663:K5663">'Point forecasts'!D$3+G5663</f>
        <v>0.0101723771420694</v>
      </c>
      <c r="L5663" s="0" t="n">
        <f aca="false" t="array" ref="L5663:L5663">'Point forecasts'!E$3+H5663</f>
        <v>0.0226411275667763</v>
      </c>
      <c r="M5663" s="0" t="n">
        <f aca="false" t="array" ref="M5663:M5663">'Point forecasts'!F$2+I5663</f>
        <v>0.0665954885625353</v>
      </c>
      <c r="N5663" s="0" t="n">
        <f aca="false" t="array" ref="N5663:N5663">'Point forecasts'!G$2+J5663</f>
        <v>-0.0230745984691465</v>
      </c>
      <c r="O5663" s="0" t="n">
        <f aca="false" t="array" ref="O5663:O5663">'Point forecasts'!H$2+K5663</f>
        <v>2.39688011163432</v>
      </c>
      <c r="P5663" s="0" t="n">
        <f aca="false" t="array" ref="P5663:P5663">'Point forecasts'!I$2+L5663</f>
        <v>1.75617963140857</v>
      </c>
      <c r="Q5663" s="0" t="n">
        <f aca="false" t="array" ref="Q5663:S5663">MMULT(M5663:P5663,'input - gretl'!$B$19:$D$22)+MMULT('Point forecasts'!$J$3:$O$3,'input - gretl'!$B$23:$D$28)</f>
        <v>14.0623073700033</v>
      </c>
      <c r="R5663" s="0" t="n">
        <v>6.84198391594146</v>
      </c>
      <c r="S5663" s="0" t="n">
        <v>9.95159317353614</v>
      </c>
      <c r="U5663" s="10" t="n">
        <f aca="false">NORMSDIST(-M5663/'rhos computation'!$B$11)-EXP(M5663+'rhos computation'!$B$11^2/2)*NORMSDIST(-M5663/'rhos computation'!$B$11-'rhos computation'!$B$11)</f>
        <v>0.0254008434305041</v>
      </c>
      <c r="V5663" s="10" t="n">
        <f aca="false">NORMSDIST(-N5663/'rhos computation'!$B$23)-EXP(N5663+'rhos computation'!$B$23^2/2)*NORMSDIST(-N5663/'rhos computation'!$B$23-'rhos computation'!$B$23)</f>
        <v>0.0344923094915727</v>
      </c>
      <c r="W5663" s="0" t="n">
        <f aca="false">NORMSDIST(-O5663)</f>
        <v>0.00826766647729182</v>
      </c>
      <c r="X5663" s="0" t="n">
        <f aca="false">NORMSDIST(-P5663)</f>
        <v>0.0395288707380247</v>
      </c>
    </row>
    <row r="5664" customFormat="false" ht="12.8" hidden="false" customHeight="false" outlineLevel="0" collapsed="false">
      <c r="A5664" s="0" t="n">
        <v>0.433655149403019</v>
      </c>
      <c r="B5664" s="0" t="n">
        <v>-0.447568927494207</v>
      </c>
      <c r="C5664" s="0" t="n">
        <v>-1.18937441224617</v>
      </c>
      <c r="D5664" s="0" t="n">
        <v>0.0357691356460713</v>
      </c>
      <c r="E5664" s="0" t="n">
        <f aca="false" t="array" ref="E5664:H5664">MMULT(A5664:D5664,'Root matrix of resiudals'!$B$19:E$22)</f>
        <v>0.0161094014471222</v>
      </c>
      <c r="F5664" s="0" t="n">
        <v>-0.01607411836575</v>
      </c>
      <c r="G5664" s="0" t="n">
        <v>-0.0201977171341035</v>
      </c>
      <c r="H5664" s="0" t="n">
        <v>-0.000977132527468739</v>
      </c>
      <c r="I5664" s="0" t="n">
        <f aca="false" t="array" ref="I5664:I5664">'Point forecasts'!B$3+E5664</f>
        <v>0.00340760988009038</v>
      </c>
      <c r="J5664" s="0" t="n">
        <f aca="false" t="array" ref="J5664:J5664">'Point forecasts'!C$3+F5664</f>
        <v>-0.0457847043040399</v>
      </c>
      <c r="K5664" s="0" t="n">
        <f aca="false" t="array" ref="K5664:K5664">'Point forecasts'!D$3+G5664</f>
        <v>0.00180398887857019</v>
      </c>
      <c r="L5664" s="0" t="n">
        <f aca="false" t="array" ref="L5664:L5664">'Point forecasts'!E$3+H5664</f>
        <v>0.0102391396481633</v>
      </c>
      <c r="M5664" s="0" t="n">
        <f aca="false" t="array" ref="M5664:M5664">'Point forecasts'!F$2+I5664</f>
        <v>0.131940355830123</v>
      </c>
      <c r="N5664" s="0" t="n">
        <f aca="false" t="array" ref="N5664:N5664">'Point forecasts'!G$2+J5664</f>
        <v>-0.0347506640118227</v>
      </c>
      <c r="O5664" s="0" t="n">
        <f aca="false" t="array" ref="O5664:O5664">'Point forecasts'!H$2+K5664</f>
        <v>2.38851172337082</v>
      </c>
      <c r="P5664" s="0" t="n">
        <f aca="false" t="array" ref="P5664:P5664">'Point forecasts'!I$2+L5664</f>
        <v>1.74377764348996</v>
      </c>
      <c r="Q5664" s="0" t="n">
        <f aca="false" t="array" ref="Q5664:S5664">MMULT(M5664:P5664,'input - gretl'!$B$19:$D$22)+MMULT('Point forecasts'!$J$3:$O$3,'input - gretl'!$B$23:$D$28)</f>
        <v>14.1276522372709</v>
      </c>
      <c r="R5664" s="0" t="n">
        <v>6.83030785039878</v>
      </c>
      <c r="S5664" s="0" t="n">
        <v>9.95501969588264</v>
      </c>
      <c r="U5664" s="10" t="n">
        <f aca="false">NORMSDIST(-M5664/'rhos computation'!$B$11)-EXP(M5664+'rhos computation'!$B$11^2/2)*NORMSDIST(-M5664/'rhos computation'!$B$11-'rhos computation'!$B$11)</f>
        <v>0.0112295413636978</v>
      </c>
      <c r="V5664" s="10" t="n">
        <f aca="false">NORMSDIST(-N5664/'rhos computation'!$B$23)-EXP(N5664+'rhos computation'!$B$23^2/2)*NORMSDIST(-N5664/'rhos computation'!$B$23-'rhos computation'!$B$23)</f>
        <v>0.0421658424839203</v>
      </c>
      <c r="W5664" s="0" t="n">
        <f aca="false">NORMSDIST(-O5664)</f>
        <v>0.00845838429870263</v>
      </c>
      <c r="X5664" s="0" t="n">
        <f aca="false">NORMSDIST(-P5664)</f>
        <v>0.0405989351493439</v>
      </c>
    </row>
    <row r="5665" customFormat="false" ht="12.8" hidden="false" customHeight="false" outlineLevel="0" collapsed="false">
      <c r="A5665" s="0" t="n">
        <v>0.281440184157934</v>
      </c>
      <c r="B5665" s="0" t="n">
        <v>0.103356504830253</v>
      </c>
      <c r="C5665" s="0" t="n">
        <v>-1.05957716234109</v>
      </c>
      <c r="D5665" s="0" t="n">
        <v>-0.207256878152265</v>
      </c>
      <c r="E5665" s="0" t="n">
        <f aca="false" t="array" ref="E5665:H5665">MMULT(A5665:D5665,'Root matrix of resiudals'!$B$19:E$22)</f>
        <v>0.0110795071697606</v>
      </c>
      <c r="F5665" s="0" t="n">
        <v>-0.000227573914693298</v>
      </c>
      <c r="G5665" s="0" t="n">
        <v>-0.0165942696012257</v>
      </c>
      <c r="H5665" s="0" t="n">
        <v>-0.00467762329683274</v>
      </c>
      <c r="I5665" s="0" t="n">
        <f aca="false" t="array" ref="I5665:I5665">'Point forecasts'!B$3+E5665</f>
        <v>-0.00162228439727116</v>
      </c>
      <c r="J5665" s="0" t="n">
        <f aca="false" t="array" ref="J5665:J5665">'Point forecasts'!C$3+F5665</f>
        <v>-0.0299381598529832</v>
      </c>
      <c r="K5665" s="0" t="n">
        <f aca="false" t="array" ref="K5665:K5665">'Point forecasts'!D$3+G5665</f>
        <v>0.00540743641144792</v>
      </c>
      <c r="L5665" s="0" t="n">
        <f aca="false" t="array" ref="L5665:L5665">'Point forecasts'!E$3+H5665</f>
        <v>0.0065386488787993</v>
      </c>
      <c r="M5665" s="0" t="n">
        <f aca="false" t="array" ref="M5665:M5665">'Point forecasts'!F$2+I5665</f>
        <v>0.126910461552762</v>
      </c>
      <c r="N5665" s="0" t="n">
        <f aca="false" t="array" ref="N5665:N5665">'Point forecasts'!G$2+J5665</f>
        <v>-0.018904119560766</v>
      </c>
      <c r="O5665" s="0" t="n">
        <f aca="false" t="array" ref="O5665:O5665">'Point forecasts'!H$2+K5665</f>
        <v>2.3921151709037</v>
      </c>
      <c r="P5665" s="0" t="n">
        <f aca="false" t="array" ref="P5665:P5665">'Point forecasts'!I$2+L5665</f>
        <v>1.74007715272059</v>
      </c>
      <c r="Q5665" s="0" t="n">
        <f aca="false" t="array" ref="Q5665:S5665">MMULT(M5665:P5665,'input - gretl'!$B$19:$D$22)+MMULT('Point forecasts'!$J$3:$O$3,'input - gretl'!$B$23:$D$28)</f>
        <v>14.1226223429935</v>
      </c>
      <c r="R5665" s="0" t="n">
        <v>6.84615439484984</v>
      </c>
      <c r="S5665" s="0" t="n">
        <v>9.96214249516172</v>
      </c>
      <c r="U5665" s="10" t="n">
        <f aca="false">NORMSDIST(-M5665/'rhos computation'!$B$11)-EXP(M5665+'rhos computation'!$B$11^2/2)*NORMSDIST(-M5665/'rhos computation'!$B$11-'rhos computation'!$B$11)</f>
        <v>0.0120272459315166</v>
      </c>
      <c r="V5665" s="10" t="n">
        <f aca="false">NORMSDIST(-N5665/'rhos computation'!$B$23)-EXP(N5665+'rhos computation'!$B$23^2/2)*NORMSDIST(-N5665/'rhos computation'!$B$23-'rhos computation'!$B$23)</f>
        <v>0.0319408683628601</v>
      </c>
      <c r="W5665" s="0" t="n">
        <f aca="false">NORMSDIST(-O5665)</f>
        <v>0.00837579243746473</v>
      </c>
      <c r="X5665" s="0" t="n">
        <f aca="false">NORMSDIST(-P5665)</f>
        <v>0.0409227357277592</v>
      </c>
    </row>
    <row r="5666" customFormat="false" ht="12.8" hidden="false" customHeight="false" outlineLevel="0" collapsed="false">
      <c r="A5666" s="0" t="n">
        <v>-1.07877408485322</v>
      </c>
      <c r="B5666" s="0" t="n">
        <v>-0.666624157042364</v>
      </c>
      <c r="C5666" s="0" t="n">
        <v>1.65000024815962</v>
      </c>
      <c r="D5666" s="0" t="n">
        <v>-1.33266867323246</v>
      </c>
      <c r="E5666" s="0" t="n">
        <f aca="false" t="array" ref="E5666:H5666">MMULT(A5666:D5666,'Root matrix of resiudals'!$B$19:E$22)</f>
        <v>-0.0452451188175579</v>
      </c>
      <c r="F5666" s="0" t="n">
        <v>-0.0156527877268292</v>
      </c>
      <c r="G5666" s="0" t="n">
        <v>0.021338325792846</v>
      </c>
      <c r="H5666" s="0" t="n">
        <v>-0.0193663480084166</v>
      </c>
      <c r="I5666" s="0" t="n">
        <f aca="false" t="array" ref="I5666:I5666">'Point forecasts'!B$3+E5666</f>
        <v>-0.0579469103845896</v>
      </c>
      <c r="J5666" s="0" t="n">
        <f aca="false" t="array" ref="J5666:J5666">'Point forecasts'!C$3+F5666</f>
        <v>-0.0453633736651191</v>
      </c>
      <c r="K5666" s="0" t="n">
        <f aca="false" t="array" ref="K5666:K5666">'Point forecasts'!D$3+G5666</f>
        <v>0.0433400318055197</v>
      </c>
      <c r="L5666" s="0" t="n">
        <f aca="false" t="array" ref="L5666:L5666">'Point forecasts'!E$3+H5666</f>
        <v>-0.00815007583278458</v>
      </c>
      <c r="M5666" s="0" t="n">
        <f aca="false" t="array" ref="M5666:M5666">'Point forecasts'!F$2+I5666</f>
        <v>0.0705858355654434</v>
      </c>
      <c r="N5666" s="0" t="n">
        <f aca="false" t="array" ref="N5666:N5666">'Point forecasts'!G$2+J5666</f>
        <v>-0.0343293333729019</v>
      </c>
      <c r="O5666" s="0" t="n">
        <f aca="false" t="array" ref="O5666:O5666">'Point forecasts'!H$2+K5666</f>
        <v>2.43004776629777</v>
      </c>
      <c r="P5666" s="0" t="n">
        <f aca="false" t="array" ref="P5666:P5666">'Point forecasts'!I$2+L5666</f>
        <v>1.72538842800901</v>
      </c>
      <c r="Q5666" s="0" t="n">
        <f aca="false" t="array" ref="Q5666:S5666">MMULT(M5666:P5666,'input - gretl'!$B$19:$D$22)+MMULT('Point forecasts'!$J$3:$O$3,'input - gretl'!$B$23:$D$28)</f>
        <v>14.0662977170062</v>
      </c>
      <c r="R5666" s="0" t="n">
        <v>6.8307291810377</v>
      </c>
      <c r="S5666" s="0" t="n">
        <v>10.0140448021927</v>
      </c>
      <c r="U5666" s="10" t="n">
        <f aca="false">NORMSDIST(-M5666/'rhos computation'!$B$11)-EXP(M5666+'rhos computation'!$B$11^2/2)*NORMSDIST(-M5666/'rhos computation'!$B$11-'rhos computation'!$B$11)</f>
        <v>0.0242761078812598</v>
      </c>
      <c r="V5666" s="10" t="n">
        <f aca="false">NORMSDIST(-N5666/'rhos computation'!$B$23)-EXP(N5666+'rhos computation'!$B$23^2/2)*NORMSDIST(-N5666/'rhos computation'!$B$23-'rhos computation'!$B$23)</f>
        <v>0.0418760840389567</v>
      </c>
      <c r="W5666" s="0" t="n">
        <f aca="false">NORMSDIST(-O5666)</f>
        <v>0.00754841652943827</v>
      </c>
      <c r="X5666" s="0" t="n">
        <f aca="false">NORMSDIST(-P5666)</f>
        <v>0.0422287476756323</v>
      </c>
    </row>
    <row r="5667" customFormat="false" ht="12.8" hidden="false" customHeight="false" outlineLevel="0" collapsed="false">
      <c r="A5667" s="0" t="n">
        <v>0.586443727088929</v>
      </c>
      <c r="B5667" s="0" t="n">
        <v>0.417344459956184</v>
      </c>
      <c r="C5667" s="0" t="n">
        <v>-0.542218347840782</v>
      </c>
      <c r="D5667" s="0" t="n">
        <v>0.87073031685153</v>
      </c>
      <c r="E5667" s="0" t="n">
        <f aca="false" t="array" ref="E5667:H5667">MMULT(A5667:D5667,'Root matrix of resiudals'!$B$19:E$22)</f>
        <v>0.025102843011082</v>
      </c>
      <c r="F5667" s="0" t="n">
        <v>0.0113626534977586</v>
      </c>
      <c r="G5667" s="0" t="n">
        <v>-0.00551805027451772</v>
      </c>
      <c r="H5667" s="0" t="n">
        <v>0.0133112743438185</v>
      </c>
      <c r="I5667" s="0" t="n">
        <f aca="false" t="array" ref="I5667:I5667">'Point forecasts'!B$3+E5667</f>
        <v>0.0124010514440503</v>
      </c>
      <c r="J5667" s="0" t="n">
        <f aca="false" t="array" ref="J5667:J5667">'Point forecasts'!C$3+F5667</f>
        <v>-0.0183479324405313</v>
      </c>
      <c r="K5667" s="0" t="n">
        <f aca="false" t="array" ref="K5667:K5667">'Point forecasts'!D$3+G5667</f>
        <v>0.0164836557381559</v>
      </c>
      <c r="L5667" s="0" t="n">
        <f aca="false" t="array" ref="L5667:L5667">'Point forecasts'!E$3+H5667</f>
        <v>0.0245275465194506</v>
      </c>
      <c r="M5667" s="0" t="n">
        <f aca="false" t="array" ref="M5667:M5667">'Point forecasts'!F$2+I5667</f>
        <v>0.140933797394083</v>
      </c>
      <c r="N5667" s="0" t="n">
        <f aca="false" t="array" ref="N5667:N5667">'Point forecasts'!G$2+J5667</f>
        <v>-0.00731389214831407</v>
      </c>
      <c r="O5667" s="0" t="n">
        <f aca="false" t="array" ref="O5667:O5667">'Point forecasts'!H$2+K5667</f>
        <v>2.40319139023041</v>
      </c>
      <c r="P5667" s="0" t="n">
        <f aca="false" t="array" ref="P5667:P5667">'Point forecasts'!I$2+L5667</f>
        <v>1.75806605036125</v>
      </c>
      <c r="Q5667" s="0" t="n">
        <f aca="false" t="array" ref="Q5667:S5667">MMULT(M5667:P5667,'input - gretl'!$B$19:$D$22)+MMULT('Point forecasts'!$J$3:$O$3,'input - gretl'!$B$23:$D$28)</f>
        <v>14.1366456788348</v>
      </c>
      <c r="R5667" s="0" t="n">
        <v>6.85774462226229</v>
      </c>
      <c r="S5667" s="0" t="n">
        <v>9.95611037338729</v>
      </c>
      <c r="U5667" s="10" t="n">
        <f aca="false">NORMSDIST(-M5667/'rhos computation'!$B$11)-EXP(M5667+'rhos computation'!$B$11^2/2)*NORMSDIST(-M5667/'rhos computation'!$B$11-'rhos computation'!$B$11)</f>
        <v>0.00990811185989621</v>
      </c>
      <c r="V5667" s="10" t="n">
        <f aca="false">NORMSDIST(-N5667/'rhos computation'!$B$23)-EXP(N5667+'rhos computation'!$B$23^2/2)*NORMSDIST(-N5667/'rhos computation'!$B$23-'rhos computation'!$B$23)</f>
        <v>0.0254146757578882</v>
      </c>
      <c r="W5667" s="0" t="n">
        <f aca="false">NORMSDIST(-O5667)</f>
        <v>0.00812633936774525</v>
      </c>
      <c r="X5667" s="0" t="n">
        <f aca="false">NORMSDIST(-P5667)</f>
        <v>0.0393681357431831</v>
      </c>
    </row>
    <row r="5668" customFormat="false" ht="12.8" hidden="false" customHeight="false" outlineLevel="0" collapsed="false">
      <c r="A5668" s="0" t="n">
        <v>2.32516082897948</v>
      </c>
      <c r="B5668" s="0" t="n">
        <v>-1.06591970852863</v>
      </c>
      <c r="C5668" s="0" t="n">
        <v>0.0110493536895124</v>
      </c>
      <c r="D5668" s="0" t="n">
        <v>-0.960366545665601</v>
      </c>
      <c r="E5668" s="0" t="n">
        <f aca="false" t="array" ref="E5668:H5668">MMULT(A5668:D5668,'Root matrix of resiudals'!$B$19:E$22)</f>
        <v>0.0977278686965009</v>
      </c>
      <c r="F5668" s="0" t="n">
        <v>-0.0252143051736844</v>
      </c>
      <c r="G5668" s="0" t="n">
        <v>-0.0018765235943786</v>
      </c>
      <c r="H5668" s="0" t="n">
        <v>-0.0165315628910479</v>
      </c>
      <c r="I5668" s="0" t="n">
        <f aca="false" t="array" ref="I5668:I5668">'Point forecasts'!B$3+E5668</f>
        <v>0.0850260771294691</v>
      </c>
      <c r="J5668" s="0" t="n">
        <f aca="false" t="array" ref="J5668:J5668">'Point forecasts'!C$3+F5668</f>
        <v>-0.0549248911119743</v>
      </c>
      <c r="K5668" s="0" t="n">
        <f aca="false" t="array" ref="K5668:K5668">'Point forecasts'!D$3+G5668</f>
        <v>0.0201251824182951</v>
      </c>
      <c r="L5668" s="0" t="n">
        <f aca="false" t="array" ref="L5668:L5668">'Point forecasts'!E$3+H5668</f>
        <v>-0.00531529071541586</v>
      </c>
      <c r="M5668" s="0" t="n">
        <f aca="false" t="array" ref="M5668:M5668">'Point forecasts'!F$2+I5668</f>
        <v>0.213558823079502</v>
      </c>
      <c r="N5668" s="0" t="n">
        <f aca="false" t="array" ref="N5668:N5668">'Point forecasts'!G$2+J5668</f>
        <v>-0.0438908508197571</v>
      </c>
      <c r="O5668" s="0" t="n">
        <f aca="false" t="array" ref="O5668:O5668">'Point forecasts'!H$2+K5668</f>
        <v>2.40683291691054</v>
      </c>
      <c r="P5668" s="0" t="n">
        <f aca="false" t="array" ref="P5668:P5668">'Point forecasts'!I$2+L5668</f>
        <v>1.72822321312638</v>
      </c>
      <c r="Q5668" s="0" t="n">
        <f aca="false" t="array" ref="Q5668:S5668">MMULT(M5668:P5668,'input - gretl'!$B$19:$D$22)+MMULT('Point forecasts'!$J$3:$O$3,'input - gretl'!$B$23:$D$28)</f>
        <v>14.2092707045203</v>
      </c>
      <c r="R5668" s="0" t="n">
        <v>6.82116766359084</v>
      </c>
      <c r="S5668" s="0" t="n">
        <v>9.98813393041965</v>
      </c>
      <c r="U5668" s="10" t="n">
        <f aca="false">NORMSDIST(-M5668/'rhos computation'!$B$11)-EXP(M5668+'rhos computation'!$B$11^2/2)*NORMSDIST(-M5668/'rhos computation'!$B$11-'rhos computation'!$B$11)</f>
        <v>0.00319464696411272</v>
      </c>
      <c r="V5668" s="10" t="n">
        <f aca="false">NORMSDIST(-N5668/'rhos computation'!$B$23)-EXP(N5668+'rhos computation'!$B$23^2/2)*NORMSDIST(-N5668/'rhos computation'!$B$23-'rhos computation'!$B$23)</f>
        <v>0.0486681644409462</v>
      </c>
      <c r="W5668" s="0" t="n">
        <f aca="false">NORMSDIST(-O5668)</f>
        <v>0.00804576499273498</v>
      </c>
      <c r="X5668" s="0" t="n">
        <f aca="false">NORMSDIST(-P5668)</f>
        <v>0.0419741067606105</v>
      </c>
    </row>
    <row r="5669" customFormat="false" ht="12.8" hidden="false" customHeight="false" outlineLevel="0" collapsed="false">
      <c r="A5669" s="0" t="n">
        <v>-1.90895336209232</v>
      </c>
      <c r="B5669" s="0" t="n">
        <v>-0.600140665535924</v>
      </c>
      <c r="C5669" s="0" t="n">
        <v>1.66908138923859</v>
      </c>
      <c r="D5669" s="0" t="n">
        <v>1.47488678569617</v>
      </c>
      <c r="E5669" s="0" t="n">
        <f aca="false" t="array" ref="E5669:H5669">MMULT(A5669:D5669,'Root matrix of resiudals'!$B$19:E$22)</f>
        <v>-0.0817644935386169</v>
      </c>
      <c r="F5669" s="0" t="n">
        <v>-0.0153800728787322</v>
      </c>
      <c r="G5669" s="0" t="n">
        <v>0.0240743203429305</v>
      </c>
      <c r="H5669" s="0" t="n">
        <v>0.0265361167682576</v>
      </c>
      <c r="I5669" s="0" t="n">
        <f aca="false" t="array" ref="I5669:I5669">'Point forecasts'!B$3+E5669</f>
        <v>-0.0944662851056487</v>
      </c>
      <c r="J5669" s="0" t="n">
        <f aca="false" t="array" ref="J5669:J5669">'Point forecasts'!C$3+F5669</f>
        <v>-0.0450906588170221</v>
      </c>
      <c r="K5669" s="0" t="n">
        <f aca="false" t="array" ref="K5669:K5669">'Point forecasts'!D$3+G5669</f>
        <v>0.0460760263556041</v>
      </c>
      <c r="L5669" s="0" t="n">
        <f aca="false" t="array" ref="L5669:L5669">'Point forecasts'!E$3+H5669</f>
        <v>0.0377523889438897</v>
      </c>
      <c r="M5669" s="0" t="n">
        <f aca="false" t="array" ref="M5669:M5669">'Point forecasts'!F$2+I5669</f>
        <v>0.0340664608443843</v>
      </c>
      <c r="N5669" s="0" t="n">
        <f aca="false" t="array" ref="N5669:N5669">'Point forecasts'!G$2+J5669</f>
        <v>-0.0340566185248049</v>
      </c>
      <c r="O5669" s="0" t="n">
        <f aca="false" t="array" ref="O5669:O5669">'Point forecasts'!H$2+K5669</f>
        <v>2.43278376084785</v>
      </c>
      <c r="P5669" s="0" t="n">
        <f aca="false" t="array" ref="P5669:P5669">'Point forecasts'!I$2+L5669</f>
        <v>1.77129089278568</v>
      </c>
      <c r="Q5669" s="0" t="n">
        <f aca="false" t="array" ref="Q5669:S5669">MMULT(M5669:P5669,'input - gretl'!$B$19:$D$22)+MMULT('Point forecasts'!$J$3:$O$3,'input - gretl'!$B$23:$D$28)</f>
        <v>14.0297783422851</v>
      </c>
      <c r="R5669" s="0" t="n">
        <v>6.8310018958858</v>
      </c>
      <c r="S5669" s="0" t="n">
        <v>9.97312525761697</v>
      </c>
      <c r="U5669" s="10" t="n">
        <f aca="false">NORMSDIST(-M5669/'rhos computation'!$B$11)-EXP(M5669+'rhos computation'!$B$11^2/2)*NORMSDIST(-M5669/'rhos computation'!$B$11-'rhos computation'!$B$11)</f>
        <v>0.0359814276160143</v>
      </c>
      <c r="V5669" s="10" t="n">
        <f aca="false">NORMSDIST(-N5669/'rhos computation'!$B$23)-EXP(N5669+'rhos computation'!$B$23^2/2)*NORMSDIST(-N5669/'rhos computation'!$B$23-'rhos computation'!$B$23)</f>
        <v>0.0416890226799882</v>
      </c>
      <c r="W5669" s="0" t="n">
        <f aca="false">NORMSDIST(-O5669)</f>
        <v>0.00749162302402182</v>
      </c>
      <c r="X5669" s="0" t="n">
        <f aca="false">NORMSDIST(-P5669)</f>
        <v>0.0382561705643039</v>
      </c>
    </row>
    <row r="5670" customFormat="false" ht="12.8" hidden="false" customHeight="false" outlineLevel="0" collapsed="false">
      <c r="A5670" s="0" t="n">
        <v>0.839364470149467</v>
      </c>
      <c r="B5670" s="0" t="n">
        <v>0.326988734693917</v>
      </c>
      <c r="C5670" s="0" t="n">
        <v>1.18605715830396</v>
      </c>
      <c r="D5670" s="0" t="n">
        <v>-2.5266990226084</v>
      </c>
      <c r="E5670" s="0" t="n">
        <f aca="false" t="array" ref="E5670:H5670">MMULT(A5670:D5670,'Root matrix of resiudals'!$B$19:E$22)</f>
        <v>0.0391855904751737</v>
      </c>
      <c r="F5670" s="0" t="n">
        <v>0.0153358260020892</v>
      </c>
      <c r="G5670" s="0" t="n">
        <v>0.0184312096090972</v>
      </c>
      <c r="H5670" s="0" t="n">
        <v>-0.0399424916534467</v>
      </c>
      <c r="I5670" s="0" t="n">
        <f aca="false" t="array" ref="I5670:I5670">'Point forecasts'!B$3+E5670</f>
        <v>0.026483798908142</v>
      </c>
      <c r="J5670" s="0" t="n">
        <f aca="false" t="array" ref="J5670:J5670">'Point forecasts'!C$3+F5670</f>
        <v>-0.0143747599362007</v>
      </c>
      <c r="K5670" s="0" t="n">
        <f aca="false" t="array" ref="K5670:K5670">'Point forecasts'!D$3+G5670</f>
        <v>0.0404329156217708</v>
      </c>
      <c r="L5670" s="0" t="n">
        <f aca="false" t="array" ref="L5670:L5670">'Point forecasts'!E$3+H5670</f>
        <v>-0.0287262194778146</v>
      </c>
      <c r="M5670" s="0" t="n">
        <f aca="false" t="array" ref="M5670:M5670">'Point forecasts'!F$2+I5670</f>
        <v>0.155016544858175</v>
      </c>
      <c r="N5670" s="0" t="n">
        <f aca="false" t="array" ref="N5670:N5670">'Point forecasts'!G$2+J5670</f>
        <v>-0.00334071964398348</v>
      </c>
      <c r="O5670" s="0" t="n">
        <f aca="false" t="array" ref="O5670:O5670">'Point forecasts'!H$2+K5670</f>
        <v>2.42714065011402</v>
      </c>
      <c r="P5670" s="0" t="n">
        <f aca="false" t="array" ref="P5670:P5670">'Point forecasts'!I$2+L5670</f>
        <v>1.70481228436398</v>
      </c>
      <c r="Q5670" s="0" t="n">
        <f aca="false" t="array" ref="Q5670:S5670">MMULT(M5670:P5670,'input - gretl'!$B$19:$D$22)+MMULT('Point forecasts'!$J$3:$O$3,'input - gretl'!$B$23:$D$28)</f>
        <v>14.1507284262989</v>
      </c>
      <c r="R5670" s="0" t="n">
        <v>6.86171779476662</v>
      </c>
      <c r="S5670" s="0" t="n">
        <v>10.0307066274226</v>
      </c>
      <c r="U5670" s="10" t="n">
        <f aca="false">NORMSDIST(-M5670/'rhos computation'!$B$11)-EXP(M5670+'rhos computation'!$B$11^2/2)*NORMSDIST(-M5670/'rhos computation'!$B$11-'rhos computation'!$B$11)</f>
        <v>0.0080915921603891</v>
      </c>
      <c r="V5670" s="10" t="n">
        <f aca="false">NORMSDIST(-N5670/'rhos computation'!$B$23)-EXP(N5670+'rhos computation'!$B$23^2/2)*NORMSDIST(-N5670/'rhos computation'!$B$23-'rhos computation'!$B$23)</f>
        <v>0.0233756068557045</v>
      </c>
      <c r="W5670" s="0" t="n">
        <f aca="false">NORMSDIST(-O5670)</f>
        <v>0.00760917734766528</v>
      </c>
      <c r="X5670" s="0" t="n">
        <f aca="false">NORMSDIST(-P5670)</f>
        <v>0.0441147198488096</v>
      </c>
    </row>
    <row r="5671" customFormat="false" ht="12.8" hidden="false" customHeight="false" outlineLevel="0" collapsed="false">
      <c r="A5671" s="0" t="n">
        <v>0.00713833457203495</v>
      </c>
      <c r="B5671" s="0" t="n">
        <v>-1.38217866256465</v>
      </c>
      <c r="C5671" s="0" t="n">
        <v>0.600239858860768</v>
      </c>
      <c r="D5671" s="0" t="n">
        <v>-1.06216282696397</v>
      </c>
      <c r="E5671" s="0" t="n">
        <f aca="false" t="array" ref="E5671:H5671">MMULT(A5671:D5671,'Root matrix of resiudals'!$B$19:E$22)</f>
        <v>-0.00167510213194372</v>
      </c>
      <c r="F5671" s="0" t="n">
        <v>-0.0373902834161325</v>
      </c>
      <c r="G5671" s="0" t="n">
        <v>0.00350297702413166</v>
      </c>
      <c r="H5671" s="0" t="n">
        <v>-0.0166418462245611</v>
      </c>
      <c r="I5671" s="0" t="n">
        <f aca="false" t="array" ref="I5671:I5671">'Point forecasts'!B$3+E5671</f>
        <v>-0.0143768936989755</v>
      </c>
      <c r="J5671" s="0" t="n">
        <f aca="false" t="array" ref="J5671:J5671">'Point forecasts'!C$3+F5671</f>
        <v>-0.0671008693544224</v>
      </c>
      <c r="K5671" s="0" t="n">
        <f aca="false" t="array" ref="K5671:K5671">'Point forecasts'!D$3+G5671</f>
        <v>0.0255046830368053</v>
      </c>
      <c r="L5671" s="0" t="n">
        <f aca="false" t="array" ref="L5671:L5671">'Point forecasts'!E$3+H5671</f>
        <v>-0.00542557404892903</v>
      </c>
      <c r="M5671" s="0" t="n">
        <f aca="false" t="array" ref="M5671:M5671">'Point forecasts'!F$2+I5671</f>
        <v>0.114155852251057</v>
      </c>
      <c r="N5671" s="0" t="n">
        <f aca="false" t="array" ref="N5671:N5671">'Point forecasts'!G$2+J5671</f>
        <v>-0.0560668290622052</v>
      </c>
      <c r="O5671" s="0" t="n">
        <f aca="false" t="array" ref="O5671:O5671">'Point forecasts'!H$2+K5671</f>
        <v>2.41221241752906</v>
      </c>
      <c r="P5671" s="0" t="n">
        <f aca="false" t="array" ref="P5671:P5671">'Point forecasts'!I$2+L5671</f>
        <v>1.72811292979287</v>
      </c>
      <c r="Q5671" s="0" t="n">
        <f aca="false" t="array" ref="Q5671:S5671">MMULT(M5671:P5671,'input - gretl'!$B$19:$D$22)+MMULT('Point forecasts'!$J$3:$O$3,'input - gretl'!$B$23:$D$28)</f>
        <v>14.1098677336918</v>
      </c>
      <c r="R5671" s="0" t="n">
        <v>6.8089916853484</v>
      </c>
      <c r="S5671" s="0" t="n">
        <v>9.9936183160025</v>
      </c>
      <c r="U5671" s="10" t="n">
        <f aca="false">NORMSDIST(-M5671/'rhos computation'!$B$11)-EXP(M5671+'rhos computation'!$B$11^2/2)*NORMSDIST(-M5671/'rhos computation'!$B$11-'rhos computation'!$B$11)</f>
        <v>0.0142501424042782</v>
      </c>
      <c r="V5671" s="10" t="n">
        <f aca="false">NORMSDIST(-N5671/'rhos computation'!$B$23)-EXP(N5671+'rhos computation'!$B$23^2/2)*NORMSDIST(-N5671/'rhos computation'!$B$23-'rhos computation'!$B$23)</f>
        <v>0.0579022788541342</v>
      </c>
      <c r="W5671" s="0" t="n">
        <f aca="false">NORMSDIST(-O5671)</f>
        <v>0.00792802033684256</v>
      </c>
      <c r="X5671" s="0" t="n">
        <f aca="false">NORMSDIST(-P5671)</f>
        <v>0.0419839899160735</v>
      </c>
    </row>
    <row r="5672" customFormat="false" ht="12.8" hidden="false" customHeight="false" outlineLevel="0" collapsed="false">
      <c r="A5672" s="0" t="n">
        <v>-1.03602806830791</v>
      </c>
      <c r="B5672" s="0" t="n">
        <v>-0.855531357284751</v>
      </c>
      <c r="C5672" s="0" t="n">
        <v>0.683665848532101</v>
      </c>
      <c r="D5672" s="0" t="n">
        <v>0.131550478387781</v>
      </c>
      <c r="E5672" s="0" t="n">
        <f aca="false" t="array" ref="E5672:H5672">MMULT(A5672:D5672,'Root matrix of resiudals'!$B$19:E$22)</f>
        <v>-0.0455932504678261</v>
      </c>
      <c r="F5672" s="0" t="n">
        <v>-0.0243268916831012</v>
      </c>
      <c r="G5672" s="0" t="n">
        <v>0.00681674835557415</v>
      </c>
      <c r="H5672" s="0" t="n">
        <v>0.00325816253787859</v>
      </c>
      <c r="I5672" s="0" t="n">
        <f aca="false" t="array" ref="I5672:I5672">'Point forecasts'!B$3+E5672</f>
        <v>-0.0582950420348579</v>
      </c>
      <c r="J5672" s="0" t="n">
        <f aca="false" t="array" ref="J5672:J5672">'Point forecasts'!C$3+F5672</f>
        <v>-0.0540374776213911</v>
      </c>
      <c r="K5672" s="0" t="n">
        <f aca="false" t="array" ref="K5672:K5672">'Point forecasts'!D$3+G5672</f>
        <v>0.0288184543682478</v>
      </c>
      <c r="L5672" s="0" t="n">
        <f aca="false" t="array" ref="L5672:L5672">'Point forecasts'!E$3+H5672</f>
        <v>0.0144744347135106</v>
      </c>
      <c r="M5672" s="0" t="n">
        <f aca="false" t="array" ref="M5672:M5672">'Point forecasts'!F$2+I5672</f>
        <v>0.0702377039151751</v>
      </c>
      <c r="N5672" s="0" t="n">
        <f aca="false" t="array" ref="N5672:N5672">'Point forecasts'!G$2+J5672</f>
        <v>-0.0430034373291739</v>
      </c>
      <c r="O5672" s="0" t="n">
        <f aca="false" t="array" ref="O5672:O5672">'Point forecasts'!H$2+K5672</f>
        <v>2.4155261888605</v>
      </c>
      <c r="P5672" s="0" t="n">
        <f aca="false" t="array" ref="P5672:P5672">'Point forecasts'!I$2+L5672</f>
        <v>1.74801293855531</v>
      </c>
      <c r="Q5672" s="0" t="n">
        <f aca="false" t="array" ref="Q5672:S5672">MMULT(M5672:P5672,'input - gretl'!$B$19:$D$22)+MMULT('Point forecasts'!$J$3:$O$3,'input - gretl'!$B$23:$D$28)</f>
        <v>14.0659495853559</v>
      </c>
      <c r="R5672" s="0" t="n">
        <v>6.82205507708143</v>
      </c>
      <c r="S5672" s="0" t="n">
        <v>9.97800618400042</v>
      </c>
      <c r="U5672" s="10" t="n">
        <f aca="false">NORMSDIST(-M5672/'rhos computation'!$B$11)-EXP(M5672+'rhos computation'!$B$11^2/2)*NORMSDIST(-M5672/'rhos computation'!$B$11-'rhos computation'!$B$11)</f>
        <v>0.0243727751609465</v>
      </c>
      <c r="V5672" s="10" t="n">
        <f aca="false">NORMSDIST(-N5672/'rhos computation'!$B$23)-EXP(N5672+'rhos computation'!$B$23^2/2)*NORMSDIST(-N5672/'rhos computation'!$B$23-'rhos computation'!$B$23)</f>
        <v>0.0480194958505455</v>
      </c>
      <c r="W5672" s="0" t="n">
        <f aca="false">NORMSDIST(-O5672)</f>
        <v>0.0078562462600333</v>
      </c>
      <c r="X5672" s="0" t="n">
        <f aca="false">NORMSDIST(-P5672)</f>
        <v>0.0402308935064928</v>
      </c>
    </row>
    <row r="5673" customFormat="false" ht="12.8" hidden="false" customHeight="false" outlineLevel="0" collapsed="false">
      <c r="A5673" s="0" t="n">
        <v>-0.473962529826706</v>
      </c>
      <c r="B5673" s="0" t="n">
        <v>-1.13822349566363</v>
      </c>
      <c r="C5673" s="0" t="n">
        <v>1.11112662663123</v>
      </c>
      <c r="D5673" s="0" t="n">
        <v>0.71422557813481</v>
      </c>
      <c r="E5673" s="0" t="n">
        <f aca="false" t="array" ref="E5673:H5673">MMULT(A5673:D5673,'Root matrix of resiudals'!$B$19:E$22)</f>
        <v>-0.0218132064592987</v>
      </c>
      <c r="F5673" s="0" t="n">
        <v>-0.0295583448936227</v>
      </c>
      <c r="G5673" s="0" t="n">
        <v>0.0140521826830666</v>
      </c>
      <c r="H5673" s="0" t="n">
        <v>0.0129690381800313</v>
      </c>
      <c r="I5673" s="0" t="n">
        <f aca="false" t="array" ref="I5673:I5673">'Point forecasts'!B$3+E5673</f>
        <v>-0.0345149980263305</v>
      </c>
      <c r="J5673" s="0" t="n">
        <f aca="false" t="array" ref="J5673:J5673">'Point forecasts'!C$3+F5673</f>
        <v>-0.0592689308319126</v>
      </c>
      <c r="K5673" s="0" t="n">
        <f aca="false" t="array" ref="K5673:K5673">'Point forecasts'!D$3+G5673</f>
        <v>0.0360538886957402</v>
      </c>
      <c r="L5673" s="0" t="n">
        <f aca="false" t="array" ref="L5673:L5673">'Point forecasts'!E$3+H5673</f>
        <v>0.0241853103556633</v>
      </c>
      <c r="M5673" s="0" t="n">
        <f aca="false" t="array" ref="M5673:M5673">'Point forecasts'!F$2+I5673</f>
        <v>0.0940177479237025</v>
      </c>
      <c r="N5673" s="0" t="n">
        <f aca="false" t="array" ref="N5673:N5673">'Point forecasts'!G$2+J5673</f>
        <v>-0.0482348905396954</v>
      </c>
      <c r="O5673" s="0" t="n">
        <f aca="false" t="array" ref="O5673:O5673">'Point forecasts'!H$2+K5673</f>
        <v>2.42276162318799</v>
      </c>
      <c r="P5673" s="0" t="n">
        <f aca="false" t="array" ref="P5673:P5673">'Point forecasts'!I$2+L5673</f>
        <v>1.75772381419746</v>
      </c>
      <c r="Q5673" s="0" t="n">
        <f aca="false" t="array" ref="Q5673:S5673">MMULT(M5673:P5673,'input - gretl'!$B$19:$D$22)+MMULT('Point forecasts'!$J$3:$O$3,'input - gretl'!$B$23:$D$28)</f>
        <v>14.0897296293645</v>
      </c>
      <c r="R5673" s="0" t="n">
        <v>6.81682362387091</v>
      </c>
      <c r="S5673" s="0" t="n">
        <v>9.97600609004844</v>
      </c>
      <c r="U5673" s="10" t="n">
        <f aca="false">NORMSDIST(-M5673/'rhos computation'!$B$11)-EXP(M5673+'rhos computation'!$B$11^2/2)*NORMSDIST(-M5673/'rhos computation'!$B$11-'rhos computation'!$B$11)</f>
        <v>0.0183901664900518</v>
      </c>
      <c r="V5673" s="10" t="n">
        <f aca="false">NORMSDIST(-N5673/'rhos computation'!$B$23)-EXP(N5673+'rhos computation'!$B$23^2/2)*NORMSDIST(-N5673/'rhos computation'!$B$23-'rhos computation'!$B$23)</f>
        <v>0.0518935312822593</v>
      </c>
      <c r="W5673" s="0" t="n">
        <f aca="false">NORMSDIST(-O5673)</f>
        <v>0.00770151510911444</v>
      </c>
      <c r="X5673" s="0" t="n">
        <f aca="false">NORMSDIST(-P5673)</f>
        <v>0.0393972569078125</v>
      </c>
    </row>
    <row r="5674" customFormat="false" ht="12.8" hidden="false" customHeight="false" outlineLevel="0" collapsed="false">
      <c r="A5674" s="0" t="n">
        <v>1.07849837640324</v>
      </c>
      <c r="B5674" s="0" t="n">
        <v>-0.357838546091537</v>
      </c>
      <c r="C5674" s="0" t="n">
        <v>0.878483962813407</v>
      </c>
      <c r="D5674" s="0" t="n">
        <v>-0.998941395685753</v>
      </c>
      <c r="E5674" s="0" t="n">
        <f aca="false" t="array" ref="E5674:H5674">MMULT(A5674:D5674,'Root matrix of resiudals'!$B$19:E$22)</f>
        <v>0.0469299817756557</v>
      </c>
      <c r="F5674" s="0" t="n">
        <v>-0.00469371170998584</v>
      </c>
      <c r="G5674" s="0" t="n">
        <v>0.0130607479482687</v>
      </c>
      <c r="H5674" s="0" t="n">
        <v>-0.0156402539668759</v>
      </c>
      <c r="I5674" s="0" t="n">
        <f aca="false" t="array" ref="I5674:I5674">'Point forecasts'!B$3+E5674</f>
        <v>0.034228190208624</v>
      </c>
      <c r="J5674" s="0" t="n">
        <f aca="false" t="array" ref="J5674:J5674">'Point forecasts'!C$3+F5674</f>
        <v>-0.0344042976482757</v>
      </c>
      <c r="K5674" s="0" t="n">
        <f aca="false" t="array" ref="K5674:K5674">'Point forecasts'!D$3+G5674</f>
        <v>0.0350624539609424</v>
      </c>
      <c r="L5674" s="0" t="n">
        <f aca="false" t="array" ref="L5674:L5674">'Point forecasts'!E$3+H5674</f>
        <v>-0.00442398179124387</v>
      </c>
      <c r="M5674" s="0" t="n">
        <f aca="false" t="array" ref="M5674:M5674">'Point forecasts'!F$2+I5674</f>
        <v>0.162760936158657</v>
      </c>
      <c r="N5674" s="0" t="n">
        <f aca="false" t="array" ref="N5674:N5674">'Point forecasts'!G$2+J5674</f>
        <v>-0.0233702573560585</v>
      </c>
      <c r="O5674" s="0" t="n">
        <f aca="false" t="array" ref="O5674:O5674">'Point forecasts'!H$2+K5674</f>
        <v>2.42177018845319</v>
      </c>
      <c r="P5674" s="0" t="n">
        <f aca="false" t="array" ref="P5674:P5674">'Point forecasts'!I$2+L5674</f>
        <v>1.72911452205055</v>
      </c>
      <c r="Q5674" s="0" t="n">
        <f aca="false" t="array" ref="Q5674:S5674">MMULT(M5674:P5674,'input - gretl'!$B$19:$D$22)+MMULT('Point forecasts'!$J$3:$O$3,'input - gretl'!$B$23:$D$28)</f>
        <v>14.1584728175994</v>
      </c>
      <c r="R5674" s="0" t="n">
        <v>6.84168825705454</v>
      </c>
      <c r="S5674" s="0" t="n">
        <v>10.00222352261</v>
      </c>
      <c r="U5674" s="10" t="n">
        <f aca="false">NORMSDIST(-M5674/'rhos computation'!$B$11)-EXP(M5674+'rhos computation'!$B$11^2/2)*NORMSDIST(-M5674/'rhos computation'!$B$11-'rhos computation'!$B$11)</f>
        <v>0.00721409187795863</v>
      </c>
      <c r="V5674" s="10" t="n">
        <f aca="false">NORMSDIST(-N5674/'rhos computation'!$B$23)-EXP(N5674+'rhos computation'!$B$23^2/2)*NORMSDIST(-N5674/'rhos computation'!$B$23-'rhos computation'!$B$23)</f>
        <v>0.0346771140272676</v>
      </c>
      <c r="W5674" s="0" t="n">
        <f aca="false">NORMSDIST(-O5674)</f>
        <v>0.00772255728350259</v>
      </c>
      <c r="X5674" s="0" t="n">
        <f aca="false">NORMSDIST(-P5674)</f>
        <v>0.0418943002897738</v>
      </c>
    </row>
    <row r="5675" customFormat="false" ht="12.8" hidden="false" customHeight="false" outlineLevel="0" collapsed="false">
      <c r="A5675" s="0" t="n">
        <v>-2.56966479096588</v>
      </c>
      <c r="B5675" s="0" t="n">
        <v>-1.02536095573673</v>
      </c>
      <c r="C5675" s="0" t="n">
        <v>0.732887842968549</v>
      </c>
      <c r="D5675" s="0" t="n">
        <v>-0.469341353566727</v>
      </c>
      <c r="E5675" s="0" t="n">
        <f aca="false" t="array" ref="E5675:H5675">MMULT(A5675:D5675,'Root matrix of resiudals'!$B$19:E$22)</f>
        <v>-0.11148689343378</v>
      </c>
      <c r="F5675" s="0" t="n">
        <v>-0.0325145233948301</v>
      </c>
      <c r="G5675" s="0" t="n">
        <v>0.00441749481138675</v>
      </c>
      <c r="H5675" s="0" t="n">
        <v>-0.00586009723033698</v>
      </c>
      <c r="I5675" s="0" t="n">
        <f aca="false" t="array" ref="I5675:I5675">'Point forecasts'!B$3+E5675</f>
        <v>-0.124188685000812</v>
      </c>
      <c r="J5675" s="0" t="n">
        <f aca="false" t="array" ref="J5675:J5675">'Point forecasts'!C$3+F5675</f>
        <v>-0.0622251093331199</v>
      </c>
      <c r="K5675" s="0" t="n">
        <f aca="false" t="array" ref="K5675:K5675">'Point forecasts'!D$3+G5675</f>
        <v>0.0264192008240604</v>
      </c>
      <c r="L5675" s="0" t="n">
        <f aca="false" t="array" ref="L5675:L5675">'Point forecasts'!E$3+H5675</f>
        <v>0.00535617494529507</v>
      </c>
      <c r="M5675" s="0" t="n">
        <f aca="false" t="array" ref="M5675:M5675">'Point forecasts'!F$2+I5675</f>
        <v>0.0043440609492213</v>
      </c>
      <c r="N5675" s="0" t="n">
        <f aca="false" t="array" ref="N5675:N5675">'Point forecasts'!G$2+J5675</f>
        <v>-0.0511910690409027</v>
      </c>
      <c r="O5675" s="0" t="n">
        <f aca="false" t="array" ref="O5675:O5675">'Point forecasts'!H$2+K5675</f>
        <v>2.41312693531631</v>
      </c>
      <c r="P5675" s="0" t="n">
        <f aca="false" t="array" ref="P5675:P5675">'Point forecasts'!I$2+L5675</f>
        <v>1.73889467878709</v>
      </c>
      <c r="Q5675" s="0" t="n">
        <f aca="false" t="array" ref="Q5675:S5675">MMULT(M5675:P5675,'input - gretl'!$B$19:$D$22)+MMULT('Point forecasts'!$J$3:$O$3,'input - gretl'!$B$23:$D$28)</f>
        <v>14.00005594239</v>
      </c>
      <c r="R5675" s="0" t="n">
        <v>6.8138674453697</v>
      </c>
      <c r="S5675" s="0" t="n">
        <v>9.98427885140879</v>
      </c>
      <c r="U5675" s="10" t="n">
        <f aca="false">NORMSDIST(-M5675/'rhos computation'!$B$11)-EXP(M5675+'rhos computation'!$B$11^2/2)*NORMSDIST(-M5675/'rhos computation'!$B$11-'rhos computation'!$B$11)</f>
        <v>0.047932475967651</v>
      </c>
      <c r="V5675" s="10" t="n">
        <f aca="false">NORMSDIST(-N5675/'rhos computation'!$B$23)-EXP(N5675+'rhos computation'!$B$23^2/2)*NORMSDIST(-N5675/'rhos computation'!$B$23-'rhos computation'!$B$23)</f>
        <v>0.0541336511700865</v>
      </c>
      <c r="W5675" s="0" t="n">
        <f aca="false">NORMSDIST(-O5675)</f>
        <v>0.00790815510482484</v>
      </c>
      <c r="X5675" s="0" t="n">
        <f aca="false">NORMSDIST(-P5675)</f>
        <v>0.0410266451974015</v>
      </c>
    </row>
    <row r="5676" customFormat="false" ht="12.8" hidden="false" customHeight="false" outlineLevel="0" collapsed="false">
      <c r="A5676" s="0" t="n">
        <v>0.0154980105843239</v>
      </c>
      <c r="B5676" s="0" t="n">
        <v>-1.01520259255467</v>
      </c>
      <c r="C5676" s="0" t="n">
        <v>-0.148115180444095</v>
      </c>
      <c r="D5676" s="0" t="n">
        <v>-2.18729965040898</v>
      </c>
      <c r="E5676" s="0" t="n">
        <f aca="false" t="array" ref="E5676:H5676">MMULT(A5676:D5676,'Root matrix of resiudals'!$B$19:E$22)</f>
        <v>-0.00097917539728243</v>
      </c>
      <c r="F5676" s="0" t="n">
        <v>-0.0296468467917543</v>
      </c>
      <c r="G5676" s="0" t="n">
        <v>-0.00851781511689527</v>
      </c>
      <c r="H5676" s="0" t="n">
        <v>-0.0357356650775746</v>
      </c>
      <c r="I5676" s="0" t="n">
        <f aca="false" t="array" ref="I5676:I5676">'Point forecasts'!B$3+E5676</f>
        <v>-0.0136809669643142</v>
      </c>
      <c r="J5676" s="0" t="n">
        <f aca="false" t="array" ref="J5676:J5676">'Point forecasts'!C$3+F5676</f>
        <v>-0.0593574327300442</v>
      </c>
      <c r="K5676" s="0" t="n">
        <f aca="false" t="array" ref="K5676:K5676">'Point forecasts'!D$3+G5676</f>
        <v>0.0134838908957784</v>
      </c>
      <c r="L5676" s="0" t="n">
        <f aca="false" t="array" ref="L5676:L5676">'Point forecasts'!E$3+H5676</f>
        <v>-0.0245193929019426</v>
      </c>
      <c r="M5676" s="0" t="n">
        <f aca="false" t="array" ref="M5676:M5676">'Point forecasts'!F$2+I5676</f>
        <v>0.114851778985719</v>
      </c>
      <c r="N5676" s="0" t="n">
        <f aca="false" t="array" ref="N5676:N5676">'Point forecasts'!G$2+J5676</f>
        <v>-0.048323392437827</v>
      </c>
      <c r="O5676" s="0" t="n">
        <f aca="false" t="array" ref="O5676:O5676">'Point forecasts'!H$2+K5676</f>
        <v>2.40019162538803</v>
      </c>
      <c r="P5676" s="0" t="n">
        <f aca="false" t="array" ref="P5676:P5676">'Point forecasts'!I$2+L5676</f>
        <v>1.70901911093985</v>
      </c>
      <c r="Q5676" s="0" t="n">
        <f aca="false" t="array" ref="Q5676:S5676">MMULT(M5676:P5676,'input - gretl'!$B$19:$D$22)+MMULT('Point forecasts'!$J$3:$O$3,'input - gretl'!$B$23:$D$28)</f>
        <v>14.1105636604265</v>
      </c>
      <c r="R5676" s="0" t="n">
        <v>6.81673512197277</v>
      </c>
      <c r="S5676" s="0" t="n">
        <v>9.99975670028163</v>
      </c>
      <c r="U5676" s="10" t="n">
        <f aca="false">NORMSDIST(-M5676/'rhos computation'!$B$11)-EXP(M5676+'rhos computation'!$B$11^2/2)*NORMSDIST(-M5676/'rhos computation'!$B$11-'rhos computation'!$B$11)</f>
        <v>0.0141211843853569</v>
      </c>
      <c r="V5676" s="10" t="n">
        <f aca="false">NORMSDIST(-N5676/'rhos computation'!$B$23)-EXP(N5676+'rhos computation'!$B$23^2/2)*NORMSDIST(-N5676/'rhos computation'!$B$23-'rhos computation'!$B$23)</f>
        <v>0.0519600788192727</v>
      </c>
      <c r="W5676" s="0" t="n">
        <f aca="false">NORMSDIST(-O5676)</f>
        <v>0.00819324555071402</v>
      </c>
      <c r="X5676" s="0" t="n">
        <f aca="false">NORMSDIST(-P5676)</f>
        <v>0.0437237047643672</v>
      </c>
    </row>
    <row r="5677" customFormat="false" ht="12.8" hidden="false" customHeight="false" outlineLevel="0" collapsed="false">
      <c r="A5677" s="0" t="n">
        <v>0.121283579345623</v>
      </c>
      <c r="B5677" s="0" t="n">
        <v>0.0497370101209456</v>
      </c>
      <c r="C5677" s="0" t="n">
        <v>0.559914850058632</v>
      </c>
      <c r="D5677" s="0" t="n">
        <v>-1.0927060027091</v>
      </c>
      <c r="E5677" s="0" t="n">
        <f aca="false" t="array" ref="E5677:H5677">MMULT(A5677:D5677,'Root matrix of resiudals'!$B$19:E$22)</f>
        <v>0.00642631570491179</v>
      </c>
      <c r="F5677" s="0" t="n">
        <v>0.00363428955704173</v>
      </c>
      <c r="G5677" s="0" t="n">
        <v>0.0081003264196437</v>
      </c>
      <c r="H5677" s="0" t="n">
        <v>-0.0171333395152436</v>
      </c>
      <c r="I5677" s="0" t="n">
        <f aca="false" t="array" ref="I5677:I5677">'Point forecasts'!B$3+E5677</f>
        <v>-0.00627547586212</v>
      </c>
      <c r="J5677" s="0" t="n">
        <f aca="false" t="array" ref="J5677:J5677">'Point forecasts'!C$3+F5677</f>
        <v>-0.0260762963812481</v>
      </c>
      <c r="K5677" s="0" t="n">
        <f aca="false" t="array" ref="K5677:K5677">'Point forecasts'!D$3+G5677</f>
        <v>0.0301020324323174</v>
      </c>
      <c r="L5677" s="0" t="n">
        <f aca="false" t="array" ref="L5677:L5677">'Point forecasts'!E$3+H5677</f>
        <v>-0.0059170673396116</v>
      </c>
      <c r="M5677" s="0" t="n">
        <f aca="false" t="array" ref="M5677:M5677">'Point forecasts'!F$2+I5677</f>
        <v>0.122257270087913</v>
      </c>
      <c r="N5677" s="0" t="n">
        <f aca="false" t="array" ref="N5677:N5677">'Point forecasts'!G$2+J5677</f>
        <v>-0.015042256089031</v>
      </c>
      <c r="O5677" s="0" t="n">
        <f aca="false" t="array" ref="O5677:O5677">'Point forecasts'!H$2+K5677</f>
        <v>2.41680976692457</v>
      </c>
      <c r="P5677" s="0" t="n">
        <f aca="false" t="array" ref="P5677:P5677">'Point forecasts'!I$2+L5677</f>
        <v>1.72762143650218</v>
      </c>
      <c r="Q5677" s="0" t="n">
        <f aca="false" t="array" ref="Q5677:S5677">MMULT(M5677:P5677,'input - gretl'!$B$19:$D$22)+MMULT('Point forecasts'!$J$3:$O$3,'input - gretl'!$B$23:$D$28)</f>
        <v>14.1179691515287</v>
      </c>
      <c r="R5677" s="0" t="n">
        <v>6.85001625832157</v>
      </c>
      <c r="S5677" s="0" t="n">
        <v>9.99868310009211</v>
      </c>
      <c r="U5677" s="10" t="n">
        <f aca="false">NORMSDIST(-M5677/'rhos computation'!$B$11)-EXP(M5677+'rhos computation'!$B$11^2/2)*NORMSDIST(-M5677/'rhos computation'!$B$11-'rhos computation'!$B$11)</f>
        <v>0.0128042724102303</v>
      </c>
      <c r="V5677" s="10" t="n">
        <f aca="false">NORMSDIST(-N5677/'rhos computation'!$B$23)-EXP(N5677+'rhos computation'!$B$23^2/2)*NORMSDIST(-N5677/'rhos computation'!$B$23-'rhos computation'!$B$23)</f>
        <v>0.0296724883767279</v>
      </c>
      <c r="W5677" s="0" t="n">
        <f aca="false">NORMSDIST(-O5677)</f>
        <v>0.00782859877490893</v>
      </c>
      <c r="X5677" s="0" t="n">
        <f aca="false">NORMSDIST(-P5677)</f>
        <v>0.0420280585056544</v>
      </c>
    </row>
    <row r="5678" customFormat="false" ht="12.8" hidden="false" customHeight="false" outlineLevel="0" collapsed="false">
      <c r="A5678" s="0" t="n">
        <v>-0.661487522495494</v>
      </c>
      <c r="B5678" s="0" t="n">
        <v>-0.500300625661952</v>
      </c>
      <c r="C5678" s="0" t="n">
        <v>0.365670407616754</v>
      </c>
      <c r="D5678" s="0" t="n">
        <v>1.58652887910123</v>
      </c>
      <c r="E5678" s="0" t="n">
        <f aca="false" t="array" ref="E5678:H5678">MMULT(A5678:D5678,'Root matrix of resiudals'!$B$19:E$22)</f>
        <v>-0.0296693746008338</v>
      </c>
      <c r="F5678" s="0" t="n">
        <v>-0.0143753417639405</v>
      </c>
      <c r="G5678" s="0" t="n">
        <v>0.00509649611770695</v>
      </c>
      <c r="H5678" s="0" t="n">
        <v>0.02638391533228</v>
      </c>
      <c r="I5678" s="0" t="n">
        <f aca="false" t="array" ref="I5678:I5678">'Point forecasts'!B$3+E5678</f>
        <v>-0.0423711661678656</v>
      </c>
      <c r="J5678" s="0" t="n">
        <f aca="false" t="array" ref="J5678:J5678">'Point forecasts'!C$3+F5678</f>
        <v>-0.0440859277022304</v>
      </c>
      <c r="K5678" s="0" t="n">
        <f aca="false" t="array" ref="K5678:K5678">'Point forecasts'!D$3+G5678</f>
        <v>0.0270982021303806</v>
      </c>
      <c r="L5678" s="0" t="n">
        <f aca="false" t="array" ref="L5678:L5678">'Point forecasts'!E$3+H5678</f>
        <v>0.037600187507912</v>
      </c>
      <c r="M5678" s="0" t="n">
        <f aca="false" t="array" ref="M5678:M5678">'Point forecasts'!F$2+I5678</f>
        <v>0.0861615797821674</v>
      </c>
      <c r="N5678" s="0" t="n">
        <f aca="false" t="array" ref="N5678:N5678">'Point forecasts'!G$2+J5678</f>
        <v>-0.0330518874100132</v>
      </c>
      <c r="O5678" s="0" t="n">
        <f aca="false" t="array" ref="O5678:O5678">'Point forecasts'!H$2+K5678</f>
        <v>2.41380593662263</v>
      </c>
      <c r="P5678" s="0" t="n">
        <f aca="false" t="array" ref="P5678:P5678">'Point forecasts'!I$2+L5678</f>
        <v>1.77113869134971</v>
      </c>
      <c r="Q5678" s="0" t="n">
        <f aca="false" t="array" ref="Q5678:S5678">MMULT(M5678:P5678,'input - gretl'!$B$19:$D$22)+MMULT('Point forecasts'!$J$3:$O$3,'input - gretl'!$B$23:$D$28)</f>
        <v>14.0818734612229</v>
      </c>
      <c r="R5678" s="0" t="n">
        <v>6.83200662700059</v>
      </c>
      <c r="S5678" s="0" t="n">
        <v>9.95429218456744</v>
      </c>
      <c r="U5678" s="10" t="n">
        <f aca="false">NORMSDIST(-M5678/'rhos computation'!$B$11)-EXP(M5678+'rhos computation'!$B$11^2/2)*NORMSDIST(-M5678/'rhos computation'!$B$11-'rhos computation'!$B$11)</f>
        <v>0.02023008543869</v>
      </c>
      <c r="V5678" s="10" t="n">
        <f aca="false">NORMSDIST(-N5678/'rhos computation'!$B$23)-EXP(N5678+'rhos computation'!$B$23^2/2)*NORMSDIST(-N5678/'rhos computation'!$B$23-'rhos computation'!$B$23)</f>
        <v>0.0410032068614818</v>
      </c>
      <c r="W5678" s="0" t="n">
        <f aca="false">NORMSDIST(-O5678)</f>
        <v>0.00789343411297476</v>
      </c>
      <c r="X5678" s="0" t="n">
        <f aca="false">NORMSDIST(-P5678)</f>
        <v>0.0382688206682121</v>
      </c>
    </row>
    <row r="5679" customFormat="false" ht="12.8" hidden="false" customHeight="false" outlineLevel="0" collapsed="false">
      <c r="A5679" s="0" t="n">
        <v>0.184992223747921</v>
      </c>
      <c r="B5679" s="0" t="n">
        <v>-0.160662201053673</v>
      </c>
      <c r="C5679" s="0" t="n">
        <v>0.505699889046859</v>
      </c>
      <c r="D5679" s="0" t="n">
        <v>0.36778541711039</v>
      </c>
      <c r="E5679" s="0" t="n">
        <f aca="false" t="array" ref="E5679:H5679">MMULT(A5679:D5679,'Root matrix of resiudals'!$B$19:E$22)</f>
        <v>0.00805711937162366</v>
      </c>
      <c r="F5679" s="0" t="n">
        <v>-0.00233177484552346</v>
      </c>
      <c r="G5679" s="0" t="n">
        <v>0.00822252438995657</v>
      </c>
      <c r="H5679" s="0" t="n">
        <v>0.00646584445962299</v>
      </c>
      <c r="I5679" s="0" t="n">
        <f aca="false" t="array" ref="I5679:I5679">'Point forecasts'!B$3+E5679</f>
        <v>-0.00464467219540813</v>
      </c>
      <c r="J5679" s="0" t="n">
        <f aca="false" t="array" ref="J5679:J5679">'Point forecasts'!C$3+F5679</f>
        <v>-0.0320423607838133</v>
      </c>
      <c r="K5679" s="0" t="n">
        <f aca="false" t="array" ref="K5679:K5679">'Point forecasts'!D$3+G5679</f>
        <v>0.0302242304026302</v>
      </c>
      <c r="L5679" s="0" t="n">
        <f aca="false" t="array" ref="L5679:L5679">'Point forecasts'!E$3+H5679</f>
        <v>0.017682116635255</v>
      </c>
      <c r="M5679" s="0" t="n">
        <f aca="false" t="array" ref="M5679:M5679">'Point forecasts'!F$2+I5679</f>
        <v>0.123888073754625</v>
      </c>
      <c r="N5679" s="0" t="n">
        <f aca="false" t="array" ref="N5679:N5679">'Point forecasts'!G$2+J5679</f>
        <v>-0.0210083204915961</v>
      </c>
      <c r="O5679" s="0" t="n">
        <f aca="false" t="array" ref="O5679:O5679">'Point forecasts'!H$2+K5679</f>
        <v>2.41693196489488</v>
      </c>
      <c r="P5679" s="0" t="n">
        <f aca="false" t="array" ref="P5679:P5679">'Point forecasts'!I$2+L5679</f>
        <v>1.75122062047705</v>
      </c>
      <c r="Q5679" s="0" t="n">
        <f aca="false" t="array" ref="Q5679:S5679">MMULT(M5679:P5679,'input - gretl'!$B$19:$D$22)+MMULT('Point forecasts'!$J$3:$O$3,'input - gretl'!$B$23:$D$28)</f>
        <v>14.1195999551954</v>
      </c>
      <c r="R5679" s="0" t="n">
        <v>6.84405019391901</v>
      </c>
      <c r="S5679" s="0" t="n">
        <v>9.97636129414313</v>
      </c>
      <c r="U5679" s="10" t="n">
        <f aca="false">NORMSDIST(-M5679/'rhos computation'!$B$11)-EXP(M5679+'rhos computation'!$B$11^2/2)*NORMSDIST(-M5679/'rhos computation'!$B$11-'rhos computation'!$B$11)</f>
        <v>0.0125275997983601</v>
      </c>
      <c r="V5679" s="10" t="n">
        <f aca="false">NORMSDIST(-N5679/'rhos computation'!$B$23)-EXP(N5679+'rhos computation'!$B$23^2/2)*NORMSDIST(-N5679/'rhos computation'!$B$23-'rhos computation'!$B$23)</f>
        <v>0.0332151805700511</v>
      </c>
      <c r="W5679" s="0" t="n">
        <f aca="false">NORMSDIST(-O5679)</f>
        <v>0.00782597117324414</v>
      </c>
      <c r="X5679" s="0" t="n">
        <f aca="false">NORMSDIST(-P5679)</f>
        <v>0.0399539574254055</v>
      </c>
    </row>
    <row r="5680" customFormat="false" ht="12.8" hidden="false" customHeight="false" outlineLevel="0" collapsed="false">
      <c r="A5680" s="0" t="n">
        <v>0.412539794105657</v>
      </c>
      <c r="B5680" s="0" t="n">
        <v>0.493594859311722</v>
      </c>
      <c r="C5680" s="0" t="n">
        <v>0.45193274007671</v>
      </c>
      <c r="D5680" s="0" t="n">
        <v>0.171290302288344</v>
      </c>
      <c r="E5680" s="0" t="n">
        <f aca="false" t="array" ref="E5680:H5680">MMULT(A5680:D5680,'Root matrix of resiudals'!$B$19:E$22)</f>
        <v>0.0193101518878851</v>
      </c>
      <c r="F5680" s="0" t="n">
        <v>0.0166710282264392</v>
      </c>
      <c r="G5680" s="0" t="n">
        <v>0.00976115886487864</v>
      </c>
      <c r="H5680" s="0" t="n">
        <v>0.00317156108046584</v>
      </c>
      <c r="I5680" s="0" t="n">
        <f aca="false" t="array" ref="I5680:I5680">'Point forecasts'!B$3+E5680</f>
        <v>0.00660836032085333</v>
      </c>
      <c r="J5680" s="0" t="n">
        <f aca="false" t="array" ref="J5680:J5680">'Point forecasts'!C$3+F5680</f>
        <v>-0.0130395577118507</v>
      </c>
      <c r="K5680" s="0" t="n">
        <f aca="false" t="array" ref="K5680:K5680">'Point forecasts'!D$3+G5680</f>
        <v>0.0317628648775523</v>
      </c>
      <c r="L5680" s="0" t="n">
        <f aca="false" t="array" ref="L5680:L5680">'Point forecasts'!E$3+H5680</f>
        <v>0.0143878332560979</v>
      </c>
      <c r="M5680" s="0" t="n">
        <f aca="false" t="array" ref="M5680:M5680">'Point forecasts'!F$2+I5680</f>
        <v>0.135141106270886</v>
      </c>
      <c r="N5680" s="0" t="n">
        <f aca="false" t="array" ref="N5680:N5680">'Point forecasts'!G$2+J5680</f>
        <v>-0.00200551741963346</v>
      </c>
      <c r="O5680" s="0" t="n">
        <f aca="false" t="array" ref="O5680:O5680">'Point forecasts'!H$2+K5680</f>
        <v>2.4184705993698</v>
      </c>
      <c r="P5680" s="0" t="n">
        <f aca="false" t="array" ref="P5680:P5680">'Point forecasts'!I$2+L5680</f>
        <v>1.74792633709789</v>
      </c>
      <c r="Q5680" s="0" t="n">
        <f aca="false" t="array" ref="Q5680:S5680">MMULT(M5680:P5680,'input - gretl'!$B$19:$D$22)+MMULT('Point forecasts'!$J$3:$O$3,'input - gretl'!$B$23:$D$28)</f>
        <v>14.1308529877116</v>
      </c>
      <c r="R5680" s="0" t="n">
        <v>6.86305299699097</v>
      </c>
      <c r="S5680" s="0" t="n">
        <v>9.9810329568258</v>
      </c>
      <c r="U5680" s="10" t="n">
        <f aca="false">NORMSDIST(-M5680/'rhos computation'!$B$11)-EXP(M5680+'rhos computation'!$B$11^2/2)*NORMSDIST(-M5680/'rhos computation'!$B$11-'rhos computation'!$B$11)</f>
        <v>0.0107441220104941</v>
      </c>
      <c r="V5680" s="10" t="n">
        <f aca="false">NORMSDIST(-N5680/'rhos computation'!$B$23)-EXP(N5680+'rhos computation'!$B$23^2/2)*NORMSDIST(-N5680/'rhos computation'!$B$23-'rhos computation'!$B$23)</f>
        <v>0.0227135528263334</v>
      </c>
      <c r="W5680" s="0" t="n">
        <f aca="false">NORMSDIST(-O5680)</f>
        <v>0.00779295251518622</v>
      </c>
      <c r="X5680" s="0" t="n">
        <f aca="false">NORMSDIST(-P5680)</f>
        <v>0.0402383918279121</v>
      </c>
    </row>
    <row r="5681" customFormat="false" ht="12.8" hidden="false" customHeight="false" outlineLevel="0" collapsed="false">
      <c r="A5681" s="0" t="n">
        <v>-0.692836550224891</v>
      </c>
      <c r="B5681" s="0" t="n">
        <v>1.8011158830072</v>
      </c>
      <c r="C5681" s="0" t="n">
        <v>-0.235819867327342</v>
      </c>
      <c r="D5681" s="0" t="n">
        <v>1.24245882461809</v>
      </c>
      <c r="E5681" s="0" t="n">
        <f aca="false" t="array" ref="E5681:H5681">MMULT(A5681:D5681,'Root matrix of resiudals'!$B$19:E$22)</f>
        <v>-0.0264147542375157</v>
      </c>
      <c r="F5681" s="0" t="n">
        <v>0.0491279017545595</v>
      </c>
      <c r="G5681" s="0" t="n">
        <v>0.00323342778434969</v>
      </c>
      <c r="H5681" s="0" t="n">
        <v>0.0202749318846443</v>
      </c>
      <c r="I5681" s="0" t="n">
        <f aca="false" t="array" ref="I5681:I5681">'Point forecasts'!B$3+E5681</f>
        <v>-0.0391165458045474</v>
      </c>
      <c r="J5681" s="0" t="n">
        <f aca="false" t="array" ref="J5681:J5681">'Point forecasts'!C$3+F5681</f>
        <v>0.0194173158162697</v>
      </c>
      <c r="K5681" s="0" t="n">
        <f aca="false" t="array" ref="K5681:K5681">'Point forecasts'!D$3+G5681</f>
        <v>0.0252351337970233</v>
      </c>
      <c r="L5681" s="0" t="n">
        <f aca="false" t="array" ref="L5681:L5681">'Point forecasts'!E$3+H5681</f>
        <v>0.0314912040602763</v>
      </c>
      <c r="M5681" s="0" t="n">
        <f aca="false" t="array" ref="M5681:M5681">'Point forecasts'!F$2+I5681</f>
        <v>0.0894162001454856</v>
      </c>
      <c r="N5681" s="0" t="n">
        <f aca="false" t="array" ref="N5681:N5681">'Point forecasts'!G$2+J5681</f>
        <v>0.0304513561084869</v>
      </c>
      <c r="O5681" s="0" t="n">
        <f aca="false" t="array" ref="O5681:O5681">'Point forecasts'!H$2+K5681</f>
        <v>2.41194286828927</v>
      </c>
      <c r="P5681" s="0" t="n">
        <f aca="false" t="array" ref="P5681:P5681">'Point forecasts'!I$2+L5681</f>
        <v>1.76502970790207</v>
      </c>
      <c r="Q5681" s="0" t="n">
        <f aca="false" t="array" ref="Q5681:S5681">MMULT(M5681:P5681,'input - gretl'!$B$19:$D$22)+MMULT('Point forecasts'!$J$3:$O$3,'input - gretl'!$B$23:$D$28)</f>
        <v>14.0851280815862</v>
      </c>
      <c r="R5681" s="0" t="n">
        <v>6.89550987051909</v>
      </c>
      <c r="S5681" s="0" t="n">
        <v>9.95823906494196</v>
      </c>
      <c r="U5681" s="10" t="n">
        <f aca="false">NORMSDIST(-M5681/'rhos computation'!$B$11)-EXP(M5681+'rhos computation'!$B$11^2/2)*NORMSDIST(-M5681/'rhos computation'!$B$11-'rhos computation'!$B$11)</f>
        <v>0.0194519339683184</v>
      </c>
      <c r="V5681" s="10" t="n">
        <f aca="false">NORMSDIST(-N5681/'rhos computation'!$B$23)-EXP(N5681+'rhos computation'!$B$23^2/2)*NORMSDIST(-N5681/'rhos computation'!$B$23-'rhos computation'!$B$23)</f>
        <v>0.0101868414613941</v>
      </c>
      <c r="W5681" s="0" t="n">
        <f aca="false">NORMSDIST(-O5681)</f>
        <v>0.00793388387548505</v>
      </c>
      <c r="X5681" s="0" t="n">
        <f aca="false">NORMSDIST(-P5681)</f>
        <v>0.0387793864911844</v>
      </c>
    </row>
    <row r="5682" customFormat="false" ht="12.8" hidden="false" customHeight="false" outlineLevel="0" collapsed="false">
      <c r="A5682" s="0" t="n">
        <v>-0.944576508800782</v>
      </c>
      <c r="B5682" s="0" t="n">
        <v>0.283927139776548</v>
      </c>
      <c r="C5682" s="0" t="n">
        <v>1.27202461804614</v>
      </c>
      <c r="D5682" s="0" t="n">
        <v>-1.19672584601009</v>
      </c>
      <c r="E5682" s="0" t="n">
        <f aca="false" t="array" ref="E5682:H5682">MMULT(A5682:D5682,'Root matrix of resiudals'!$B$19:E$22)</f>
        <v>-0.037854145744701</v>
      </c>
      <c r="F5682" s="0" t="n">
        <v>0.0104621962611721</v>
      </c>
      <c r="G5682" s="0" t="n">
        <v>0.0189813849410715</v>
      </c>
      <c r="H5682" s="0" t="n">
        <v>-0.0175822407941839</v>
      </c>
      <c r="I5682" s="0" t="n">
        <f aca="false" t="array" ref="I5682:I5682">'Point forecasts'!B$3+E5682</f>
        <v>-0.0505559373117328</v>
      </c>
      <c r="J5682" s="0" t="n">
        <f aca="false" t="array" ref="J5682:J5682">'Point forecasts'!C$3+F5682</f>
        <v>-0.0192483896771178</v>
      </c>
      <c r="K5682" s="0" t="n">
        <f aca="false" t="array" ref="K5682:K5682">'Point forecasts'!D$3+G5682</f>
        <v>0.0409830909537452</v>
      </c>
      <c r="L5682" s="0" t="n">
        <f aca="false" t="array" ref="L5682:L5682">'Point forecasts'!E$3+H5682</f>
        <v>-0.00636596861855185</v>
      </c>
      <c r="M5682" s="0" t="n">
        <f aca="false" t="array" ref="M5682:M5682">'Point forecasts'!F$2+I5682</f>
        <v>0.0779768086383002</v>
      </c>
      <c r="N5682" s="0" t="n">
        <f aca="false" t="array" ref="N5682:N5682">'Point forecasts'!G$2+J5682</f>
        <v>-0.00821434938490058</v>
      </c>
      <c r="O5682" s="0" t="n">
        <f aca="false" t="array" ref="O5682:O5682">'Point forecasts'!H$2+K5682</f>
        <v>2.427690825446</v>
      </c>
      <c r="P5682" s="0" t="n">
        <f aca="false" t="array" ref="P5682:P5682">'Point forecasts'!I$2+L5682</f>
        <v>1.72717253522324</v>
      </c>
      <c r="Q5682" s="0" t="n">
        <f aca="false" t="array" ref="Q5682:S5682">MMULT(M5682:P5682,'input - gretl'!$B$19:$D$22)+MMULT('Point forecasts'!$J$3:$O$3,'input - gretl'!$B$23:$D$28)</f>
        <v>14.0736886900791</v>
      </c>
      <c r="R5682" s="0" t="n">
        <v>6.8568441650257</v>
      </c>
      <c r="S5682" s="0" t="n">
        <v>10.0099910861749</v>
      </c>
      <c r="U5682" s="10" t="n">
        <f aca="false">NORMSDIST(-M5682/'rhos computation'!$B$11)-EXP(M5682+'rhos computation'!$B$11^2/2)*NORMSDIST(-M5682/'rhos computation'!$B$11-'rhos computation'!$B$11)</f>
        <v>0.0222887921111203</v>
      </c>
      <c r="V5682" s="10" t="n">
        <f aca="false">NORMSDIST(-N5682/'rhos computation'!$B$23)-EXP(N5682+'rhos computation'!$B$23^2/2)*NORMSDIST(-N5682/'rhos computation'!$B$23-'rhos computation'!$B$23)</f>
        <v>0.0258910715788078</v>
      </c>
      <c r="W5682" s="0" t="n">
        <f aca="false">NORMSDIST(-O5682)</f>
        <v>0.00759764535712676</v>
      </c>
      <c r="X5682" s="0" t="n">
        <f aca="false">NORMSDIST(-P5682)</f>
        <v>0.0420683408917937</v>
      </c>
    </row>
    <row r="5683" customFormat="false" ht="12.8" hidden="false" customHeight="false" outlineLevel="0" collapsed="false">
      <c r="A5683" s="0" t="n">
        <v>-0.210212504124247</v>
      </c>
      <c r="B5683" s="0" t="n">
        <v>1.43073753969772</v>
      </c>
      <c r="C5683" s="0" t="n">
        <v>1.66327108404684</v>
      </c>
      <c r="D5683" s="0" t="n">
        <v>0.90192766901699</v>
      </c>
      <c r="E5683" s="0" t="n">
        <f aca="false" t="array" ref="E5683:H5683">MMULT(A5683:D5683,'Root matrix of resiudals'!$B$19:E$22)</f>
        <v>-0.00407019349382702</v>
      </c>
      <c r="F5683" s="0" t="n">
        <v>0.0464343449915298</v>
      </c>
      <c r="G5683" s="0" t="n">
        <v>0.0327147376972743</v>
      </c>
      <c r="H5683" s="0" t="n">
        <v>0.0167149232657228</v>
      </c>
      <c r="I5683" s="0" t="n">
        <f aca="false" t="array" ref="I5683:I5683">'Point forecasts'!B$3+E5683</f>
        <v>-0.0167719850608588</v>
      </c>
      <c r="J5683" s="0" t="n">
        <f aca="false" t="array" ref="J5683:J5683">'Point forecasts'!C$3+F5683</f>
        <v>0.0167237590532399</v>
      </c>
      <c r="K5683" s="0" t="n">
        <f aca="false" t="array" ref="K5683:K5683">'Point forecasts'!D$3+G5683</f>
        <v>0.054716443709948</v>
      </c>
      <c r="L5683" s="0" t="n">
        <f aca="false" t="array" ref="L5683:L5683">'Point forecasts'!E$3+H5683</f>
        <v>0.0279311954413548</v>
      </c>
      <c r="M5683" s="0" t="n">
        <f aca="false" t="array" ref="M5683:M5683">'Point forecasts'!F$2+I5683</f>
        <v>0.111760760889174</v>
      </c>
      <c r="N5683" s="0" t="n">
        <f aca="false" t="array" ref="N5683:N5683">'Point forecasts'!G$2+J5683</f>
        <v>0.0277577993454571</v>
      </c>
      <c r="O5683" s="0" t="n">
        <f aca="false" t="array" ref="O5683:O5683">'Point forecasts'!H$2+K5683</f>
        <v>2.4414241782022</v>
      </c>
      <c r="P5683" s="0" t="n">
        <f aca="false" t="array" ref="P5683:P5683">'Point forecasts'!I$2+L5683</f>
        <v>1.76146969928315</v>
      </c>
      <c r="Q5683" s="0" t="n">
        <f aca="false" t="array" ref="Q5683:S5683">MMULT(M5683:P5683,'input - gretl'!$B$19:$D$22)+MMULT('Point forecasts'!$J$3:$O$3,'input - gretl'!$B$23:$D$28)</f>
        <v>14.1074726423299</v>
      </c>
      <c r="R5683" s="0" t="n">
        <v>6.89281631375606</v>
      </c>
      <c r="S5683" s="0" t="n">
        <v>9.99110612105191</v>
      </c>
      <c r="U5683" s="10" t="n">
        <f aca="false">NORMSDIST(-M5683/'rhos computation'!$B$11)-EXP(M5683+'rhos computation'!$B$11^2/2)*NORMSDIST(-M5683/'rhos computation'!$B$11-'rhos computation'!$B$11)</f>
        <v>0.0147009352621655</v>
      </c>
      <c r="V5683" s="10" t="n">
        <f aca="false">NORMSDIST(-N5683/'rhos computation'!$B$23)-EXP(N5683+'rhos computation'!$B$23^2/2)*NORMSDIST(-N5683/'rhos computation'!$B$23-'rhos computation'!$B$23)</f>
        <v>0.0109746088081612</v>
      </c>
      <c r="W5683" s="0" t="n">
        <f aca="false">NORMSDIST(-O5683)</f>
        <v>0.00731473000840117</v>
      </c>
      <c r="X5683" s="0" t="n">
        <f aca="false">NORMSDIST(-P5683)</f>
        <v>0.0390794685800556</v>
      </c>
    </row>
    <row r="5684" customFormat="false" ht="12.8" hidden="false" customHeight="false" outlineLevel="0" collapsed="false">
      <c r="A5684" s="0" t="n">
        <v>-0.716963953260099</v>
      </c>
      <c r="B5684" s="0" t="n">
        <v>0.632532009998755</v>
      </c>
      <c r="C5684" s="0" t="n">
        <v>-0.517020842830089</v>
      </c>
      <c r="D5684" s="0" t="n">
        <v>-1.83882578412164</v>
      </c>
      <c r="E5684" s="0" t="n">
        <f aca="false" t="array" ref="E5684:H5684">MMULT(A5684:D5684,'Root matrix of resiudals'!$B$19:E$22)</f>
        <v>-0.0292634311830081</v>
      </c>
      <c r="F5684" s="0" t="n">
        <v>0.0144723668388754</v>
      </c>
      <c r="G5684" s="0" t="n">
        <v>-0.00905262640945786</v>
      </c>
      <c r="H5684" s="0" t="n">
        <v>-0.0301147956914065</v>
      </c>
      <c r="I5684" s="0" t="n">
        <f aca="false" t="array" ref="I5684:I5684">'Point forecasts'!B$3+E5684</f>
        <v>-0.0419652227500399</v>
      </c>
      <c r="J5684" s="0" t="n">
        <f aca="false" t="array" ref="J5684:J5684">'Point forecasts'!C$3+F5684</f>
        <v>-0.0152382190994145</v>
      </c>
      <c r="K5684" s="0" t="n">
        <f aca="false" t="array" ref="K5684:K5684">'Point forecasts'!D$3+G5684</f>
        <v>0.0129490796032158</v>
      </c>
      <c r="L5684" s="0" t="n">
        <f aca="false" t="array" ref="L5684:L5684">'Point forecasts'!E$3+H5684</f>
        <v>-0.0188985235157744</v>
      </c>
      <c r="M5684" s="0" t="n">
        <f aca="false" t="array" ref="M5684:M5684">'Point forecasts'!F$2+I5684</f>
        <v>0.0865675231999931</v>
      </c>
      <c r="N5684" s="0" t="n">
        <f aca="false" t="array" ref="N5684:N5684">'Point forecasts'!G$2+J5684</f>
        <v>-0.00420417880719732</v>
      </c>
      <c r="O5684" s="0" t="n">
        <f aca="false" t="array" ref="O5684:O5684">'Point forecasts'!H$2+K5684</f>
        <v>2.39965681409547</v>
      </c>
      <c r="P5684" s="0" t="n">
        <f aca="false" t="array" ref="P5684:P5684">'Point forecasts'!I$2+L5684</f>
        <v>1.71463998032602</v>
      </c>
      <c r="Q5684" s="0" t="n">
        <f aca="false" t="array" ref="Q5684:S5684">MMULT(M5684:P5684,'input - gretl'!$B$19:$D$22)+MMULT('Point forecasts'!$J$3:$O$3,'input - gretl'!$B$23:$D$28)</f>
        <v>14.0822794046407</v>
      </c>
      <c r="R5684" s="0" t="n">
        <v>6.8608543356034</v>
      </c>
      <c r="S5684" s="0" t="n">
        <v>9.99387616115935</v>
      </c>
      <c r="U5684" s="10" t="n">
        <f aca="false">NORMSDIST(-M5684/'rhos computation'!$B$11)-EXP(M5684+'rhos computation'!$B$11^2/2)*NORMSDIST(-M5684/'rhos computation'!$B$11-'rhos computation'!$B$11)</f>
        <v>0.0201317854338522</v>
      </c>
      <c r="V5684" s="10" t="n">
        <f aca="false">NORMSDIST(-N5684/'rhos computation'!$B$23)-EXP(N5684+'rhos computation'!$B$23^2/2)*NORMSDIST(-N5684/'rhos computation'!$B$23-'rhos computation'!$B$23)</f>
        <v>0.0238099746842557</v>
      </c>
      <c r="W5684" s="0" t="n">
        <f aca="false">NORMSDIST(-O5684)</f>
        <v>0.0082052245775112</v>
      </c>
      <c r="X5684" s="0" t="n">
        <f aca="false">NORMSDIST(-P5684)</f>
        <v>0.0432056269575026</v>
      </c>
    </row>
    <row r="5685" customFormat="false" ht="12.8" hidden="false" customHeight="false" outlineLevel="0" collapsed="false">
      <c r="A5685" s="0" t="n">
        <v>-0.100797904449081</v>
      </c>
      <c r="B5685" s="0" t="n">
        <v>-1.67120868960044</v>
      </c>
      <c r="C5685" s="0" t="n">
        <v>-0.237791334338094</v>
      </c>
      <c r="D5685" s="0" t="n">
        <v>1.31145778997177</v>
      </c>
      <c r="E5685" s="0" t="n">
        <f aca="false" t="array" ref="E5685:H5685">MMULT(A5685:D5685,'Root matrix of resiudals'!$B$19:E$22)</f>
        <v>-0.00890460039673869</v>
      </c>
      <c r="F5685" s="0" t="n">
        <v>-0.0487459166394159</v>
      </c>
      <c r="G5685" s="0" t="n">
        <v>-0.00845506117467329</v>
      </c>
      <c r="H5685" s="0" t="n">
        <v>0.0209376375012583</v>
      </c>
      <c r="I5685" s="0" t="n">
        <f aca="false" t="array" ref="I5685:I5685">'Point forecasts'!B$3+E5685</f>
        <v>-0.0216063919637705</v>
      </c>
      <c r="J5685" s="0" t="n">
        <f aca="false" t="array" ref="J5685:J5685">'Point forecasts'!C$3+F5685</f>
        <v>-0.0784565025777057</v>
      </c>
      <c r="K5685" s="0" t="n">
        <f aca="false" t="array" ref="K5685:K5685">'Point forecasts'!D$3+G5685</f>
        <v>0.0135466448380004</v>
      </c>
      <c r="L5685" s="0" t="n">
        <f aca="false" t="array" ref="L5685:L5685">'Point forecasts'!E$3+H5685</f>
        <v>0.0321539096768904</v>
      </c>
      <c r="M5685" s="0" t="n">
        <f aca="false" t="array" ref="M5685:M5685">'Point forecasts'!F$2+I5685</f>
        <v>0.106926353986263</v>
      </c>
      <c r="N5685" s="0" t="n">
        <f aca="false" t="array" ref="N5685:N5685">'Point forecasts'!G$2+J5685</f>
        <v>-0.0674224622854885</v>
      </c>
      <c r="O5685" s="0" t="n">
        <f aca="false" t="array" ref="O5685:O5685">'Point forecasts'!H$2+K5685</f>
        <v>2.40025437933025</v>
      </c>
      <c r="P5685" s="0" t="n">
        <f aca="false" t="array" ref="P5685:P5685">'Point forecasts'!I$2+L5685</f>
        <v>1.76569241351869</v>
      </c>
      <c r="Q5685" s="0" t="n">
        <f aca="false" t="array" ref="Q5685:S5685">MMULT(M5685:P5685,'input - gretl'!$B$19:$D$22)+MMULT('Point forecasts'!$J$3:$O$3,'input - gretl'!$B$23:$D$28)</f>
        <v>14.102638235427</v>
      </c>
      <c r="R5685" s="0" t="n">
        <v>6.79763605212511</v>
      </c>
      <c r="S5685" s="0" t="n">
        <v>9.94592030980625</v>
      </c>
      <c r="U5685" s="10" t="n">
        <f aca="false">NORMSDIST(-M5685/'rhos computation'!$B$11)-EXP(M5685+'rhos computation'!$B$11^2/2)*NORMSDIST(-M5685/'rhos computation'!$B$11-'rhos computation'!$B$11)</f>
        <v>0.0156442614415275</v>
      </c>
      <c r="V5685" s="10" t="n">
        <f aca="false">NORMSDIST(-N5685/'rhos computation'!$B$23)-EXP(N5685+'rhos computation'!$B$23^2/2)*NORMSDIST(-N5685/'rhos computation'!$B$23-'rhos computation'!$B$23)</f>
        <v>0.0669893562677733</v>
      </c>
      <c r="W5685" s="0" t="n">
        <f aca="false">NORMSDIST(-O5685)</f>
        <v>0.00819184095763504</v>
      </c>
      <c r="X5685" s="0" t="n">
        <f aca="false">NORMSDIST(-P5685)</f>
        <v>0.0387237331262123</v>
      </c>
    </row>
    <row r="5686" customFormat="false" ht="12.8" hidden="false" customHeight="false" outlineLevel="0" collapsed="false">
      <c r="A5686" s="0" t="n">
        <v>-0.448982505378347</v>
      </c>
      <c r="B5686" s="0" t="n">
        <v>-1.47959486361478</v>
      </c>
      <c r="C5686" s="0" t="n">
        <v>0.214027872073497</v>
      </c>
      <c r="D5686" s="0" t="n">
        <v>-1.03642304220034</v>
      </c>
      <c r="E5686" s="0" t="n">
        <f aca="false" t="array" ref="E5686:H5686">MMULT(A5686:D5686,'Root matrix of resiudals'!$B$19:E$22)</f>
        <v>-0.0219522944731409</v>
      </c>
      <c r="F5686" s="0" t="n">
        <v>-0.0425914103070155</v>
      </c>
      <c r="G5686" s="0" t="n">
        <v>-0.00360479641359807</v>
      </c>
      <c r="H5686" s="0" t="n">
        <v>-0.0164982211645944</v>
      </c>
      <c r="I5686" s="0" t="n">
        <f aca="false" t="array" ref="I5686:I5686">'Point forecasts'!B$3+E5686</f>
        <v>-0.0346540860401727</v>
      </c>
      <c r="J5686" s="0" t="n">
        <f aca="false" t="array" ref="J5686:J5686">'Point forecasts'!C$3+F5686</f>
        <v>-0.0723019962453054</v>
      </c>
      <c r="K5686" s="0" t="n">
        <f aca="false" t="array" ref="K5686:K5686">'Point forecasts'!D$3+G5686</f>
        <v>0.0183969095990756</v>
      </c>
      <c r="L5686" s="0" t="n">
        <f aca="false" t="array" ref="L5686:L5686">'Point forecasts'!E$3+H5686</f>
        <v>-0.00528194898896233</v>
      </c>
      <c r="M5686" s="0" t="n">
        <f aca="false" t="array" ref="M5686:M5686">'Point forecasts'!F$2+I5686</f>
        <v>0.0938786599098603</v>
      </c>
      <c r="N5686" s="0" t="n">
        <f aca="false" t="array" ref="N5686:N5686">'Point forecasts'!G$2+J5686</f>
        <v>-0.0612679559530882</v>
      </c>
      <c r="O5686" s="0" t="n">
        <f aca="false" t="array" ref="O5686:O5686">'Point forecasts'!H$2+K5686</f>
        <v>2.40510464409133</v>
      </c>
      <c r="P5686" s="0" t="n">
        <f aca="false" t="array" ref="P5686:P5686">'Point forecasts'!I$2+L5686</f>
        <v>1.72825655485283</v>
      </c>
      <c r="Q5686" s="0" t="n">
        <f aca="false" t="array" ref="Q5686:S5686">MMULT(M5686:P5686,'input - gretl'!$B$19:$D$22)+MMULT('Point forecasts'!$J$3:$O$3,'input - gretl'!$B$23:$D$28)</f>
        <v>14.0895905413506</v>
      </c>
      <c r="R5686" s="0" t="n">
        <v>6.80379055845751</v>
      </c>
      <c r="S5686" s="0" t="n">
        <v>9.98637394795149</v>
      </c>
      <c r="U5686" s="10" t="n">
        <f aca="false">NORMSDIST(-M5686/'rhos computation'!$B$11)-EXP(M5686+'rhos computation'!$B$11^2/2)*NORMSDIST(-M5686/'rhos computation'!$B$11-'rhos computation'!$B$11)</f>
        <v>0.0184216077195989</v>
      </c>
      <c r="V5686" s="10" t="n">
        <f aca="false">NORMSDIST(-N5686/'rhos computation'!$B$23)-EXP(N5686+'rhos computation'!$B$23^2/2)*NORMSDIST(-N5686/'rhos computation'!$B$23-'rhos computation'!$B$23)</f>
        <v>0.0620147735193368</v>
      </c>
      <c r="W5686" s="0" t="n">
        <f aca="false">NORMSDIST(-O5686)</f>
        <v>0.00808391771052577</v>
      </c>
      <c r="X5686" s="0" t="n">
        <f aca="false">NORMSDIST(-P5686)</f>
        <v>0.0419711191779735</v>
      </c>
    </row>
    <row r="5687" customFormat="false" ht="12.8" hidden="false" customHeight="false" outlineLevel="0" collapsed="false">
      <c r="A5687" s="0" t="n">
        <v>-1.20111223253914</v>
      </c>
      <c r="B5687" s="0" t="n">
        <v>-0.449848508054736</v>
      </c>
      <c r="C5687" s="0" t="n">
        <v>0.365388865645359</v>
      </c>
      <c r="D5687" s="0" t="n">
        <v>0.694798651716994</v>
      </c>
      <c r="E5687" s="0" t="n">
        <f aca="false" t="array" ref="E5687:H5687">MMULT(A5687:D5687,'Root matrix of resiudals'!$B$19:E$22)</f>
        <v>-0.0523664008824517</v>
      </c>
      <c r="F5687" s="0" t="n">
        <v>-0.0142152137163771</v>
      </c>
      <c r="G5687" s="0" t="n">
        <v>0.00358523200770106</v>
      </c>
      <c r="H5687" s="0" t="n">
        <v>0.0121233672144123</v>
      </c>
      <c r="I5687" s="0" t="n">
        <f aca="false" t="array" ref="I5687:I5687">'Point forecasts'!B$3+E5687</f>
        <v>-0.0650681924494834</v>
      </c>
      <c r="J5687" s="0" t="n">
        <f aca="false" t="array" ref="J5687:J5687">'Point forecasts'!C$3+F5687</f>
        <v>-0.043925799654667</v>
      </c>
      <c r="K5687" s="0" t="n">
        <f aca="false" t="array" ref="K5687:K5687">'Point forecasts'!D$3+G5687</f>
        <v>0.0255869380203747</v>
      </c>
      <c r="L5687" s="0" t="n">
        <f aca="false" t="array" ref="L5687:L5687">'Point forecasts'!E$3+H5687</f>
        <v>0.0233396393900444</v>
      </c>
      <c r="M5687" s="0" t="n">
        <f aca="false" t="array" ref="M5687:M5687">'Point forecasts'!F$2+I5687</f>
        <v>0.0634645535005496</v>
      </c>
      <c r="N5687" s="0" t="n">
        <f aca="false" t="array" ref="N5687:N5687">'Point forecasts'!G$2+J5687</f>
        <v>-0.0328917593624498</v>
      </c>
      <c r="O5687" s="0" t="n">
        <f aca="false" t="array" ref="O5687:O5687">'Point forecasts'!H$2+K5687</f>
        <v>2.41229467251262</v>
      </c>
      <c r="P5687" s="0" t="n">
        <f aca="false" t="array" ref="P5687:P5687">'Point forecasts'!I$2+L5687</f>
        <v>1.75687814323184</v>
      </c>
      <c r="Q5687" s="0" t="n">
        <f aca="false" t="array" ref="Q5687:S5687">MMULT(M5687:P5687,'input - gretl'!$B$19:$D$22)+MMULT('Point forecasts'!$J$3:$O$3,'input - gretl'!$B$23:$D$28)</f>
        <v>14.0591764349413</v>
      </c>
      <c r="R5687" s="0" t="n">
        <v>6.83216675504815</v>
      </c>
      <c r="S5687" s="0" t="n">
        <v>9.96634341474493</v>
      </c>
      <c r="U5687" s="10" t="n">
        <f aca="false">NORMSDIST(-M5687/'rhos computation'!$B$11)-EXP(M5687+'rhos computation'!$B$11^2/2)*NORMSDIST(-M5687/'rhos computation'!$B$11-'rhos computation'!$B$11)</f>
        <v>0.0263091705675284</v>
      </c>
      <c r="V5687" s="10" t="n">
        <f aca="false">NORMSDIST(-N5687/'rhos computation'!$B$23)-EXP(N5687+'rhos computation'!$B$23^2/2)*NORMSDIST(-N5687/'rhos computation'!$B$23-'rhos computation'!$B$23)</f>
        <v>0.0408943958311417</v>
      </c>
      <c r="W5687" s="0" t="n">
        <f aca="false">NORMSDIST(-O5687)</f>
        <v>0.0079262317928735</v>
      </c>
      <c r="X5687" s="0" t="n">
        <f aca="false">NORMSDIST(-P5687)</f>
        <v>0.0394692909286138</v>
      </c>
    </row>
    <row r="5688" customFormat="false" ht="12.8" hidden="false" customHeight="false" outlineLevel="0" collapsed="false">
      <c r="A5688" s="0" t="n">
        <v>-0.0277094436893847</v>
      </c>
      <c r="B5688" s="0" t="n">
        <v>1.9307846742784</v>
      </c>
      <c r="C5688" s="0" t="n">
        <v>0.220241449351419</v>
      </c>
      <c r="D5688" s="0" t="n">
        <v>-0.858917854150987</v>
      </c>
      <c r="E5688" s="0" t="n">
        <f aca="false" t="array" ref="E5688:H5688">MMULT(A5688:D5688,'Root matrix of resiudals'!$B$19:E$22)</f>
        <v>0.00378383288642557</v>
      </c>
      <c r="F5688" s="0" t="n">
        <v>0.0558382933188753</v>
      </c>
      <c r="G5688" s="0" t="n">
        <v>0.00946374135166569</v>
      </c>
      <c r="H5688" s="0" t="n">
        <v>-0.0135480942491052</v>
      </c>
      <c r="I5688" s="0" t="n">
        <f aca="false" t="array" ref="I5688:I5688">'Point forecasts'!B$3+E5688</f>
        <v>-0.00891795868060622</v>
      </c>
      <c r="J5688" s="0" t="n">
        <f aca="false" t="array" ref="J5688:J5688">'Point forecasts'!C$3+F5688</f>
        <v>0.0261277073805854</v>
      </c>
      <c r="K5688" s="0" t="n">
        <f aca="false" t="array" ref="K5688:K5688">'Point forecasts'!D$3+G5688</f>
        <v>0.0314654473643394</v>
      </c>
      <c r="L5688" s="0" t="n">
        <f aca="false" t="array" ref="L5688:L5688">'Point forecasts'!E$3+H5688</f>
        <v>-0.00233182207347314</v>
      </c>
      <c r="M5688" s="0" t="n">
        <f aca="false" t="array" ref="M5688:M5688">'Point forecasts'!F$2+I5688</f>
        <v>0.119614787269427</v>
      </c>
      <c r="N5688" s="0" t="n">
        <f aca="false" t="array" ref="N5688:N5688">'Point forecasts'!G$2+J5688</f>
        <v>0.0371617476728026</v>
      </c>
      <c r="O5688" s="0" t="n">
        <f aca="false" t="array" ref="O5688:O5688">'Point forecasts'!H$2+K5688</f>
        <v>2.41817318185659</v>
      </c>
      <c r="P5688" s="0" t="n">
        <f aca="false" t="array" ref="P5688:P5688">'Point forecasts'!I$2+L5688</f>
        <v>1.73120668176832</v>
      </c>
      <c r="Q5688" s="0" t="n">
        <f aca="false" t="array" ref="Q5688:S5688">MMULT(M5688:P5688,'input - gretl'!$B$19:$D$22)+MMULT('Point forecasts'!$J$3:$O$3,'input - gretl'!$B$23:$D$28)</f>
        <v>14.1153266687102</v>
      </c>
      <c r="R5688" s="0" t="n">
        <v>6.9022202620834</v>
      </c>
      <c r="S5688" s="0" t="n">
        <v>9.99663676751377</v>
      </c>
      <c r="U5688" s="10" t="n">
        <f aca="false">NORMSDIST(-M5688/'rhos computation'!$B$11)-EXP(M5688+'rhos computation'!$B$11^2/2)*NORMSDIST(-M5688/'rhos computation'!$B$11-'rhos computation'!$B$11)</f>
        <v>0.0132626965049013</v>
      </c>
      <c r="V5688" s="10" t="n">
        <f aca="false">NORMSDIST(-N5688/'rhos computation'!$B$23)-EXP(N5688+'rhos computation'!$B$23^2/2)*NORMSDIST(-N5688/'rhos computation'!$B$23-'rhos computation'!$B$23)</f>
        <v>0.00840580187442944</v>
      </c>
      <c r="W5688" s="0" t="n">
        <f aca="false">NORMSDIST(-O5688)</f>
        <v>0.007799325436831</v>
      </c>
      <c r="X5688" s="0" t="n">
        <f aca="false">NORMSDIST(-P5688)</f>
        <v>0.0417074540287117</v>
      </c>
    </row>
    <row r="5689" customFormat="false" ht="12.8" hidden="false" customHeight="false" outlineLevel="0" collapsed="false">
      <c r="A5689" s="0" t="n">
        <v>-0.58266482561012</v>
      </c>
      <c r="B5689" s="0" t="n">
        <v>0.101999447908317</v>
      </c>
      <c r="C5689" s="0" t="n">
        <v>-0.357802644782542</v>
      </c>
      <c r="D5689" s="0" t="n">
        <v>-0.329418947404417</v>
      </c>
      <c r="E5689" s="0" t="n">
        <f aca="false" t="array" ref="E5689:H5689">MMULT(A5689:D5689,'Root matrix of resiudals'!$B$19:E$22)</f>
        <v>-0.0250838971258363</v>
      </c>
      <c r="F5689" s="0" t="n">
        <v>0.000288763872249371</v>
      </c>
      <c r="G5689" s="0" t="n">
        <v>-0.00649702401330617</v>
      </c>
      <c r="H5689" s="0" t="n">
        <v>-0.00552547405058053</v>
      </c>
      <c r="I5689" s="0" t="n">
        <f aca="false" t="array" ref="I5689:I5689">'Point forecasts'!B$3+E5689</f>
        <v>-0.0377856886928681</v>
      </c>
      <c r="J5689" s="0" t="n">
        <f aca="false" t="array" ref="J5689:J5689">'Point forecasts'!C$3+F5689</f>
        <v>-0.0294218220660405</v>
      </c>
      <c r="K5689" s="0" t="n">
        <f aca="false" t="array" ref="K5689:K5689">'Point forecasts'!D$3+G5689</f>
        <v>0.0155046819993675</v>
      </c>
      <c r="L5689" s="0" t="n">
        <f aca="false" t="array" ref="L5689:L5689">'Point forecasts'!E$3+H5689</f>
        <v>0.00569079812505151</v>
      </c>
      <c r="M5689" s="0" t="n">
        <f aca="false" t="array" ref="M5689:M5689">'Point forecasts'!F$2+I5689</f>
        <v>0.0907470572571649</v>
      </c>
      <c r="N5689" s="0" t="n">
        <f aca="false" t="array" ref="N5689:N5689">'Point forecasts'!G$2+J5689</f>
        <v>-0.0183877817738233</v>
      </c>
      <c r="O5689" s="0" t="n">
        <f aca="false" t="array" ref="O5689:O5689">'Point forecasts'!H$2+K5689</f>
        <v>2.40221241649162</v>
      </c>
      <c r="P5689" s="0" t="n">
        <f aca="false" t="array" ref="P5689:P5689">'Point forecasts'!I$2+L5689</f>
        <v>1.73922930196685</v>
      </c>
      <c r="Q5689" s="0" t="n">
        <f aca="false" t="array" ref="Q5689:S5689">MMULT(M5689:P5689,'input - gretl'!$B$19:$D$22)+MMULT('Point forecasts'!$J$3:$O$3,'input - gretl'!$B$23:$D$28)</f>
        <v>14.0864589386979</v>
      </c>
      <c r="R5689" s="0" t="n">
        <v>6.84667073263678</v>
      </c>
      <c r="S5689" s="0" t="n">
        <v>9.97304608920899</v>
      </c>
      <c r="U5689" s="10" t="n">
        <f aca="false">NORMSDIST(-M5689/'rhos computation'!$B$11)-EXP(M5689+'rhos computation'!$B$11^2/2)*NORMSDIST(-M5689/'rhos computation'!$B$11-'rhos computation'!$B$11)</f>
        <v>0.0191402550332021</v>
      </c>
      <c r="V5689" s="10" t="n">
        <f aca="false">NORMSDIST(-N5689/'rhos computation'!$B$23)-EXP(N5689+'rhos computation'!$B$23^2/2)*NORMSDIST(-N5689/'rhos computation'!$B$23-'rhos computation'!$B$23)</f>
        <v>0.0316322716729741</v>
      </c>
      <c r="W5689" s="0" t="n">
        <f aca="false">NORMSDIST(-O5689)</f>
        <v>0.00814812124394057</v>
      </c>
      <c r="X5689" s="0" t="n">
        <f aca="false">NORMSDIST(-P5689)</f>
        <v>0.0409972186207065</v>
      </c>
    </row>
    <row r="5690" customFormat="false" ht="12.8" hidden="false" customHeight="false" outlineLevel="0" collapsed="false">
      <c r="A5690" s="0" t="n">
        <v>0.38853586601272</v>
      </c>
      <c r="B5690" s="0" t="n">
        <v>-0.0345660903691562</v>
      </c>
      <c r="C5690" s="0" t="n">
        <v>-1.78471966475996</v>
      </c>
      <c r="D5690" s="0" t="n">
        <v>-0.263199080059073</v>
      </c>
      <c r="E5690" s="0" t="n">
        <f aca="false" t="array" ref="E5690:H5690">MMULT(A5690:D5690,'Root matrix of resiudals'!$B$19:E$22)</f>
        <v>0.014487732679802</v>
      </c>
      <c r="F5690" s="0" t="n">
        <v>-0.00653307013867279</v>
      </c>
      <c r="G5690" s="0" t="n">
        <v>-0.0287073139637332</v>
      </c>
      <c r="H5690" s="0" t="n">
        <v>-0.00646593043209588</v>
      </c>
      <c r="I5690" s="0" t="n">
        <f aca="false" t="array" ref="I5690:I5690">'Point forecasts'!B$3+E5690</f>
        <v>0.00178594111277018</v>
      </c>
      <c r="J5690" s="0" t="n">
        <f aca="false" t="array" ref="J5690:J5690">'Point forecasts'!C$3+F5690</f>
        <v>-0.0362436560769627</v>
      </c>
      <c r="K5690" s="0" t="n">
        <f aca="false" t="array" ref="K5690:K5690">'Point forecasts'!D$3+G5690</f>
        <v>-0.00670560795105949</v>
      </c>
      <c r="L5690" s="0" t="n">
        <f aca="false" t="array" ref="L5690:L5690">'Point forecasts'!E$3+H5690</f>
        <v>0.00475034174353616</v>
      </c>
      <c r="M5690" s="0" t="n">
        <f aca="false" t="array" ref="M5690:M5690">'Point forecasts'!F$2+I5690</f>
        <v>0.130318687062803</v>
      </c>
      <c r="N5690" s="0" t="n">
        <f aca="false" t="array" ref="N5690:N5690">'Point forecasts'!G$2+J5690</f>
        <v>-0.0252096157847455</v>
      </c>
      <c r="O5690" s="0" t="n">
        <f aca="false" t="array" ref="O5690:O5690">'Point forecasts'!H$2+K5690</f>
        <v>2.38000212654119</v>
      </c>
      <c r="P5690" s="0" t="n">
        <f aca="false" t="array" ref="P5690:P5690">'Point forecasts'!I$2+L5690</f>
        <v>1.73828884558533</v>
      </c>
      <c r="Q5690" s="0" t="n">
        <f aca="false" t="array" ref="Q5690:S5690">MMULT(M5690:P5690,'input - gretl'!$B$19:$D$22)+MMULT('Point forecasts'!$J$3:$O$3,'input - gretl'!$B$23:$D$28)</f>
        <v>14.1260305685036</v>
      </c>
      <c r="R5690" s="0" t="n">
        <v>6.83984889862586</v>
      </c>
      <c r="S5690" s="0" t="n">
        <v>9.95173022030021</v>
      </c>
      <c r="U5690" s="10" t="n">
        <f aca="false">NORMSDIST(-M5690/'rhos computation'!$B$11)-EXP(M5690+'rhos computation'!$B$11^2/2)*NORMSDIST(-M5690/'rhos computation'!$B$11-'rhos computation'!$B$11)</f>
        <v>0.0114820186764523</v>
      </c>
      <c r="V5690" s="10" t="n">
        <f aca="false">NORMSDIST(-N5690/'rhos computation'!$B$23)-EXP(N5690+'rhos computation'!$B$23^2/2)*NORMSDIST(-N5690/'rhos computation'!$B$23-'rhos computation'!$B$23)</f>
        <v>0.0358382793992441</v>
      </c>
      <c r="W5690" s="0" t="n">
        <f aca="false">NORMSDIST(-O5690)</f>
        <v>0.00865626907109499</v>
      </c>
      <c r="X5690" s="0" t="n">
        <f aca="false">NORMSDIST(-P5690)</f>
        <v>0.0410799654132524</v>
      </c>
    </row>
    <row r="5691" customFormat="false" ht="12.8" hidden="false" customHeight="false" outlineLevel="0" collapsed="false">
      <c r="A5691" s="0" t="n">
        <v>-0.956372609355818</v>
      </c>
      <c r="B5691" s="0" t="n">
        <v>0.80015301825966</v>
      </c>
      <c r="C5691" s="0" t="n">
        <v>-1.28507835751959</v>
      </c>
      <c r="D5691" s="0" t="n">
        <v>1.449777094486</v>
      </c>
      <c r="E5691" s="0" t="n">
        <f aca="false" t="array" ref="E5691:H5691">MMULT(A5691:D5691,'Root matrix of resiudals'!$B$19:E$22)</f>
        <v>-0.0413636358204895</v>
      </c>
      <c r="F5691" s="0" t="n">
        <v>0.0161778656712484</v>
      </c>
      <c r="G5691" s="0" t="n">
        <v>-0.0173579634401509</v>
      </c>
      <c r="H5691" s="0" t="n">
        <v>0.0224726222942924</v>
      </c>
      <c r="I5691" s="0" t="n">
        <f aca="false" t="array" ref="I5691:I5691">'Point forecasts'!B$3+E5691</f>
        <v>-0.0540654273875212</v>
      </c>
      <c r="J5691" s="0" t="n">
        <f aca="false" t="array" ref="J5691:J5691">'Point forecasts'!C$3+F5691</f>
        <v>-0.0135327202670415</v>
      </c>
      <c r="K5691" s="0" t="n">
        <f aca="false" t="array" ref="K5691:K5691">'Point forecasts'!D$3+G5691</f>
        <v>0.00464374257252273</v>
      </c>
      <c r="L5691" s="0" t="n">
        <f aca="false" t="array" ref="L5691:L5691">'Point forecasts'!E$3+H5691</f>
        <v>0.0336888944699245</v>
      </c>
      <c r="M5691" s="0" t="n">
        <f aca="false" t="array" ref="M5691:M5691">'Point forecasts'!F$2+I5691</f>
        <v>0.0744673185625118</v>
      </c>
      <c r="N5691" s="0" t="n">
        <f aca="false" t="array" ref="N5691:N5691">'Point forecasts'!G$2+J5691</f>
        <v>-0.00249867997482425</v>
      </c>
      <c r="O5691" s="0" t="n">
        <f aca="false" t="array" ref="O5691:O5691">'Point forecasts'!H$2+K5691</f>
        <v>2.39135147706477</v>
      </c>
      <c r="P5691" s="0" t="n">
        <f aca="false" t="array" ref="P5691:P5691">'Point forecasts'!I$2+L5691</f>
        <v>1.76722739831172</v>
      </c>
      <c r="Q5691" s="0" t="n">
        <f aca="false" t="array" ref="Q5691:S5691">MMULT(M5691:P5691,'input - gretl'!$B$19:$D$22)+MMULT('Point forecasts'!$J$3:$O$3,'input - gretl'!$B$23:$D$28)</f>
        <v>14.0701792000033</v>
      </c>
      <c r="R5691" s="0" t="n">
        <v>6.86255983443578</v>
      </c>
      <c r="S5691" s="0" t="n">
        <v>9.93555756025336</v>
      </c>
      <c r="U5691" s="10" t="n">
        <f aca="false">NORMSDIST(-M5691/'rhos computation'!$B$11)-EXP(M5691+'rhos computation'!$B$11^2/2)*NORMSDIST(-M5691/'rhos computation'!$B$11-'rhos computation'!$B$11)</f>
        <v>0.0232170414062828</v>
      </c>
      <c r="V5691" s="10" t="n">
        <f aca="false">NORMSDIST(-N5691/'rhos computation'!$B$23)-EXP(N5691+'rhos computation'!$B$23^2/2)*NORMSDIST(-N5691/'rhos computation'!$B$23-'rhos computation'!$B$23)</f>
        <v>0.0229567219598668</v>
      </c>
      <c r="W5691" s="0" t="n">
        <f aca="false">NORMSDIST(-O5691)</f>
        <v>0.00839323711185334</v>
      </c>
      <c r="X5691" s="0" t="n">
        <f aca="false">NORMSDIST(-P5691)</f>
        <v>0.0385950764890153</v>
      </c>
    </row>
    <row r="5692" customFormat="false" ht="12.8" hidden="false" customHeight="false" outlineLevel="0" collapsed="false">
      <c r="A5692" s="0" t="n">
        <v>0.184460711119058</v>
      </c>
      <c r="B5692" s="0" t="n">
        <v>-0.0603508897740867</v>
      </c>
      <c r="C5692" s="0" t="n">
        <v>0.0378513670376646</v>
      </c>
      <c r="D5692" s="0" t="n">
        <v>0.282388304372706</v>
      </c>
      <c r="E5692" s="0" t="n">
        <f aca="false" t="array" ref="E5692:H5692">MMULT(A5692:D5692,'Root matrix of resiudals'!$B$19:E$22)</f>
        <v>0.00771618895293811</v>
      </c>
      <c r="F5692" s="0" t="n">
        <v>-0.00115224892014242</v>
      </c>
      <c r="G5692" s="0" t="n">
        <v>0.000944586828629349</v>
      </c>
      <c r="H5692" s="0" t="n">
        <v>0.00455108866271785</v>
      </c>
      <c r="I5692" s="0" t="n">
        <f aca="false" t="array" ref="I5692:I5692">'Point forecasts'!B$3+E5692</f>
        <v>-0.00498560261409368</v>
      </c>
      <c r="J5692" s="0" t="n">
        <f aca="false" t="array" ref="J5692:J5692">'Point forecasts'!C$3+F5692</f>
        <v>-0.0308628348584323</v>
      </c>
      <c r="K5692" s="0" t="n">
        <f aca="false" t="array" ref="K5692:K5692">'Point forecasts'!D$3+G5692</f>
        <v>0.022946292841303</v>
      </c>
      <c r="L5692" s="0" t="n">
        <f aca="false" t="array" ref="L5692:L5692">'Point forecasts'!E$3+H5692</f>
        <v>0.0157673608383499</v>
      </c>
      <c r="M5692" s="0" t="n">
        <f aca="false" t="array" ref="M5692:M5692">'Point forecasts'!F$2+I5692</f>
        <v>0.123547143335939</v>
      </c>
      <c r="N5692" s="0" t="n">
        <f aca="false" t="array" ref="N5692:N5692">'Point forecasts'!G$2+J5692</f>
        <v>-0.0198287945662151</v>
      </c>
      <c r="O5692" s="0" t="n">
        <f aca="false" t="array" ref="O5692:O5692">'Point forecasts'!H$2+K5692</f>
        <v>2.40965402733355</v>
      </c>
      <c r="P5692" s="0" t="n">
        <f aca="false" t="array" ref="P5692:P5692">'Point forecasts'!I$2+L5692</f>
        <v>1.74930586468015</v>
      </c>
      <c r="Q5692" s="0" t="n">
        <f aca="false" t="array" ref="Q5692:S5692">MMULT(M5692:P5692,'input - gretl'!$B$19:$D$22)+MMULT('Point forecasts'!$J$3:$O$3,'input - gretl'!$B$23:$D$28)</f>
        <v>14.1192590247767</v>
      </c>
      <c r="R5692" s="0" t="n">
        <v>6.84522971984439</v>
      </c>
      <c r="S5692" s="0" t="n">
        <v>9.97090438508245</v>
      </c>
      <c r="U5692" s="10" t="n">
        <f aca="false">NORMSDIST(-M5692/'rhos computation'!$B$11)-EXP(M5692+'rhos computation'!$B$11^2/2)*NORMSDIST(-M5692/'rhos computation'!$B$11-'rhos computation'!$B$11)</f>
        <v>0.0125850493373926</v>
      </c>
      <c r="V5692" s="10" t="n">
        <f aca="false">NORMSDIST(-N5692/'rhos computation'!$B$23)-EXP(N5692+'rhos computation'!$B$23^2/2)*NORMSDIST(-N5692/'rhos computation'!$B$23-'rhos computation'!$B$23)</f>
        <v>0.0324975629445957</v>
      </c>
      <c r="W5692" s="0" t="n">
        <f aca="false">NORMSDIST(-O5692)</f>
        <v>0.00798382719609964</v>
      </c>
      <c r="X5692" s="0" t="n">
        <f aca="false">NORMSDIST(-P5692)</f>
        <v>0.0401190813821968</v>
      </c>
    </row>
    <row r="5693" customFormat="false" ht="12.8" hidden="false" customHeight="false" outlineLevel="0" collapsed="false">
      <c r="A5693" s="0" t="n">
        <v>-0.452609529446972</v>
      </c>
      <c r="B5693" s="0" t="n">
        <v>2.70211491417496</v>
      </c>
      <c r="C5693" s="0" t="n">
        <v>0.273187718831768</v>
      </c>
      <c r="D5693" s="0" t="n">
        <v>-0.639954133930156</v>
      </c>
      <c r="E5693" s="0" t="n">
        <f aca="false" t="array" ref="E5693:H5693">MMULT(A5693:D5693,'Root matrix of resiudals'!$B$19:E$22)</f>
        <v>-0.0127182796145151</v>
      </c>
      <c r="F5693" s="0" t="n">
        <v>0.0771192624803323</v>
      </c>
      <c r="G5693" s="0" t="n">
        <v>0.0128122713821477</v>
      </c>
      <c r="H5693" s="0" t="n">
        <v>-0.00972098014882418</v>
      </c>
      <c r="I5693" s="0" t="n">
        <f aca="false" t="array" ref="I5693:I5693">'Point forecasts'!B$3+E5693</f>
        <v>-0.0254200711815469</v>
      </c>
      <c r="J5693" s="0" t="n">
        <f aca="false" t="array" ref="J5693:J5693">'Point forecasts'!C$3+F5693</f>
        <v>0.0474086765420425</v>
      </c>
      <c r="K5693" s="0" t="n">
        <f aca="false" t="array" ref="K5693:K5693">'Point forecasts'!D$3+G5693</f>
        <v>0.0348139773948213</v>
      </c>
      <c r="L5693" s="0" t="n">
        <f aca="false" t="array" ref="L5693:L5693">'Point forecasts'!E$3+H5693</f>
        <v>0.00149529202680786</v>
      </c>
      <c r="M5693" s="0" t="n">
        <f aca="false" t="array" ref="M5693:M5693">'Point forecasts'!F$2+I5693</f>
        <v>0.103112674768486</v>
      </c>
      <c r="N5693" s="0" t="n">
        <f aca="false" t="array" ref="N5693:N5693">'Point forecasts'!G$2+J5693</f>
        <v>0.0584427168342597</v>
      </c>
      <c r="O5693" s="0" t="n">
        <f aca="false" t="array" ref="O5693:O5693">'Point forecasts'!H$2+K5693</f>
        <v>2.42152171188707</v>
      </c>
      <c r="P5693" s="0" t="n">
        <f aca="false" t="array" ref="P5693:P5693">'Point forecasts'!I$2+L5693</f>
        <v>1.7350337958686</v>
      </c>
      <c r="Q5693" s="0" t="n">
        <f aca="false" t="array" ref="Q5693:S5693">MMULT(M5693:P5693,'input - gretl'!$B$19:$D$22)+MMULT('Point forecasts'!$J$3:$O$3,'input - gretl'!$B$23:$D$28)</f>
        <v>14.0988245562092</v>
      </c>
      <c r="R5693" s="0" t="n">
        <v>6.92350123124486</v>
      </c>
      <c r="S5693" s="0" t="n">
        <v>9.99634552067918</v>
      </c>
      <c r="U5693" s="10" t="n">
        <f aca="false">NORMSDIST(-M5693/'rhos computation'!$B$11)-EXP(M5693+'rhos computation'!$B$11^2/2)*NORMSDIST(-M5693/'rhos computation'!$B$11-'rhos computation'!$B$11)</f>
        <v>0.0164205961378368</v>
      </c>
      <c r="V5693" s="10" t="n">
        <f aca="false">NORMSDIST(-N5693/'rhos computation'!$B$23)-EXP(N5693+'rhos computation'!$B$23^2/2)*NORMSDIST(-N5693/'rhos computation'!$B$23-'rhos computation'!$B$23)</f>
        <v>0.00428338839327649</v>
      </c>
      <c r="W5693" s="0" t="n">
        <f aca="false">NORMSDIST(-O5693)</f>
        <v>0.00772783886439893</v>
      </c>
      <c r="X5693" s="0" t="n">
        <f aca="false">NORMSDIST(-P5693)</f>
        <v>0.0413674096590666</v>
      </c>
    </row>
    <row r="5694" customFormat="false" ht="12.8" hidden="false" customHeight="false" outlineLevel="0" collapsed="false">
      <c r="A5694" s="0" t="n">
        <v>-0.50479837287512</v>
      </c>
      <c r="B5694" s="0" t="n">
        <v>0.0183812413333936</v>
      </c>
      <c r="C5694" s="0" t="n">
        <v>-0.325410608184829</v>
      </c>
      <c r="D5694" s="0" t="n">
        <v>-0.340022806158901</v>
      </c>
      <c r="E5694" s="0" t="n">
        <f aca="false" t="array" ref="E5694:H5694">MMULT(A5694:D5694,'Root matrix of resiudals'!$B$19:E$22)</f>
        <v>-0.0218883273447948</v>
      </c>
      <c r="F5694" s="0" t="n">
        <v>-0.00180847575322764</v>
      </c>
      <c r="G5694" s="0" t="n">
        <v>-0.00619118524665732</v>
      </c>
      <c r="H5694" s="0" t="n">
        <v>-0.00569575208965696</v>
      </c>
      <c r="I5694" s="0" t="n">
        <f aca="false" t="array" ref="I5694:I5694">'Point forecasts'!B$3+E5694</f>
        <v>-0.0345901189118266</v>
      </c>
      <c r="J5694" s="0" t="n">
        <f aca="false" t="array" ref="J5694:J5694">'Point forecasts'!C$3+F5694</f>
        <v>-0.0315190616915175</v>
      </c>
      <c r="K5694" s="0" t="n">
        <f aca="false" t="array" ref="K5694:K5694">'Point forecasts'!D$3+G5694</f>
        <v>0.0158105207660164</v>
      </c>
      <c r="L5694" s="0" t="n">
        <f aca="false" t="array" ref="L5694:L5694">'Point forecasts'!E$3+H5694</f>
        <v>0.00552052008597508</v>
      </c>
      <c r="M5694" s="0" t="n">
        <f aca="false" t="array" ref="M5694:M5694">'Point forecasts'!F$2+I5694</f>
        <v>0.0939426270382064</v>
      </c>
      <c r="N5694" s="0" t="n">
        <f aca="false" t="array" ref="N5694:N5694">'Point forecasts'!G$2+J5694</f>
        <v>-0.0204850213993003</v>
      </c>
      <c r="O5694" s="0" t="n">
        <f aca="false" t="array" ref="O5694:O5694">'Point forecasts'!H$2+K5694</f>
        <v>2.40251825525827</v>
      </c>
      <c r="P5694" s="0" t="n">
        <f aca="false" t="array" ref="P5694:P5694">'Point forecasts'!I$2+L5694</f>
        <v>1.73905902392777</v>
      </c>
      <c r="Q5694" s="0" t="n">
        <f aca="false" t="array" ref="Q5694:S5694">MMULT(M5694:P5694,'input - gretl'!$B$19:$D$22)+MMULT('Point forecasts'!$J$3:$O$3,'input - gretl'!$B$23:$D$28)</f>
        <v>14.089654508479</v>
      </c>
      <c r="R5694" s="0" t="n">
        <v>6.8445734930113</v>
      </c>
      <c r="S5694" s="0" t="n">
        <v>9.97351387090471</v>
      </c>
      <c r="U5694" s="10" t="n">
        <f aca="false">NORMSDIST(-M5694/'rhos computation'!$B$11)-EXP(M5694+'rhos computation'!$B$11^2/2)*NORMSDIST(-M5694/'rhos computation'!$B$11-'rhos computation'!$B$11)</f>
        <v>0.018407142759687</v>
      </c>
      <c r="V5694" s="10" t="n">
        <f aca="false">NORMSDIST(-N5694/'rhos computation'!$B$23)-EXP(N5694+'rhos computation'!$B$23^2/2)*NORMSDIST(-N5694/'rhos computation'!$B$23-'rhos computation'!$B$23)</f>
        <v>0.0328957758189625</v>
      </c>
      <c r="W5694" s="0" t="n">
        <f aca="false">NORMSDIST(-O5694)</f>
        <v>0.00814131091828925</v>
      </c>
      <c r="X5694" s="0" t="n">
        <f aca="false">NORMSDIST(-P5694)</f>
        <v>0.0410121906370928</v>
      </c>
    </row>
    <row r="5695" customFormat="false" ht="12.8" hidden="false" customHeight="false" outlineLevel="0" collapsed="false">
      <c r="A5695" s="0" t="n">
        <v>-0.0558315378670352</v>
      </c>
      <c r="B5695" s="0" t="n">
        <v>-1.57761621730007</v>
      </c>
      <c r="C5695" s="0" t="n">
        <v>-0.716257785437189</v>
      </c>
      <c r="D5695" s="0" t="n">
        <v>-0.233532107308729</v>
      </c>
      <c r="E5695" s="0" t="n">
        <f aca="false" t="array" ref="E5695:H5695">MMULT(A5695:D5695,'Root matrix of resiudals'!$B$19:E$22)</f>
        <v>-0.00676291769531602</v>
      </c>
      <c r="F5695" s="0" t="n">
        <v>-0.0477893056842955</v>
      </c>
      <c r="G5695" s="0" t="n">
        <v>-0.0175436237281321</v>
      </c>
      <c r="H5695" s="0" t="n">
        <v>-0.00469204092346184</v>
      </c>
      <c r="I5695" s="0" t="n">
        <f aca="false" t="array" ref="I5695:I5695">'Point forecasts'!B$3+E5695</f>
        <v>-0.0194647092623478</v>
      </c>
      <c r="J5695" s="0" t="n">
        <f aca="false" t="array" ref="J5695:J5695">'Point forecasts'!C$3+F5695</f>
        <v>-0.0774998916225854</v>
      </c>
      <c r="K5695" s="0" t="n">
        <f aca="false" t="array" ref="K5695:K5695">'Point forecasts'!D$3+G5695</f>
        <v>0.00445808228454154</v>
      </c>
      <c r="L5695" s="0" t="n">
        <f aca="false" t="array" ref="L5695:L5695">'Point forecasts'!E$3+H5695</f>
        <v>0.0065242312521702</v>
      </c>
      <c r="M5695" s="0" t="n">
        <f aca="false" t="array" ref="M5695:M5695">'Point forecasts'!F$2+I5695</f>
        <v>0.109068036687685</v>
      </c>
      <c r="N5695" s="0" t="n">
        <f aca="false" t="array" ref="N5695:N5695">'Point forecasts'!G$2+J5695</f>
        <v>-0.0664658513303682</v>
      </c>
      <c r="O5695" s="0" t="n">
        <f aca="false" t="array" ref="O5695:O5695">'Point forecasts'!H$2+K5695</f>
        <v>2.39116581677679</v>
      </c>
      <c r="P5695" s="0" t="n">
        <f aca="false" t="array" ref="P5695:P5695">'Point forecasts'!I$2+L5695</f>
        <v>1.74006273509397</v>
      </c>
      <c r="Q5695" s="0" t="n">
        <f aca="false" t="array" ref="Q5695:S5695">MMULT(M5695:P5695,'input - gretl'!$B$19:$D$22)+MMULT('Point forecasts'!$J$3:$O$3,'input - gretl'!$B$23:$D$28)</f>
        <v>14.1047799181284</v>
      </c>
      <c r="R5695" s="0" t="n">
        <v>6.79859266308023</v>
      </c>
      <c r="S5695" s="0" t="n">
        <v>9.96120685291862</v>
      </c>
      <c r="U5695" s="10" t="n">
        <f aca="false">NORMSDIST(-M5695/'rhos computation'!$B$11)-EXP(M5695+'rhos computation'!$B$11^2/2)*NORMSDIST(-M5695/'rhos computation'!$B$11-'rhos computation'!$B$11)</f>
        <v>0.0152207936532568</v>
      </c>
      <c r="V5695" s="10" t="n">
        <f aca="false">NORMSDIST(-N5695/'rhos computation'!$B$23)-EXP(N5695+'rhos computation'!$B$23^2/2)*NORMSDIST(-N5695/'rhos computation'!$B$23-'rhos computation'!$B$23)</f>
        <v>0.0662091135556573</v>
      </c>
      <c r="W5695" s="0" t="n">
        <f aca="false">NORMSDIST(-O5695)</f>
        <v>0.00839748287301044</v>
      </c>
      <c r="X5695" s="0" t="n">
        <f aca="false">NORMSDIST(-P5695)</f>
        <v>0.0409240013846788</v>
      </c>
    </row>
    <row r="5696" customFormat="false" ht="12.8" hidden="false" customHeight="false" outlineLevel="0" collapsed="false">
      <c r="A5696" s="0" t="n">
        <v>0.421009926627297</v>
      </c>
      <c r="B5696" s="0" t="n">
        <v>-0.961893678794845</v>
      </c>
      <c r="C5696" s="0" t="n">
        <v>-0.0423184167127475</v>
      </c>
      <c r="D5696" s="0" t="n">
        <v>-0.23263845799466</v>
      </c>
      <c r="E5696" s="0" t="n">
        <f aca="false" t="array" ref="E5696:H5696">MMULT(A5696:D5696,'Root matrix of resiudals'!$B$19:E$22)</f>
        <v>0.0159220924447351</v>
      </c>
      <c r="F5696" s="0" t="n">
        <v>-0.0266973241896931</v>
      </c>
      <c r="G5696" s="0" t="n">
        <v>-0.00388192589902999</v>
      </c>
      <c r="H5696" s="0" t="n">
        <v>-0.0040478664119656</v>
      </c>
      <c r="I5696" s="0" t="n">
        <f aca="false" t="array" ref="I5696:I5696">'Point forecasts'!B$3+E5696</f>
        <v>0.00322030087770328</v>
      </c>
      <c r="J5696" s="0" t="n">
        <f aca="false" t="array" ref="J5696:J5696">'Point forecasts'!C$3+F5696</f>
        <v>-0.056407910127983</v>
      </c>
      <c r="K5696" s="0" t="n">
        <f aca="false" t="array" ref="K5696:K5696">'Point forecasts'!D$3+G5696</f>
        <v>0.0181197801136437</v>
      </c>
      <c r="L5696" s="0" t="n">
        <f aca="false" t="array" ref="L5696:L5696">'Point forecasts'!E$3+H5696</f>
        <v>0.00716840576366644</v>
      </c>
      <c r="M5696" s="0" t="n">
        <f aca="false" t="array" ref="M5696:M5696">'Point forecasts'!F$2+I5696</f>
        <v>0.131753046827736</v>
      </c>
      <c r="N5696" s="0" t="n">
        <f aca="false" t="array" ref="N5696:N5696">'Point forecasts'!G$2+J5696</f>
        <v>-0.0453738698357658</v>
      </c>
      <c r="O5696" s="0" t="n">
        <f aca="false" t="array" ref="O5696:O5696">'Point forecasts'!H$2+K5696</f>
        <v>2.40482751460589</v>
      </c>
      <c r="P5696" s="0" t="n">
        <f aca="false" t="array" ref="P5696:P5696">'Point forecasts'!I$2+L5696</f>
        <v>1.74070690960546</v>
      </c>
      <c r="Q5696" s="0" t="n">
        <f aca="false" t="array" ref="Q5696:S5696">MMULT(M5696:P5696,'input - gretl'!$B$19:$D$22)+MMULT('Point forecasts'!$J$3:$O$3,'input - gretl'!$B$23:$D$28)</f>
        <v>14.1274649282685</v>
      </c>
      <c r="R5696" s="0" t="n">
        <v>6.81968464457484</v>
      </c>
      <c r="S5696" s="0" t="n">
        <v>9.97425590857857</v>
      </c>
      <c r="U5696" s="10" t="n">
        <f aca="false">NORMSDIST(-M5696/'rhos computation'!$B$11)-EXP(M5696+'rhos computation'!$B$11^2/2)*NORMSDIST(-M5696/'rhos computation'!$B$11-'rhos computation'!$B$11)</f>
        <v>0.0112584771083068</v>
      </c>
      <c r="V5696" s="10" t="n">
        <f aca="false">NORMSDIST(-N5696/'rhos computation'!$B$23)-EXP(N5696+'rhos computation'!$B$23^2/2)*NORMSDIST(-N5696/'rhos computation'!$B$23-'rhos computation'!$B$23)</f>
        <v>0.0497600675072478</v>
      </c>
      <c r="W5696" s="0" t="n">
        <f aca="false">NORMSDIST(-O5696)</f>
        <v>0.00809005028973943</v>
      </c>
      <c r="X5696" s="0" t="n">
        <f aca="false">NORMSDIST(-P5696)</f>
        <v>0.0408674832526844</v>
      </c>
    </row>
    <row r="5697" customFormat="false" ht="12.8" hidden="false" customHeight="false" outlineLevel="0" collapsed="false">
      <c r="A5697" s="0" t="n">
        <v>0.390158611288224</v>
      </c>
      <c r="B5697" s="0" t="n">
        <v>-0.202436366979427</v>
      </c>
      <c r="C5697" s="0" t="n">
        <v>0.202317683443595</v>
      </c>
      <c r="D5697" s="0" t="n">
        <v>0.959128634939247</v>
      </c>
      <c r="E5697" s="0" t="n">
        <f aca="false" t="array" ref="E5697:H5697">MMULT(A5697:D5697,'Root matrix of resiudals'!$B$19:E$22)</f>
        <v>0.0161638996470739</v>
      </c>
      <c r="F5697" s="0" t="n">
        <v>-0.00411125041888821</v>
      </c>
      <c r="G5697" s="0" t="n">
        <v>0.00411404797521497</v>
      </c>
      <c r="H5697" s="0" t="n">
        <v>0.0156328582827493</v>
      </c>
      <c r="I5697" s="0" t="n">
        <f aca="false" t="array" ref="I5697:I5697">'Point forecasts'!B$3+E5697</f>
        <v>0.00346210808004211</v>
      </c>
      <c r="J5697" s="0" t="n">
        <f aca="false" t="array" ref="J5697:J5697">'Point forecasts'!C$3+F5697</f>
        <v>-0.0338218363571781</v>
      </c>
      <c r="K5697" s="0" t="n">
        <f aca="false" t="array" ref="K5697:K5697">'Point forecasts'!D$3+G5697</f>
        <v>0.0261157539878886</v>
      </c>
      <c r="L5697" s="0" t="n">
        <f aca="false" t="array" ref="L5697:L5697">'Point forecasts'!E$3+H5697</f>
        <v>0.0268491304583814</v>
      </c>
      <c r="M5697" s="0" t="n">
        <f aca="false" t="array" ref="M5697:M5697">'Point forecasts'!F$2+I5697</f>
        <v>0.131994854030075</v>
      </c>
      <c r="N5697" s="0" t="n">
        <f aca="false" t="array" ref="N5697:N5697">'Point forecasts'!G$2+J5697</f>
        <v>-0.0227877960649609</v>
      </c>
      <c r="O5697" s="0" t="n">
        <f aca="false" t="array" ref="O5697:O5697">'Point forecasts'!H$2+K5697</f>
        <v>2.41282348848014</v>
      </c>
      <c r="P5697" s="0" t="n">
        <f aca="false" t="array" ref="P5697:P5697">'Point forecasts'!I$2+L5697</f>
        <v>1.76038763430018</v>
      </c>
      <c r="Q5697" s="0" t="n">
        <f aca="false" t="array" ref="Q5697:S5697">MMULT(M5697:P5697,'input - gretl'!$B$19:$D$22)+MMULT('Point forecasts'!$J$3:$O$3,'input - gretl'!$B$23:$D$28)</f>
        <v>14.1277067354708</v>
      </c>
      <c r="R5697" s="0" t="n">
        <v>6.84227071834564</v>
      </c>
      <c r="S5697" s="0" t="n">
        <v>9.9635345292319</v>
      </c>
      <c r="U5697" s="10" t="n">
        <f aca="false">NORMSDIST(-M5697/'rhos computation'!$B$11)-EXP(M5697+'rhos computation'!$B$11^2/2)*NORMSDIST(-M5697/'rhos computation'!$B$11-'rhos computation'!$B$11)</f>
        <v>0.0112211334697911</v>
      </c>
      <c r="V5697" s="10" t="n">
        <f aca="false">NORMSDIST(-N5697/'rhos computation'!$B$23)-EXP(N5697+'rhos computation'!$B$23^2/2)*NORMSDIST(-N5697/'rhos computation'!$B$23-'rhos computation'!$B$23)</f>
        <v>0.0343135317432243</v>
      </c>
      <c r="W5697" s="0" t="n">
        <f aca="false">NORMSDIST(-O5697)</f>
        <v>0.00791474174396629</v>
      </c>
      <c r="X5697" s="0" t="n">
        <f aca="false">NORMSDIST(-P5697)</f>
        <v>0.0391710522701719</v>
      </c>
    </row>
    <row r="5698" customFormat="false" ht="12.8" hidden="false" customHeight="false" outlineLevel="0" collapsed="false">
      <c r="A5698" s="0" t="n">
        <v>2.04118495768979</v>
      </c>
      <c r="B5698" s="0" t="n">
        <v>-0.82464163984801</v>
      </c>
      <c r="C5698" s="0" t="n">
        <v>-0.550420918672189</v>
      </c>
      <c r="D5698" s="0" t="n">
        <v>0.911781417610255</v>
      </c>
      <c r="E5698" s="0" t="n">
        <f aca="false" t="array" ref="E5698:H5698">MMULT(A5698:D5698,'Root matrix of resiudals'!$B$19:E$22)</f>
        <v>0.0846798692726337</v>
      </c>
      <c r="F5698" s="0" t="n">
        <v>-0.0208564465670081</v>
      </c>
      <c r="G5698" s="0" t="n">
        <v>-0.00826537731731173</v>
      </c>
      <c r="H5698" s="0" t="n">
        <v>0.0133294500655475</v>
      </c>
      <c r="I5698" s="0" t="n">
        <f aca="false" t="array" ref="I5698:I5698">'Point forecasts'!B$3+E5698</f>
        <v>0.0719780777056019</v>
      </c>
      <c r="J5698" s="0" t="n">
        <f aca="false" t="array" ref="J5698:J5698">'Point forecasts'!C$3+F5698</f>
        <v>-0.050567032505298</v>
      </c>
      <c r="K5698" s="0" t="n">
        <f aca="false" t="array" ref="K5698:K5698">'Point forecasts'!D$3+G5698</f>
        <v>0.0137363286953619</v>
      </c>
      <c r="L5698" s="0" t="n">
        <f aca="false" t="array" ref="L5698:L5698">'Point forecasts'!E$3+H5698</f>
        <v>0.0245457222411795</v>
      </c>
      <c r="M5698" s="0" t="n">
        <f aca="false" t="array" ref="M5698:M5698">'Point forecasts'!F$2+I5698</f>
        <v>0.200510823655635</v>
      </c>
      <c r="N5698" s="0" t="n">
        <f aca="false" t="array" ref="N5698:N5698">'Point forecasts'!G$2+J5698</f>
        <v>-0.0395329922130808</v>
      </c>
      <c r="O5698" s="0" t="n">
        <f aca="false" t="array" ref="O5698:O5698">'Point forecasts'!H$2+K5698</f>
        <v>2.40044406318761</v>
      </c>
      <c r="P5698" s="0" t="n">
        <f aca="false" t="array" ref="P5698:P5698">'Point forecasts'!I$2+L5698</f>
        <v>1.75808422608297</v>
      </c>
      <c r="Q5698" s="0" t="n">
        <f aca="false" t="array" ref="Q5698:S5698">MMULT(M5698:P5698,'input - gretl'!$B$19:$D$22)+MMULT('Point forecasts'!$J$3:$O$3,'input - gretl'!$B$23:$D$28)</f>
        <v>14.1962227050964</v>
      </c>
      <c r="R5698" s="0" t="n">
        <v>6.82552552219752</v>
      </c>
      <c r="S5698" s="0" t="n">
        <v>9.95334576032434</v>
      </c>
      <c r="U5698" s="10" t="n">
        <f aca="false">NORMSDIST(-M5698/'rhos computation'!$B$11)-EXP(M5698+'rhos computation'!$B$11^2/2)*NORMSDIST(-M5698/'rhos computation'!$B$11-'rhos computation'!$B$11)</f>
        <v>0.00397913347957642</v>
      </c>
      <c r="V5698" s="10" t="n">
        <f aca="false">NORMSDIST(-N5698/'rhos computation'!$B$23)-EXP(N5698+'rhos computation'!$B$23^2/2)*NORMSDIST(-N5698/'rhos computation'!$B$23-'rhos computation'!$B$23)</f>
        <v>0.0455176845716058</v>
      </c>
      <c r="W5698" s="0" t="n">
        <f aca="false">NORMSDIST(-O5698)</f>
        <v>0.00818759663576259</v>
      </c>
      <c r="X5698" s="0" t="n">
        <f aca="false">NORMSDIST(-P5698)</f>
        <v>0.0393665896455448</v>
      </c>
    </row>
    <row r="5699" customFormat="false" ht="12.8" hidden="false" customHeight="false" outlineLevel="0" collapsed="false">
      <c r="A5699" s="0" t="n">
        <v>0.855626552221272</v>
      </c>
      <c r="B5699" s="0" t="n">
        <v>0.436172387818641</v>
      </c>
      <c r="C5699" s="0" t="n">
        <v>0.416302313773474</v>
      </c>
      <c r="D5699" s="0" t="n">
        <v>-0.504159694721053</v>
      </c>
      <c r="E5699" s="0" t="n">
        <f aca="false" t="array" ref="E5699:H5699">MMULT(A5699:D5699,'Root matrix of resiudals'!$B$19:E$22)</f>
        <v>0.0384051864691918</v>
      </c>
      <c r="F5699" s="0" t="n">
        <v>0.0158613164526924</v>
      </c>
      <c r="G5699" s="0" t="n">
        <v>0.00875459056175817</v>
      </c>
      <c r="H5699" s="0" t="n">
        <v>-0.0080032403352978</v>
      </c>
      <c r="I5699" s="0" t="n">
        <f aca="false" t="array" ref="I5699:I5699">'Point forecasts'!B$3+E5699</f>
        <v>0.0257033949021601</v>
      </c>
      <c r="J5699" s="0" t="n">
        <f aca="false" t="array" ref="J5699:J5699">'Point forecasts'!C$3+F5699</f>
        <v>-0.0138492694855975</v>
      </c>
      <c r="K5699" s="0" t="n">
        <f aca="false" t="array" ref="K5699:K5699">'Point forecasts'!D$3+G5699</f>
        <v>0.0307562965744318</v>
      </c>
      <c r="L5699" s="0" t="n">
        <f aca="false" t="array" ref="L5699:L5699">'Point forecasts'!E$3+H5699</f>
        <v>0.00321303184033425</v>
      </c>
      <c r="M5699" s="0" t="n">
        <f aca="false" t="array" ref="M5699:M5699">'Point forecasts'!F$2+I5699</f>
        <v>0.154236140852193</v>
      </c>
      <c r="N5699" s="0" t="n">
        <f aca="false" t="array" ref="N5699:N5699">'Point forecasts'!G$2+J5699</f>
        <v>-0.00281522919338032</v>
      </c>
      <c r="O5699" s="0" t="n">
        <f aca="false" t="array" ref="O5699:O5699">'Point forecasts'!H$2+K5699</f>
        <v>2.41746403106668</v>
      </c>
      <c r="P5699" s="0" t="n">
        <f aca="false" t="array" ref="P5699:P5699">'Point forecasts'!I$2+L5699</f>
        <v>1.73675153568213</v>
      </c>
      <c r="Q5699" s="0" t="n">
        <f aca="false" t="array" ref="Q5699:S5699">MMULT(M5699:P5699,'input - gretl'!$B$19:$D$22)+MMULT('Point forecasts'!$J$3:$O$3,'input - gretl'!$B$23:$D$28)</f>
        <v>14.1499480222929</v>
      </c>
      <c r="R5699" s="0" t="n">
        <v>6.86224328521722</v>
      </c>
      <c r="S5699" s="0" t="n">
        <v>9.99065418340914</v>
      </c>
      <c r="U5699" s="10" t="n">
        <f aca="false">NORMSDIST(-M5699/'rhos computation'!$B$11)-EXP(M5699+'rhos computation'!$B$11^2/2)*NORMSDIST(-M5699/'rhos computation'!$B$11-'rhos computation'!$B$11)</f>
        <v>0.00818462824079628</v>
      </c>
      <c r="V5699" s="10" t="n">
        <f aca="false">NORMSDIST(-N5699/'rhos computation'!$B$23)-EXP(N5699+'rhos computation'!$B$23^2/2)*NORMSDIST(-N5699/'rhos computation'!$B$23-'rhos computation'!$B$23)</f>
        <v>0.0231136481528235</v>
      </c>
      <c r="W5699" s="0" t="n">
        <f aca="false">NORMSDIST(-O5699)</f>
        <v>0.007814539289081</v>
      </c>
      <c r="X5699" s="0" t="n">
        <f aca="false">NORMSDIST(-P5699)</f>
        <v>0.0412155184272504</v>
      </c>
    </row>
    <row r="5700" customFormat="false" ht="12.8" hidden="false" customHeight="false" outlineLevel="0" collapsed="false">
      <c r="A5700" s="0" t="n">
        <v>0.83154605842917</v>
      </c>
      <c r="B5700" s="0" t="n">
        <v>-0.726286933027794</v>
      </c>
      <c r="C5700" s="0" t="n">
        <v>0.1392141615358</v>
      </c>
      <c r="D5700" s="0" t="n">
        <v>0.966689990310095</v>
      </c>
      <c r="E5700" s="0" t="n">
        <f aca="false" t="array" ref="E5700:H5700">MMULT(A5700:D5700,'Root matrix of resiudals'!$B$19:E$22)</f>
        <v>0.0338344621592085</v>
      </c>
      <c r="F5700" s="0" t="n">
        <v>-0.0183054567171705</v>
      </c>
      <c r="G5700" s="0" t="n">
        <v>0.00177017894512726</v>
      </c>
      <c r="H5700" s="0" t="n">
        <v>0.0154798844404305</v>
      </c>
      <c r="I5700" s="0" t="n">
        <f aca="false" t="array" ref="I5700:I5700">'Point forecasts'!B$3+E5700</f>
        <v>0.0211326705921767</v>
      </c>
      <c r="J5700" s="0" t="n">
        <f aca="false" t="array" ref="J5700:J5700">'Point forecasts'!C$3+F5700</f>
        <v>-0.0480160426554604</v>
      </c>
      <c r="K5700" s="0" t="n">
        <f aca="false" t="array" ref="K5700:K5700">'Point forecasts'!D$3+G5700</f>
        <v>0.0237718849578009</v>
      </c>
      <c r="L5700" s="0" t="n">
        <f aca="false" t="array" ref="L5700:L5700">'Point forecasts'!E$3+H5700</f>
        <v>0.0266961566160626</v>
      </c>
      <c r="M5700" s="0" t="n">
        <f aca="false" t="array" ref="M5700:M5700">'Point forecasts'!F$2+I5700</f>
        <v>0.14966541654221</v>
      </c>
      <c r="N5700" s="0" t="n">
        <f aca="false" t="array" ref="N5700:N5700">'Point forecasts'!G$2+J5700</f>
        <v>-0.0369820023632432</v>
      </c>
      <c r="O5700" s="0" t="n">
        <f aca="false" t="array" ref="O5700:O5700">'Point forecasts'!H$2+K5700</f>
        <v>2.41047961945005</v>
      </c>
      <c r="P5700" s="0" t="n">
        <f aca="false" t="array" ref="P5700:P5700">'Point forecasts'!I$2+L5700</f>
        <v>1.76023466045786</v>
      </c>
      <c r="Q5700" s="0" t="n">
        <f aca="false" t="array" ref="Q5700:S5700">MMULT(M5700:P5700,'input - gretl'!$B$19:$D$22)+MMULT('Point forecasts'!$J$3:$O$3,'input - gretl'!$B$23:$D$28)</f>
        <v>14.145377297983</v>
      </c>
      <c r="R5700" s="0" t="n">
        <v>6.82807651204736</v>
      </c>
      <c r="S5700" s="0" t="n">
        <v>9.96133614597455</v>
      </c>
      <c r="U5700" s="10" t="n">
        <f aca="false">NORMSDIST(-M5700/'rhos computation'!$B$11)-EXP(M5700+'rhos computation'!$B$11^2/2)*NORMSDIST(-M5700/'rhos computation'!$B$11-'rhos computation'!$B$11)</f>
        <v>0.00874708911206848</v>
      </c>
      <c r="V5700" s="10" t="n">
        <f aca="false">NORMSDIST(-N5700/'rhos computation'!$B$23)-EXP(N5700+'rhos computation'!$B$23^2/2)*NORMSDIST(-N5700/'rhos computation'!$B$23-'rhos computation'!$B$23)</f>
        <v>0.0437155287236355</v>
      </c>
      <c r="W5700" s="0" t="n">
        <f aca="false">NORMSDIST(-O5700)</f>
        <v>0.00796578070255208</v>
      </c>
      <c r="X5700" s="0" t="n">
        <f aca="false">NORMSDIST(-P5700)</f>
        <v>0.0391840137354043</v>
      </c>
    </row>
    <row r="5701" customFormat="false" ht="12.8" hidden="false" customHeight="false" outlineLevel="0" collapsed="false">
      <c r="A5701" s="0" t="n">
        <v>0.172708912153413</v>
      </c>
      <c r="B5701" s="0" t="n">
        <v>-0.543744269275278</v>
      </c>
      <c r="C5701" s="0" t="n">
        <v>1.0915922799263</v>
      </c>
      <c r="D5701" s="0" t="n">
        <v>0.211866152743012</v>
      </c>
      <c r="E5701" s="0" t="n">
        <f aca="false" t="array" ref="E5701:H5701">MMULT(A5701:D5701,'Root matrix of resiudals'!$B$19:E$22)</f>
        <v>0.00744620154055325</v>
      </c>
      <c r="F5701" s="0" t="n">
        <v>-0.011211703125837</v>
      </c>
      <c r="G5701" s="0" t="n">
        <v>0.0160953413013524</v>
      </c>
      <c r="H5701" s="0" t="n">
        <v>0.00458627393794495</v>
      </c>
      <c r="I5701" s="0" t="n">
        <f aca="false" t="array" ref="I5701:I5701">'Point forecasts'!B$3+E5701</f>
        <v>-0.00525559002647854</v>
      </c>
      <c r="J5701" s="0" t="n">
        <f aca="false" t="array" ref="J5701:J5701">'Point forecasts'!C$3+F5701</f>
        <v>-0.0409222890641269</v>
      </c>
      <c r="K5701" s="0" t="n">
        <f aca="false" t="array" ref="K5701:K5701">'Point forecasts'!D$3+G5701</f>
        <v>0.0380970473140261</v>
      </c>
      <c r="L5701" s="0" t="n">
        <f aca="false" t="array" ref="L5701:L5701">'Point forecasts'!E$3+H5701</f>
        <v>0.015802546113577</v>
      </c>
      <c r="M5701" s="0" t="n">
        <f aca="false" t="array" ref="M5701:M5701">'Point forecasts'!F$2+I5701</f>
        <v>0.123277155923554</v>
      </c>
      <c r="N5701" s="0" t="n">
        <f aca="false" t="array" ref="N5701:N5701">'Point forecasts'!G$2+J5701</f>
        <v>-0.0298882487719096</v>
      </c>
      <c r="O5701" s="0" t="n">
        <f aca="false" t="array" ref="O5701:O5701">'Point forecasts'!H$2+K5701</f>
        <v>2.42480478180628</v>
      </c>
      <c r="P5701" s="0" t="n">
        <f aca="false" t="array" ref="P5701:P5701">'Point forecasts'!I$2+L5701</f>
        <v>1.74934104995537</v>
      </c>
      <c r="Q5701" s="0" t="n">
        <f aca="false" t="array" ref="Q5701:S5701">MMULT(M5701:P5701,'input - gretl'!$B$19:$D$22)+MMULT('Point forecasts'!$J$3:$O$3,'input - gretl'!$B$23:$D$28)</f>
        <v>14.1189890373643</v>
      </c>
      <c r="R5701" s="0" t="n">
        <v>6.83517026563869</v>
      </c>
      <c r="S5701" s="0" t="n">
        <v>9.98602167659917</v>
      </c>
      <c r="U5701" s="10" t="n">
        <f aca="false">NORMSDIST(-M5701/'rhos computation'!$B$11)-EXP(M5701+'rhos computation'!$B$11^2/2)*NORMSDIST(-M5701/'rhos computation'!$B$11-'rhos computation'!$B$11)</f>
        <v>0.0126306906381774</v>
      </c>
      <c r="V5701" s="10" t="n">
        <f aca="false">NORMSDIST(-N5701/'rhos computation'!$B$23)-EXP(N5701+'rhos computation'!$B$23^2/2)*NORMSDIST(-N5701/'rhos computation'!$B$23-'rhos computation'!$B$23)</f>
        <v>0.038878844917607</v>
      </c>
      <c r="W5701" s="0" t="n">
        <f aca="false">NORMSDIST(-O5701)</f>
        <v>0.00765831029011131</v>
      </c>
      <c r="X5701" s="0" t="n">
        <f aca="false">NORMSDIST(-P5701)</f>
        <v>0.0401160420954491</v>
      </c>
    </row>
    <row r="5702" customFormat="false" ht="12.8" hidden="false" customHeight="false" outlineLevel="0" collapsed="false">
      <c r="A5702" s="0" t="n">
        <v>0.117987112306927</v>
      </c>
      <c r="B5702" s="0" t="n">
        <v>0.0863118633560395</v>
      </c>
      <c r="C5702" s="0" t="n">
        <v>-0.0109645591870319</v>
      </c>
      <c r="D5702" s="0" t="n">
        <v>-0.473704403368195</v>
      </c>
      <c r="E5702" s="0" t="n">
        <f aca="false" t="array" ref="E5702:H5702">MMULT(A5702:D5702,'Root matrix of resiudals'!$B$19:E$22)</f>
        <v>0.00542545018176271</v>
      </c>
      <c r="F5702" s="0" t="n">
        <v>0.00266279441679573</v>
      </c>
      <c r="G5702" s="0" t="n">
        <v>-0.000263557865426631</v>
      </c>
      <c r="H5702" s="0" t="n">
        <v>-0.00773889691465278</v>
      </c>
      <c r="I5702" s="0" t="n">
        <f aca="false" t="array" ref="I5702:I5702">'Point forecasts'!B$3+E5702</f>
        <v>-0.00727634138526908</v>
      </c>
      <c r="J5702" s="0" t="n">
        <f aca="false" t="array" ref="J5702:J5702">'Point forecasts'!C$3+F5702</f>
        <v>-0.0270477915214941</v>
      </c>
      <c r="K5702" s="0" t="n">
        <f aca="false" t="array" ref="K5702:K5702">'Point forecasts'!D$3+G5702</f>
        <v>0.021738148147247</v>
      </c>
      <c r="L5702" s="0" t="n">
        <f aca="false" t="array" ref="L5702:L5702">'Point forecasts'!E$3+H5702</f>
        <v>0.00347737526097926</v>
      </c>
      <c r="M5702" s="0" t="n">
        <f aca="false" t="array" ref="M5702:M5702">'Point forecasts'!F$2+I5702</f>
        <v>0.121256404564764</v>
      </c>
      <c r="N5702" s="0" t="n">
        <f aca="false" t="array" ref="N5702:N5702">'Point forecasts'!G$2+J5702</f>
        <v>-0.016013751229277</v>
      </c>
      <c r="O5702" s="0" t="n">
        <f aca="false" t="array" ref="O5702:O5702">'Point forecasts'!H$2+K5702</f>
        <v>2.4084458826395</v>
      </c>
      <c r="P5702" s="0" t="n">
        <f aca="false" t="array" ref="P5702:P5702">'Point forecasts'!I$2+L5702</f>
        <v>1.73701587910277</v>
      </c>
      <c r="Q5702" s="0" t="n">
        <f aca="false" t="array" ref="Q5702:S5702">MMULT(M5702:P5702,'input - gretl'!$B$19:$D$22)+MMULT('Point forecasts'!$J$3:$O$3,'input - gretl'!$B$23:$D$28)</f>
        <v>14.1169682860055</v>
      </c>
      <c r="R5702" s="0" t="n">
        <v>6.84904476318132</v>
      </c>
      <c r="S5702" s="0" t="n">
        <v>9.98138463117175</v>
      </c>
      <c r="U5702" s="10" t="n">
        <f aca="false">NORMSDIST(-M5702/'rhos computation'!$B$11)-EXP(M5702+'rhos computation'!$B$11^2/2)*NORMSDIST(-M5702/'rhos computation'!$B$11-'rhos computation'!$B$11)</f>
        <v>0.0129764249340299</v>
      </c>
      <c r="V5702" s="10" t="n">
        <f aca="false">NORMSDIST(-N5702/'rhos computation'!$B$23)-EXP(N5702+'rhos computation'!$B$23^2/2)*NORMSDIST(-N5702/'rhos computation'!$B$23-'rhos computation'!$B$23)</f>
        <v>0.0302344455550624</v>
      </c>
      <c r="W5702" s="0" t="n">
        <f aca="false">NORMSDIST(-O5702)</f>
        <v>0.00801030063877485</v>
      </c>
      <c r="X5702" s="0" t="n">
        <f aca="false">NORMSDIST(-P5702)</f>
        <v>0.0411921840414117</v>
      </c>
    </row>
    <row r="5703" customFormat="false" ht="12.8" hidden="false" customHeight="false" outlineLevel="0" collapsed="false">
      <c r="A5703" s="0" t="n">
        <v>-0.271073778347551</v>
      </c>
      <c r="B5703" s="0" t="n">
        <v>0.0115142707759902</v>
      </c>
      <c r="C5703" s="0" t="n">
        <v>-0.963096015746338</v>
      </c>
      <c r="D5703" s="0" t="n">
        <v>0.0515234607551749</v>
      </c>
      <c r="E5703" s="0" t="n">
        <f aca="false" t="array" ref="E5703:H5703">MMULT(A5703:D5703,'Root matrix of resiudals'!$B$19:E$22)</f>
        <v>-0.0128137084828669</v>
      </c>
      <c r="F5703" s="0" t="n">
        <v>-0.00373932348132764</v>
      </c>
      <c r="G5703" s="0" t="n">
        <v>-0.0157553504199325</v>
      </c>
      <c r="H5703" s="0" t="n">
        <v>-0.000162357793238762</v>
      </c>
      <c r="I5703" s="0" t="n">
        <f aca="false" t="array" ref="I5703:I5703">'Point forecasts'!B$3+E5703</f>
        <v>-0.0255155000498987</v>
      </c>
      <c r="J5703" s="0" t="n">
        <f aca="false" t="array" ref="J5703:J5703">'Point forecasts'!C$3+F5703</f>
        <v>-0.0334499094196175</v>
      </c>
      <c r="K5703" s="0" t="n">
        <f aca="false" t="array" ref="K5703:K5703">'Point forecasts'!D$3+G5703</f>
        <v>0.00624635559274112</v>
      </c>
      <c r="L5703" s="0" t="n">
        <f aca="false" t="array" ref="L5703:L5703">'Point forecasts'!E$3+H5703</f>
        <v>0.0110539143823933</v>
      </c>
      <c r="M5703" s="0" t="n">
        <f aca="false" t="array" ref="M5703:M5703">'Point forecasts'!F$2+I5703</f>
        <v>0.103017245900134</v>
      </c>
      <c r="N5703" s="0" t="n">
        <f aca="false" t="array" ref="N5703:N5703">'Point forecasts'!G$2+J5703</f>
        <v>-0.0224158691274003</v>
      </c>
      <c r="O5703" s="0" t="n">
        <f aca="false" t="array" ref="O5703:O5703">'Point forecasts'!H$2+K5703</f>
        <v>2.39295409008499</v>
      </c>
      <c r="P5703" s="0" t="n">
        <f aca="false" t="array" ref="P5703:P5703">'Point forecasts'!I$2+L5703</f>
        <v>1.74459241822419</v>
      </c>
      <c r="Q5703" s="0" t="n">
        <f aca="false" t="array" ref="Q5703:S5703">MMULT(M5703:P5703,'input - gretl'!$B$19:$D$22)+MMULT('Point forecasts'!$J$3:$O$3,'input - gretl'!$B$23:$D$28)</f>
        <v>14.0987291273409</v>
      </c>
      <c r="R5703" s="0" t="n">
        <v>6.8426426452832</v>
      </c>
      <c r="S5703" s="0" t="n">
        <v>9.95868717108582</v>
      </c>
      <c r="U5703" s="10" t="n">
        <f aca="false">NORMSDIST(-M5703/'rhos computation'!$B$11)-EXP(M5703+'rhos computation'!$B$11^2/2)*NORMSDIST(-M5703/'rhos computation'!$B$11-'rhos computation'!$B$11)</f>
        <v>0.0164403918924081</v>
      </c>
      <c r="V5703" s="10" t="n">
        <f aca="false">NORMSDIST(-N5703/'rhos computation'!$B$23)-EXP(N5703+'rhos computation'!$B$23^2/2)*NORMSDIST(-N5703/'rhos computation'!$B$23-'rhos computation'!$B$23)</f>
        <v>0.034082413867903</v>
      </c>
      <c r="W5703" s="0" t="n">
        <f aca="false">NORMSDIST(-O5703)</f>
        <v>0.00835666612504372</v>
      </c>
      <c r="X5703" s="0" t="n">
        <f aca="false">NORMSDIST(-P5703)</f>
        <v>0.040527920762532</v>
      </c>
    </row>
    <row r="5704" customFormat="false" ht="12.8" hidden="false" customHeight="false" outlineLevel="0" collapsed="false">
      <c r="A5704" s="0" t="n">
        <v>0.676207067375446</v>
      </c>
      <c r="B5704" s="0" t="n">
        <v>1.15326850069662</v>
      </c>
      <c r="C5704" s="0" t="n">
        <v>0.0788803931288437</v>
      </c>
      <c r="D5704" s="0" t="n">
        <v>-0.543196372673303</v>
      </c>
      <c r="E5704" s="0" t="n">
        <f aca="false" t="array" ref="E5704:H5704">MMULT(A5704:D5704,'Root matrix of resiudals'!$B$19:E$22)</f>
        <v>0.0319290608187945</v>
      </c>
      <c r="F5704" s="0" t="n">
        <v>0.0347299978478837</v>
      </c>
      <c r="G5704" s="0" t="n">
        <v>0.00562517423170455</v>
      </c>
      <c r="H5704" s="0" t="n">
        <v>-0.00890733731485921</v>
      </c>
      <c r="I5704" s="0" t="n">
        <f aca="false" t="array" ref="I5704:I5704">'Point forecasts'!B$3+E5704</f>
        <v>0.0192272692517627</v>
      </c>
      <c r="J5704" s="0" t="n">
        <f aca="false" t="array" ref="J5704:J5704">'Point forecasts'!C$3+F5704</f>
        <v>0.00501941190959379</v>
      </c>
      <c r="K5704" s="0" t="n">
        <f aca="false" t="array" ref="K5704:K5704">'Point forecasts'!D$3+G5704</f>
        <v>0.0276268802443782</v>
      </c>
      <c r="L5704" s="0" t="n">
        <f aca="false" t="array" ref="L5704:L5704">'Point forecasts'!E$3+H5704</f>
        <v>0.00230893486077283</v>
      </c>
      <c r="M5704" s="0" t="n">
        <f aca="false" t="array" ref="M5704:M5704">'Point forecasts'!F$2+I5704</f>
        <v>0.147760015201796</v>
      </c>
      <c r="N5704" s="0" t="n">
        <f aca="false" t="array" ref="N5704:N5704">'Point forecasts'!G$2+J5704</f>
        <v>0.016053452201811</v>
      </c>
      <c r="O5704" s="0" t="n">
        <f aca="false" t="array" ref="O5704:O5704">'Point forecasts'!H$2+K5704</f>
        <v>2.41433461473663</v>
      </c>
      <c r="P5704" s="0" t="n">
        <f aca="false" t="array" ref="P5704:P5704">'Point forecasts'!I$2+L5704</f>
        <v>1.73584743870257</v>
      </c>
      <c r="Q5704" s="0" t="n">
        <f aca="false" t="array" ref="Q5704:S5704">MMULT(M5704:P5704,'input - gretl'!$B$19:$D$22)+MMULT('Point forecasts'!$J$3:$O$3,'input - gretl'!$B$23:$D$28)</f>
        <v>14.1434718966425</v>
      </c>
      <c r="R5704" s="0" t="n">
        <v>6.88111196661241</v>
      </c>
      <c r="S5704" s="0" t="n">
        <v>9.9883846085115</v>
      </c>
      <c r="U5704" s="10" t="n">
        <f aca="false">NORMSDIST(-M5704/'rhos computation'!$B$11)-EXP(M5704+'rhos computation'!$B$11^2/2)*NORMSDIST(-M5704/'rhos computation'!$B$11-'rhos computation'!$B$11)</f>
        <v>0.00899059387656254</v>
      </c>
      <c r="V5704" s="10" t="n">
        <f aca="false">NORMSDIST(-N5704/'rhos computation'!$B$23)-EXP(N5704+'rhos computation'!$B$23^2/2)*NORMSDIST(-N5704/'rhos computation'!$B$23-'rhos computation'!$B$23)</f>
        <v>0.0149111743031327</v>
      </c>
      <c r="W5704" s="0" t="n">
        <f aca="false">NORMSDIST(-O5704)</f>
        <v>0.00788198887619634</v>
      </c>
      <c r="X5704" s="0" t="n">
        <f aca="false">NORMSDIST(-P5704)</f>
        <v>0.041295406791537</v>
      </c>
    </row>
    <row r="5705" customFormat="false" ht="12.8" hidden="false" customHeight="false" outlineLevel="0" collapsed="false">
      <c r="A5705" s="0" t="n">
        <v>-1.45583187031666</v>
      </c>
      <c r="B5705" s="0" t="n">
        <v>-0.313461248752914</v>
      </c>
      <c r="C5705" s="0" t="n">
        <v>0.434018327951034</v>
      </c>
      <c r="D5705" s="0" t="n">
        <v>0.0704427223058007</v>
      </c>
      <c r="E5705" s="0" t="n">
        <f aca="false" t="array" ref="E5705:H5705">MMULT(A5705:D5705,'Root matrix of resiudals'!$B$19:E$22)</f>
        <v>-0.062662374475507</v>
      </c>
      <c r="F5705" s="0" t="n">
        <v>-0.0106896674252657</v>
      </c>
      <c r="G5705" s="0" t="n">
        <v>0.00415121492629777</v>
      </c>
      <c r="H5705" s="0" t="n">
        <v>0.00217699071612603</v>
      </c>
      <c r="I5705" s="0" t="n">
        <f aca="false" t="array" ref="I5705:I5705">'Point forecasts'!B$3+E5705</f>
        <v>-0.0753641660425388</v>
      </c>
      <c r="J5705" s="0" t="n">
        <f aca="false" t="array" ref="J5705:J5705">'Point forecasts'!C$3+F5705</f>
        <v>-0.0404002533635555</v>
      </c>
      <c r="K5705" s="0" t="n">
        <f aca="false" t="array" ref="K5705:K5705">'Point forecasts'!D$3+G5705</f>
        <v>0.0261529209389714</v>
      </c>
      <c r="L5705" s="0" t="n">
        <f aca="false" t="array" ref="L5705:L5705">'Point forecasts'!E$3+H5705</f>
        <v>0.0133932628917581</v>
      </c>
      <c r="M5705" s="0" t="n">
        <f aca="false" t="array" ref="M5705:M5705">'Point forecasts'!F$2+I5705</f>
        <v>0.0531685799074942</v>
      </c>
      <c r="N5705" s="0" t="n">
        <f aca="false" t="array" ref="N5705:N5705">'Point forecasts'!G$2+J5705</f>
        <v>-0.0293662130713383</v>
      </c>
      <c r="O5705" s="0" t="n">
        <f aca="false" t="array" ref="O5705:O5705">'Point forecasts'!H$2+K5705</f>
        <v>2.41286065543122</v>
      </c>
      <c r="P5705" s="0" t="n">
        <f aca="false" t="array" ref="P5705:P5705">'Point forecasts'!I$2+L5705</f>
        <v>1.74693176673355</v>
      </c>
      <c r="Q5705" s="0" t="n">
        <f aca="false" t="array" ref="Q5705:S5705">MMULT(M5705:P5705,'input - gretl'!$B$19:$D$22)+MMULT('Point forecasts'!$J$3:$O$3,'input - gretl'!$B$23:$D$28)</f>
        <v>14.0488804613482</v>
      </c>
      <c r="R5705" s="0" t="n">
        <v>6.83569230133926</v>
      </c>
      <c r="S5705" s="0" t="n">
        <v>9.97636889903222</v>
      </c>
      <c r="U5705" s="10" t="n">
        <f aca="false">NORMSDIST(-M5705/'rhos computation'!$B$11)-EXP(M5705+'rhos computation'!$B$11^2/2)*NORMSDIST(-M5705/'rhos computation'!$B$11-'rhos computation'!$B$11)</f>
        <v>0.0294590188865846</v>
      </c>
      <c r="V5705" s="10" t="n">
        <f aca="false">NORMSDIST(-N5705/'rhos computation'!$B$23)-EXP(N5705+'rhos computation'!$B$23^2/2)*NORMSDIST(-N5705/'rhos computation'!$B$23-'rhos computation'!$B$23)</f>
        <v>0.0385335201368541</v>
      </c>
      <c r="W5705" s="0" t="n">
        <f aca="false">NORMSDIST(-O5705)</f>
        <v>0.00791393473621878</v>
      </c>
      <c r="X5705" s="0" t="n">
        <f aca="false">NORMSDIST(-P5705)</f>
        <v>0.0403245873522913</v>
      </c>
    </row>
    <row r="5706" customFormat="false" ht="12.8" hidden="false" customHeight="false" outlineLevel="0" collapsed="false">
      <c r="A5706" s="0" t="n">
        <v>0.377667217112215</v>
      </c>
      <c r="B5706" s="0" t="n">
        <v>0.977909419244369</v>
      </c>
      <c r="C5706" s="0" t="n">
        <v>-1.72767381412184</v>
      </c>
      <c r="D5706" s="0" t="n">
        <v>0.594382425985472</v>
      </c>
      <c r="E5706" s="0" t="n">
        <f aca="false" t="array" ref="E5706:H5706">MMULT(A5706:D5706,'Root matrix of resiudals'!$B$19:E$22)</f>
        <v>0.0160560002099819</v>
      </c>
      <c r="F5706" s="0" t="n">
        <v>0.0226320522458369</v>
      </c>
      <c r="G5706" s="0" t="n">
        <v>-0.023184059113416</v>
      </c>
      <c r="H5706" s="0" t="n">
        <v>0.00758606960423877</v>
      </c>
      <c r="I5706" s="0" t="n">
        <f aca="false" t="array" ref="I5706:I5706">'Point forecasts'!B$3+E5706</f>
        <v>0.00335420864295012</v>
      </c>
      <c r="J5706" s="0" t="n">
        <f aca="false" t="array" ref="J5706:J5706">'Point forecasts'!C$3+F5706</f>
        <v>-0.00707853369245293</v>
      </c>
      <c r="K5706" s="0" t="n">
        <f aca="false" t="array" ref="K5706:K5706">'Point forecasts'!D$3+G5706</f>
        <v>-0.00118235310074234</v>
      </c>
      <c r="L5706" s="0" t="n">
        <f aca="false" t="array" ref="L5706:L5706">'Point forecasts'!E$3+H5706</f>
        <v>0.0188023417798708</v>
      </c>
      <c r="M5706" s="0" t="n">
        <f aca="false" t="array" ref="M5706:M5706">'Point forecasts'!F$2+I5706</f>
        <v>0.131886954592983</v>
      </c>
      <c r="N5706" s="0" t="n">
        <f aca="false" t="array" ref="N5706:N5706">'Point forecasts'!G$2+J5706</f>
        <v>0.00395550659976427</v>
      </c>
      <c r="O5706" s="0" t="n">
        <f aca="false" t="array" ref="O5706:O5706">'Point forecasts'!H$2+K5706</f>
        <v>2.38552538139151</v>
      </c>
      <c r="P5706" s="0" t="n">
        <f aca="false" t="array" ref="P5706:P5706">'Point forecasts'!I$2+L5706</f>
        <v>1.75234084562167</v>
      </c>
      <c r="Q5706" s="0" t="n">
        <f aca="false" t="array" ref="Q5706:S5706">MMULT(M5706:P5706,'input - gretl'!$B$19:$D$22)+MMULT('Point forecasts'!$J$3:$O$3,'input - gretl'!$B$23:$D$28)</f>
        <v>14.1275988360337</v>
      </c>
      <c r="R5706" s="0" t="n">
        <v>6.86901402101037</v>
      </c>
      <c r="S5706" s="0" t="n">
        <v>9.94388932051597</v>
      </c>
      <c r="U5706" s="10" t="n">
        <f aca="false">NORMSDIST(-M5706/'rhos computation'!$B$11)-EXP(M5706+'rhos computation'!$B$11^2/2)*NORMSDIST(-M5706/'rhos computation'!$B$11-'rhos computation'!$B$11)</f>
        <v>0.0112377848546779</v>
      </c>
      <c r="V5706" s="10" t="n">
        <f aca="false">NORMSDIST(-N5706/'rhos computation'!$B$23)-EXP(N5706+'rhos computation'!$B$23^2/2)*NORMSDIST(-N5706/'rhos computation'!$B$23-'rhos computation'!$B$23)</f>
        <v>0.0199010020156987</v>
      </c>
      <c r="W5706" s="0" t="n">
        <f aca="false">NORMSDIST(-O5706)</f>
        <v>0.00852737273680946</v>
      </c>
      <c r="X5706" s="0" t="n">
        <f aca="false">NORMSDIST(-P5706)</f>
        <v>0.039857608265783</v>
      </c>
    </row>
    <row r="5707" customFormat="false" ht="12.8" hidden="false" customHeight="false" outlineLevel="0" collapsed="false">
      <c r="A5707" s="0" t="n">
        <v>0.590494662320012</v>
      </c>
      <c r="B5707" s="0" t="n">
        <v>0.572321082921558</v>
      </c>
      <c r="C5707" s="0" t="n">
        <v>1.38937383637847</v>
      </c>
      <c r="D5707" s="0" t="n">
        <v>1.01077810697265</v>
      </c>
      <c r="E5707" s="0" t="n">
        <f aca="false" t="array" ref="E5707:H5707">MMULT(A5707:D5707,'Root matrix of resiudals'!$B$19:E$22)</f>
        <v>0.0279601005606212</v>
      </c>
      <c r="F5707" s="0" t="n">
        <v>0.0227442666715301</v>
      </c>
      <c r="G5707" s="0" t="n">
        <v>0.0263324609664561</v>
      </c>
      <c r="H5707" s="0" t="n">
        <v>0.017804611682057</v>
      </c>
      <c r="I5707" s="0" t="n">
        <f aca="false" t="array" ref="I5707:I5707">'Point forecasts'!B$3+E5707</f>
        <v>0.0152583089935894</v>
      </c>
      <c r="J5707" s="0" t="n">
        <f aca="false" t="array" ref="J5707:J5707">'Point forecasts'!C$3+F5707</f>
        <v>-0.00696631926675975</v>
      </c>
      <c r="K5707" s="0" t="n">
        <f aca="false" t="array" ref="K5707:K5707">'Point forecasts'!D$3+G5707</f>
        <v>0.0483341669791298</v>
      </c>
      <c r="L5707" s="0" t="n">
        <f aca="false" t="array" ref="L5707:L5707">'Point forecasts'!E$3+H5707</f>
        <v>0.029020883857689</v>
      </c>
      <c r="M5707" s="0" t="n">
        <f aca="false" t="array" ref="M5707:M5707">'Point forecasts'!F$2+I5707</f>
        <v>0.143791054943622</v>
      </c>
      <c r="N5707" s="0" t="n">
        <f aca="false" t="array" ref="N5707:N5707">'Point forecasts'!G$2+J5707</f>
        <v>0.00406772102545745</v>
      </c>
      <c r="O5707" s="0" t="n">
        <f aca="false" t="array" ref="O5707:O5707">'Point forecasts'!H$2+K5707</f>
        <v>2.43504190147138</v>
      </c>
      <c r="P5707" s="0" t="n">
        <f aca="false" t="array" ref="P5707:P5707">'Point forecasts'!I$2+L5707</f>
        <v>1.76255938769948</v>
      </c>
      <c r="Q5707" s="0" t="n">
        <f aca="false" t="array" ref="Q5707:S5707">MMULT(M5707:P5707,'input - gretl'!$B$19:$D$22)+MMULT('Point forecasts'!$J$3:$O$3,'input - gretl'!$B$23:$D$28)</f>
        <v>14.1395029363844</v>
      </c>
      <c r="R5707" s="0" t="n">
        <v>6.86912623543606</v>
      </c>
      <c r="S5707" s="0" t="n">
        <v>9.98368749615273</v>
      </c>
      <c r="U5707" s="10" t="n">
        <f aca="false">NORMSDIST(-M5707/'rhos computation'!$B$11)-EXP(M5707+'rhos computation'!$B$11^2/2)*NORMSDIST(-M5707/'rhos computation'!$B$11-'rhos computation'!$B$11)</f>
        <v>0.00951534744817995</v>
      </c>
      <c r="V5707" s="10" t="n">
        <f aca="false">NORMSDIST(-N5707/'rhos computation'!$B$23)-EXP(N5707+'rhos computation'!$B$23^2/2)*NORMSDIST(-N5707/'rhos computation'!$B$23-'rhos computation'!$B$23)</f>
        <v>0.0198503047043526</v>
      </c>
      <c r="W5707" s="0" t="n">
        <f aca="false">NORMSDIST(-O5707)</f>
        <v>0.00744503266187737</v>
      </c>
      <c r="X5707" s="0" t="n">
        <f aca="false">NORMSDIST(-P5707)</f>
        <v>0.0389874158999537</v>
      </c>
    </row>
    <row r="5708" customFormat="false" ht="12.8" hidden="false" customHeight="false" outlineLevel="0" collapsed="false">
      <c r="A5708" s="0" t="n">
        <v>0.742114432833236</v>
      </c>
      <c r="B5708" s="0" t="n">
        <v>-0.328243736699891</v>
      </c>
      <c r="C5708" s="0" t="n">
        <v>0.206848818811681</v>
      </c>
      <c r="D5708" s="0" t="n">
        <v>0.546626727445324</v>
      </c>
      <c r="E5708" s="0" t="n">
        <f aca="false" t="array" ref="E5708:H5708">MMULT(A5708:D5708,'Root matrix of resiudals'!$B$19:E$22)</f>
        <v>0.031143093681014</v>
      </c>
      <c r="F5708" s="0" t="n">
        <v>-0.00691974497822085</v>
      </c>
      <c r="G5708" s="0" t="n">
        <v>0.00369773756353859</v>
      </c>
      <c r="H5708" s="0" t="n">
        <v>0.00880133000509219</v>
      </c>
      <c r="I5708" s="0" t="n">
        <f aca="false" t="array" ref="I5708:I5708">'Point forecasts'!B$3+E5708</f>
        <v>0.0184413021139822</v>
      </c>
      <c r="J5708" s="0" t="n">
        <f aca="false" t="array" ref="J5708:J5708">'Point forecasts'!C$3+F5708</f>
        <v>-0.0366303309165107</v>
      </c>
      <c r="K5708" s="0" t="n">
        <f aca="false" t="array" ref="K5708:K5708">'Point forecasts'!D$3+G5708</f>
        <v>0.0256994435762123</v>
      </c>
      <c r="L5708" s="0" t="n">
        <f aca="false" t="array" ref="L5708:L5708">'Point forecasts'!E$3+H5708</f>
        <v>0.0200176021807242</v>
      </c>
      <c r="M5708" s="0" t="n">
        <f aca="false" t="array" ref="M5708:M5708">'Point forecasts'!F$2+I5708</f>
        <v>0.146974048064015</v>
      </c>
      <c r="N5708" s="0" t="n">
        <f aca="false" t="array" ref="N5708:N5708">'Point forecasts'!G$2+J5708</f>
        <v>-0.0255962906242935</v>
      </c>
      <c r="O5708" s="0" t="n">
        <f aca="false" t="array" ref="O5708:O5708">'Point forecasts'!H$2+K5708</f>
        <v>2.41240717806846</v>
      </c>
      <c r="P5708" s="0" t="n">
        <f aca="false" t="array" ref="P5708:P5708">'Point forecasts'!I$2+L5708</f>
        <v>1.75355610602252</v>
      </c>
      <c r="Q5708" s="0" t="n">
        <f aca="false" t="array" ref="Q5708:S5708">MMULT(M5708:P5708,'input - gretl'!$B$19:$D$22)+MMULT('Point forecasts'!$J$3:$O$3,'input - gretl'!$B$23:$D$28)</f>
        <v>14.1426859295048</v>
      </c>
      <c r="R5708" s="0" t="n">
        <v>6.83946222378631</v>
      </c>
      <c r="S5708" s="0" t="n">
        <v>9.96961534378869</v>
      </c>
      <c r="U5708" s="10" t="n">
        <f aca="false">NORMSDIST(-M5708/'rhos computation'!$B$11)-EXP(M5708+'rhos computation'!$B$11^2/2)*NORMSDIST(-M5708/'rhos computation'!$B$11-'rhos computation'!$B$11)</f>
        <v>0.00909261588672494</v>
      </c>
      <c r="V5708" s="10" t="n">
        <f aca="false">NORMSDIST(-N5708/'rhos computation'!$B$23)-EXP(N5708+'rhos computation'!$B$23^2/2)*NORMSDIST(-N5708/'rhos computation'!$B$23-'rhos computation'!$B$23)</f>
        <v>0.0360848737783277</v>
      </c>
      <c r="W5708" s="0" t="n">
        <f aca="false">NORMSDIST(-O5708)</f>
        <v>0.00792378605814166</v>
      </c>
      <c r="X5708" s="0" t="n">
        <f aca="false">NORMSDIST(-P5708)</f>
        <v>0.0397532989088816</v>
      </c>
    </row>
    <row r="5709" customFormat="false" ht="12.8" hidden="false" customHeight="false" outlineLevel="0" collapsed="false">
      <c r="A5709" s="0" t="n">
        <v>-0.314316377982912</v>
      </c>
      <c r="B5709" s="0" t="n">
        <v>0.0183387399475432</v>
      </c>
      <c r="C5709" s="0" t="n">
        <v>0.109354872580282</v>
      </c>
      <c r="D5709" s="0" t="n">
        <v>-1.30968343671703</v>
      </c>
      <c r="E5709" s="0" t="n">
        <f aca="false" t="array" ref="E5709:H5709">MMULT(A5709:D5709,'Root matrix of resiudals'!$B$19:E$22)</f>
        <v>-0.0128075130518794</v>
      </c>
      <c r="F5709" s="0" t="n">
        <v>0.000118927556561414</v>
      </c>
      <c r="G5709" s="0" t="n">
        <v>-6.00393039887836E-005</v>
      </c>
      <c r="H5709" s="0" t="n">
        <v>-0.02100551833936</v>
      </c>
      <c r="I5709" s="0" t="n">
        <f aca="false" t="array" ref="I5709:I5709">'Point forecasts'!B$3+E5709</f>
        <v>-0.0255093046189112</v>
      </c>
      <c r="J5709" s="0" t="n">
        <f aca="false" t="array" ref="J5709:J5709">'Point forecasts'!C$3+F5709</f>
        <v>-0.0295916583817285</v>
      </c>
      <c r="K5709" s="0" t="n">
        <f aca="false" t="array" ref="K5709:K5709">'Point forecasts'!D$3+G5709</f>
        <v>0.0219416667086849</v>
      </c>
      <c r="L5709" s="0" t="n">
        <f aca="false" t="array" ref="L5709:L5709">'Point forecasts'!E$3+H5709</f>
        <v>-0.00978924616372797</v>
      </c>
      <c r="M5709" s="0" t="n">
        <f aca="false" t="array" ref="M5709:M5709">'Point forecasts'!F$2+I5709</f>
        <v>0.103023441331122</v>
      </c>
      <c r="N5709" s="0" t="n">
        <f aca="false" t="array" ref="N5709:N5709">'Point forecasts'!G$2+J5709</f>
        <v>-0.0185576180895113</v>
      </c>
      <c r="O5709" s="0" t="n">
        <f aca="false" t="array" ref="O5709:O5709">'Point forecasts'!H$2+K5709</f>
        <v>2.40864940120093</v>
      </c>
      <c r="P5709" s="0" t="n">
        <f aca="false" t="array" ref="P5709:P5709">'Point forecasts'!I$2+L5709</f>
        <v>1.72374925767807</v>
      </c>
      <c r="Q5709" s="0" t="n">
        <f aca="false" t="array" ref="Q5709:S5709">MMULT(M5709:P5709,'input - gretl'!$B$19:$D$22)+MMULT('Point forecasts'!$J$3:$O$3,'input - gretl'!$B$23:$D$28)</f>
        <v>14.0987353227719</v>
      </c>
      <c r="R5709" s="0" t="n">
        <v>6.84650089632109</v>
      </c>
      <c r="S5709" s="0" t="n">
        <v>9.99420537003916</v>
      </c>
      <c r="U5709" s="10" t="n">
        <f aca="false">NORMSDIST(-M5709/'rhos computation'!$B$11)-EXP(M5709+'rhos computation'!$B$11^2/2)*NORMSDIST(-M5709/'rhos computation'!$B$11-'rhos computation'!$B$11)</f>
        <v>0.0164391061612256</v>
      </c>
      <c r="V5709" s="10" t="n">
        <f aca="false">NORMSDIST(-N5709/'rhos computation'!$B$23)-EXP(N5709+'rhos computation'!$B$23^2/2)*NORMSDIST(-N5709/'rhos computation'!$B$23-'rhos computation'!$B$23)</f>
        <v>0.0317335973769156</v>
      </c>
      <c r="W5709" s="0" t="n">
        <f aca="false">NORMSDIST(-O5709)</f>
        <v>0.0080058356450224</v>
      </c>
      <c r="X5709" s="0" t="n">
        <f aca="false">NORMSDIST(-P5709)</f>
        <v>0.0423765592531832</v>
      </c>
    </row>
    <row r="5710" customFormat="false" ht="12.8" hidden="false" customHeight="false" outlineLevel="0" collapsed="false">
      <c r="A5710" s="0" t="n">
        <v>-0.984902141522873</v>
      </c>
      <c r="B5710" s="0" t="n">
        <v>-1.51059132587849</v>
      </c>
      <c r="C5710" s="0" t="n">
        <v>-1.02407025591735</v>
      </c>
      <c r="D5710" s="0" t="n">
        <v>-1.65420048556555</v>
      </c>
      <c r="E5710" s="0" t="n">
        <f aca="false" t="array" ref="E5710:H5710">MMULT(A5710:D5710,'Root matrix of resiudals'!$B$19:E$22)</f>
        <v>-0.046308796648262</v>
      </c>
      <c r="F5710" s="0" t="n">
        <v>-0.0491763493356424</v>
      </c>
      <c r="G5710" s="0" t="n">
        <v>-0.0250382801389205</v>
      </c>
      <c r="H5710" s="0" t="n">
        <v>-0.0277376923045197</v>
      </c>
      <c r="I5710" s="0" t="n">
        <f aca="false" t="array" ref="I5710:I5710">'Point forecasts'!B$3+E5710</f>
        <v>-0.0590105882152937</v>
      </c>
      <c r="J5710" s="0" t="n">
        <f aca="false" t="array" ref="J5710:J5710">'Point forecasts'!C$3+F5710</f>
        <v>-0.0788869352739323</v>
      </c>
      <c r="K5710" s="0" t="n">
        <f aca="false" t="array" ref="K5710:K5710">'Point forecasts'!D$3+G5710</f>
        <v>-0.00303657412624686</v>
      </c>
      <c r="L5710" s="0" t="n">
        <f aca="false" t="array" ref="L5710:L5710">'Point forecasts'!E$3+H5710</f>
        <v>-0.0165214201288877</v>
      </c>
      <c r="M5710" s="0" t="n">
        <f aca="false" t="array" ref="M5710:M5710">'Point forecasts'!F$2+I5710</f>
        <v>0.0695221577347393</v>
      </c>
      <c r="N5710" s="0" t="n">
        <f aca="false" t="array" ref="N5710:N5710">'Point forecasts'!G$2+J5710</f>
        <v>-0.0678528949817151</v>
      </c>
      <c r="O5710" s="0" t="n">
        <f aca="false" t="array" ref="O5710:O5710">'Point forecasts'!H$2+K5710</f>
        <v>2.383671160366</v>
      </c>
      <c r="P5710" s="0" t="n">
        <f aca="false" t="array" ref="P5710:P5710">'Point forecasts'!I$2+L5710</f>
        <v>1.71701708371291</v>
      </c>
      <c r="Q5710" s="0" t="n">
        <f aca="false" t="array" ref="Q5710:S5710">MMULT(M5710:P5710,'input - gretl'!$B$19:$D$22)+MMULT('Point forecasts'!$J$3:$O$3,'input - gretl'!$B$23:$D$28)</f>
        <v>14.0652340391755</v>
      </c>
      <c r="R5710" s="0" t="n">
        <v>6.79720561942889</v>
      </c>
      <c r="S5710" s="0" t="n">
        <v>9.97562976325379</v>
      </c>
      <c r="U5710" s="10" t="n">
        <f aca="false">NORMSDIST(-M5710/'rhos computation'!$B$11)-EXP(M5710+'rhos computation'!$B$11^2/2)*NORMSDIST(-M5710/'rhos computation'!$B$11-'rhos computation'!$B$11)</f>
        <v>0.0245723368370718</v>
      </c>
      <c r="V5710" s="10" t="n">
        <f aca="false">NORMSDIST(-N5710/'rhos computation'!$B$23)-EXP(N5710+'rhos computation'!$B$23^2/2)*NORMSDIST(-N5710/'rhos computation'!$B$23-'rhos computation'!$B$23)</f>
        <v>0.0673412248641552</v>
      </c>
      <c r="W5710" s="0" t="n">
        <f aca="false">NORMSDIST(-O5710)</f>
        <v>0.00857045570010933</v>
      </c>
      <c r="X5710" s="0" t="n">
        <f aca="false">NORMSDIST(-P5710)</f>
        <v>0.0429880253048262</v>
      </c>
    </row>
    <row r="5711" customFormat="false" ht="12.8" hidden="false" customHeight="false" outlineLevel="0" collapsed="false">
      <c r="A5711" s="0" t="n">
        <v>1.17087070823628</v>
      </c>
      <c r="B5711" s="0" t="n">
        <v>0.679526573570981</v>
      </c>
      <c r="C5711" s="0" t="n">
        <v>-2.336582897373</v>
      </c>
      <c r="D5711" s="0" t="n">
        <v>-1.15018788187005</v>
      </c>
      <c r="E5711" s="0" t="n">
        <f aca="false" t="array" ref="E5711:H5711">MMULT(A5711:D5711,'Root matrix of resiudals'!$B$19:E$22)</f>
        <v>0.0493282169622576</v>
      </c>
      <c r="F5711" s="0" t="n">
        <v>0.0136018180020356</v>
      </c>
      <c r="G5711" s="0" t="n">
        <v>-0.0350863746307529</v>
      </c>
      <c r="H5711" s="0" t="n">
        <v>-0.0217438378831671</v>
      </c>
      <c r="I5711" s="0" t="n">
        <f aca="false" t="array" ref="I5711:I5711">'Point forecasts'!B$3+E5711</f>
        <v>0.0366264253952258</v>
      </c>
      <c r="J5711" s="0" t="n">
        <f aca="false" t="array" ref="J5711:J5711">'Point forecasts'!C$3+F5711</f>
        <v>-0.0161087679362542</v>
      </c>
      <c r="K5711" s="0" t="n">
        <f aca="false" t="array" ref="K5711:K5711">'Point forecasts'!D$3+G5711</f>
        <v>-0.0130846686180793</v>
      </c>
      <c r="L5711" s="0" t="n">
        <f aca="false" t="array" ref="L5711:L5711">'Point forecasts'!E$3+H5711</f>
        <v>-0.010527565707535</v>
      </c>
      <c r="M5711" s="0" t="n">
        <f aca="false" t="array" ref="M5711:M5711">'Point forecasts'!F$2+I5711</f>
        <v>0.165159171345259</v>
      </c>
      <c r="N5711" s="0" t="n">
        <f aca="false" t="array" ref="N5711:N5711">'Point forecasts'!G$2+J5711</f>
        <v>-0.00507472764403703</v>
      </c>
      <c r="O5711" s="0" t="n">
        <f aca="false" t="array" ref="O5711:O5711">'Point forecasts'!H$2+K5711</f>
        <v>2.37362306587417</v>
      </c>
      <c r="P5711" s="0" t="n">
        <f aca="false" t="array" ref="P5711:P5711">'Point forecasts'!I$2+L5711</f>
        <v>1.72301093813426</v>
      </c>
      <c r="Q5711" s="0" t="n">
        <f aca="false" t="array" ref="Q5711:S5711">MMULT(M5711:P5711,'input - gretl'!$B$19:$D$22)+MMULT('Point forecasts'!$J$3:$O$3,'input - gretl'!$B$23:$D$28)</f>
        <v>14.160871052786</v>
      </c>
      <c r="R5711" s="0" t="n">
        <v>6.85998378676656</v>
      </c>
      <c r="S5711" s="0" t="n">
        <v>9.95988121351453</v>
      </c>
      <c r="U5711" s="10" t="n">
        <f aca="false">NORMSDIST(-M5711/'rhos computation'!$B$11)-EXP(M5711+'rhos computation'!$B$11^2/2)*NORMSDIST(-M5711/'rhos computation'!$B$11-'rhos computation'!$B$11)</f>
        <v>0.00695870456706502</v>
      </c>
      <c r="V5711" s="10" t="n">
        <f aca="false">NORMSDIST(-N5711/'rhos computation'!$B$23)-EXP(N5711+'rhos computation'!$B$23^2/2)*NORMSDIST(-N5711/'rhos computation'!$B$23-'rhos computation'!$B$23)</f>
        <v>0.0242528478321987</v>
      </c>
      <c r="W5711" s="0" t="n">
        <f aca="false">NORMSDIST(-O5711)</f>
        <v>0.00880726100620298</v>
      </c>
      <c r="X5711" s="0" t="n">
        <f aca="false">NORMSDIST(-P5711)</f>
        <v>0.0424432735148187</v>
      </c>
    </row>
    <row r="5712" customFormat="false" ht="12.8" hidden="false" customHeight="false" outlineLevel="0" collapsed="false">
      <c r="A5712" s="0" t="n">
        <v>-0.0596544676015934</v>
      </c>
      <c r="B5712" s="0" t="n">
        <v>1.75434783938965</v>
      </c>
      <c r="C5712" s="0" t="n">
        <v>0.841416218775612</v>
      </c>
      <c r="D5712" s="0" t="n">
        <v>-0.706692701095504</v>
      </c>
      <c r="E5712" s="0" t="n">
        <f aca="false" t="array" ref="E5712:H5712">MMULT(A5712:D5712,'Root matrix of resiudals'!$B$19:E$22)</f>
        <v>0.00272282813503285</v>
      </c>
      <c r="F5712" s="0" t="n">
        <v>0.0529650568689497</v>
      </c>
      <c r="G5712" s="0" t="n">
        <v>0.0189757092396575</v>
      </c>
      <c r="H5712" s="0" t="n">
        <v>-0.0103658827390959</v>
      </c>
      <c r="I5712" s="0" t="n">
        <f aca="false" t="array" ref="I5712:I5712">'Point forecasts'!B$3+E5712</f>
        <v>-0.00997896343199894</v>
      </c>
      <c r="J5712" s="0" t="n">
        <f aca="false" t="array" ref="J5712:J5712">'Point forecasts'!C$3+F5712</f>
        <v>0.0232544709306599</v>
      </c>
      <c r="K5712" s="0" t="n">
        <f aca="false" t="array" ref="K5712:K5712">'Point forecasts'!D$3+G5712</f>
        <v>0.0409774152523312</v>
      </c>
      <c r="L5712" s="0" t="n">
        <f aca="false" t="array" ref="L5712:L5712">'Point forecasts'!E$3+H5712</f>
        <v>0.000850389436536189</v>
      </c>
      <c r="M5712" s="0" t="n">
        <f aca="false" t="array" ref="M5712:M5712">'Point forecasts'!F$2+I5712</f>
        <v>0.118553782518034</v>
      </c>
      <c r="N5712" s="0" t="n">
        <f aca="false" t="array" ref="N5712:N5712">'Point forecasts'!G$2+J5712</f>
        <v>0.0342885112228771</v>
      </c>
      <c r="O5712" s="0" t="n">
        <f aca="false" t="array" ref="O5712:O5712">'Point forecasts'!H$2+K5712</f>
        <v>2.42768514974458</v>
      </c>
      <c r="P5712" s="0" t="n">
        <f aca="false" t="array" ref="P5712:P5712">'Point forecasts'!I$2+L5712</f>
        <v>1.73438889327833</v>
      </c>
      <c r="Q5712" s="0" t="n">
        <f aca="false" t="array" ref="Q5712:S5712">MMULT(M5712:P5712,'input - gretl'!$B$19:$D$22)+MMULT('Point forecasts'!$J$3:$O$3,'input - gretl'!$B$23:$D$28)</f>
        <v>14.1142656639588</v>
      </c>
      <c r="R5712" s="0" t="n">
        <v>6.89934702563348</v>
      </c>
      <c r="S5712" s="0" t="n">
        <v>10.0031222931452</v>
      </c>
      <c r="U5712" s="10" t="n">
        <f aca="false">NORMSDIST(-M5712/'rhos computation'!$B$11)-EXP(M5712+'rhos computation'!$B$11^2/2)*NORMSDIST(-M5712/'rhos computation'!$B$11-'rhos computation'!$B$11)</f>
        <v>0.0134503212405941</v>
      </c>
      <c r="V5712" s="10" t="n">
        <f aca="false">NORMSDIST(-N5712/'rhos computation'!$B$23)-EXP(N5712+'rhos computation'!$B$23^2/2)*NORMSDIST(-N5712/'rhos computation'!$B$23-'rhos computation'!$B$23)</f>
        <v>0.00913735380795433</v>
      </c>
      <c r="W5712" s="0" t="n">
        <f aca="false">NORMSDIST(-O5712)</f>
        <v>0.00759776424447796</v>
      </c>
      <c r="X5712" s="0" t="n">
        <f aca="false">NORMSDIST(-P5712)</f>
        <v>0.0414245522111601</v>
      </c>
    </row>
    <row r="5713" customFormat="false" ht="12.8" hidden="false" customHeight="false" outlineLevel="0" collapsed="false">
      <c r="A5713" s="0" t="n">
        <v>-0.186433600754412</v>
      </c>
      <c r="B5713" s="0" t="n">
        <v>3.12412686484053</v>
      </c>
      <c r="C5713" s="0" t="n">
        <v>-0.414280599143619</v>
      </c>
      <c r="D5713" s="0" t="n">
        <v>-0.16378820512047</v>
      </c>
      <c r="E5713" s="0" t="n">
        <f aca="false" t="array" ref="E5713:H5713">MMULT(A5713:D5713,'Root matrix of resiudals'!$B$19:E$22)</f>
        <v>-0.00137416964619795</v>
      </c>
      <c r="F5713" s="0" t="n">
        <v>0.0873427000102589</v>
      </c>
      <c r="G5713" s="0" t="n">
        <v>0.00412268165274128</v>
      </c>
      <c r="H5713" s="0" t="n">
        <v>-0.00285573619948282</v>
      </c>
      <c r="I5713" s="0" t="n">
        <f aca="false" t="array" ref="I5713:I5713">'Point forecasts'!B$3+E5713</f>
        <v>-0.0140759612132297</v>
      </c>
      <c r="J5713" s="0" t="n">
        <f aca="false" t="array" ref="J5713:J5713">'Point forecasts'!C$3+F5713</f>
        <v>0.057632114071969</v>
      </c>
      <c r="K5713" s="0" t="n">
        <f aca="false" t="array" ref="K5713:K5713">'Point forecasts'!D$3+G5713</f>
        <v>0.0261243876654149</v>
      </c>
      <c r="L5713" s="0" t="n">
        <f aca="false" t="array" ref="L5713:L5713">'Point forecasts'!E$3+H5713</f>
        <v>0.00836053597614922</v>
      </c>
      <c r="M5713" s="0" t="n">
        <f aca="false" t="array" ref="M5713:M5713">'Point forecasts'!F$2+I5713</f>
        <v>0.114456784736803</v>
      </c>
      <c r="N5713" s="0" t="n">
        <f aca="false" t="array" ref="N5713:N5713">'Point forecasts'!G$2+J5713</f>
        <v>0.0686661543641862</v>
      </c>
      <c r="O5713" s="0" t="n">
        <f aca="false" t="array" ref="O5713:O5713">'Point forecasts'!H$2+K5713</f>
        <v>2.41283212215767</v>
      </c>
      <c r="P5713" s="0" t="n">
        <f aca="false" t="array" ref="P5713:P5713">'Point forecasts'!I$2+L5713</f>
        <v>1.74189903981794</v>
      </c>
      <c r="Q5713" s="0" t="n">
        <f aca="false" t="array" ref="Q5713:S5713">MMULT(M5713:P5713,'input - gretl'!$B$19:$D$22)+MMULT('Point forecasts'!$J$3:$O$3,'input - gretl'!$B$23:$D$28)</f>
        <v>14.1101686661776</v>
      </c>
      <c r="R5713" s="0" t="n">
        <v>6.93372466877479</v>
      </c>
      <c r="S5713" s="0" t="n">
        <v>9.98112674069176</v>
      </c>
      <c r="U5713" s="10" t="n">
        <f aca="false">NORMSDIST(-M5713/'rhos computation'!$B$11)-EXP(M5713+'rhos computation'!$B$11^2/2)*NORMSDIST(-M5713/'rhos computation'!$B$11-'rhos computation'!$B$11)</f>
        <v>0.0141942670324867</v>
      </c>
      <c r="V5713" s="10" t="n">
        <f aca="false">NORMSDIST(-N5713/'rhos computation'!$B$23)-EXP(N5713+'rhos computation'!$B$23^2/2)*NORMSDIST(-N5713/'rhos computation'!$B$23-'rhos computation'!$B$23)</f>
        <v>0.00298736508778875</v>
      </c>
      <c r="W5713" s="0" t="n">
        <f aca="false">NORMSDIST(-O5713)</f>
        <v>0.00791455427406915</v>
      </c>
      <c r="X5713" s="0" t="n">
        <f aca="false">NORMSDIST(-P5713)</f>
        <v>0.0407630560041607</v>
      </c>
    </row>
    <row r="5714" customFormat="false" ht="12.8" hidden="false" customHeight="false" outlineLevel="0" collapsed="false">
      <c r="A5714" s="0" t="n">
        <v>-0.461124924265167</v>
      </c>
      <c r="B5714" s="0" t="n">
        <v>0.363040607897758</v>
      </c>
      <c r="C5714" s="0" t="n">
        <v>-0.322274654465236</v>
      </c>
      <c r="D5714" s="0" t="n">
        <v>1.42557762700645</v>
      </c>
      <c r="E5714" s="0" t="n">
        <f aca="false" t="array" ref="E5714:H5714">MMULT(A5714:D5714,'Root matrix of resiudals'!$B$19:E$22)</f>
        <v>-0.0199063221210634</v>
      </c>
      <c r="F5714" s="0" t="n">
        <v>0.00826526080464343</v>
      </c>
      <c r="G5714" s="0" t="n">
        <v>-0.00282717648333551</v>
      </c>
      <c r="H5714" s="0" t="n">
        <v>0.0229642522712646</v>
      </c>
      <c r="I5714" s="0" t="n">
        <f aca="false" t="array" ref="I5714:I5714">'Point forecasts'!B$3+E5714</f>
        <v>-0.0326081136880952</v>
      </c>
      <c r="J5714" s="0" t="n">
        <f aca="false" t="array" ref="J5714:J5714">'Point forecasts'!C$3+F5714</f>
        <v>-0.0214453251336464</v>
      </c>
      <c r="K5714" s="0" t="n">
        <f aca="false" t="array" ref="K5714:K5714">'Point forecasts'!D$3+G5714</f>
        <v>0.0191745295293381</v>
      </c>
      <c r="L5714" s="0" t="n">
        <f aca="false" t="array" ref="L5714:L5714">'Point forecasts'!E$3+H5714</f>
        <v>0.0341805244468967</v>
      </c>
      <c r="M5714" s="0" t="n">
        <f aca="false" t="array" ref="M5714:M5714">'Point forecasts'!F$2+I5714</f>
        <v>0.0959246322619378</v>
      </c>
      <c r="N5714" s="0" t="n">
        <f aca="false" t="array" ref="N5714:N5714">'Point forecasts'!G$2+J5714</f>
        <v>-0.0104112848414293</v>
      </c>
      <c r="O5714" s="0" t="n">
        <f aca="false" t="array" ref="O5714:O5714">'Point forecasts'!H$2+K5714</f>
        <v>2.40588226402159</v>
      </c>
      <c r="P5714" s="0" t="n">
        <f aca="false" t="array" ref="P5714:P5714">'Point forecasts'!I$2+L5714</f>
        <v>1.76771902828869</v>
      </c>
      <c r="Q5714" s="0" t="n">
        <f aca="false" t="array" ref="Q5714:S5714">MMULT(M5714:P5714,'input - gretl'!$B$19:$D$22)+MMULT('Point forecasts'!$J$3:$O$3,'input - gretl'!$B$23:$D$28)</f>
        <v>14.0916365137027</v>
      </c>
      <c r="R5714" s="0" t="n">
        <v>6.85464722956917</v>
      </c>
      <c r="S5714" s="0" t="n">
        <v>9.94962078252057</v>
      </c>
      <c r="U5714" s="10" t="n">
        <f aca="false">NORMSDIST(-M5714/'rhos computation'!$B$11)-EXP(M5714+'rhos computation'!$B$11^2/2)*NORMSDIST(-M5714/'rhos computation'!$B$11-'rhos computation'!$B$11)</f>
        <v>0.0179631683216419</v>
      </c>
      <c r="V5714" s="10" t="n">
        <f aca="false">NORMSDIST(-N5714/'rhos computation'!$B$23)-EXP(N5714+'rhos computation'!$B$23^2/2)*NORMSDIST(-N5714/'rhos computation'!$B$23-'rhos computation'!$B$23)</f>
        <v>0.027075332304811</v>
      </c>
      <c r="W5714" s="0" t="n">
        <f aca="false">NORMSDIST(-O5714)</f>
        <v>0.00806673162471508</v>
      </c>
      <c r="X5714" s="0" t="n">
        <f aca="false">NORMSDIST(-P5714)</f>
        <v>0.0385539436394183</v>
      </c>
    </row>
    <row r="5715" customFormat="false" ht="12.8" hidden="false" customHeight="false" outlineLevel="0" collapsed="false">
      <c r="A5715" s="0" t="n">
        <v>0.0621402532217716</v>
      </c>
      <c r="B5715" s="0" t="n">
        <v>-0.707912207372343</v>
      </c>
      <c r="C5715" s="0" t="n">
        <v>-1.33286539409569</v>
      </c>
      <c r="D5715" s="0" t="n">
        <v>0.475045905939076</v>
      </c>
      <c r="E5715" s="0" t="n">
        <f aca="false" t="array" ref="E5715:H5715">MMULT(A5715:D5715,'Root matrix of resiudals'!$B$19:E$22)</f>
        <v>-0.000765214969225406</v>
      </c>
      <c r="F5715" s="0" t="n">
        <v>-0.0248402311344887</v>
      </c>
      <c r="G5715" s="0" t="n">
        <v>-0.0234007640702392</v>
      </c>
      <c r="H5715" s="0" t="n">
        <v>0.00611186399158595</v>
      </c>
      <c r="I5715" s="0" t="n">
        <f aca="false" t="array" ref="I5715:I5715">'Point forecasts'!B$3+E5715</f>
        <v>-0.0134670065362572</v>
      </c>
      <c r="J5715" s="0" t="n">
        <f aca="false" t="array" ref="J5715:J5715">'Point forecasts'!C$3+F5715</f>
        <v>-0.0545508170727786</v>
      </c>
      <c r="K5715" s="0" t="n">
        <f aca="false" t="array" ref="K5715:K5715">'Point forecasts'!D$3+G5715</f>
        <v>-0.00139905805756559</v>
      </c>
      <c r="L5715" s="0" t="n">
        <f aca="false" t="array" ref="L5715:L5715">'Point forecasts'!E$3+H5715</f>
        <v>0.017328136167218</v>
      </c>
      <c r="M5715" s="0" t="n">
        <f aca="false" t="array" ref="M5715:M5715">'Point forecasts'!F$2+I5715</f>
        <v>0.115065739413776</v>
      </c>
      <c r="N5715" s="0" t="n">
        <f aca="false" t="array" ref="N5715:N5715">'Point forecasts'!G$2+J5715</f>
        <v>-0.0435167767805614</v>
      </c>
      <c r="O5715" s="0" t="n">
        <f aca="false" t="array" ref="O5715:O5715">'Point forecasts'!H$2+K5715</f>
        <v>2.38530867643468</v>
      </c>
      <c r="P5715" s="0" t="n">
        <f aca="false" t="array" ref="P5715:P5715">'Point forecasts'!I$2+L5715</f>
        <v>1.75086664000901</v>
      </c>
      <c r="Q5715" s="0" t="n">
        <f aca="false" t="array" ref="Q5715:S5715">MMULT(M5715:P5715,'input - gretl'!$B$19:$D$22)+MMULT('Point forecasts'!$J$3:$O$3,'input - gretl'!$B$23:$D$28)</f>
        <v>14.1107776208545</v>
      </c>
      <c r="R5715" s="0" t="n">
        <v>6.82154173763004</v>
      </c>
      <c r="S5715" s="0" t="n">
        <v>9.94507465880706</v>
      </c>
      <c r="U5715" s="10" t="n">
        <f aca="false">NORMSDIST(-M5715/'rhos computation'!$B$11)-EXP(M5715+'rhos computation'!$B$11^2/2)*NORMSDIST(-M5715/'rhos computation'!$B$11-'rhos computation'!$B$11)</f>
        <v>0.0140817188506351</v>
      </c>
      <c r="V5715" s="10" t="n">
        <f aca="false">NORMSDIST(-N5715/'rhos computation'!$B$23)-EXP(N5715+'rhos computation'!$B$23^2/2)*NORMSDIST(-N5715/'rhos computation'!$B$23-'rhos computation'!$B$23)</f>
        <v>0.0483942949451395</v>
      </c>
      <c r="W5715" s="0" t="n">
        <f aca="false">NORMSDIST(-O5715)</f>
        <v>0.00853239806647797</v>
      </c>
      <c r="X5715" s="0" t="n">
        <f aca="false">NORMSDIST(-P5715)</f>
        <v>0.0399844421680305</v>
      </c>
    </row>
    <row r="5716" customFormat="false" ht="12.8" hidden="false" customHeight="false" outlineLevel="0" collapsed="false">
      <c r="A5716" s="0" t="n">
        <v>-1.58088755462459</v>
      </c>
      <c r="B5716" s="0" t="n">
        <v>-0.309927443164888</v>
      </c>
      <c r="C5716" s="0" t="n">
        <v>-0.324857131091668</v>
      </c>
      <c r="D5716" s="0" t="n">
        <v>-2.30401916268361</v>
      </c>
      <c r="E5716" s="0" t="n">
        <f aca="false" t="array" ref="E5716:H5716">MMULT(A5716:D5716,'Root matrix of resiudals'!$B$19:E$22)</f>
        <v>-0.0680481220035171</v>
      </c>
      <c r="F5716" s="0" t="n">
        <v>-0.0137524457983276</v>
      </c>
      <c r="G5716" s="0" t="n">
        <v>-0.0109396287617221</v>
      </c>
      <c r="H5716" s="0" t="n">
        <v>-0.0371745291134819</v>
      </c>
      <c r="I5716" s="0" t="n">
        <f aca="false" t="array" ref="I5716:I5716">'Point forecasts'!B$3+E5716</f>
        <v>-0.0807499135705489</v>
      </c>
      <c r="J5716" s="0" t="n">
        <f aca="false" t="array" ref="J5716:J5716">'Point forecasts'!C$3+F5716</f>
        <v>-0.0434630317366174</v>
      </c>
      <c r="K5716" s="0" t="n">
        <f aca="false" t="array" ref="K5716:K5716">'Point forecasts'!D$3+G5716</f>
        <v>0.0110620772509515</v>
      </c>
      <c r="L5716" s="0" t="n">
        <f aca="false" t="array" ref="L5716:L5716">'Point forecasts'!E$3+H5716</f>
        <v>-0.0259582569378499</v>
      </c>
      <c r="M5716" s="0" t="n">
        <f aca="false" t="array" ref="M5716:M5716">'Point forecasts'!F$2+I5716</f>
        <v>0.0477828323794841</v>
      </c>
      <c r="N5716" s="0" t="n">
        <f aca="false" t="array" ref="N5716:N5716">'Point forecasts'!G$2+J5716</f>
        <v>-0.0324289914444002</v>
      </c>
      <c r="O5716" s="0" t="n">
        <f aca="false" t="array" ref="O5716:O5716">'Point forecasts'!H$2+K5716</f>
        <v>2.3977698117432</v>
      </c>
      <c r="P5716" s="0" t="n">
        <f aca="false" t="array" ref="P5716:P5716">'Point forecasts'!I$2+L5716</f>
        <v>1.70758024690395</v>
      </c>
      <c r="Q5716" s="0" t="n">
        <f aca="false" t="array" ref="Q5716:S5716">MMULT(M5716:P5716,'input - gretl'!$B$19:$D$22)+MMULT('Point forecasts'!$J$3:$O$3,'input - gretl'!$B$23:$D$28)</f>
        <v>14.0434947138202</v>
      </c>
      <c r="R5716" s="0" t="n">
        <v>6.8326295229662</v>
      </c>
      <c r="S5716" s="0" t="n">
        <v>9.99870331827815</v>
      </c>
      <c r="U5716" s="10" t="n">
        <f aca="false">NORMSDIST(-M5716/'rhos computation'!$B$11)-EXP(M5716+'rhos computation'!$B$11^2/2)*NORMSDIST(-M5716/'rhos computation'!$B$11-'rhos computation'!$B$11)</f>
        <v>0.0312077657637508</v>
      </c>
      <c r="V5716" s="10" t="n">
        <f aca="false">NORMSDIST(-N5716/'rhos computation'!$B$23)-EXP(N5716+'rhos computation'!$B$23^2/2)*NORMSDIST(-N5716/'rhos computation'!$B$23-'rhos computation'!$B$23)</f>
        <v>0.0405806962085485</v>
      </c>
      <c r="W5716" s="0" t="n">
        <f aca="false">NORMSDIST(-O5716)</f>
        <v>0.00824761380177613</v>
      </c>
      <c r="X5716" s="0" t="n">
        <f aca="false">NORMSDIST(-P5716)</f>
        <v>0.0438571280873391</v>
      </c>
    </row>
    <row r="5717" customFormat="false" ht="12.8" hidden="false" customHeight="false" outlineLevel="0" collapsed="false">
      <c r="A5717" s="0" t="n">
        <v>-0.161764996074662</v>
      </c>
      <c r="B5717" s="0" t="n">
        <v>1.23950968537294</v>
      </c>
      <c r="C5717" s="0" t="n">
        <v>-0.838242682710798</v>
      </c>
      <c r="D5717" s="0" t="n">
        <v>-0.566373341680913</v>
      </c>
      <c r="E5717" s="0" t="n">
        <f aca="false" t="array" ref="E5717:H5717">MMULT(A5717:D5717,'Root matrix of resiudals'!$B$19:E$22)</f>
        <v>-0.00495257063370165</v>
      </c>
      <c r="F5717" s="0" t="n">
        <v>0.0320023518689871</v>
      </c>
      <c r="G5717" s="0" t="n">
        <v>-0.00990685866036306</v>
      </c>
      <c r="H5717" s="0" t="n">
        <v>-0.0100072416789734</v>
      </c>
      <c r="I5717" s="0" t="n">
        <f aca="false" t="array" ref="I5717:I5717">'Point forecasts'!B$3+E5717</f>
        <v>-0.0176543622007334</v>
      </c>
      <c r="J5717" s="0" t="n">
        <f aca="false" t="array" ref="J5717:J5717">'Point forecasts'!C$3+F5717</f>
        <v>0.00229176593069725</v>
      </c>
      <c r="K5717" s="0" t="n">
        <f aca="false" t="array" ref="K5717:K5717">'Point forecasts'!D$3+G5717</f>
        <v>0.0120948473523106</v>
      </c>
      <c r="L5717" s="0" t="n">
        <f aca="false" t="array" ref="L5717:L5717">'Point forecasts'!E$3+H5717</f>
        <v>0.00120903049665859</v>
      </c>
      <c r="M5717" s="0" t="n">
        <f aca="false" t="array" ref="M5717:M5717">'Point forecasts'!F$2+I5717</f>
        <v>0.1108783837493</v>
      </c>
      <c r="N5717" s="0" t="n">
        <f aca="false" t="array" ref="N5717:N5717">'Point forecasts'!G$2+J5717</f>
        <v>0.0133258062229145</v>
      </c>
      <c r="O5717" s="0" t="n">
        <f aca="false" t="array" ref="O5717:O5717">'Point forecasts'!H$2+K5717</f>
        <v>2.39880258184456</v>
      </c>
      <c r="P5717" s="0" t="n">
        <f aca="false" t="array" ref="P5717:P5717">'Point forecasts'!I$2+L5717</f>
        <v>1.73474753433845</v>
      </c>
      <c r="Q5717" s="0" t="n">
        <f aca="false" t="array" ref="Q5717:S5717">MMULT(M5717:P5717,'input - gretl'!$B$19:$D$22)+MMULT('Point forecasts'!$J$3:$O$3,'input - gretl'!$B$23:$D$28)</f>
        <v>14.1065902651901</v>
      </c>
      <c r="R5717" s="0" t="n">
        <v>6.87838432063352</v>
      </c>
      <c r="S5717" s="0" t="n">
        <v>9.97389863966492</v>
      </c>
      <c r="U5717" s="10" t="n">
        <f aca="false">NORMSDIST(-M5717/'rhos computation'!$B$11)-EXP(M5717+'rhos computation'!$B$11^2/2)*NORMSDIST(-M5717/'rhos computation'!$B$11-'rhos computation'!$B$11)</f>
        <v>0.0148697567332914</v>
      </c>
      <c r="V5717" s="10" t="n">
        <f aca="false">NORMSDIST(-N5717/'rhos computation'!$B$23)-EXP(N5717+'rhos computation'!$B$23^2/2)*NORMSDIST(-N5717/'rhos computation'!$B$23-'rhos computation'!$B$23)</f>
        <v>0.0159528614063196</v>
      </c>
      <c r="W5717" s="0" t="n">
        <f aca="false">NORMSDIST(-O5717)</f>
        <v>0.0082243901036771</v>
      </c>
      <c r="X5717" s="0" t="n">
        <f aca="false">NORMSDIST(-P5717)</f>
        <v>0.0413927663971743</v>
      </c>
    </row>
    <row r="5718" customFormat="false" ht="12.8" hidden="false" customHeight="false" outlineLevel="0" collapsed="false">
      <c r="A5718" s="0" t="n">
        <v>0.732814342455653</v>
      </c>
      <c r="B5718" s="0" t="n">
        <v>-0.115833717788722</v>
      </c>
      <c r="C5718" s="0" t="n">
        <v>0.933268648934972</v>
      </c>
      <c r="D5718" s="0" t="n">
        <v>-0.260204294657575</v>
      </c>
      <c r="E5718" s="0" t="n">
        <f aca="false" t="array" ref="E5718:H5718">MMULT(A5718:D5718,'Root matrix of resiudals'!$B$19:E$22)</f>
        <v>0.0324313339465476</v>
      </c>
      <c r="F5718" s="0" t="n">
        <v>0.00168338465535676</v>
      </c>
      <c r="G5718" s="0" t="n">
        <v>0.0152315311800364</v>
      </c>
      <c r="H5718" s="0" t="n">
        <v>-0.00344172812658802</v>
      </c>
      <c r="I5718" s="0" t="n">
        <f aca="false" t="array" ref="I5718:I5718">'Point forecasts'!B$3+E5718</f>
        <v>0.0197295423795158</v>
      </c>
      <c r="J5718" s="0" t="n">
        <f aca="false" t="array" ref="J5718:J5718">'Point forecasts'!C$3+F5718</f>
        <v>-0.0280272012829331</v>
      </c>
      <c r="K5718" s="0" t="n">
        <f aca="false" t="array" ref="K5718:K5718">'Point forecasts'!D$3+G5718</f>
        <v>0.0372332371927101</v>
      </c>
      <c r="L5718" s="0" t="n">
        <f aca="false" t="array" ref="L5718:L5718">'Point forecasts'!E$3+H5718</f>
        <v>0.00777454404904403</v>
      </c>
      <c r="M5718" s="0" t="n">
        <f aca="false" t="array" ref="M5718:M5718">'Point forecasts'!F$2+I5718</f>
        <v>0.148262288329549</v>
      </c>
      <c r="N5718" s="0" t="n">
        <f aca="false" t="array" ref="N5718:N5718">'Point forecasts'!G$2+J5718</f>
        <v>-0.0169931609907159</v>
      </c>
      <c r="O5718" s="0" t="n">
        <f aca="false" t="array" ref="O5718:O5718">'Point forecasts'!H$2+K5718</f>
        <v>2.42394097168496</v>
      </c>
      <c r="P5718" s="0" t="n">
        <f aca="false" t="array" ref="P5718:P5718">'Point forecasts'!I$2+L5718</f>
        <v>1.74131304789084</v>
      </c>
      <c r="Q5718" s="0" t="n">
        <f aca="false" t="array" ref="Q5718:S5718">MMULT(M5718:P5718,'input - gretl'!$B$19:$D$22)+MMULT('Point forecasts'!$J$3:$O$3,'input - gretl'!$B$23:$D$28)</f>
        <v>14.1439741697703</v>
      </c>
      <c r="R5718" s="0" t="n">
        <v>6.84806535341989</v>
      </c>
      <c r="S5718" s="0" t="n">
        <v>9.99279289784132</v>
      </c>
      <c r="U5718" s="10" t="n">
        <f aca="false">NORMSDIST(-M5718/'rhos computation'!$B$11)-EXP(M5718+'rhos computation'!$B$11^2/2)*NORMSDIST(-M5718/'rhos computation'!$B$11-'rhos computation'!$B$11)</f>
        <v>0.00892588094118582</v>
      </c>
      <c r="V5718" s="10" t="n">
        <f aca="false">NORMSDIST(-N5718/'rhos computation'!$B$23)-EXP(N5718+'rhos computation'!$B$23^2/2)*NORMSDIST(-N5718/'rhos computation'!$B$23-'rhos computation'!$B$23)</f>
        <v>0.0308069122699264</v>
      </c>
      <c r="W5718" s="0" t="n">
        <f aca="false">NORMSDIST(-O5718)</f>
        <v>0.00767655039387351</v>
      </c>
      <c r="X5718" s="0" t="n">
        <f aca="false">NORMSDIST(-P5718)</f>
        <v>0.0408143601571113</v>
      </c>
    </row>
    <row r="5719" customFormat="false" ht="12.8" hidden="false" customHeight="false" outlineLevel="0" collapsed="false">
      <c r="A5719" s="0" t="n">
        <v>-0.489003291953951</v>
      </c>
      <c r="B5719" s="0" t="n">
        <v>0.5028799709499</v>
      </c>
      <c r="C5719" s="0" t="n">
        <v>-0.769198512781585</v>
      </c>
      <c r="D5719" s="0" t="n">
        <v>0.21313678248856</v>
      </c>
      <c r="E5719" s="0" t="n">
        <f aca="false" t="array" ref="E5719:H5719">MMULT(A5719:D5719,'Root matrix of resiudals'!$B$19:E$22)</f>
        <v>-0.0208736633464571</v>
      </c>
      <c r="F5719" s="0" t="n">
        <v>0.0105133942896723</v>
      </c>
      <c r="G5719" s="0" t="n">
        <v>-0.0109505042849865</v>
      </c>
      <c r="H5719" s="0" t="n">
        <v>0.00279792022892674</v>
      </c>
      <c r="I5719" s="0" t="n">
        <f aca="false" t="array" ref="I5719:I5719">'Point forecasts'!B$3+E5719</f>
        <v>-0.0335754549134889</v>
      </c>
      <c r="J5719" s="0" t="n">
        <f aca="false" t="array" ref="J5719:J5719">'Point forecasts'!C$3+F5719</f>
        <v>-0.0191971916486176</v>
      </c>
      <c r="K5719" s="0" t="n">
        <f aca="false" t="array" ref="K5719:K5719">'Point forecasts'!D$3+G5719</f>
        <v>0.0110512017276872</v>
      </c>
      <c r="L5719" s="0" t="n">
        <f aca="false" t="array" ref="L5719:L5719">'Point forecasts'!E$3+H5719</f>
        <v>0.0140141924045588</v>
      </c>
      <c r="M5719" s="0" t="n">
        <f aca="false" t="array" ref="M5719:M5719">'Point forecasts'!F$2+I5719</f>
        <v>0.0949572910365441</v>
      </c>
      <c r="N5719" s="0" t="n">
        <f aca="false" t="array" ref="N5719:N5719">'Point forecasts'!G$2+J5719</f>
        <v>-0.00816315135640039</v>
      </c>
      <c r="O5719" s="0" t="n">
        <f aca="false" t="array" ref="O5719:O5719">'Point forecasts'!H$2+K5719</f>
        <v>2.39775893621994</v>
      </c>
      <c r="P5719" s="0" t="n">
        <f aca="false" t="array" ref="P5719:P5719">'Point forecasts'!I$2+L5719</f>
        <v>1.74755269624635</v>
      </c>
      <c r="Q5719" s="0" t="n">
        <f aca="false" t="array" ref="Q5719:S5719">MMULT(M5719:P5719,'input - gretl'!$B$19:$D$22)+MMULT('Point forecasts'!$J$3:$O$3,'input - gretl'!$B$23:$D$28)</f>
        <v>14.0906691724773</v>
      </c>
      <c r="R5719" s="0" t="n">
        <v>6.8568953630542</v>
      </c>
      <c r="S5719" s="0" t="n">
        <v>9.96067664480779</v>
      </c>
      <c r="U5719" s="10" t="n">
        <f aca="false">NORMSDIST(-M5719/'rhos computation'!$B$11)-EXP(M5719+'rhos computation'!$B$11^2/2)*NORMSDIST(-M5719/'rhos computation'!$B$11-'rhos computation'!$B$11)</f>
        <v>0.018178835937773</v>
      </c>
      <c r="V5719" s="10" t="n">
        <f aca="false">NORMSDIST(-N5719/'rhos computation'!$B$23)-EXP(N5719+'rhos computation'!$B$23^2/2)*NORMSDIST(-N5719/'rhos computation'!$B$23-'rhos computation'!$B$23)</f>
        <v>0.0258638440893413</v>
      </c>
      <c r="W5719" s="0" t="n">
        <f aca="false">NORMSDIST(-O5719)</f>
        <v>0.00824785866369159</v>
      </c>
      <c r="X5719" s="0" t="n">
        <f aca="false">NORMSDIST(-P5719)</f>
        <v>0.0402707562525878</v>
      </c>
    </row>
    <row r="5720" customFormat="false" ht="12.8" hidden="false" customHeight="false" outlineLevel="0" collapsed="false">
      <c r="A5720" s="0" t="n">
        <v>-0.470697821499895</v>
      </c>
      <c r="B5720" s="0" t="n">
        <v>-0.277283025659139</v>
      </c>
      <c r="C5720" s="0" t="n">
        <v>0.195006448278076</v>
      </c>
      <c r="D5720" s="0" t="n">
        <v>0.222335960358244</v>
      </c>
      <c r="E5720" s="0" t="n">
        <f aca="false" t="array" ref="E5720:H5720">MMULT(A5720:D5720,'Root matrix of resiudals'!$B$19:E$22)</f>
        <v>-0.0206671446335531</v>
      </c>
      <c r="F5720" s="0" t="n">
        <v>-0.00827358690523423</v>
      </c>
      <c r="G5720" s="0" t="n">
        <v>0.00182023190991545</v>
      </c>
      <c r="H5720" s="0" t="n">
        <v>0.0039932125675061</v>
      </c>
      <c r="I5720" s="0" t="n">
        <f aca="false" t="array" ref="I5720:I5720">'Point forecasts'!B$3+E5720</f>
        <v>-0.0333689362005849</v>
      </c>
      <c r="J5720" s="0" t="n">
        <f aca="false" t="array" ref="J5720:J5720">'Point forecasts'!C$3+F5720</f>
        <v>-0.0379841728435241</v>
      </c>
      <c r="K5720" s="0" t="n">
        <f aca="false" t="array" ref="K5720:K5720">'Point forecasts'!D$3+G5720</f>
        <v>0.0238219379225891</v>
      </c>
      <c r="L5720" s="0" t="n">
        <f aca="false" t="array" ref="L5720:L5720">'Point forecasts'!E$3+H5720</f>
        <v>0.0152094847431381</v>
      </c>
      <c r="M5720" s="0" t="n">
        <f aca="false" t="array" ref="M5720:M5720">'Point forecasts'!F$2+I5720</f>
        <v>0.0951638097494481</v>
      </c>
      <c r="N5720" s="0" t="n">
        <f aca="false" t="array" ref="N5720:N5720">'Point forecasts'!G$2+J5720</f>
        <v>-0.0269501325513069</v>
      </c>
      <c r="O5720" s="0" t="n">
        <f aca="false" t="array" ref="O5720:O5720">'Point forecasts'!H$2+K5720</f>
        <v>2.41052967241484</v>
      </c>
      <c r="P5720" s="0" t="n">
        <f aca="false" t="array" ref="P5720:P5720">'Point forecasts'!I$2+L5720</f>
        <v>1.74874798858493</v>
      </c>
      <c r="Q5720" s="0" t="n">
        <f aca="false" t="array" ref="Q5720:S5720">MMULT(M5720:P5720,'input - gretl'!$B$19:$D$22)+MMULT('Point forecasts'!$J$3:$O$3,'input - gretl'!$B$23:$D$28)</f>
        <v>14.0908756911902</v>
      </c>
      <c r="R5720" s="0" t="n">
        <v>6.83810838185929</v>
      </c>
      <c r="S5720" s="0" t="n">
        <v>9.97231059822409</v>
      </c>
      <c r="U5720" s="10" t="n">
        <f aca="false">NORMSDIST(-M5720/'rhos computation'!$B$11)-EXP(M5720+'rhos computation'!$B$11^2/2)*NORMSDIST(-M5720/'rhos computation'!$B$11-'rhos computation'!$B$11)</f>
        <v>0.0181326299552509</v>
      </c>
      <c r="V5720" s="10" t="n">
        <f aca="false">NORMSDIST(-N5720/'rhos computation'!$B$23)-EXP(N5720+'rhos computation'!$B$23^2/2)*NORMSDIST(-N5720/'rhos computation'!$B$23-'rhos computation'!$B$23)</f>
        <v>0.0369550003618067</v>
      </c>
      <c r="W5720" s="0" t="n">
        <f aca="false">NORMSDIST(-O5720)</f>
        <v>0.0079646877564634</v>
      </c>
      <c r="X5720" s="0" t="n">
        <f aca="false">NORMSDIST(-P5720)</f>
        <v>0.0401672954472507</v>
      </c>
    </row>
    <row r="5721" customFormat="false" ht="12.8" hidden="false" customHeight="false" outlineLevel="0" collapsed="false">
      <c r="A5721" s="0" t="n">
        <v>-2.40573431299072</v>
      </c>
      <c r="B5721" s="0" t="n">
        <v>-0.383628356253911</v>
      </c>
      <c r="C5721" s="0" t="n">
        <v>-0.476144567437467</v>
      </c>
      <c r="D5721" s="0" t="n">
        <v>0.445401212433982</v>
      </c>
      <c r="E5721" s="0" t="n">
        <f aca="false" t="array" ref="E5721:H5721">MMULT(A5721:D5721,'Root matrix of resiudals'!$B$19:E$22)</f>
        <v>-0.104844320670329</v>
      </c>
      <c r="F5721" s="0" t="n">
        <v>-0.0180885390709295</v>
      </c>
      <c r="G5721" s="0" t="n">
        <v>-0.0115125315256049</v>
      </c>
      <c r="H5721" s="0" t="n">
        <v>0.00757821373669225</v>
      </c>
      <c r="I5721" s="0" t="n">
        <f aca="false" t="array" ref="I5721:I5721">'Point forecasts'!B$3+E5721</f>
        <v>-0.11754611223736</v>
      </c>
      <c r="J5721" s="0" t="n">
        <f aca="false" t="array" ref="J5721:J5721">'Point forecasts'!C$3+F5721</f>
        <v>-0.0477991250092194</v>
      </c>
      <c r="K5721" s="0" t="n">
        <f aca="false" t="array" ref="K5721:K5721">'Point forecasts'!D$3+G5721</f>
        <v>0.0104891744870687</v>
      </c>
      <c r="L5721" s="0" t="n">
        <f aca="false" t="array" ref="L5721:L5721">'Point forecasts'!E$3+H5721</f>
        <v>0.0187944859123243</v>
      </c>
      <c r="M5721" s="0" t="n">
        <f aca="false" t="array" ref="M5721:M5721">'Point forecasts'!F$2+I5721</f>
        <v>0.0109866337126726</v>
      </c>
      <c r="N5721" s="0" t="n">
        <f aca="false" t="array" ref="N5721:N5721">'Point forecasts'!G$2+J5721</f>
        <v>-0.0367650847170022</v>
      </c>
      <c r="O5721" s="0" t="n">
        <f aca="false" t="array" ref="O5721:O5721">'Point forecasts'!H$2+K5721</f>
        <v>2.39719690897932</v>
      </c>
      <c r="P5721" s="0" t="n">
        <f aca="false" t="array" ref="P5721:P5721">'Point forecasts'!I$2+L5721</f>
        <v>1.75233298975412</v>
      </c>
      <c r="Q5721" s="0" t="n">
        <f aca="false" t="array" ref="Q5721:S5721">MMULT(M5721:P5721,'input - gretl'!$B$19:$D$22)+MMULT('Point forecasts'!$J$3:$O$3,'input - gretl'!$B$23:$D$28)</f>
        <v>14.0066985151534</v>
      </c>
      <c r="R5721" s="0" t="n">
        <v>6.8282934296936</v>
      </c>
      <c r="S5721" s="0" t="n">
        <v>9.95556831942661</v>
      </c>
      <c r="U5721" s="10" t="n">
        <f aca="false">NORMSDIST(-M5721/'rhos computation'!$B$11)-EXP(M5721+'rhos computation'!$B$11^2/2)*NORMSDIST(-M5721/'rhos computation'!$B$11-'rhos computation'!$B$11)</f>
        <v>0.0450695494844852</v>
      </c>
      <c r="V5721" s="10" t="n">
        <f aca="false">NORMSDIST(-N5721/'rhos computation'!$B$23)-EXP(N5721+'rhos computation'!$B$23^2/2)*NORMSDIST(-N5721/'rhos computation'!$B$23-'rhos computation'!$B$23)</f>
        <v>0.0435637716330761</v>
      </c>
      <c r="W5721" s="0" t="n">
        <f aca="false">NORMSDIST(-O5721)</f>
        <v>0.00826052137622842</v>
      </c>
      <c r="X5721" s="0" t="n">
        <f aca="false">NORMSDIST(-P5721)</f>
        <v>0.0398582832809229</v>
      </c>
    </row>
    <row r="5722" customFormat="false" ht="12.8" hidden="false" customHeight="false" outlineLevel="0" collapsed="false">
      <c r="A5722" s="0" t="n">
        <v>2.40369086782361</v>
      </c>
      <c r="B5722" s="0" t="n">
        <v>0.62975097104222</v>
      </c>
      <c r="C5722" s="0" t="n">
        <v>-0.698210642698759</v>
      </c>
      <c r="D5722" s="0" t="n">
        <v>0.740488920857142</v>
      </c>
      <c r="E5722" s="0" t="n">
        <f aca="false" t="array" ref="E5722:H5722">MMULT(A5722:D5722,'Root matrix of resiudals'!$B$19:E$22)</f>
        <v>0.1034091203598</v>
      </c>
      <c r="F5722" s="0" t="n">
        <v>0.0209776013991697</v>
      </c>
      <c r="G5722" s="0" t="n">
        <v>-0.00517356259404567</v>
      </c>
      <c r="H5722" s="0" t="n">
        <v>0.0103373142710034</v>
      </c>
      <c r="I5722" s="0" t="n">
        <f aca="false" t="array" ref="I5722:I5722">'Point forecasts'!B$3+E5722</f>
        <v>0.0907073287927678</v>
      </c>
      <c r="J5722" s="0" t="n">
        <f aca="false" t="array" ref="J5722:J5722">'Point forecasts'!C$3+F5722</f>
        <v>-0.00873298453912019</v>
      </c>
      <c r="K5722" s="0" t="n">
        <f aca="false" t="array" ref="K5722:K5722">'Point forecasts'!D$3+G5722</f>
        <v>0.016828143418628</v>
      </c>
      <c r="L5722" s="0" t="n">
        <f aca="false" t="array" ref="L5722:L5722">'Point forecasts'!E$3+H5722</f>
        <v>0.0215535864466355</v>
      </c>
      <c r="M5722" s="0" t="n">
        <f aca="false" t="array" ref="M5722:M5722">'Point forecasts'!F$2+I5722</f>
        <v>0.219240074742801</v>
      </c>
      <c r="N5722" s="0" t="n">
        <f aca="false" t="array" ref="N5722:N5722">'Point forecasts'!G$2+J5722</f>
        <v>0.00230105575309701</v>
      </c>
      <c r="O5722" s="0" t="n">
        <f aca="false" t="array" ref="O5722:O5722">'Point forecasts'!H$2+K5722</f>
        <v>2.40353587791088</v>
      </c>
      <c r="P5722" s="0" t="n">
        <f aca="false" t="array" ref="P5722:P5722">'Point forecasts'!I$2+L5722</f>
        <v>1.75509209028843</v>
      </c>
      <c r="Q5722" s="0" t="n">
        <f aca="false" t="array" ref="Q5722:S5722">MMULT(M5722:P5722,'input - gretl'!$B$19:$D$22)+MMULT('Point forecasts'!$J$3:$O$3,'input - gretl'!$B$23:$D$28)</f>
        <v>14.2149519561836</v>
      </c>
      <c r="R5722" s="0" t="n">
        <v>6.8673595701637</v>
      </c>
      <c r="S5722" s="0" t="n">
        <v>9.95928324579501</v>
      </c>
      <c r="U5722" s="10" t="n">
        <f aca="false">NORMSDIST(-M5722/'rhos computation'!$B$11)-EXP(M5722+'rhos computation'!$B$11^2/2)*NORMSDIST(-M5722/'rhos computation'!$B$11-'rhos computation'!$B$11)</f>
        <v>0.00289674959258734</v>
      </c>
      <c r="V5722" s="10" t="n">
        <f aca="false">NORMSDIST(-N5722/'rhos computation'!$B$23)-EXP(N5722+'rhos computation'!$B$23^2/2)*NORMSDIST(-N5722/'rhos computation'!$B$23-'rhos computation'!$B$23)</f>
        <v>0.0206581115414989</v>
      </c>
      <c r="W5722" s="0" t="n">
        <f aca="false">NORMSDIST(-O5722)</f>
        <v>0.00811868679849747</v>
      </c>
      <c r="X5722" s="0" t="n">
        <f aca="false">NORMSDIST(-P5722)</f>
        <v>0.0396217785289003</v>
      </c>
    </row>
    <row r="5723" customFormat="false" ht="12.8" hidden="false" customHeight="false" outlineLevel="0" collapsed="false">
      <c r="A5723" s="0" t="n">
        <v>1.87650236001269</v>
      </c>
      <c r="B5723" s="0" t="n">
        <v>-0.690984988397166</v>
      </c>
      <c r="C5723" s="0" t="n">
        <v>-1.13038352195862</v>
      </c>
      <c r="D5723" s="0" t="n">
        <v>2.68694373912276</v>
      </c>
      <c r="E5723" s="0" t="n">
        <f aca="false" t="array" ref="E5723:H5723">MMULT(A5723:D5723,'Root matrix of resiudals'!$B$19:E$22)</f>
        <v>0.0765207059657255</v>
      </c>
      <c r="F5723" s="0" t="n">
        <v>-0.0193762192910271</v>
      </c>
      <c r="G5723" s="0" t="n">
        <v>-0.0153023560533413</v>
      </c>
      <c r="H5723" s="0" t="n">
        <v>0.0415427490833312</v>
      </c>
      <c r="I5723" s="0" t="n">
        <f aca="false" t="array" ref="I5723:I5723">'Point forecasts'!B$3+E5723</f>
        <v>0.0638189143986937</v>
      </c>
      <c r="J5723" s="0" t="n">
        <f aca="false" t="array" ref="J5723:J5723">'Point forecasts'!C$3+F5723</f>
        <v>-0.049086805229317</v>
      </c>
      <c r="K5723" s="0" t="n">
        <f aca="false" t="array" ref="K5723:K5723">'Point forecasts'!D$3+G5723</f>
        <v>0.00669934995933236</v>
      </c>
      <c r="L5723" s="0" t="n">
        <f aca="false" t="array" ref="L5723:L5723">'Point forecasts'!E$3+H5723</f>
        <v>0.0527590212589632</v>
      </c>
      <c r="M5723" s="0" t="n">
        <f aca="false" t="array" ref="M5723:M5723">'Point forecasts'!F$2+I5723</f>
        <v>0.192351660348727</v>
      </c>
      <c r="N5723" s="0" t="n">
        <f aca="false" t="array" ref="N5723:N5723">'Point forecasts'!G$2+J5723</f>
        <v>-0.0380527649370998</v>
      </c>
      <c r="O5723" s="0" t="n">
        <f aca="false" t="array" ref="O5723:O5723">'Point forecasts'!H$2+K5723</f>
        <v>2.39340708445158</v>
      </c>
      <c r="P5723" s="0" t="n">
        <f aca="false" t="array" ref="P5723:P5723">'Point forecasts'!I$2+L5723</f>
        <v>1.78629752510076</v>
      </c>
      <c r="Q5723" s="0" t="n">
        <f aca="false" t="array" ref="Q5723:S5723">MMULT(M5723:P5723,'input - gretl'!$B$19:$D$22)+MMULT('Point forecasts'!$J$3:$O$3,'input - gretl'!$B$23:$D$28)</f>
        <v>14.1880635417895</v>
      </c>
      <c r="R5723" s="0" t="n">
        <v>6.8270057494735</v>
      </c>
      <c r="S5723" s="0" t="n">
        <v>9.91947652355745</v>
      </c>
      <c r="U5723" s="10" t="n">
        <f aca="false">NORMSDIST(-M5723/'rhos computation'!$B$11)-EXP(M5723+'rhos computation'!$B$11^2/2)*NORMSDIST(-M5723/'rhos computation'!$B$11-'rhos computation'!$B$11)</f>
        <v>0.00454807332538003</v>
      </c>
      <c r="V5723" s="10" t="n">
        <f aca="false">NORMSDIST(-N5723/'rhos computation'!$B$23)-EXP(N5723+'rhos computation'!$B$23^2/2)*NORMSDIST(-N5723/'rhos computation'!$B$23-'rhos computation'!$B$23)</f>
        <v>0.0444680767044824</v>
      </c>
      <c r="W5723" s="0" t="n">
        <f aca="false">NORMSDIST(-O5723)</f>
        <v>0.00834635436974908</v>
      </c>
      <c r="X5723" s="0" t="n">
        <f aca="false">NORMSDIST(-P5723)</f>
        <v>0.0370255487130756</v>
      </c>
    </row>
    <row r="5724" customFormat="false" ht="12.8" hidden="false" customHeight="false" outlineLevel="0" collapsed="false">
      <c r="A5724" s="0" t="n">
        <v>-0.597575978798192</v>
      </c>
      <c r="B5724" s="0" t="n">
        <v>0.992036659772471</v>
      </c>
      <c r="C5724" s="0" t="n">
        <v>-1.52794522139948</v>
      </c>
      <c r="D5724" s="0" t="n">
        <v>0.00757976952969887</v>
      </c>
      <c r="E5724" s="0" t="n">
        <f aca="false" t="array" ref="E5724:H5724">MMULT(A5724:D5724,'Root matrix of resiudals'!$B$19:E$22)</f>
        <v>-0.0252829656803494</v>
      </c>
      <c r="F5724" s="0" t="n">
        <v>0.0215061021249341</v>
      </c>
      <c r="G5724" s="0" t="n">
        <v>-0.0217913901648035</v>
      </c>
      <c r="H5724" s="0" t="n">
        <v>-0.00133292676541915</v>
      </c>
      <c r="I5724" s="0" t="n">
        <f aca="false" t="array" ref="I5724:I5724">'Point forecasts'!B$3+E5724</f>
        <v>-0.0379847572473812</v>
      </c>
      <c r="J5724" s="0" t="n">
        <f aca="false" t="array" ref="J5724:J5724">'Point forecasts'!C$3+F5724</f>
        <v>-0.00820448381335576</v>
      </c>
      <c r="K5724" s="0" t="n">
        <f aca="false" t="array" ref="K5724:K5724">'Point forecasts'!D$3+G5724</f>
        <v>0.000210315847870145</v>
      </c>
      <c r="L5724" s="0" t="n">
        <f aca="false" t="array" ref="L5724:L5724">'Point forecasts'!E$3+H5724</f>
        <v>0.0098833454102129</v>
      </c>
      <c r="M5724" s="0" t="n">
        <f aca="false" t="array" ref="M5724:M5724">'Point forecasts'!F$2+I5724</f>
        <v>0.0905479887026518</v>
      </c>
      <c r="N5724" s="0" t="n">
        <f aca="false" t="array" ref="N5724:N5724">'Point forecasts'!G$2+J5724</f>
        <v>0.00282955647886144</v>
      </c>
      <c r="O5724" s="0" t="n">
        <f aca="false" t="array" ref="O5724:O5724">'Point forecasts'!H$2+K5724</f>
        <v>2.38691805034012</v>
      </c>
      <c r="P5724" s="0" t="n">
        <f aca="false" t="array" ref="P5724:P5724">'Point forecasts'!I$2+L5724</f>
        <v>1.74342184925201</v>
      </c>
      <c r="Q5724" s="0" t="n">
        <f aca="false" t="array" ref="Q5724:S5724">MMULT(M5724:P5724,'input - gretl'!$B$19:$D$22)+MMULT('Point forecasts'!$J$3:$O$3,'input - gretl'!$B$23:$D$28)</f>
        <v>14.0862598701434</v>
      </c>
      <c r="R5724" s="0" t="n">
        <v>6.86788807088946</v>
      </c>
      <c r="S5724" s="0" t="n">
        <v>9.95376440096194</v>
      </c>
      <c r="U5724" s="10" t="n">
        <f aca="false">NORMSDIST(-M5724/'rhos computation'!$B$11)-EXP(M5724+'rhos computation'!$B$11^2/2)*NORMSDIST(-M5724/'rhos computation'!$B$11-'rhos computation'!$B$11)</f>
        <v>0.0191866366400397</v>
      </c>
      <c r="V5724" s="10" t="n">
        <f aca="false">NORMSDIST(-N5724/'rhos computation'!$B$23)-EXP(N5724+'rhos computation'!$B$23^2/2)*NORMSDIST(-N5724/'rhos computation'!$B$23-'rhos computation'!$B$23)</f>
        <v>0.0204142952469653</v>
      </c>
      <c r="W5724" s="0" t="n">
        <f aca="false">NORMSDIST(-O5724)</f>
        <v>0.00849513904936832</v>
      </c>
      <c r="X5724" s="0" t="n">
        <f aca="false">NORMSDIST(-P5724)</f>
        <v>0.0406299772391803</v>
      </c>
    </row>
    <row r="5725" customFormat="false" ht="12.8" hidden="false" customHeight="false" outlineLevel="0" collapsed="false">
      <c r="A5725" s="0" t="n">
        <v>-0.133017064754795</v>
      </c>
      <c r="B5725" s="0" t="n">
        <v>-0.104032547765313</v>
      </c>
      <c r="C5725" s="0" t="n">
        <v>-0.127276458076557</v>
      </c>
      <c r="D5725" s="0" t="n">
        <v>-0.285531007935415</v>
      </c>
      <c r="E5725" s="0" t="n">
        <f aca="false" t="array" ref="E5725:H5725">MMULT(A5725:D5725,'Root matrix of resiudals'!$B$19:E$22)</f>
        <v>-0.00599049153875925</v>
      </c>
      <c r="F5725" s="0" t="n">
        <v>-0.00374933932992576</v>
      </c>
      <c r="G5725" s="0" t="n">
        <v>-0.002915976607766</v>
      </c>
      <c r="H5725" s="0" t="n">
        <v>-0.00473499053476785</v>
      </c>
      <c r="I5725" s="0" t="n">
        <f aca="false" t="array" ref="I5725:I5725">'Point forecasts'!B$3+E5725</f>
        <v>-0.018692283105791</v>
      </c>
      <c r="J5725" s="0" t="n">
        <f aca="false" t="array" ref="J5725:J5725">'Point forecasts'!C$3+F5725</f>
        <v>-0.0334599252682156</v>
      </c>
      <c r="K5725" s="0" t="n">
        <f aca="false" t="array" ref="K5725:K5725">'Point forecasts'!D$3+G5725</f>
        <v>0.0190857294049077</v>
      </c>
      <c r="L5725" s="0" t="n">
        <f aca="false" t="array" ref="L5725:L5725">'Point forecasts'!E$3+H5725</f>
        <v>0.00648128164086419</v>
      </c>
      <c r="M5725" s="0" t="n">
        <f aca="false" t="array" ref="M5725:M5725">'Point forecasts'!F$2+I5725</f>
        <v>0.109840462844242</v>
      </c>
      <c r="N5725" s="0" t="n">
        <f aca="false" t="array" ref="N5725:N5725">'Point forecasts'!G$2+J5725</f>
        <v>-0.0224258849759984</v>
      </c>
      <c r="O5725" s="0" t="n">
        <f aca="false" t="array" ref="O5725:O5725">'Point forecasts'!H$2+K5725</f>
        <v>2.40579346389716</v>
      </c>
      <c r="P5725" s="0" t="n">
        <f aca="false" t="array" ref="P5725:P5725">'Point forecasts'!I$2+L5725</f>
        <v>1.74001978548266</v>
      </c>
      <c r="Q5725" s="0" t="n">
        <f aca="false" t="array" ref="Q5725:S5725">MMULT(M5725:P5725,'input - gretl'!$B$19:$D$22)+MMULT('Point forecasts'!$J$3:$O$3,'input - gretl'!$B$23:$D$28)</f>
        <v>14.105552344285</v>
      </c>
      <c r="R5725" s="0" t="n">
        <v>6.8426326294346</v>
      </c>
      <c r="S5725" s="0" t="n">
        <v>9.97587534726682</v>
      </c>
      <c r="U5725" s="10" t="n">
        <f aca="false">NORMSDIST(-M5725/'rhos computation'!$B$11)-EXP(M5725+'rhos computation'!$B$11^2/2)*NORMSDIST(-M5725/'rhos computation'!$B$11-'rhos computation'!$B$11)</f>
        <v>0.0150702447458054</v>
      </c>
      <c r="V5725" s="10" t="n">
        <f aca="false">NORMSDIST(-N5725/'rhos computation'!$B$23)-EXP(N5725+'rhos computation'!$B$23^2/2)*NORMSDIST(-N5725/'rhos computation'!$B$23-'rhos computation'!$B$23)</f>
        <v>0.0340886270787802</v>
      </c>
      <c r="W5725" s="0" t="n">
        <f aca="false">NORMSDIST(-O5725)</f>
        <v>0.00806869256011799</v>
      </c>
      <c r="X5725" s="0" t="n">
        <f aca="false">NORMSDIST(-P5725)</f>
        <v>0.0409277719210757</v>
      </c>
    </row>
    <row r="5726" customFormat="false" ht="12.8" hidden="false" customHeight="false" outlineLevel="0" collapsed="false">
      <c r="A5726" s="0" t="n">
        <v>2.01622136847467</v>
      </c>
      <c r="B5726" s="0" t="n">
        <v>-0.848442963399609</v>
      </c>
      <c r="C5726" s="0" t="n">
        <v>1.13264009340815</v>
      </c>
      <c r="D5726" s="0" t="n">
        <v>0.120078881992812</v>
      </c>
      <c r="E5726" s="0" t="n">
        <f aca="false" t="array" ref="E5726:H5726">MMULT(A5726:D5726,'Root matrix of resiudals'!$B$19:E$22)</f>
        <v>0.0859372227077263</v>
      </c>
      <c r="F5726" s="0" t="n">
        <v>-0.0156021106485405</v>
      </c>
      <c r="G5726" s="0" t="n">
        <v>0.0178351008399197</v>
      </c>
      <c r="H5726" s="0" t="n">
        <v>0.00241796016295998</v>
      </c>
      <c r="I5726" s="0" t="n">
        <f aca="false" t="array" ref="I5726:I5726">'Point forecasts'!B$3+E5726</f>
        <v>0.0732354311406945</v>
      </c>
      <c r="J5726" s="0" t="n">
        <f aca="false" t="array" ref="J5726:J5726">'Point forecasts'!C$3+F5726</f>
        <v>-0.0453126965868304</v>
      </c>
      <c r="K5726" s="0" t="n">
        <f aca="false" t="array" ref="K5726:K5726">'Point forecasts'!D$3+G5726</f>
        <v>0.0398368068525933</v>
      </c>
      <c r="L5726" s="0" t="n">
        <f aca="false" t="array" ref="L5726:L5726">'Point forecasts'!E$3+H5726</f>
        <v>0.013634232338592</v>
      </c>
      <c r="M5726" s="0" t="n">
        <f aca="false" t="array" ref="M5726:M5726">'Point forecasts'!F$2+I5726</f>
        <v>0.201768177090727</v>
      </c>
      <c r="N5726" s="0" t="n">
        <f aca="false" t="array" ref="N5726:N5726">'Point forecasts'!G$2+J5726</f>
        <v>-0.0342786562946132</v>
      </c>
      <c r="O5726" s="0" t="n">
        <f aca="false" t="array" ref="O5726:O5726">'Point forecasts'!H$2+K5726</f>
        <v>2.42654454134484</v>
      </c>
      <c r="P5726" s="0" t="n">
        <f aca="false" t="array" ref="P5726:P5726">'Point forecasts'!I$2+L5726</f>
        <v>1.74717273618039</v>
      </c>
      <c r="Q5726" s="0" t="n">
        <f aca="false" t="array" ref="Q5726:S5726">MMULT(M5726:P5726,'input - gretl'!$B$19:$D$22)+MMULT('Point forecasts'!$J$3:$O$3,'input - gretl'!$B$23:$D$28)</f>
        <v>14.1974800585315</v>
      </c>
      <c r="R5726" s="0" t="n">
        <v>6.83077985811599</v>
      </c>
      <c r="S5726" s="0" t="n">
        <v>9.98982361095343</v>
      </c>
      <c r="U5726" s="10" t="n">
        <f aca="false">NORMSDIST(-M5726/'rhos computation'!$B$11)-EXP(M5726+'rhos computation'!$B$11^2/2)*NORMSDIST(-M5726/'rhos computation'!$B$11-'rhos computation'!$B$11)</f>
        <v>0.0038970480754995</v>
      </c>
      <c r="V5726" s="10" t="n">
        <f aca="false">NORMSDIST(-N5726/'rhos computation'!$B$23)-EXP(N5726+'rhos computation'!$B$23^2/2)*NORMSDIST(-N5726/'rhos computation'!$B$23-'rhos computation'!$B$23)</f>
        <v>0.0418412942382355</v>
      </c>
      <c r="W5726" s="0" t="n">
        <f aca="false">NORMSDIST(-O5726)</f>
        <v>0.00762168952298713</v>
      </c>
      <c r="X5726" s="0" t="n">
        <f aca="false">NORMSDIST(-P5726)</f>
        <v>0.0403036897206086</v>
      </c>
    </row>
    <row r="5727" customFormat="false" ht="12.8" hidden="false" customHeight="false" outlineLevel="0" collapsed="false">
      <c r="A5727" s="0" t="n">
        <v>0.749905748004578</v>
      </c>
      <c r="B5727" s="0" t="n">
        <v>0.230851269625251</v>
      </c>
      <c r="C5727" s="0" t="n">
        <v>-1.23651449710972</v>
      </c>
      <c r="D5727" s="0" t="n">
        <v>1.41607810524002</v>
      </c>
      <c r="E5727" s="0" t="n">
        <f aca="false" t="array" ref="E5727:H5727">MMULT(A5727:D5727,'Root matrix of resiudals'!$B$19:E$22)</f>
        <v>0.0306273383853796</v>
      </c>
      <c r="F5727" s="0" t="n">
        <v>0.00394724991558685</v>
      </c>
      <c r="G5727" s="0" t="n">
        <v>-0.0165501206059031</v>
      </c>
      <c r="H5727" s="0" t="n">
        <v>0.0212906910380111</v>
      </c>
      <c r="I5727" s="0" t="n">
        <f aca="false" t="array" ref="I5727:I5727">'Point forecasts'!B$3+E5727</f>
        <v>0.0179255468183478</v>
      </c>
      <c r="J5727" s="0" t="n">
        <f aca="false" t="array" ref="J5727:J5727">'Point forecasts'!C$3+F5727</f>
        <v>-0.025763336022703</v>
      </c>
      <c r="K5727" s="0" t="n">
        <f aca="false" t="array" ref="K5727:K5727">'Point forecasts'!D$3+G5727</f>
        <v>0.00545158540677058</v>
      </c>
      <c r="L5727" s="0" t="n">
        <f aca="false" t="array" ref="L5727:L5727">'Point forecasts'!E$3+H5727</f>
        <v>0.0325069632136431</v>
      </c>
      <c r="M5727" s="0" t="n">
        <f aca="false" t="array" ref="M5727:M5727">'Point forecasts'!F$2+I5727</f>
        <v>0.146458292768381</v>
      </c>
      <c r="N5727" s="0" t="n">
        <f aca="false" t="array" ref="N5727:N5727">'Point forecasts'!G$2+J5727</f>
        <v>-0.0147292957304858</v>
      </c>
      <c r="O5727" s="0" t="n">
        <f aca="false" t="array" ref="O5727:O5727">'Point forecasts'!H$2+K5727</f>
        <v>2.39215931989902</v>
      </c>
      <c r="P5727" s="0" t="n">
        <f aca="false" t="array" ref="P5727:P5727">'Point forecasts'!I$2+L5727</f>
        <v>1.76604546705544</v>
      </c>
      <c r="Q5727" s="0" t="n">
        <f aca="false" t="array" ref="Q5727:S5727">MMULT(M5727:P5727,'input - gretl'!$B$19:$D$22)+MMULT('Point forecasts'!$J$3:$O$3,'input - gretl'!$B$23:$D$28)</f>
        <v>14.1421701742091</v>
      </c>
      <c r="R5727" s="0" t="n">
        <v>6.85032921868012</v>
      </c>
      <c r="S5727" s="0" t="n">
        <v>9.93748947880889</v>
      </c>
      <c r="U5727" s="10" t="n">
        <f aca="false">NORMSDIST(-M5727/'rhos computation'!$B$11)-EXP(M5727+'rhos computation'!$B$11^2/2)*NORMSDIST(-M5727/'rhos computation'!$B$11-'rhos computation'!$B$11)</f>
        <v>0.00916006807680619</v>
      </c>
      <c r="V5727" s="10" t="n">
        <f aca="false">NORMSDIST(-N5727/'rhos computation'!$B$23)-EXP(N5727+'rhos computation'!$B$23^2/2)*NORMSDIST(-N5727/'rhos computation'!$B$23-'rhos computation'!$B$23)</f>
        <v>0.0294927116810668</v>
      </c>
      <c r="W5727" s="0" t="n">
        <f aca="false">NORMSDIST(-O5727)</f>
        <v>0.0083747849381471</v>
      </c>
      <c r="X5727" s="0" t="n">
        <f aca="false">NORMSDIST(-P5727)</f>
        <v>0.0386941106137538</v>
      </c>
    </row>
    <row r="5728" customFormat="false" ht="12.8" hidden="false" customHeight="false" outlineLevel="0" collapsed="false">
      <c r="A5728" s="0" t="n">
        <v>-0.892144430794253</v>
      </c>
      <c r="B5728" s="0" t="n">
        <v>-0.799386155047997</v>
      </c>
      <c r="C5728" s="0" t="n">
        <v>0.0845166449252745</v>
      </c>
      <c r="D5728" s="0" t="n">
        <v>1.17962551835852</v>
      </c>
      <c r="E5728" s="0" t="n">
        <f aca="false" t="array" ref="E5728:H5728">MMULT(A5728:D5728,'Root matrix of resiudals'!$B$19:E$22)</f>
        <v>-0.0404343224357739</v>
      </c>
      <c r="F5728" s="0" t="n">
        <v>-0.0244792972742787</v>
      </c>
      <c r="G5728" s="0" t="n">
        <v>-0.00125924128428066</v>
      </c>
      <c r="H5728" s="0" t="n">
        <v>0.019527759763013</v>
      </c>
      <c r="I5728" s="0" t="n">
        <f aca="false" t="array" ref="I5728:I5728">'Point forecasts'!B$3+E5728</f>
        <v>-0.0531361140028057</v>
      </c>
      <c r="J5728" s="0" t="n">
        <f aca="false" t="array" ref="J5728:J5728">'Point forecasts'!C$3+F5728</f>
        <v>-0.0541898832125686</v>
      </c>
      <c r="K5728" s="0" t="n">
        <f aca="false" t="array" ref="K5728:K5728">'Point forecasts'!D$3+G5728</f>
        <v>0.020742464728393</v>
      </c>
      <c r="L5728" s="0" t="n">
        <f aca="false" t="array" ref="L5728:L5728">'Point forecasts'!E$3+H5728</f>
        <v>0.0307440319386451</v>
      </c>
      <c r="M5728" s="0" t="n">
        <f aca="false" t="array" ref="M5728:M5728">'Point forecasts'!F$2+I5728</f>
        <v>0.0753966319472273</v>
      </c>
      <c r="N5728" s="0" t="n">
        <f aca="false" t="array" ref="N5728:N5728">'Point forecasts'!G$2+J5728</f>
        <v>-0.0431558429203514</v>
      </c>
      <c r="O5728" s="0" t="n">
        <f aca="false" t="array" ref="O5728:O5728">'Point forecasts'!H$2+K5728</f>
        <v>2.40745019922064</v>
      </c>
      <c r="P5728" s="0" t="n">
        <f aca="false" t="array" ref="P5728:P5728">'Point forecasts'!I$2+L5728</f>
        <v>1.76428253578044</v>
      </c>
      <c r="Q5728" s="0" t="n">
        <f aca="false" t="array" ref="Q5728:S5728">MMULT(M5728:P5728,'input - gretl'!$B$19:$D$22)+MMULT('Point forecasts'!$J$3:$O$3,'input - gretl'!$B$23:$D$28)</f>
        <v>14.071108513388</v>
      </c>
      <c r="R5728" s="0" t="n">
        <v>6.82190267149025</v>
      </c>
      <c r="S5728" s="0" t="n">
        <v>9.9544569939196</v>
      </c>
      <c r="U5728" s="10" t="n">
        <f aca="false">NORMSDIST(-M5728/'rhos computation'!$B$11)-EXP(M5728+'rhos computation'!$B$11^2/2)*NORMSDIST(-M5728/'rhos computation'!$B$11-'rhos computation'!$B$11)</f>
        <v>0.0229685459606533</v>
      </c>
      <c r="V5728" s="10" t="n">
        <f aca="false">NORMSDIST(-N5728/'rhos computation'!$B$23)-EXP(N5728+'rhos computation'!$B$23^2/2)*NORMSDIST(-N5728/'rhos computation'!$B$23-'rhos computation'!$B$23)</f>
        <v>0.0481306452057478</v>
      </c>
      <c r="W5728" s="0" t="n">
        <f aca="false">NORMSDIST(-O5728)</f>
        <v>0.00803217650730283</v>
      </c>
      <c r="X5728" s="0" t="n">
        <f aca="false">NORMSDIST(-P5728)</f>
        <v>0.0388422113902958</v>
      </c>
    </row>
    <row r="5729" customFormat="false" ht="12.8" hidden="false" customHeight="false" outlineLevel="0" collapsed="false">
      <c r="A5729" s="0" t="n">
        <v>-0.203320058011063</v>
      </c>
      <c r="B5729" s="0" t="n">
        <v>0.665016018886815</v>
      </c>
      <c r="C5729" s="0" t="n">
        <v>-0.637532579061277</v>
      </c>
      <c r="D5729" s="0" t="n">
        <v>-1.17895837990199</v>
      </c>
      <c r="E5729" s="0" t="n">
        <f aca="false" t="array" ref="E5729:H5729">MMULT(A5729:D5729,'Root matrix of resiudals'!$B$19:E$22)</f>
        <v>-0.0075537544377814</v>
      </c>
      <c r="F5729" s="0" t="n">
        <v>0.0161741526986004</v>
      </c>
      <c r="G5729" s="0" t="n">
        <v>-0.00948787296030385</v>
      </c>
      <c r="H5729" s="0" t="n">
        <v>-0.0197396439537677</v>
      </c>
      <c r="I5729" s="0" t="n">
        <f aca="false" t="array" ref="I5729:I5729">'Point forecasts'!B$3+E5729</f>
        <v>-0.0202555460048132</v>
      </c>
      <c r="J5729" s="0" t="n">
        <f aca="false" t="array" ref="J5729:J5729">'Point forecasts'!C$3+F5729</f>
        <v>-0.0135364332396895</v>
      </c>
      <c r="K5729" s="0" t="n">
        <f aca="false" t="array" ref="K5729:K5729">'Point forecasts'!D$3+G5729</f>
        <v>0.0125138330523698</v>
      </c>
      <c r="L5729" s="0" t="n">
        <f aca="false" t="array" ref="L5729:L5729">'Point forecasts'!E$3+H5729</f>
        <v>-0.00852337177813568</v>
      </c>
      <c r="M5729" s="0" t="n">
        <f aca="false" t="array" ref="M5729:M5729">'Point forecasts'!F$2+I5729</f>
        <v>0.10827719994522</v>
      </c>
      <c r="N5729" s="0" t="n">
        <f aca="false" t="array" ref="N5729:N5729">'Point forecasts'!G$2+J5729</f>
        <v>-0.00250239294747225</v>
      </c>
      <c r="O5729" s="0" t="n">
        <f aca="false" t="array" ref="O5729:O5729">'Point forecasts'!H$2+K5729</f>
        <v>2.39922156754462</v>
      </c>
      <c r="P5729" s="0" t="n">
        <f aca="false" t="array" ref="P5729:P5729">'Point forecasts'!I$2+L5729</f>
        <v>1.72501513206366</v>
      </c>
      <c r="Q5729" s="0" t="n">
        <f aca="false" t="array" ref="Q5729:S5729">MMULT(M5729:P5729,'input - gretl'!$B$19:$D$22)+MMULT('Point forecasts'!$J$3:$O$3,'input - gretl'!$B$23:$D$28)</f>
        <v>14.103989081386</v>
      </c>
      <c r="R5729" s="0" t="n">
        <v>6.86255612146313</v>
      </c>
      <c r="S5729" s="0" t="n">
        <v>9.98357362654842</v>
      </c>
      <c r="U5729" s="10" t="n">
        <f aca="false">NORMSDIST(-M5729/'rhos computation'!$B$11)-EXP(M5729+'rhos computation'!$B$11^2/2)*NORMSDIST(-M5729/'rhos computation'!$B$11-'rhos computation'!$B$11)</f>
        <v>0.015376125412508</v>
      </c>
      <c r="V5729" s="10" t="n">
        <f aca="false">NORMSDIST(-N5729/'rhos computation'!$B$23)-EXP(N5729+'rhos computation'!$B$23^2/2)*NORMSDIST(-N5729/'rhos computation'!$B$23-'rhos computation'!$B$23)</f>
        <v>0.0229585588164172</v>
      </c>
      <c r="W5729" s="0" t="n">
        <f aca="false">NORMSDIST(-O5729)</f>
        <v>0.00821498484633245</v>
      </c>
      <c r="X5729" s="0" t="n">
        <f aca="false">NORMSDIST(-P5729)</f>
        <v>0.0422623727621714</v>
      </c>
    </row>
    <row r="5730" customFormat="false" ht="12.8" hidden="false" customHeight="false" outlineLevel="0" collapsed="false">
      <c r="A5730" s="0" t="n">
        <v>-0.53147061647134</v>
      </c>
      <c r="B5730" s="0" t="n">
        <v>-0.308887484709987</v>
      </c>
      <c r="C5730" s="0" t="n">
        <v>0.420134490456476</v>
      </c>
      <c r="D5730" s="0" t="n">
        <v>1.381315058638</v>
      </c>
      <c r="E5730" s="0" t="n">
        <f aca="false" t="array" ref="E5730:H5730">MMULT(A5730:D5730,'Root matrix of resiudals'!$B$19:E$22)</f>
        <v>-0.0235117960769159</v>
      </c>
      <c r="F5730" s="0" t="n">
        <v>-0.0084297938080877</v>
      </c>
      <c r="G5730" s="0" t="n">
        <v>0.00658706392966431</v>
      </c>
      <c r="H5730" s="0" t="n">
        <v>0.0230790580619167</v>
      </c>
      <c r="I5730" s="0" t="n">
        <f aca="false" t="array" ref="I5730:I5730">'Point forecasts'!B$3+E5730</f>
        <v>-0.0362135876439477</v>
      </c>
      <c r="J5730" s="0" t="n">
        <f aca="false" t="array" ref="J5730:J5730">'Point forecasts'!C$3+F5730</f>
        <v>-0.0381403797463776</v>
      </c>
      <c r="K5730" s="0" t="n">
        <f aca="false" t="array" ref="K5730:K5730">'Point forecasts'!D$3+G5730</f>
        <v>0.028588769942338</v>
      </c>
      <c r="L5730" s="0" t="n">
        <f aca="false" t="array" ref="L5730:L5730">'Point forecasts'!E$3+H5730</f>
        <v>0.0342953302375488</v>
      </c>
      <c r="M5730" s="0" t="n">
        <f aca="false" t="array" ref="M5730:M5730">'Point forecasts'!F$2+I5730</f>
        <v>0.0923191583060853</v>
      </c>
      <c r="N5730" s="0" t="n">
        <f aca="false" t="array" ref="N5730:N5730">'Point forecasts'!G$2+J5730</f>
        <v>-0.0271063394541604</v>
      </c>
      <c r="O5730" s="0" t="n">
        <f aca="false" t="array" ref="O5730:O5730">'Point forecasts'!H$2+K5730</f>
        <v>2.41529650443459</v>
      </c>
      <c r="P5730" s="0" t="n">
        <f aca="false" t="array" ref="P5730:P5730">'Point forecasts'!I$2+L5730</f>
        <v>1.76783383407934</v>
      </c>
      <c r="Q5730" s="0" t="n">
        <f aca="false" t="array" ref="Q5730:S5730">MMULT(M5730:P5730,'input - gretl'!$B$19:$D$22)+MMULT('Point forecasts'!$J$3:$O$3,'input - gretl'!$B$23:$D$28)</f>
        <v>14.0880310397468</v>
      </c>
      <c r="R5730" s="0" t="n">
        <v>6.83795217495644</v>
      </c>
      <c r="S5730" s="0" t="n">
        <v>9.95892583688637</v>
      </c>
      <c r="U5730" s="10" t="n">
        <f aca="false">NORMSDIST(-M5730/'rhos computation'!$B$11)-EXP(M5730+'rhos computation'!$B$11^2/2)*NORMSDIST(-M5730/'rhos computation'!$B$11-'rhos computation'!$B$11)</f>
        <v>0.0187769082805318</v>
      </c>
      <c r="V5730" s="10" t="n">
        <f aca="false">NORMSDIST(-N5730/'rhos computation'!$B$23)-EXP(N5730+'rhos computation'!$B$23^2/2)*NORMSDIST(-N5730/'rhos computation'!$B$23-'rhos computation'!$B$23)</f>
        <v>0.0370560663525014</v>
      </c>
      <c r="W5730" s="0" t="n">
        <f aca="false">NORMSDIST(-O5730)</f>
        <v>0.00786120257144055</v>
      </c>
      <c r="X5730" s="0" t="n">
        <f aca="false">NORMSDIST(-P5730)</f>
        <v>0.0385443434134508</v>
      </c>
    </row>
    <row r="5731" customFormat="false" ht="12.8" hidden="false" customHeight="false" outlineLevel="0" collapsed="false">
      <c r="A5731" s="0" t="n">
        <v>0.915000911987329</v>
      </c>
      <c r="B5731" s="0" t="n">
        <v>-0.267009301389193</v>
      </c>
      <c r="C5731" s="0" t="n">
        <v>0.753576815978875</v>
      </c>
      <c r="D5731" s="0" t="n">
        <v>-0.495178232564142</v>
      </c>
      <c r="E5731" s="0" t="n">
        <f aca="false" t="array" ref="E5731:H5731">MMULT(A5731:D5731,'Root matrix of resiudals'!$B$19:E$22)</f>
        <v>0.03977366128018</v>
      </c>
      <c r="F5731" s="0" t="n">
        <v>-0.00288411253075136</v>
      </c>
      <c r="G5731" s="0" t="n">
        <v>0.0117488724991168</v>
      </c>
      <c r="H5731" s="0" t="n">
        <v>-0.00754014118352851</v>
      </c>
      <c r="I5731" s="0" t="n">
        <f aca="false" t="array" ref="I5731:I5731">'Point forecasts'!B$3+E5731</f>
        <v>0.0270718697131482</v>
      </c>
      <c r="J5731" s="0" t="n">
        <f aca="false" t="array" ref="J5731:J5731">'Point forecasts'!C$3+F5731</f>
        <v>-0.0325946984690412</v>
      </c>
      <c r="K5731" s="0" t="n">
        <f aca="false" t="array" ref="K5731:K5731">'Point forecasts'!D$3+G5731</f>
        <v>0.0337505785117905</v>
      </c>
      <c r="L5731" s="0" t="n">
        <f aca="false" t="array" ref="L5731:L5731">'Point forecasts'!E$3+H5731</f>
        <v>0.00367613099210353</v>
      </c>
      <c r="M5731" s="0" t="n">
        <f aca="false" t="array" ref="M5731:M5731">'Point forecasts'!F$2+I5731</f>
        <v>0.155604615663181</v>
      </c>
      <c r="N5731" s="0" t="n">
        <f aca="false" t="array" ref="N5731:N5731">'Point forecasts'!G$2+J5731</f>
        <v>-0.021560658176824</v>
      </c>
      <c r="O5731" s="0" t="n">
        <f aca="false" t="array" ref="O5731:O5731">'Point forecasts'!H$2+K5731</f>
        <v>2.42045831300404</v>
      </c>
      <c r="P5731" s="0" t="n">
        <f aca="false" t="array" ref="P5731:P5731">'Point forecasts'!I$2+L5731</f>
        <v>1.7372146348339</v>
      </c>
      <c r="Q5731" s="0" t="n">
        <f aca="false" t="array" ref="Q5731:S5731">MMULT(M5731:P5731,'input - gretl'!$B$19:$D$22)+MMULT('Point forecasts'!$J$3:$O$3,'input - gretl'!$B$23:$D$28)</f>
        <v>14.1513164971039</v>
      </c>
      <c r="R5731" s="0" t="n">
        <v>6.84349785623378</v>
      </c>
      <c r="S5731" s="0" t="n">
        <v>9.99320803489821</v>
      </c>
      <c r="U5731" s="10" t="n">
        <f aca="false">NORMSDIST(-M5731/'rhos computation'!$B$11)-EXP(M5731+'rhos computation'!$B$11^2/2)*NORMSDIST(-M5731/'rhos computation'!$B$11-'rhos computation'!$B$11)</f>
        <v>0.00802205378871099</v>
      </c>
      <c r="V5731" s="10" t="n">
        <f aca="false">NORMSDIST(-N5731/'rhos computation'!$B$23)-EXP(N5731+'rhos computation'!$B$23^2/2)*NORMSDIST(-N5731/'rhos computation'!$B$23-'rhos computation'!$B$23)</f>
        <v>0.0335540869601021</v>
      </c>
      <c r="W5731" s="0" t="n">
        <f aca="false">NORMSDIST(-O5731)</f>
        <v>0.00775047824572457</v>
      </c>
      <c r="X5731" s="0" t="n">
        <f aca="false">NORMSDIST(-P5731)</f>
        <v>0.041174646332615</v>
      </c>
    </row>
    <row r="5732" customFormat="false" ht="12.8" hidden="false" customHeight="false" outlineLevel="0" collapsed="false">
      <c r="A5732" s="0" t="n">
        <v>-0.21663564432978</v>
      </c>
      <c r="B5732" s="0" t="n">
        <v>-1.34058564312881</v>
      </c>
      <c r="C5732" s="0" t="n">
        <v>-0.659920723085012</v>
      </c>
      <c r="D5732" s="0" t="n">
        <v>-0.264161590737462</v>
      </c>
      <c r="E5732" s="0" t="n">
        <f aca="false" t="array" ref="E5732:H5732">MMULT(A5732:D5732,'Root matrix of resiudals'!$B$19:E$22)</f>
        <v>-0.013044130439404</v>
      </c>
      <c r="F5732" s="0" t="n">
        <v>-0.0411806672512806</v>
      </c>
      <c r="G5732" s="0" t="n">
        <v>-0.0160184071211539</v>
      </c>
      <c r="H5732" s="0" t="n">
        <v>-0.00504741221071728</v>
      </c>
      <c r="I5732" s="0" t="n">
        <f aca="false" t="array" ref="I5732:I5732">'Point forecasts'!B$3+E5732</f>
        <v>-0.0257459220064358</v>
      </c>
      <c r="J5732" s="0" t="n">
        <f aca="false" t="array" ref="J5732:J5732">'Point forecasts'!C$3+F5732</f>
        <v>-0.0708912531895705</v>
      </c>
      <c r="K5732" s="0" t="n">
        <f aca="false" t="array" ref="K5732:K5732">'Point forecasts'!D$3+G5732</f>
        <v>0.00598329889151978</v>
      </c>
      <c r="L5732" s="0" t="n">
        <f aca="false" t="array" ref="L5732:L5732">'Point forecasts'!E$3+H5732</f>
        <v>0.00616885996491477</v>
      </c>
      <c r="M5732" s="0" t="n">
        <f aca="false" t="array" ref="M5732:M5732">'Point forecasts'!F$2+I5732</f>
        <v>0.102786823943597</v>
      </c>
      <c r="N5732" s="0" t="n">
        <f aca="false" t="array" ref="N5732:N5732">'Point forecasts'!G$2+J5732</f>
        <v>-0.0598572128973533</v>
      </c>
      <c r="O5732" s="0" t="n">
        <f aca="false" t="array" ref="O5732:O5732">'Point forecasts'!H$2+K5732</f>
        <v>2.39269103338377</v>
      </c>
      <c r="P5732" s="0" t="n">
        <f aca="false" t="array" ref="P5732:P5732">'Point forecasts'!I$2+L5732</f>
        <v>1.73970736380671</v>
      </c>
      <c r="Q5732" s="0" t="n">
        <f aca="false" t="array" ref="Q5732:S5732">MMULT(M5732:P5732,'input - gretl'!$B$19:$D$22)+MMULT('Point forecasts'!$J$3:$O$3,'input - gretl'!$B$23:$D$28)</f>
        <v>14.0984987053844</v>
      </c>
      <c r="R5732" s="0" t="n">
        <v>6.80520130151325</v>
      </c>
      <c r="S5732" s="0" t="n">
        <v>9.96307004538835</v>
      </c>
      <c r="U5732" s="10" t="n">
        <f aca="false">NORMSDIST(-M5732/'rhos computation'!$B$11)-EXP(M5732+'rhos computation'!$B$11^2/2)*NORMSDIST(-M5732/'rhos computation'!$B$11-'rhos computation'!$B$11)</f>
        <v>0.0164882655472989</v>
      </c>
      <c r="V5732" s="10" t="n">
        <f aca="false">NORMSDIST(-N5732/'rhos computation'!$B$23)-EXP(N5732+'rhos computation'!$B$23^2/2)*NORMSDIST(-N5732/'rhos computation'!$B$23-'rhos computation'!$B$23)</f>
        <v>0.0608904965019759</v>
      </c>
      <c r="W5732" s="0" t="n">
        <f aca="false">NORMSDIST(-O5732)</f>
        <v>0.00836265935911037</v>
      </c>
      <c r="X5732" s="0" t="n">
        <f aca="false">NORMSDIST(-P5732)</f>
        <v>0.0409552078285346</v>
      </c>
    </row>
    <row r="5733" customFormat="false" ht="12.8" hidden="false" customHeight="false" outlineLevel="0" collapsed="false">
      <c r="A5733" s="0" t="n">
        <v>0.30065935436764</v>
      </c>
      <c r="B5733" s="0" t="n">
        <v>-1.51409151487674</v>
      </c>
      <c r="C5733" s="0" t="n">
        <v>1.66370965364005</v>
      </c>
      <c r="D5733" s="0" t="n">
        <v>0.131616775645562</v>
      </c>
      <c r="E5733" s="0" t="n">
        <f aca="false" t="array" ref="E5733:H5733">MMULT(A5733:D5733,'Root matrix of resiudals'!$B$19:E$22)</f>
        <v>0.0114762554613331</v>
      </c>
      <c r="F5733" s="0" t="n">
        <v>-0.0365980288254788</v>
      </c>
      <c r="G5733" s="0" t="n">
        <v>0.0218975338857378</v>
      </c>
      <c r="H5733" s="0" t="n">
        <v>0.00382657173367475</v>
      </c>
      <c r="I5733" s="0" t="n">
        <f aca="false" t="array" ref="I5733:I5733">'Point forecasts'!B$3+E5733</f>
        <v>-0.00122553610569868</v>
      </c>
      <c r="J5733" s="0" t="n">
        <f aca="false" t="array" ref="J5733:J5733">'Point forecasts'!C$3+F5733</f>
        <v>-0.0663086147637687</v>
      </c>
      <c r="K5733" s="0" t="n">
        <f aca="false" t="array" ref="K5733:K5733">'Point forecasts'!D$3+G5733</f>
        <v>0.0438992398984115</v>
      </c>
      <c r="L5733" s="0" t="n">
        <f aca="false" t="array" ref="L5733:L5733">'Point forecasts'!E$3+H5733</f>
        <v>0.0150428439093068</v>
      </c>
      <c r="M5733" s="0" t="n">
        <f aca="false" t="array" ref="M5733:M5733">'Point forecasts'!F$2+I5733</f>
        <v>0.127307209844334</v>
      </c>
      <c r="N5733" s="0" t="n">
        <f aca="false" t="array" ref="N5733:N5733">'Point forecasts'!G$2+J5733</f>
        <v>-0.0552745744715515</v>
      </c>
      <c r="O5733" s="0" t="n">
        <f aca="false" t="array" ref="O5733:O5733">'Point forecasts'!H$2+K5733</f>
        <v>2.43060697439066</v>
      </c>
      <c r="P5733" s="0" t="n">
        <f aca="false" t="array" ref="P5733:P5733">'Point forecasts'!I$2+L5733</f>
        <v>1.7485813477511</v>
      </c>
      <c r="Q5733" s="0" t="n">
        <f aca="false" t="array" ref="Q5733:S5733">MMULT(M5733:P5733,'input - gretl'!$B$19:$D$22)+MMULT('Point forecasts'!$J$3:$O$3,'input - gretl'!$B$23:$D$28)</f>
        <v>14.1230190912851</v>
      </c>
      <c r="R5733" s="0" t="n">
        <v>6.80978393993905</v>
      </c>
      <c r="S5733" s="0" t="n">
        <v>9.99254638396492</v>
      </c>
      <c r="U5733" s="10" t="n">
        <f aca="false">NORMSDIST(-M5733/'rhos computation'!$B$11)-EXP(M5733+'rhos computation'!$B$11^2/2)*NORMSDIST(-M5733/'rhos computation'!$B$11-'rhos computation'!$B$11)</f>
        <v>0.01196274839204</v>
      </c>
      <c r="V5733" s="10" t="n">
        <f aca="false">NORMSDIST(-N5733/'rhos computation'!$B$23)-EXP(N5733+'rhos computation'!$B$23^2/2)*NORMSDIST(-N5733/'rhos computation'!$B$23-'rhos computation'!$B$23)</f>
        <v>0.057283961331833</v>
      </c>
      <c r="W5733" s="0" t="n">
        <f aca="false">NORMSDIST(-O5733)</f>
        <v>0.00753677780757997</v>
      </c>
      <c r="X5733" s="0" t="n">
        <f aca="false">NORMSDIST(-P5733)</f>
        <v>0.0401817063954461</v>
      </c>
    </row>
    <row r="5734" customFormat="false" ht="12.8" hidden="false" customHeight="false" outlineLevel="0" collapsed="false">
      <c r="A5734" s="0" t="n">
        <v>-0.994354824411926</v>
      </c>
      <c r="B5734" s="0" t="n">
        <v>-0.435543569437213</v>
      </c>
      <c r="C5734" s="0" t="n">
        <v>0.284742190091954</v>
      </c>
      <c r="D5734" s="0" t="n">
        <v>1.40419241183533</v>
      </c>
      <c r="E5734" s="0" t="n">
        <f aca="false" t="array" ref="E5734:H5734">MMULT(A5734:D5734,'Root matrix of resiudals'!$B$19:E$22)</f>
        <v>-0.0438344296288948</v>
      </c>
      <c r="F5734" s="0" t="n">
        <v>-0.0135813205011599</v>
      </c>
      <c r="G5734" s="0" t="n">
        <v>0.00340477300440003</v>
      </c>
      <c r="H5734" s="0" t="n">
        <v>0.0234641543337525</v>
      </c>
      <c r="I5734" s="0" t="n">
        <f aca="false" t="array" ref="I5734:I5734">'Point forecasts'!B$3+E5734</f>
        <v>-0.0565362211959266</v>
      </c>
      <c r="J5734" s="0" t="n">
        <f aca="false" t="array" ref="J5734:J5734">'Point forecasts'!C$3+F5734</f>
        <v>-0.0432919064394498</v>
      </c>
      <c r="K5734" s="0" t="n">
        <f aca="false" t="array" ref="K5734:K5734">'Point forecasts'!D$3+G5734</f>
        <v>0.0254064790170737</v>
      </c>
      <c r="L5734" s="0" t="n">
        <f aca="false" t="array" ref="L5734:L5734">'Point forecasts'!E$3+H5734</f>
        <v>0.0346804265093846</v>
      </c>
      <c r="M5734" s="0" t="n">
        <f aca="false" t="array" ref="M5734:M5734">'Point forecasts'!F$2+I5734</f>
        <v>0.0719965247541064</v>
      </c>
      <c r="N5734" s="0" t="n">
        <f aca="false" t="array" ref="N5734:N5734">'Point forecasts'!G$2+J5734</f>
        <v>-0.0322578661472326</v>
      </c>
      <c r="O5734" s="0" t="n">
        <f aca="false" t="array" ref="O5734:O5734">'Point forecasts'!H$2+K5734</f>
        <v>2.41211421350932</v>
      </c>
      <c r="P5734" s="0" t="n">
        <f aca="false" t="array" ref="P5734:P5734">'Point forecasts'!I$2+L5734</f>
        <v>1.76821893035118</v>
      </c>
      <c r="Q5734" s="0" t="n">
        <f aca="false" t="array" ref="Q5734:S5734">MMULT(M5734:P5734,'input - gretl'!$B$19:$D$22)+MMULT('Point forecasts'!$J$3:$O$3,'input - gretl'!$B$23:$D$28)</f>
        <v>14.0677084061949</v>
      </c>
      <c r="R5734" s="0" t="n">
        <v>6.83280064826337</v>
      </c>
      <c r="S5734" s="0" t="n">
        <v>9.95537730015178</v>
      </c>
      <c r="U5734" s="10" t="n">
        <f aca="false">NORMSDIST(-M5734/'rhos computation'!$B$11)-EXP(M5734+'rhos computation'!$B$11^2/2)*NORMSDIST(-M5734/'rhos computation'!$B$11-'rhos computation'!$B$11)</f>
        <v>0.0238872328510151</v>
      </c>
      <c r="V5734" s="10" t="n">
        <f aca="false">NORMSDIST(-N5734/'rhos computation'!$B$23)-EXP(N5734+'rhos computation'!$B$23^2/2)*NORMSDIST(-N5734/'rhos computation'!$B$23-'rhos computation'!$B$23)</f>
        <v>0.0404649823542895</v>
      </c>
      <c r="W5734" s="0" t="n">
        <f aca="false">NORMSDIST(-O5734)</f>
        <v>0.00793015613983966</v>
      </c>
      <c r="X5734" s="0" t="n">
        <f aca="false">NORMSDIST(-P5734)</f>
        <v>0.0385121553335186</v>
      </c>
    </row>
    <row r="5735" customFormat="false" ht="12.8" hidden="false" customHeight="false" outlineLevel="0" collapsed="false">
      <c r="A5735" s="0" t="n">
        <v>0.519526579986167</v>
      </c>
      <c r="B5735" s="0" t="n">
        <v>-1.02192349046677</v>
      </c>
      <c r="C5735" s="0" t="n">
        <v>-0.577053300026331</v>
      </c>
      <c r="D5735" s="0" t="n">
        <v>-1.02373296414836</v>
      </c>
      <c r="E5735" s="0" t="n">
        <f aca="false" t="array" ref="E5735:H5735">MMULT(A5735:D5735,'Root matrix of resiudals'!$B$19:E$22)</f>
        <v>0.0196553133381814</v>
      </c>
      <c r="F5735" s="0" t="n">
        <v>-0.0301613080975613</v>
      </c>
      <c r="G5735" s="0" t="n">
        <v>-0.0134993056750489</v>
      </c>
      <c r="H5735" s="0" t="n">
        <v>-0.0175390713542897</v>
      </c>
      <c r="I5735" s="0" t="n">
        <f aca="false" t="array" ref="I5735:I5735">'Point forecasts'!B$3+E5735</f>
        <v>0.00695352177114958</v>
      </c>
      <c r="J5735" s="0" t="n">
        <f aca="false" t="array" ref="J5735:J5735">'Point forecasts'!C$3+F5735</f>
        <v>-0.0598718940358512</v>
      </c>
      <c r="K5735" s="0" t="n">
        <f aca="false" t="array" ref="K5735:K5735">'Point forecasts'!D$3+G5735</f>
        <v>0.00850240033762479</v>
      </c>
      <c r="L5735" s="0" t="n">
        <f aca="false" t="array" ref="L5735:L5735">'Point forecasts'!E$3+H5735</f>
        <v>-0.00632279917865761</v>
      </c>
      <c r="M5735" s="0" t="n">
        <f aca="false" t="array" ref="M5735:M5735">'Point forecasts'!F$2+I5735</f>
        <v>0.135486267721183</v>
      </c>
      <c r="N5735" s="0" t="n">
        <f aca="false" t="array" ref="N5735:N5735">'Point forecasts'!G$2+J5735</f>
        <v>-0.048837853743634</v>
      </c>
      <c r="O5735" s="0" t="n">
        <f aca="false" t="array" ref="O5735:O5735">'Point forecasts'!H$2+K5735</f>
        <v>2.39521013482987</v>
      </c>
      <c r="P5735" s="0" t="n">
        <f aca="false" t="array" ref="P5735:P5735">'Point forecasts'!I$2+L5735</f>
        <v>1.72721570466314</v>
      </c>
      <c r="Q5735" s="0" t="n">
        <f aca="false" t="array" ref="Q5735:S5735">MMULT(M5735:P5735,'input - gretl'!$B$19:$D$22)+MMULT('Point forecasts'!$J$3:$O$3,'input - gretl'!$B$23:$D$28)</f>
        <v>14.1311981491619</v>
      </c>
      <c r="R5735" s="0" t="n">
        <v>6.81622066066697</v>
      </c>
      <c r="S5735" s="0" t="n">
        <v>9.97746933926294</v>
      </c>
      <c r="U5735" s="10" t="n">
        <f aca="false">NORMSDIST(-M5735/'rhos computation'!$B$11)-EXP(M5735+'rhos computation'!$B$11^2/2)*NORMSDIST(-M5735/'rhos computation'!$B$11-'rhos computation'!$B$11)</f>
        <v>0.0106927867054468</v>
      </c>
      <c r="V5735" s="10" t="n">
        <f aca="false">NORMSDIST(-N5735/'rhos computation'!$B$23)-EXP(N5735+'rhos computation'!$B$23^2/2)*NORMSDIST(-N5735/'rhos computation'!$B$23-'rhos computation'!$B$23)</f>
        <v>0.0523475610132321</v>
      </c>
      <c r="W5735" s="0" t="n">
        <f aca="false">NORMSDIST(-O5735)</f>
        <v>0.00830542121300511</v>
      </c>
      <c r="X5735" s="0" t="n">
        <f aca="false">NORMSDIST(-P5735)</f>
        <v>0.0420644657023976</v>
      </c>
    </row>
    <row r="5736" customFormat="false" ht="12.8" hidden="false" customHeight="false" outlineLevel="0" collapsed="false">
      <c r="A5736" s="0" t="n">
        <v>-0.851701691858992</v>
      </c>
      <c r="B5736" s="0" t="n">
        <v>-0.977592311808342</v>
      </c>
      <c r="C5736" s="0" t="n">
        <v>-0.332161259780396</v>
      </c>
      <c r="D5736" s="0" t="n">
        <v>0.200578698934804</v>
      </c>
      <c r="E5736" s="0" t="n">
        <f aca="false" t="array" ref="E5736:H5736">MMULT(A5736:D5736,'Root matrix of resiudals'!$B$19:E$22)</f>
        <v>-0.0392425079148548</v>
      </c>
      <c r="F5736" s="0" t="n">
        <v>-0.0310397931404159</v>
      </c>
      <c r="G5736" s="0" t="n">
        <v>-0.00968536258008031</v>
      </c>
      <c r="H5736" s="0" t="n">
        <v>0.00313632247962819</v>
      </c>
      <c r="I5736" s="0" t="n">
        <f aca="false" t="array" ref="I5736:I5736">'Point forecasts'!B$3+E5736</f>
        <v>-0.0519442994818866</v>
      </c>
      <c r="J5736" s="0" t="n">
        <f aca="false" t="array" ref="J5736:J5736">'Point forecasts'!C$3+F5736</f>
        <v>-0.0607503790787058</v>
      </c>
      <c r="K5736" s="0" t="n">
        <f aca="false" t="array" ref="K5736:K5736">'Point forecasts'!D$3+G5736</f>
        <v>0.0123163434325934</v>
      </c>
      <c r="L5736" s="0" t="n">
        <f aca="false" t="array" ref="L5736:L5736">'Point forecasts'!E$3+H5736</f>
        <v>0.0143525946552602</v>
      </c>
      <c r="M5736" s="0" t="n">
        <f aca="false" t="array" ref="M5736:M5736">'Point forecasts'!F$2+I5736</f>
        <v>0.0765884464681464</v>
      </c>
      <c r="N5736" s="0" t="n">
        <f aca="false" t="array" ref="N5736:N5736">'Point forecasts'!G$2+J5736</f>
        <v>-0.0497163387864886</v>
      </c>
      <c r="O5736" s="0" t="n">
        <f aca="false" t="array" ref="O5736:O5736">'Point forecasts'!H$2+K5736</f>
        <v>2.39902407792484</v>
      </c>
      <c r="P5736" s="0" t="n">
        <f aca="false" t="array" ref="P5736:P5736">'Point forecasts'!I$2+L5736</f>
        <v>1.74789109849706</v>
      </c>
      <c r="Q5736" s="0" t="n">
        <f aca="false" t="array" ref="Q5736:S5736">MMULT(M5736:P5736,'input - gretl'!$B$19:$D$22)+MMULT('Point forecasts'!$J$3:$O$3,'input - gretl'!$B$23:$D$28)</f>
        <v>14.0723003279089</v>
      </c>
      <c r="R5736" s="0" t="n">
        <v>6.81534217562411</v>
      </c>
      <c r="S5736" s="0" t="n">
        <v>9.96161994905217</v>
      </c>
      <c r="U5736" s="10" t="n">
        <f aca="false">NORMSDIST(-M5736/'rhos computation'!$B$11)-EXP(M5736+'rhos computation'!$B$11^2/2)*NORMSDIST(-M5736/'rhos computation'!$B$11-'rhos computation'!$B$11)</f>
        <v>0.0226527045529246</v>
      </c>
      <c r="V5736" s="10" t="n">
        <f aca="false">NORMSDIST(-N5736/'rhos computation'!$B$23)-EXP(N5736+'rhos computation'!$B$23^2/2)*NORMSDIST(-N5736/'rhos computation'!$B$23-'rhos computation'!$B$23)</f>
        <v>0.0530117257291636</v>
      </c>
      <c r="W5736" s="0" t="n">
        <f aca="false">NORMSDIST(-O5736)</f>
        <v>0.00821941685249586</v>
      </c>
      <c r="X5736" s="0" t="n">
        <f aca="false">NORMSDIST(-P5736)</f>
        <v>0.0402414432603144</v>
      </c>
    </row>
    <row r="5737" customFormat="false" ht="12.8" hidden="false" customHeight="false" outlineLevel="0" collapsed="false">
      <c r="A5737" s="0" t="n">
        <v>0.379914143311552</v>
      </c>
      <c r="B5737" s="0" t="n">
        <v>-0.429795189876595</v>
      </c>
      <c r="C5737" s="0" t="n">
        <v>-0.100373297346636</v>
      </c>
      <c r="D5737" s="0" t="n">
        <v>-0.291537027985633</v>
      </c>
      <c r="E5737" s="0" t="n">
        <f aca="false" t="array" ref="E5737:H5737">MMULT(A5737:D5737,'Root matrix of resiudals'!$B$19:E$22)</f>
        <v>0.0153145246383538</v>
      </c>
      <c r="F5737" s="0" t="n">
        <v>-0.0117994848727148</v>
      </c>
      <c r="G5737" s="0" t="n">
        <v>-0.0030252756266061</v>
      </c>
      <c r="H5737" s="0" t="n">
        <v>-0.00501943060122669</v>
      </c>
      <c r="I5737" s="0" t="n">
        <f aca="false" t="array" ref="I5737:I5737">'Point forecasts'!B$3+E5737</f>
        <v>0.00261273307132206</v>
      </c>
      <c r="J5737" s="0" t="n">
        <f aca="false" t="array" ref="J5737:J5737">'Point forecasts'!C$3+F5737</f>
        <v>-0.0415100708110047</v>
      </c>
      <c r="K5737" s="0" t="n">
        <f aca="false" t="array" ref="K5737:K5737">'Point forecasts'!D$3+G5737</f>
        <v>0.0189764303860676</v>
      </c>
      <c r="L5737" s="0" t="n">
        <f aca="false" t="array" ref="L5737:L5737">'Point forecasts'!E$3+H5737</f>
        <v>0.00619684157440535</v>
      </c>
      <c r="M5737" s="0" t="n">
        <f aca="false" t="array" ref="M5737:M5737">'Point forecasts'!F$2+I5737</f>
        <v>0.131145479021355</v>
      </c>
      <c r="N5737" s="0" t="n">
        <f aca="false" t="array" ref="N5737:N5737">'Point forecasts'!G$2+J5737</f>
        <v>-0.0304760305187875</v>
      </c>
      <c r="O5737" s="0" t="n">
        <f aca="false" t="array" ref="O5737:O5737">'Point forecasts'!H$2+K5737</f>
        <v>2.40568416487832</v>
      </c>
      <c r="P5737" s="0" t="n">
        <f aca="false" t="array" ref="P5737:P5737">'Point forecasts'!I$2+L5737</f>
        <v>1.7397353454162</v>
      </c>
      <c r="Q5737" s="0" t="n">
        <f aca="false" t="array" ref="Q5737:S5737">MMULT(M5737:P5737,'input - gretl'!$B$19:$D$22)+MMULT('Point forecasts'!$J$3:$O$3,'input - gretl'!$B$23:$D$28)</f>
        <v>14.1268573604621</v>
      </c>
      <c r="R5737" s="0" t="n">
        <v>6.83458248389181</v>
      </c>
      <c r="S5737" s="0" t="n">
        <v>9.97603656497319</v>
      </c>
      <c r="U5737" s="10" t="n">
        <f aca="false">NORMSDIST(-M5737/'rhos computation'!$B$11)-EXP(M5737+'rhos computation'!$B$11^2/2)*NORMSDIST(-M5737/'rhos computation'!$B$11-'rhos computation'!$B$11)</f>
        <v>0.011352741122842</v>
      </c>
      <c r="V5737" s="10" t="n">
        <f aca="false">NORMSDIST(-N5737/'rhos computation'!$B$23)-EXP(N5737+'rhos computation'!$B$23^2/2)*NORMSDIST(-N5737/'rhos computation'!$B$23-'rhos computation'!$B$23)</f>
        <v>0.039269447784421</v>
      </c>
      <c r="W5737" s="0" t="n">
        <f aca="false">NORMSDIST(-O5737)</f>
        <v>0.0080711067391067</v>
      </c>
      <c r="X5737" s="0" t="n">
        <f aca="false">NORMSDIST(-P5737)</f>
        <v>0.0409527499618766</v>
      </c>
    </row>
    <row r="5738" customFormat="false" ht="12.8" hidden="false" customHeight="false" outlineLevel="0" collapsed="false">
      <c r="A5738" s="0" t="n">
        <v>2.01029332049487</v>
      </c>
      <c r="B5738" s="0" t="n">
        <v>-0.455250282306877</v>
      </c>
      <c r="C5738" s="0" t="n">
        <v>0.17345917073017</v>
      </c>
      <c r="D5738" s="0" t="n">
        <v>-0.0234084462609334</v>
      </c>
      <c r="E5738" s="0" t="n">
        <f aca="false" t="array" ref="E5738:H5738">MMULT(A5738:D5738,'Root matrix of resiudals'!$B$19:E$22)</f>
        <v>0.0854431869020263</v>
      </c>
      <c r="F5738" s="0" t="n">
        <v>-0.00783445753149611</v>
      </c>
      <c r="G5738" s="0" t="n">
        <v>0.00361744070361657</v>
      </c>
      <c r="H5738" s="0" t="n">
        <v>-0.000980828451933065</v>
      </c>
      <c r="I5738" s="0" t="n">
        <f aca="false" t="array" ref="I5738:I5738">'Point forecasts'!B$3+E5738</f>
        <v>0.0727413953349945</v>
      </c>
      <c r="J5738" s="0" t="n">
        <f aca="false" t="array" ref="J5738:J5738">'Point forecasts'!C$3+F5738</f>
        <v>-0.037545043469786</v>
      </c>
      <c r="K5738" s="0" t="n">
        <f aca="false" t="array" ref="K5738:K5738">'Point forecasts'!D$3+G5738</f>
        <v>0.0256191467162902</v>
      </c>
      <c r="L5738" s="0" t="n">
        <f aca="false" t="array" ref="L5738:L5738">'Point forecasts'!E$3+H5738</f>
        <v>0.010235443723699</v>
      </c>
      <c r="M5738" s="0" t="n">
        <f aca="false" t="array" ref="M5738:M5738">'Point forecasts'!F$2+I5738</f>
        <v>0.201274141285027</v>
      </c>
      <c r="N5738" s="0" t="n">
        <f aca="false" t="array" ref="N5738:N5738">'Point forecasts'!G$2+J5738</f>
        <v>-0.0265110031775688</v>
      </c>
      <c r="O5738" s="0" t="n">
        <f aca="false" t="array" ref="O5738:O5738">'Point forecasts'!H$2+K5738</f>
        <v>2.41232688120854</v>
      </c>
      <c r="P5738" s="0" t="n">
        <f aca="false" t="array" ref="P5738:P5738">'Point forecasts'!I$2+L5738</f>
        <v>1.74377394756549</v>
      </c>
      <c r="Q5738" s="0" t="n">
        <f aca="false" t="array" ref="Q5738:S5738">MMULT(M5738:P5738,'input - gretl'!$B$19:$D$22)+MMULT('Point forecasts'!$J$3:$O$3,'input - gretl'!$B$23:$D$28)</f>
        <v>14.1969860227258</v>
      </c>
      <c r="R5738" s="0" t="n">
        <v>6.83854751123303</v>
      </c>
      <c r="S5738" s="0" t="n">
        <v>9.97883836872932</v>
      </c>
      <c r="U5738" s="10" t="n">
        <f aca="false">NORMSDIST(-M5738/'rhos computation'!$B$11)-EXP(M5738+'rhos computation'!$B$11^2/2)*NORMSDIST(-M5738/'rhos computation'!$B$11-'rhos computation'!$B$11)</f>
        <v>0.00392912834937749</v>
      </c>
      <c r="V5738" s="10" t="n">
        <f aca="false">NORMSDIST(-N5738/'rhos computation'!$B$23)-EXP(N5738+'rhos computation'!$B$23^2/2)*NORMSDIST(-N5738/'rhos computation'!$B$23-'rhos computation'!$B$23)</f>
        <v>0.0366716239780106</v>
      </c>
      <c r="W5738" s="0" t="n">
        <f aca="false">NORMSDIST(-O5738)</f>
        <v>0.00792553154695921</v>
      </c>
      <c r="X5738" s="0" t="n">
        <f aca="false">NORMSDIST(-P5738)</f>
        <v>0.0405992575098327</v>
      </c>
    </row>
    <row r="5739" customFormat="false" ht="12.8" hidden="false" customHeight="false" outlineLevel="0" collapsed="false">
      <c r="A5739" s="0" t="n">
        <v>-1.81350850090864</v>
      </c>
      <c r="B5739" s="0" t="n">
        <v>-0.747145081797945</v>
      </c>
      <c r="C5739" s="0" t="n">
        <v>0.10370419614299</v>
      </c>
      <c r="D5739" s="0" t="n">
        <v>0.810871910836855</v>
      </c>
      <c r="E5739" s="0" t="n">
        <f aca="false" t="array" ref="E5739:H5739">MMULT(A5739:D5739,'Root matrix of resiudals'!$B$19:E$22)</f>
        <v>-0.0796818506272301</v>
      </c>
      <c r="F5739" s="0" t="n">
        <v>-0.0250281595463585</v>
      </c>
      <c r="G5739" s="0" t="n">
        <v>-0.00232296834654105</v>
      </c>
      <c r="H5739" s="0" t="n">
        <v>0.0139221668517151</v>
      </c>
      <c r="I5739" s="0" t="n">
        <f aca="false" t="array" ref="I5739:I5739">'Point forecasts'!B$3+E5739</f>
        <v>-0.0923836421942618</v>
      </c>
      <c r="J5739" s="0" t="n">
        <f aca="false" t="array" ref="J5739:J5739">'Point forecasts'!C$3+F5739</f>
        <v>-0.0547387454846484</v>
      </c>
      <c r="K5739" s="0" t="n">
        <f aca="false" t="array" ref="K5739:K5739">'Point forecasts'!D$3+G5739</f>
        <v>0.0196787376661326</v>
      </c>
      <c r="L5739" s="0" t="n">
        <f aca="false" t="array" ref="L5739:L5739">'Point forecasts'!E$3+H5739</f>
        <v>0.0251384390273471</v>
      </c>
      <c r="M5739" s="0" t="n">
        <f aca="false" t="array" ref="M5739:M5739">'Point forecasts'!F$2+I5739</f>
        <v>0.0361491037557712</v>
      </c>
      <c r="N5739" s="0" t="n">
        <f aca="false" t="array" ref="N5739:N5739">'Point forecasts'!G$2+J5739</f>
        <v>-0.0437047051924312</v>
      </c>
      <c r="O5739" s="0" t="n">
        <f aca="false" t="array" ref="O5739:O5739">'Point forecasts'!H$2+K5739</f>
        <v>2.40638647215838</v>
      </c>
      <c r="P5739" s="0" t="n">
        <f aca="false" t="array" ref="P5739:P5739">'Point forecasts'!I$2+L5739</f>
        <v>1.75867694286914</v>
      </c>
      <c r="Q5739" s="0" t="n">
        <f aca="false" t="array" ref="Q5739:S5739">MMULT(M5739:P5739,'input - gretl'!$B$19:$D$22)+MMULT('Point forecasts'!$J$3:$O$3,'input - gretl'!$B$23:$D$28)</f>
        <v>14.0318609851965</v>
      </c>
      <c r="R5739" s="0" t="n">
        <v>6.82135380921817</v>
      </c>
      <c r="S5739" s="0" t="n">
        <v>9.95872446599563</v>
      </c>
      <c r="U5739" s="10" t="n">
        <f aca="false">NORMSDIST(-M5739/'rhos computation'!$B$11)-EXP(M5739+'rhos computation'!$B$11^2/2)*NORMSDIST(-M5739/'rhos computation'!$B$11-'rhos computation'!$B$11)</f>
        <v>0.035226746865794</v>
      </c>
      <c r="V5739" s="10" t="n">
        <f aca="false">NORMSDIST(-N5739/'rhos computation'!$B$23)-EXP(N5739+'rhos computation'!$B$23^2/2)*NORMSDIST(-N5739/'rhos computation'!$B$23-'rhos computation'!$B$23)</f>
        <v>0.0485318034988178</v>
      </c>
      <c r="W5739" s="0" t="n">
        <f aca="false">NORMSDIST(-O5739)</f>
        <v>0.00805560535034591</v>
      </c>
      <c r="X5739" s="0" t="n">
        <f aca="false">NORMSDIST(-P5739)</f>
        <v>0.0393161979169008</v>
      </c>
    </row>
    <row r="5740" customFormat="false" ht="12.8" hidden="false" customHeight="false" outlineLevel="0" collapsed="false">
      <c r="A5740" s="0" t="n">
        <v>0.594253926283936</v>
      </c>
      <c r="B5740" s="0" t="n">
        <v>0.381712387331079</v>
      </c>
      <c r="C5740" s="0" t="n">
        <v>0.807808782821717</v>
      </c>
      <c r="D5740" s="0" t="n">
        <v>-0.0718317523475364</v>
      </c>
      <c r="E5740" s="0" t="n">
        <f aca="false" t="array" ref="E5740:H5740">MMULT(A5740:D5740,'Root matrix of resiudals'!$B$19:E$22)</f>
        <v>0.0273859071266727</v>
      </c>
      <c r="F5740" s="0" t="n">
        <v>0.0151475293655853</v>
      </c>
      <c r="G5740" s="0" t="n">
        <v>0.0150406390931584</v>
      </c>
      <c r="H5740" s="0" t="n">
        <v>-0.000442953972583726</v>
      </c>
      <c r="I5740" s="0" t="n">
        <f aca="false" t="array" ref="I5740:I5740">'Point forecasts'!B$3+E5740</f>
        <v>0.0146841155596409</v>
      </c>
      <c r="J5740" s="0" t="n">
        <f aca="false" t="array" ref="J5740:J5740">'Point forecasts'!C$3+F5740</f>
        <v>-0.0145630565727045</v>
      </c>
      <c r="K5740" s="0" t="n">
        <f aca="false" t="array" ref="K5740:K5740">'Point forecasts'!D$3+G5740</f>
        <v>0.037042345105832</v>
      </c>
      <c r="L5740" s="0" t="n">
        <f aca="false" t="array" ref="L5740:L5740">'Point forecasts'!E$3+H5740</f>
        <v>0.0107733182030483</v>
      </c>
      <c r="M5740" s="0" t="n">
        <f aca="false" t="array" ref="M5740:M5740">'Point forecasts'!F$2+I5740</f>
        <v>0.143216861509674</v>
      </c>
      <c r="N5740" s="0" t="n">
        <f aca="false" t="array" ref="N5740:N5740">'Point forecasts'!G$2+J5740</f>
        <v>-0.00352901628048734</v>
      </c>
      <c r="O5740" s="0" t="n">
        <f aca="false" t="array" ref="O5740:O5740">'Point forecasts'!H$2+K5740</f>
        <v>2.42375007959808</v>
      </c>
      <c r="P5740" s="0" t="n">
        <f aca="false" t="array" ref="P5740:P5740">'Point forecasts'!I$2+L5740</f>
        <v>1.74431182204484</v>
      </c>
      <c r="Q5740" s="0" t="n">
        <f aca="false" t="array" ref="Q5740:S5740">MMULT(M5740:P5740,'input - gretl'!$B$19:$D$22)+MMULT('Point forecasts'!$J$3:$O$3,'input - gretl'!$B$23:$D$28)</f>
        <v>14.1389287429504</v>
      </c>
      <c r="R5740" s="0" t="n">
        <v>6.86152949813011</v>
      </c>
      <c r="S5740" s="0" t="n">
        <v>9.98975002159528</v>
      </c>
      <c r="U5740" s="10" t="n">
        <f aca="false">NORMSDIST(-M5740/'rhos computation'!$B$11)-EXP(M5740+'rhos computation'!$B$11^2/2)*NORMSDIST(-M5740/'rhos computation'!$B$11-'rhos computation'!$B$11)</f>
        <v>0.00959325801381944</v>
      </c>
      <c r="V5740" s="10" t="n">
        <f aca="false">NORMSDIST(-N5740/'rhos computation'!$B$23)-EXP(N5740+'rhos computation'!$B$23^2/2)*NORMSDIST(-N5740/'rhos computation'!$B$23-'rhos computation'!$B$23)</f>
        <v>0.0234699140565147</v>
      </c>
      <c r="W5740" s="0" t="n">
        <f aca="false">NORMSDIST(-O5740)</f>
        <v>0.00768058640228386</v>
      </c>
      <c r="X5740" s="0" t="n">
        <f aca="false">NORMSDIST(-P5740)</f>
        <v>0.040552365658135</v>
      </c>
    </row>
    <row r="5741" customFormat="false" ht="12.8" hidden="false" customHeight="false" outlineLevel="0" collapsed="false">
      <c r="A5741" s="0" t="n">
        <v>-0.868209806885821</v>
      </c>
      <c r="B5741" s="0" t="n">
        <v>0.417292919336771</v>
      </c>
      <c r="C5741" s="0" t="n">
        <v>1.85019793778137</v>
      </c>
      <c r="D5741" s="0" t="n">
        <v>1.01992600912588</v>
      </c>
      <c r="E5741" s="0" t="n">
        <f aca="false" t="array" ref="E5741:H5741">MMULT(A5741:D5741,'Root matrix of resiudals'!$B$19:E$22)</f>
        <v>-0.0344102084196648</v>
      </c>
      <c r="F5741" s="0" t="n">
        <v>0.0166670884287819</v>
      </c>
      <c r="G5741" s="0" t="n">
        <v>0.0314107611245141</v>
      </c>
      <c r="H5741" s="0" t="n">
        <v>0.0190291696324421</v>
      </c>
      <c r="I5741" s="0" t="n">
        <f aca="false" t="array" ref="I5741:I5741">'Point forecasts'!B$3+E5741</f>
        <v>-0.0471119999866966</v>
      </c>
      <c r="J5741" s="0" t="n">
        <f aca="false" t="array" ref="J5741:J5741">'Point forecasts'!C$3+F5741</f>
        <v>-0.013043497509508</v>
      </c>
      <c r="K5741" s="0" t="n">
        <f aca="false" t="array" ref="K5741:K5741">'Point forecasts'!D$3+G5741</f>
        <v>0.0534124671371878</v>
      </c>
      <c r="L5741" s="0" t="n">
        <f aca="false" t="array" ref="L5741:L5741">'Point forecasts'!E$3+H5741</f>
        <v>0.0302454418080741</v>
      </c>
      <c r="M5741" s="0" t="n">
        <f aca="false" t="array" ref="M5741:M5741">'Point forecasts'!F$2+I5741</f>
        <v>0.0814207459633364</v>
      </c>
      <c r="N5741" s="0" t="n">
        <f aca="false" t="array" ref="N5741:N5741">'Point forecasts'!G$2+J5741</f>
        <v>-0.00200945721729076</v>
      </c>
      <c r="O5741" s="0" t="n">
        <f aca="false" t="array" ref="O5741:O5741">'Point forecasts'!H$2+K5741</f>
        <v>2.44012020162944</v>
      </c>
      <c r="P5741" s="0" t="n">
        <f aca="false" t="array" ref="P5741:P5741">'Point forecasts'!I$2+L5741</f>
        <v>1.76378394564987</v>
      </c>
      <c r="Q5741" s="0" t="n">
        <f aca="false" t="array" ref="Q5741:S5741">MMULT(M5741:P5741,'input - gretl'!$B$19:$D$22)+MMULT('Point forecasts'!$J$3:$O$3,'input - gretl'!$B$23:$D$28)</f>
        <v>14.0771326274041</v>
      </c>
      <c r="R5741" s="0" t="n">
        <v>6.86304905719331</v>
      </c>
      <c r="S5741" s="0" t="n">
        <v>9.98760118047208</v>
      </c>
      <c r="U5741" s="10" t="n">
        <f aca="false">NORMSDIST(-M5741/'rhos computation'!$B$11)-EXP(M5741+'rhos computation'!$B$11^2/2)*NORMSDIST(-M5741/'rhos computation'!$B$11-'rhos computation'!$B$11)</f>
        <v>0.0214045977476258</v>
      </c>
      <c r="V5741" s="10" t="n">
        <f aca="false">NORMSDIST(-N5741/'rhos computation'!$B$23)-EXP(N5741+'rhos computation'!$B$23^2/2)*NORMSDIST(-N5741/'rhos computation'!$B$23-'rhos computation'!$B$23)</f>
        <v>0.0227154891331607</v>
      </c>
      <c r="W5741" s="0" t="n">
        <f aca="false">NORMSDIST(-O5741)</f>
        <v>0.00734118781216537</v>
      </c>
      <c r="X5741" s="0" t="n">
        <f aca="false">NORMSDIST(-P5741)</f>
        <v>0.0388841807251085</v>
      </c>
    </row>
    <row r="5742" customFormat="false" ht="12.8" hidden="false" customHeight="false" outlineLevel="0" collapsed="false">
      <c r="A5742" s="0" t="n">
        <v>-0.669112767529153</v>
      </c>
      <c r="B5742" s="0" t="n">
        <v>1.17095232514909</v>
      </c>
      <c r="C5742" s="0" t="n">
        <v>0.277349683289673</v>
      </c>
      <c r="D5742" s="0" t="n">
        <v>-0.524605478523066</v>
      </c>
      <c r="E5742" s="0" t="n">
        <f aca="false" t="array" ref="E5742:H5742">MMULT(A5742:D5742,'Root matrix of resiudals'!$B$19:E$22)</f>
        <v>-0.0255131848496669</v>
      </c>
      <c r="F5742" s="0" t="n">
        <v>0.0329029573350051</v>
      </c>
      <c r="G5742" s="0" t="n">
        <v>0.00724647220436208</v>
      </c>
      <c r="H5742" s="0" t="n">
        <v>-0.00786208266533955</v>
      </c>
      <c r="I5742" s="0" t="n">
        <f aca="false" t="array" ref="I5742:I5742">'Point forecasts'!B$3+E5742</f>
        <v>-0.0382149764166987</v>
      </c>
      <c r="J5742" s="0" t="n">
        <f aca="false" t="array" ref="J5742:J5742">'Point forecasts'!C$3+F5742</f>
        <v>0.00319237139671518</v>
      </c>
      <c r="K5742" s="0" t="n">
        <f aca="false" t="array" ref="K5742:K5742">'Point forecasts'!D$3+G5742</f>
        <v>0.0292481782170357</v>
      </c>
      <c r="L5742" s="0" t="n">
        <f aca="false" t="array" ref="L5742:L5742">'Point forecasts'!E$3+H5742</f>
        <v>0.0033541895102925</v>
      </c>
      <c r="M5742" s="0" t="n">
        <f aca="false" t="array" ref="M5742:M5742">'Point forecasts'!F$2+I5742</f>
        <v>0.0903177695333343</v>
      </c>
      <c r="N5742" s="0" t="n">
        <f aca="false" t="array" ref="N5742:N5742">'Point forecasts'!G$2+J5742</f>
        <v>0.0142264116889324</v>
      </c>
      <c r="O5742" s="0" t="n">
        <f aca="false" t="array" ref="O5742:O5742">'Point forecasts'!H$2+K5742</f>
        <v>2.41595591270929</v>
      </c>
      <c r="P5742" s="0" t="n">
        <f aca="false" t="array" ref="P5742:P5742">'Point forecasts'!I$2+L5742</f>
        <v>1.73689269335209</v>
      </c>
      <c r="Q5742" s="0" t="n">
        <f aca="false" t="array" ref="Q5742:S5742">MMULT(M5742:P5742,'input - gretl'!$B$19:$D$22)+MMULT('Point forecasts'!$J$3:$O$3,'input - gretl'!$B$23:$D$28)</f>
        <v>14.0860296509741</v>
      </c>
      <c r="R5742" s="0" t="n">
        <v>6.87928492609953</v>
      </c>
      <c r="S5742" s="0" t="n">
        <v>9.98901181704973</v>
      </c>
      <c r="U5742" s="10" t="n">
        <f aca="false">NORMSDIST(-M5742/'rhos computation'!$B$11)-EXP(M5742+'rhos computation'!$B$11^2/2)*NORMSDIST(-M5742/'rhos computation'!$B$11-'rhos computation'!$B$11)</f>
        <v>0.0192403808606728</v>
      </c>
      <c r="V5742" s="10" t="n">
        <f aca="false">NORMSDIST(-N5742/'rhos computation'!$B$23)-EXP(N5742+'rhos computation'!$B$23^2/2)*NORMSDIST(-N5742/'rhos computation'!$B$23-'rhos computation'!$B$23)</f>
        <v>0.0156036095715378</v>
      </c>
      <c r="W5742" s="0" t="n">
        <f aca="false">NORMSDIST(-O5742)</f>
        <v>0.00784698072244107</v>
      </c>
      <c r="X5742" s="0" t="n">
        <f aca="false">NORMSDIST(-P5742)</f>
        <v>0.0412030566837419</v>
      </c>
    </row>
    <row r="5743" customFormat="false" ht="12.8" hidden="false" customHeight="false" outlineLevel="0" collapsed="false">
      <c r="A5743" s="0" t="n">
        <v>0.0139547488281341</v>
      </c>
      <c r="B5743" s="0" t="n">
        <v>0.038984400982905</v>
      </c>
      <c r="C5743" s="0" t="n">
        <v>1.00424896069349</v>
      </c>
      <c r="D5743" s="0" t="n">
        <v>0.733180888997064</v>
      </c>
      <c r="E5743" s="0" t="n">
        <f aca="false" t="array" ref="E5743:H5743">MMULT(A5743:D5743,'Root matrix of resiudals'!$B$19:E$22)</f>
        <v>0.00164684769924616</v>
      </c>
      <c r="F5743" s="0" t="n">
        <v>0.00479928314976504</v>
      </c>
      <c r="G5743" s="0" t="n">
        <v>0.0171809145570316</v>
      </c>
      <c r="H5743" s="0" t="n">
        <v>0.0130446993308937</v>
      </c>
      <c r="I5743" s="0" t="n">
        <f aca="false" t="array" ref="I5743:I5743">'Point forecasts'!B$3+E5743</f>
        <v>-0.0110549438677856</v>
      </c>
      <c r="J5743" s="0" t="n">
        <f aca="false" t="array" ref="J5743:J5743">'Point forecasts'!C$3+F5743</f>
        <v>-0.0249113027885248</v>
      </c>
      <c r="K5743" s="0" t="n">
        <f aca="false" t="array" ref="K5743:K5743">'Point forecasts'!D$3+G5743</f>
        <v>0.0391826205697052</v>
      </c>
      <c r="L5743" s="0" t="n">
        <f aca="false" t="array" ref="L5743:L5743">'Point forecasts'!E$3+H5743</f>
        <v>0.0242609715065258</v>
      </c>
      <c r="M5743" s="0" t="n">
        <f aca="false" t="array" ref="M5743:M5743">'Point forecasts'!F$2+I5743</f>
        <v>0.117477802082247</v>
      </c>
      <c r="N5743" s="0" t="n">
        <f aca="false" t="array" ref="N5743:N5743">'Point forecasts'!G$2+J5743</f>
        <v>-0.0138772624963076</v>
      </c>
      <c r="O5743" s="0" t="n">
        <f aca="false" t="array" ref="O5743:O5743">'Point forecasts'!H$2+K5743</f>
        <v>2.42589035506196</v>
      </c>
      <c r="P5743" s="0" t="n">
        <f aca="false" t="array" ref="P5743:P5743">'Point forecasts'!I$2+L5743</f>
        <v>1.75779947534832</v>
      </c>
      <c r="Q5743" s="0" t="n">
        <f aca="false" t="array" ref="Q5743:S5743">MMULT(M5743:P5743,'input - gretl'!$B$19:$D$22)+MMULT('Point forecasts'!$J$3:$O$3,'input - gretl'!$B$23:$D$28)</f>
        <v>14.113189683523</v>
      </c>
      <c r="R5743" s="0" t="n">
        <v>6.85118125191429</v>
      </c>
      <c r="S5743" s="0" t="n">
        <v>9.97906286438488</v>
      </c>
      <c r="U5743" s="10" t="n">
        <f aca="false">NORMSDIST(-M5743/'rhos computation'!$B$11)-EXP(M5743+'rhos computation'!$B$11^2/2)*NORMSDIST(-M5743/'rhos computation'!$B$11-'rhos computation'!$B$11)</f>
        <v>0.0136426972737356</v>
      </c>
      <c r="V5743" s="10" t="n">
        <f aca="false">NORMSDIST(-N5743/'rhos computation'!$B$23)-EXP(N5743+'rhos computation'!$B$23^2/2)*NORMSDIST(-N5743/'rhos computation'!$B$23-'rhos computation'!$B$23)</f>
        <v>0.029006380086122</v>
      </c>
      <c r="W5743" s="0" t="n">
        <f aca="false">NORMSDIST(-O5743)</f>
        <v>0.0076354415763448</v>
      </c>
      <c r="X5743" s="0" t="n">
        <f aca="false">NORMSDIST(-P5743)</f>
        <v>0.0393908173279616</v>
      </c>
    </row>
    <row r="5744" customFormat="false" ht="12.8" hidden="false" customHeight="false" outlineLevel="0" collapsed="false">
      <c r="A5744" s="0" t="n">
        <v>-0.230332724129156</v>
      </c>
      <c r="B5744" s="0" t="n">
        <v>0.110478823434296</v>
      </c>
      <c r="C5744" s="0" t="n">
        <v>0.908256366108653</v>
      </c>
      <c r="D5744" s="0" t="n">
        <v>1.0987145632809</v>
      </c>
      <c r="E5744" s="0" t="n">
        <f aca="false" t="array" ref="E5744:H5744">MMULT(A5744:D5744,'Root matrix of resiudals'!$B$19:E$22)</f>
        <v>-0.00893086313127974</v>
      </c>
      <c r="F5744" s="0" t="n">
        <v>0.00596825680169444</v>
      </c>
      <c r="G5744" s="0" t="n">
        <v>0.0160074830826415</v>
      </c>
      <c r="H5744" s="0" t="n">
        <v>0.0189645330156318</v>
      </c>
      <c r="I5744" s="0" t="n">
        <f aca="false" t="array" ref="I5744:I5744">'Point forecasts'!B$3+E5744</f>
        <v>-0.0216326546983115</v>
      </c>
      <c r="J5744" s="0" t="n">
        <f aca="false" t="array" ref="J5744:J5744">'Point forecasts'!C$3+F5744</f>
        <v>-0.0237423291365954</v>
      </c>
      <c r="K5744" s="0" t="n">
        <f aca="false" t="array" ref="K5744:K5744">'Point forecasts'!D$3+G5744</f>
        <v>0.0380091890953152</v>
      </c>
      <c r="L5744" s="0" t="n">
        <f aca="false" t="array" ref="L5744:L5744">'Point forecasts'!E$3+H5744</f>
        <v>0.0301808051912638</v>
      </c>
      <c r="M5744" s="0" t="n">
        <f aca="false" t="array" ref="M5744:M5744">'Point forecasts'!F$2+I5744</f>
        <v>0.106900091251721</v>
      </c>
      <c r="N5744" s="0" t="n">
        <f aca="false" t="array" ref="N5744:N5744">'Point forecasts'!G$2+J5744</f>
        <v>-0.0127082888443782</v>
      </c>
      <c r="O5744" s="0" t="n">
        <f aca="false" t="array" ref="O5744:O5744">'Point forecasts'!H$2+K5744</f>
        <v>2.42471692358757</v>
      </c>
      <c r="P5744" s="0" t="n">
        <f aca="false" t="array" ref="P5744:P5744">'Point forecasts'!I$2+L5744</f>
        <v>1.76371930903306</v>
      </c>
      <c r="Q5744" s="0" t="n">
        <f aca="false" t="array" ref="Q5744:S5744">MMULT(M5744:P5744,'input - gretl'!$B$19:$D$22)+MMULT('Point forecasts'!$J$3:$O$3,'input - gretl'!$B$23:$D$28)</f>
        <v>14.1026119726925</v>
      </c>
      <c r="R5744" s="0" t="n">
        <v>6.85235022556622</v>
      </c>
      <c r="S5744" s="0" t="n">
        <v>9.97225937508462</v>
      </c>
      <c r="U5744" s="10" t="n">
        <f aca="false">NORMSDIST(-M5744/'rhos computation'!$B$11)-EXP(M5744+'rhos computation'!$B$11^2/2)*NORMSDIST(-M5744/'rhos computation'!$B$11-'rhos computation'!$B$11)</f>
        <v>0.0156495097313939</v>
      </c>
      <c r="V5744" s="10" t="n">
        <f aca="false">NORMSDIST(-N5744/'rhos computation'!$B$23)-EXP(N5744+'rhos computation'!$B$23^2/2)*NORMSDIST(-N5744/'rhos computation'!$B$23-'rhos computation'!$B$23)</f>
        <v>0.0283465771904406</v>
      </c>
      <c r="W5744" s="0" t="n">
        <f aca="false">NORMSDIST(-O5744)</f>
        <v>0.00766016374839419</v>
      </c>
      <c r="X5744" s="0" t="n">
        <f aca="false">NORMSDIST(-P5744)</f>
        <v>0.0388896242817389</v>
      </c>
    </row>
    <row r="5745" customFormat="false" ht="12.8" hidden="false" customHeight="false" outlineLevel="0" collapsed="false">
      <c r="A5745" s="0" t="n">
        <v>-1.67997676368205</v>
      </c>
      <c r="B5745" s="0" t="n">
        <v>-0.650909630577166</v>
      </c>
      <c r="C5745" s="0" t="n">
        <v>-0.860434398484582</v>
      </c>
      <c r="D5745" s="0" t="n">
        <v>0.796489036635039</v>
      </c>
      <c r="E5745" s="0" t="n">
        <f aca="false" t="array" ref="E5745:H5745">MMULT(A5745:D5745,'Root matrix of resiudals'!$B$19:E$22)</f>
        <v>-0.0749203649053908</v>
      </c>
      <c r="F5745" s="0" t="n">
        <v>-0.0254387671842206</v>
      </c>
      <c r="G5745" s="0" t="n">
        <v>-0.0173665889061594</v>
      </c>
      <c r="H5745" s="0" t="n">
        <v>0.0125397887525721</v>
      </c>
      <c r="I5745" s="0" t="n">
        <f aca="false" t="array" ref="I5745:I5745">'Point forecasts'!B$3+E5745</f>
        <v>-0.0876221564724226</v>
      </c>
      <c r="J5745" s="0" t="n">
        <f aca="false" t="array" ref="J5745:J5745">'Point forecasts'!C$3+F5745</f>
        <v>-0.0551493531225105</v>
      </c>
      <c r="K5745" s="0" t="n">
        <f aca="false" t="array" ref="K5745:K5745">'Point forecasts'!D$3+G5745</f>
        <v>0.00463511710651429</v>
      </c>
      <c r="L5745" s="0" t="n">
        <f aca="false" t="array" ref="L5745:L5745">'Point forecasts'!E$3+H5745</f>
        <v>0.0237560609282041</v>
      </c>
      <c r="M5745" s="0" t="n">
        <f aca="false" t="array" ref="M5745:M5745">'Point forecasts'!F$2+I5745</f>
        <v>0.0409105894776104</v>
      </c>
      <c r="N5745" s="0" t="n">
        <f aca="false" t="array" ref="N5745:N5745">'Point forecasts'!G$2+J5745</f>
        <v>-0.0441153128302933</v>
      </c>
      <c r="O5745" s="0" t="n">
        <f aca="false" t="array" ref="O5745:O5745">'Point forecasts'!H$2+K5745</f>
        <v>2.39134285159876</v>
      </c>
      <c r="P5745" s="0" t="n">
        <f aca="false" t="array" ref="P5745:P5745">'Point forecasts'!I$2+L5745</f>
        <v>1.75729456477</v>
      </c>
      <c r="Q5745" s="0" t="n">
        <f aca="false" t="array" ref="Q5745:S5745">MMULT(M5745:P5745,'input - gretl'!$B$19:$D$22)+MMULT('Point forecasts'!$J$3:$O$3,'input - gretl'!$B$23:$D$28)</f>
        <v>14.0366224709184</v>
      </c>
      <c r="R5745" s="0" t="n">
        <v>6.82094320158031</v>
      </c>
      <c r="S5745" s="0" t="n">
        <v>9.9449955561272</v>
      </c>
      <c r="U5745" s="10" t="n">
        <f aca="false">NORMSDIST(-M5745/'rhos computation'!$B$11)-EXP(M5745+'rhos computation'!$B$11^2/2)*NORMSDIST(-M5745/'rhos computation'!$B$11-'rhos computation'!$B$11)</f>
        <v>0.0335416464853299</v>
      </c>
      <c r="V5745" s="10" t="n">
        <f aca="false">NORMSDIST(-N5745/'rhos computation'!$B$23)-EXP(N5745+'rhos computation'!$B$23^2/2)*NORMSDIST(-N5745/'rhos computation'!$B$23-'rhos computation'!$B$23)</f>
        <v>0.0488328009663898</v>
      </c>
      <c r="W5745" s="0" t="n">
        <f aca="false">NORMSDIST(-O5745)</f>
        <v>0.00839343432105587</v>
      </c>
      <c r="X5745" s="0" t="n">
        <f aca="false">NORMSDIST(-P5745)</f>
        <v>0.0394338068780987</v>
      </c>
    </row>
    <row r="5746" customFormat="false" ht="12.8" hidden="false" customHeight="false" outlineLevel="0" collapsed="false">
      <c r="A5746" s="0" t="n">
        <v>-0.817788732693587</v>
      </c>
      <c r="B5746" s="0" t="n">
        <v>-1.27739368705004</v>
      </c>
      <c r="C5746" s="0" t="n">
        <v>0.351106195268768</v>
      </c>
      <c r="D5746" s="0" t="n">
        <v>-0.700863109918968</v>
      </c>
      <c r="E5746" s="0" t="n">
        <f aca="false" t="array" ref="E5746:H5746">MMULT(A5746:D5746,'Root matrix of resiudals'!$B$19:E$22)</f>
        <v>-0.0372770774076693</v>
      </c>
      <c r="F5746" s="0" t="n">
        <v>-0.0371349480144006</v>
      </c>
      <c r="G5746" s="0" t="n">
        <v>-0.000741018072944839</v>
      </c>
      <c r="H5746" s="0" t="n">
        <v>-0.010741589180607</v>
      </c>
      <c r="I5746" s="0" t="n">
        <f aca="false" t="array" ref="I5746:I5746">'Point forecasts'!B$3+E5746</f>
        <v>-0.0499788689747011</v>
      </c>
      <c r="J5746" s="0" t="n">
        <f aca="false" t="array" ref="J5746:J5746">'Point forecasts'!C$3+F5746</f>
        <v>-0.0668455339526905</v>
      </c>
      <c r="K5746" s="0" t="n">
        <f aca="false" t="array" ref="K5746:K5746">'Point forecasts'!D$3+G5746</f>
        <v>0.0212606879397288</v>
      </c>
      <c r="L5746" s="0" t="n">
        <f aca="false" t="array" ref="L5746:L5746">'Point forecasts'!E$3+H5746</f>
        <v>0.00047468299502507</v>
      </c>
      <c r="M5746" s="0" t="n">
        <f aca="false" t="array" ref="M5746:M5746">'Point forecasts'!F$2+I5746</f>
        <v>0.0785538769753319</v>
      </c>
      <c r="N5746" s="0" t="n">
        <f aca="false" t="array" ref="N5746:N5746">'Point forecasts'!G$2+J5746</f>
        <v>-0.0558114936604733</v>
      </c>
      <c r="O5746" s="0" t="n">
        <f aca="false" t="array" ref="O5746:O5746">'Point forecasts'!H$2+K5746</f>
        <v>2.40796842243198</v>
      </c>
      <c r="P5746" s="0" t="n">
        <f aca="false" t="array" ref="P5746:P5746">'Point forecasts'!I$2+L5746</f>
        <v>1.73401318683682</v>
      </c>
      <c r="Q5746" s="0" t="n">
        <f aca="false" t="array" ref="Q5746:S5746">MMULT(M5746:P5746,'input - gretl'!$B$19:$D$22)+MMULT('Point forecasts'!$J$3:$O$3,'input - gretl'!$B$23:$D$28)</f>
        <v>14.0742657584161</v>
      </c>
      <c r="R5746" s="0" t="n">
        <v>6.80924702075013</v>
      </c>
      <c r="S5746" s="0" t="n">
        <v>9.98376288144377</v>
      </c>
      <c r="U5746" s="10" t="n">
        <f aca="false">NORMSDIST(-M5746/'rhos computation'!$B$11)-EXP(M5746+'rhos computation'!$B$11^2/2)*NORMSDIST(-M5746/'rhos computation'!$B$11-'rhos computation'!$B$11)</f>
        <v>0.0221387996248468</v>
      </c>
      <c r="V5746" s="10" t="n">
        <f aca="false">NORMSDIST(-N5746/'rhos computation'!$B$23)-EXP(N5746+'rhos computation'!$B$23^2/2)*NORMSDIST(-N5746/'rhos computation'!$B$23-'rhos computation'!$B$23)</f>
        <v>0.0577027574281594</v>
      </c>
      <c r="W5746" s="0" t="n">
        <f aca="false">NORMSDIST(-O5746)</f>
        <v>0.00802078423204095</v>
      </c>
      <c r="X5746" s="0" t="n">
        <f aca="false">NORMSDIST(-P5746)</f>
        <v>0.0414578717158762</v>
      </c>
    </row>
    <row r="5747" customFormat="false" ht="12.8" hidden="false" customHeight="false" outlineLevel="0" collapsed="false">
      <c r="A5747" s="0" t="n">
        <v>0.0582045377664903</v>
      </c>
      <c r="B5747" s="0" t="n">
        <v>-0.0939464875658269</v>
      </c>
      <c r="C5747" s="0" t="n">
        <v>-0.624914606082122</v>
      </c>
      <c r="D5747" s="0" t="n">
        <v>-0.101042831160466</v>
      </c>
      <c r="E5747" s="0" t="n">
        <f aca="false" t="array" ref="E5747:H5747">MMULT(A5747:D5747,'Root matrix of resiudals'!$B$19:E$22)</f>
        <v>0.00155122956719129</v>
      </c>
      <c r="F5747" s="0" t="n">
        <v>-0.00480280602946407</v>
      </c>
      <c r="G5747" s="0" t="n">
        <v>-0.0104519716717057</v>
      </c>
      <c r="H5747" s="0" t="n">
        <v>-0.00238376426721658</v>
      </c>
      <c r="I5747" s="0" t="n">
        <f aca="false" t="array" ref="I5747:I5747">'Point forecasts'!B$3+E5747</f>
        <v>-0.0111505619998405</v>
      </c>
      <c r="J5747" s="0" t="n">
        <f aca="false" t="array" ref="J5747:J5747">'Point forecasts'!C$3+F5747</f>
        <v>-0.0345133919677539</v>
      </c>
      <c r="K5747" s="0" t="n">
        <f aca="false" t="array" ref="K5747:K5747">'Point forecasts'!D$3+G5747</f>
        <v>0.0115497343409679</v>
      </c>
      <c r="L5747" s="0" t="n">
        <f aca="false" t="array" ref="L5747:L5747">'Point forecasts'!E$3+H5747</f>
        <v>0.00883250790841547</v>
      </c>
      <c r="M5747" s="0" t="n">
        <f aca="false" t="array" ref="M5747:M5747">'Point forecasts'!F$2+I5747</f>
        <v>0.117382183950192</v>
      </c>
      <c r="N5747" s="0" t="n">
        <f aca="false" t="array" ref="N5747:N5747">'Point forecasts'!G$2+J5747</f>
        <v>-0.0234793516755367</v>
      </c>
      <c r="O5747" s="0" t="n">
        <f aca="false" t="array" ref="O5747:O5747">'Point forecasts'!H$2+K5747</f>
        <v>2.39825746883322</v>
      </c>
      <c r="P5747" s="0" t="n">
        <f aca="false" t="array" ref="P5747:P5747">'Point forecasts'!I$2+L5747</f>
        <v>1.74237101175021</v>
      </c>
      <c r="Q5747" s="0" t="n">
        <f aca="false" t="array" ref="Q5747:S5747">MMULT(M5747:P5747,'input - gretl'!$B$19:$D$22)+MMULT('Point forecasts'!$J$3:$O$3,'input - gretl'!$B$23:$D$28)</f>
        <v>14.1130940653909</v>
      </c>
      <c r="R5747" s="0" t="n">
        <v>6.84157916273507</v>
      </c>
      <c r="S5747" s="0" t="n">
        <v>9.96610321846113</v>
      </c>
      <c r="U5747" s="10" t="n">
        <f aca="false">NORMSDIST(-M5747/'rhos computation'!$B$11)-EXP(M5747+'rhos computation'!$B$11^2/2)*NORMSDIST(-M5747/'rhos computation'!$B$11-'rhos computation'!$B$11)</f>
        <v>0.0136598958952518</v>
      </c>
      <c r="V5747" s="10" t="n">
        <f aca="false">NORMSDIST(-N5747/'rhos computation'!$B$23)-EXP(N5747+'rhos computation'!$B$23^2/2)*NORMSDIST(-N5747/'rhos computation'!$B$23-'rhos computation'!$B$23)</f>
        <v>0.0347454340218939</v>
      </c>
      <c r="W5747" s="0" t="n">
        <f aca="false">NORMSDIST(-O5747)</f>
        <v>0.00823664078456149</v>
      </c>
      <c r="X5747" s="0" t="n">
        <f aca="false">NORMSDIST(-P5747)</f>
        <v>0.0407217724680157</v>
      </c>
    </row>
    <row r="5748" customFormat="false" ht="12.8" hidden="false" customHeight="false" outlineLevel="0" collapsed="false">
      <c r="A5748" s="0" t="n">
        <v>1.01995051930764</v>
      </c>
      <c r="B5748" s="0" t="n">
        <v>-0.716080471682993</v>
      </c>
      <c r="C5748" s="0" t="n">
        <v>-0.944436702479222</v>
      </c>
      <c r="D5748" s="0" t="n">
        <v>-1.63977499429134</v>
      </c>
      <c r="E5748" s="0" t="n">
        <f aca="false" t="array" ref="E5748:H5748">MMULT(A5748:D5748,'Root matrix of resiudals'!$B$19:E$22)</f>
        <v>0.0416003155051328</v>
      </c>
      <c r="F5748" s="0" t="n">
        <v>-0.0216491509400601</v>
      </c>
      <c r="G5748" s="0" t="n">
        <v>-0.0184091145048976</v>
      </c>
      <c r="H5748" s="0" t="n">
        <v>-0.02812789696205</v>
      </c>
      <c r="I5748" s="0" t="n">
        <f aca="false" t="array" ref="I5748:I5748">'Point forecasts'!B$3+E5748</f>
        <v>0.028898523938101</v>
      </c>
      <c r="J5748" s="0" t="n">
        <f aca="false" t="array" ref="J5748:J5748">'Point forecasts'!C$3+F5748</f>
        <v>-0.05135973687835</v>
      </c>
      <c r="K5748" s="0" t="n">
        <f aca="false" t="array" ref="K5748:K5748">'Point forecasts'!D$3+G5748</f>
        <v>0.00359259150777608</v>
      </c>
      <c r="L5748" s="0" t="n">
        <f aca="false" t="array" ref="L5748:L5748">'Point forecasts'!E$3+H5748</f>
        <v>-0.0169116247864179</v>
      </c>
      <c r="M5748" s="0" t="n">
        <f aca="false" t="array" ref="M5748:M5748">'Point forecasts'!F$2+I5748</f>
        <v>0.157431269888134</v>
      </c>
      <c r="N5748" s="0" t="n">
        <f aca="false" t="array" ref="N5748:N5748">'Point forecasts'!G$2+J5748</f>
        <v>-0.0403256965861328</v>
      </c>
      <c r="O5748" s="0" t="n">
        <f aca="false" t="array" ref="O5748:O5748">'Point forecasts'!H$2+K5748</f>
        <v>2.39030032600003</v>
      </c>
      <c r="P5748" s="0" t="n">
        <f aca="false" t="array" ref="P5748:P5748">'Point forecasts'!I$2+L5748</f>
        <v>1.71662687905538</v>
      </c>
      <c r="Q5748" s="0" t="n">
        <f aca="false" t="array" ref="Q5748:S5748">MMULT(M5748:P5748,'input - gretl'!$B$19:$D$22)+MMULT('Point forecasts'!$J$3:$O$3,'input - gretl'!$B$23:$D$28)</f>
        <v>14.1531431513289</v>
      </c>
      <c r="R5748" s="0" t="n">
        <v>6.82473281782447</v>
      </c>
      <c r="S5748" s="0" t="n">
        <v>9.98263003302736</v>
      </c>
      <c r="U5748" s="10" t="n">
        <f aca="false">NORMSDIST(-M5748/'rhos computation'!$B$11)-EXP(M5748+'rhos computation'!$B$11^2/2)*NORMSDIST(-M5748/'rhos computation'!$B$11-'rhos computation'!$B$11)</f>
        <v>0.0078091448918783</v>
      </c>
      <c r="V5748" s="10" t="n">
        <f aca="false">NORMSDIST(-N5748/'rhos computation'!$B$23)-EXP(N5748+'rhos computation'!$B$23^2/2)*NORMSDIST(-N5748/'rhos computation'!$B$23-'rhos computation'!$B$23)</f>
        <v>0.0460841356935272</v>
      </c>
      <c r="W5748" s="0" t="n">
        <f aca="false">NORMSDIST(-O5748)</f>
        <v>0.00841730018745911</v>
      </c>
      <c r="X5748" s="0" t="n">
        <f aca="false">NORMSDIST(-P5748)</f>
        <v>0.0430236840343977</v>
      </c>
    </row>
    <row r="5749" customFormat="false" ht="12.8" hidden="false" customHeight="false" outlineLevel="0" collapsed="false">
      <c r="A5749" s="0" t="n">
        <v>-0.106355038379742</v>
      </c>
      <c r="B5749" s="0" t="n">
        <v>0.742607249845781</v>
      </c>
      <c r="C5749" s="0" t="n">
        <v>-0.576967818970455</v>
      </c>
      <c r="D5749" s="0" t="n">
        <v>0.217730829128932</v>
      </c>
      <c r="E5749" s="0" t="n">
        <f aca="false" t="array" ref="E5749:H5749">MMULT(A5749:D5749,'Root matrix of resiudals'!$B$19:E$22)</f>
        <v>-0.00367780216563424</v>
      </c>
      <c r="F5749" s="0" t="n">
        <v>0.0189198130999504</v>
      </c>
      <c r="G5749" s="0" t="n">
        <v>-0.00651391495329139</v>
      </c>
      <c r="H5749" s="0" t="n">
        <v>0.00296184460276137</v>
      </c>
      <c r="I5749" s="0" t="n">
        <f aca="false" t="array" ref="I5749:I5749">'Point forecasts'!B$3+E5749</f>
        <v>-0.016379593732666</v>
      </c>
      <c r="J5749" s="0" t="n">
        <f aca="false" t="array" ref="J5749:J5749">'Point forecasts'!C$3+F5749</f>
        <v>-0.0107907728383395</v>
      </c>
      <c r="K5749" s="0" t="n">
        <f aca="false" t="array" ref="K5749:K5749">'Point forecasts'!D$3+G5749</f>
        <v>0.0154877910593823</v>
      </c>
      <c r="L5749" s="0" t="n">
        <f aca="false" t="array" ref="L5749:L5749">'Point forecasts'!E$3+H5749</f>
        <v>0.0141781167783934</v>
      </c>
      <c r="M5749" s="0" t="n">
        <f aca="false" t="array" ref="M5749:M5749">'Point forecasts'!F$2+I5749</f>
        <v>0.112153152217367</v>
      </c>
      <c r="N5749" s="0" t="n">
        <f aca="false" t="array" ref="N5749:N5749">'Point forecasts'!G$2+J5749</f>
        <v>0.000243267453877729</v>
      </c>
      <c r="O5749" s="0" t="n">
        <f aca="false" t="array" ref="O5749:O5749">'Point forecasts'!H$2+K5749</f>
        <v>2.40219552555163</v>
      </c>
      <c r="P5749" s="0" t="n">
        <f aca="false" t="array" ref="P5749:P5749">'Point forecasts'!I$2+L5749</f>
        <v>1.74771662062019</v>
      </c>
      <c r="Q5749" s="0" t="n">
        <f aca="false" t="array" ref="Q5749:S5749">MMULT(M5749:P5749,'input - gretl'!$B$19:$D$22)+MMULT('Point forecasts'!$J$3:$O$3,'input - gretl'!$B$23:$D$28)</f>
        <v>14.1078650336581</v>
      </c>
      <c r="R5749" s="0" t="n">
        <v>6.86530178186448</v>
      </c>
      <c r="S5749" s="0" t="n">
        <v>9.96495733386375</v>
      </c>
      <c r="U5749" s="10" t="n">
        <f aca="false">NORMSDIST(-M5749/'rhos computation'!$B$11)-EXP(M5749+'rhos computation'!$B$11^2/2)*NORMSDIST(-M5749/'rhos computation'!$B$11-'rhos computation'!$B$11)</f>
        <v>0.0146263372186812</v>
      </c>
      <c r="V5749" s="10" t="n">
        <f aca="false">NORMSDIST(-N5749/'rhos computation'!$B$23)-EXP(N5749+'rhos computation'!$B$23^2/2)*NORMSDIST(-N5749/'rhos computation'!$B$23-'rhos computation'!$B$23)</f>
        <v>0.0216250023818774</v>
      </c>
      <c r="W5749" s="0" t="n">
        <f aca="false">NORMSDIST(-O5749)</f>
        <v>0.00814849751213391</v>
      </c>
      <c r="X5749" s="0" t="n">
        <f aca="false">NORMSDIST(-P5749)</f>
        <v>0.040256554672876</v>
      </c>
    </row>
    <row r="5750" customFormat="false" ht="12.8" hidden="false" customHeight="false" outlineLevel="0" collapsed="false">
      <c r="A5750" s="0" t="n">
        <v>0.203823098471607</v>
      </c>
      <c r="B5750" s="0" t="n">
        <v>0.00491444764809661</v>
      </c>
      <c r="C5750" s="0" t="n">
        <v>-0.121084441908344</v>
      </c>
      <c r="D5750" s="0" t="n">
        <v>-1.42601369470958</v>
      </c>
      <c r="E5750" s="0" t="n">
        <f aca="false" t="array" ref="E5750:H5750">MMULT(A5750:D5750,'Root matrix of resiudals'!$B$19:E$22)</f>
        <v>0.00915250492943631</v>
      </c>
      <c r="F5750" s="0" t="n">
        <v>7.35413870434722E-005</v>
      </c>
      <c r="G5750" s="0" t="n">
        <v>-0.00331504413020102</v>
      </c>
      <c r="H5750" s="0" t="n">
        <v>-0.0233564027952976</v>
      </c>
      <c r="I5750" s="0" t="n">
        <f aca="false" t="array" ref="I5750:I5750">'Point forecasts'!B$3+E5750</f>
        <v>-0.00354928663759548</v>
      </c>
      <c r="J5750" s="0" t="n">
        <f aca="false" t="array" ref="J5750:J5750">'Point forecasts'!C$3+F5750</f>
        <v>-0.0296370445512464</v>
      </c>
      <c r="K5750" s="0" t="n">
        <f aca="false" t="array" ref="K5750:K5750">'Point forecasts'!D$3+G5750</f>
        <v>0.0186866618824726</v>
      </c>
      <c r="L5750" s="0" t="n">
        <f aca="false" t="array" ref="L5750:L5750">'Point forecasts'!E$3+H5750</f>
        <v>-0.0121401306196656</v>
      </c>
      <c r="M5750" s="0" t="n">
        <f aca="false" t="array" ref="M5750:M5750">'Point forecasts'!F$2+I5750</f>
        <v>0.124983459312438</v>
      </c>
      <c r="N5750" s="0" t="n">
        <f aca="false" t="array" ref="N5750:N5750">'Point forecasts'!G$2+J5750</f>
        <v>-0.0186030042590292</v>
      </c>
      <c r="O5750" s="0" t="n">
        <f aca="false" t="array" ref="O5750:O5750">'Point forecasts'!H$2+K5750</f>
        <v>2.40539439637472</v>
      </c>
      <c r="P5750" s="0" t="n">
        <f aca="false" t="array" ref="P5750:P5750">'Point forecasts'!I$2+L5750</f>
        <v>1.72139837322213</v>
      </c>
      <c r="Q5750" s="0" t="n">
        <f aca="false" t="array" ref="Q5750:S5750">MMULT(M5750:P5750,'input - gretl'!$B$19:$D$22)+MMULT('Point forecasts'!$J$3:$O$3,'input - gretl'!$B$23:$D$28)</f>
        <v>14.1206953407532</v>
      </c>
      <c r="R5750" s="0" t="n">
        <v>6.84645551015157</v>
      </c>
      <c r="S5750" s="0" t="n">
        <v>9.99318617387476</v>
      </c>
      <c r="U5750" s="10" t="n">
        <f aca="false">NORMSDIST(-M5750/'rhos computation'!$B$11)-EXP(M5750+'rhos computation'!$B$11^2/2)*NORMSDIST(-M5750/'rhos computation'!$B$11-'rhos computation'!$B$11)</f>
        <v>0.0123444082970123</v>
      </c>
      <c r="V5750" s="10" t="n">
        <f aca="false">NORMSDIST(-N5750/'rhos computation'!$B$23)-EXP(N5750+'rhos computation'!$B$23^2/2)*NORMSDIST(-N5750/'rhos computation'!$B$23-'rhos computation'!$B$23)</f>
        <v>0.0317607049302144</v>
      </c>
      <c r="W5750" s="0" t="n">
        <f aca="false">NORMSDIST(-O5750)</f>
        <v>0.00807751017182594</v>
      </c>
      <c r="X5750" s="0" t="n">
        <f aca="false">NORMSDIST(-P5750)</f>
        <v>0.0425892796357815</v>
      </c>
    </row>
    <row r="5751" customFormat="false" ht="12.8" hidden="false" customHeight="false" outlineLevel="0" collapsed="false">
      <c r="A5751" s="0" t="n">
        <v>-0.0139259530817204</v>
      </c>
      <c r="B5751" s="0" t="n">
        <v>0.0785665307044234</v>
      </c>
      <c r="C5751" s="0" t="n">
        <v>0.108120385750857</v>
      </c>
      <c r="D5751" s="0" t="n">
        <v>-0.218091456683749</v>
      </c>
      <c r="E5751" s="0" t="n">
        <f aca="false" t="array" ref="E5751:H5751">MMULT(A5751:D5751,'Root matrix of resiudals'!$B$19:E$22)</f>
        <v>-0.000202521440845205</v>
      </c>
      <c r="F5751" s="0" t="n">
        <v>0.00258716088355517</v>
      </c>
      <c r="G5751" s="0" t="n">
        <v>0.00175753560968701</v>
      </c>
      <c r="H5751" s="0" t="n">
        <v>-0.00340466779042988</v>
      </c>
      <c r="I5751" s="0" t="n">
        <f aca="false" t="array" ref="I5751:I5751">'Point forecasts'!B$3+E5751</f>
        <v>-0.012904313007877</v>
      </c>
      <c r="J5751" s="0" t="n">
        <f aca="false" t="array" ref="J5751:J5751">'Point forecasts'!C$3+F5751</f>
        <v>-0.0271234250547347</v>
      </c>
      <c r="K5751" s="0" t="n">
        <f aca="false" t="array" ref="K5751:K5751">'Point forecasts'!D$3+G5751</f>
        <v>0.0237592416223607</v>
      </c>
      <c r="L5751" s="0" t="n">
        <f aca="false" t="array" ref="L5751:L5751">'Point forecasts'!E$3+H5751</f>
        <v>0.00781160438520217</v>
      </c>
      <c r="M5751" s="0" t="n">
        <f aca="false" t="array" ref="M5751:M5751">'Point forecasts'!F$2+I5751</f>
        <v>0.115628432942156</v>
      </c>
      <c r="N5751" s="0" t="n">
        <f aca="false" t="array" ref="N5751:N5751">'Point forecasts'!G$2+J5751</f>
        <v>-0.0160893847625175</v>
      </c>
      <c r="O5751" s="0" t="n">
        <f aca="false" t="array" ref="O5751:O5751">'Point forecasts'!H$2+K5751</f>
        <v>2.41046697611461</v>
      </c>
      <c r="P5751" s="0" t="n">
        <f aca="false" t="array" ref="P5751:P5751">'Point forecasts'!I$2+L5751</f>
        <v>1.741350108227</v>
      </c>
      <c r="Q5751" s="0" t="n">
        <f aca="false" t="array" ref="Q5751:S5751">MMULT(M5751:P5751,'input - gretl'!$B$19:$D$22)+MMULT('Point forecasts'!$J$3:$O$3,'input - gretl'!$B$23:$D$28)</f>
        <v>14.1113403143829</v>
      </c>
      <c r="R5751" s="0" t="n">
        <v>6.84896912964808</v>
      </c>
      <c r="S5751" s="0" t="n">
        <v>9.97928365603827</v>
      </c>
      <c r="U5751" s="10" t="n">
        <f aca="false">NORMSDIST(-M5751/'rhos computation'!$B$11)-EXP(M5751+'rhos computation'!$B$11^2/2)*NORMSDIST(-M5751/'rhos computation'!$B$11-'rhos computation'!$B$11)</f>
        <v>0.0139783364376733</v>
      </c>
      <c r="V5751" s="10" t="n">
        <f aca="false">NORMSDIST(-N5751/'rhos computation'!$B$23)-EXP(N5751+'rhos computation'!$B$23^2/2)*NORMSDIST(-N5751/'rhos computation'!$B$23-'rhos computation'!$B$23)</f>
        <v>0.0302784417771085</v>
      </c>
      <c r="W5751" s="0" t="n">
        <f aca="false">NORMSDIST(-O5751)</f>
        <v>0.00796605680064724</v>
      </c>
      <c r="X5751" s="0" t="n">
        <f aca="false">NORMSDIST(-P5751)</f>
        <v>0.0408111139381388</v>
      </c>
    </row>
    <row r="5752" customFormat="false" ht="12.8" hidden="false" customHeight="false" outlineLevel="0" collapsed="false">
      <c r="A5752" s="0" t="n">
        <v>0.479890427582302</v>
      </c>
      <c r="B5752" s="0" t="n">
        <v>-0.214079533713654</v>
      </c>
      <c r="C5752" s="0" t="n">
        <v>0.976457527093414</v>
      </c>
      <c r="D5752" s="0" t="n">
        <v>-0.745331363449465</v>
      </c>
      <c r="E5752" s="0" t="n">
        <f aca="false" t="array" ref="E5752:H5752">MMULT(A5752:D5752,'Root matrix of resiudals'!$B$19:E$22)</f>
        <v>0.0215964032196785</v>
      </c>
      <c r="F5752" s="0" t="n">
        <v>-0.00157317534480383</v>
      </c>
      <c r="G5752" s="0" t="n">
        <v>0.0147067629394968</v>
      </c>
      <c r="H5752" s="0" t="n">
        <v>-0.0111740590255345</v>
      </c>
      <c r="I5752" s="0" t="n">
        <f aca="false" t="array" ref="I5752:I5752">'Point forecasts'!B$3+E5752</f>
        <v>0.00889461165264674</v>
      </c>
      <c r="J5752" s="0" t="n">
        <f aca="false" t="array" ref="J5752:J5752">'Point forecasts'!C$3+F5752</f>
        <v>-0.0312837612830937</v>
      </c>
      <c r="K5752" s="0" t="n">
        <f aca="false" t="array" ref="K5752:K5752">'Point forecasts'!D$3+G5752</f>
        <v>0.0367084689521705</v>
      </c>
      <c r="L5752" s="0" t="n">
        <f aca="false" t="array" ref="L5752:L5752">'Point forecasts'!E$3+H5752</f>
        <v>4.221315009755E-005</v>
      </c>
      <c r="M5752" s="0" t="n">
        <f aca="false" t="array" ref="M5752:M5752">'Point forecasts'!F$2+I5752</f>
        <v>0.13742735760268</v>
      </c>
      <c r="N5752" s="0" t="n">
        <f aca="false" t="array" ref="N5752:N5752">'Point forecasts'!G$2+J5752</f>
        <v>-0.0202497209908765</v>
      </c>
      <c r="O5752" s="0" t="n">
        <f aca="false" t="array" ref="O5752:O5752">'Point forecasts'!H$2+K5752</f>
        <v>2.42341620344442</v>
      </c>
      <c r="P5752" s="0" t="n">
        <f aca="false" t="array" ref="P5752:P5752">'Point forecasts'!I$2+L5752</f>
        <v>1.73358071699189</v>
      </c>
      <c r="Q5752" s="0" t="n">
        <f aca="false" t="array" ref="Q5752:S5752">MMULT(M5752:P5752,'input - gretl'!$B$19:$D$22)+MMULT('Point forecasts'!$J$3:$O$3,'input - gretl'!$B$23:$D$28)</f>
        <v>14.1331392390434</v>
      </c>
      <c r="R5752" s="0" t="n">
        <v>6.84480879341973</v>
      </c>
      <c r="S5752" s="0" t="n">
        <v>9.99962196290223</v>
      </c>
      <c r="U5752" s="10" t="n">
        <f aca="false">NORMSDIST(-M5752/'rhos computation'!$B$11)-EXP(M5752+'rhos computation'!$B$11^2/2)*NORMSDIST(-M5752/'rhos computation'!$B$11-'rhos computation'!$B$11)</f>
        <v>0.0104077114134555</v>
      </c>
      <c r="V5752" s="10" t="n">
        <f aca="false">NORMSDIST(-N5752/'rhos computation'!$B$23)-EXP(N5752+'rhos computation'!$B$23^2/2)*NORMSDIST(-N5752/'rhos computation'!$B$23-'rhos computation'!$B$23)</f>
        <v>0.03275269203685</v>
      </c>
      <c r="W5752" s="0" t="n">
        <f aca="false">NORMSDIST(-O5752)</f>
        <v>0.00768764999633446</v>
      </c>
      <c r="X5752" s="0" t="n">
        <f aca="false">NORMSDIST(-P5752)</f>
        <v>0.0414962521633069</v>
      </c>
    </row>
    <row r="5753" customFormat="false" ht="12.8" hidden="false" customHeight="false" outlineLevel="0" collapsed="false">
      <c r="A5753" s="0" t="n">
        <v>0.992591667620365</v>
      </c>
      <c r="B5753" s="0" t="n">
        <v>0.819116879183518</v>
      </c>
      <c r="C5753" s="0" t="n">
        <v>0.549141749834213</v>
      </c>
      <c r="D5753" s="0" t="n">
        <v>-1.03041566342368</v>
      </c>
      <c r="E5753" s="0" t="n">
        <f aca="false" t="array" ref="E5753:H5753">MMULT(A5753:D5753,'Root matrix of resiudals'!$B$19:E$22)</f>
        <v>0.0455142930181574</v>
      </c>
      <c r="F5753" s="0" t="n">
        <v>0.0275553800859998</v>
      </c>
      <c r="G5753" s="0" t="n">
        <v>0.0118368103005103</v>
      </c>
      <c r="H5753" s="0" t="n">
        <v>-0.0164179931965861</v>
      </c>
      <c r="I5753" s="0" t="n">
        <f aca="false" t="array" ref="I5753:I5753">'Point forecasts'!B$3+E5753</f>
        <v>0.0328125014511256</v>
      </c>
      <c r="J5753" s="0" t="n">
        <f aca="false" t="array" ref="J5753:J5753">'Point forecasts'!C$3+F5753</f>
        <v>-0.00215520585229007</v>
      </c>
      <c r="K5753" s="0" t="n">
        <f aca="false" t="array" ref="K5753:K5753">'Point forecasts'!D$3+G5753</f>
        <v>0.033838516313184</v>
      </c>
      <c r="L5753" s="0" t="n">
        <f aca="false" t="array" ref="L5753:L5753">'Point forecasts'!E$3+H5753</f>
        <v>-0.00520172102095403</v>
      </c>
      <c r="M5753" s="0" t="n">
        <f aca="false" t="array" ref="M5753:M5753">'Point forecasts'!F$2+I5753</f>
        <v>0.161345247401159</v>
      </c>
      <c r="N5753" s="0" t="n">
        <f aca="false" t="array" ref="N5753:N5753">'Point forecasts'!G$2+J5753</f>
        <v>0.00887883443992713</v>
      </c>
      <c r="O5753" s="0" t="n">
        <f aca="false" t="array" ref="O5753:O5753">'Point forecasts'!H$2+K5753</f>
        <v>2.42054625080543</v>
      </c>
      <c r="P5753" s="0" t="n">
        <f aca="false" t="array" ref="P5753:P5753">'Point forecasts'!I$2+L5753</f>
        <v>1.72833678282084</v>
      </c>
      <c r="Q5753" s="0" t="n">
        <f aca="false" t="array" ref="Q5753:S5753">MMULT(M5753:P5753,'input - gretl'!$B$19:$D$22)+MMULT('Point forecasts'!$J$3:$O$3,'input - gretl'!$B$23:$D$28)</f>
        <v>14.1570571288419</v>
      </c>
      <c r="R5753" s="0" t="n">
        <v>6.87393734885053</v>
      </c>
      <c r="S5753" s="0" t="n">
        <v>10.0017392538566</v>
      </c>
      <c r="U5753" s="10" t="n">
        <f aca="false">NORMSDIST(-M5753/'rhos computation'!$B$11)-EXP(M5753+'rhos computation'!$B$11^2/2)*NORMSDIST(-M5753/'rhos computation'!$B$11-'rhos computation'!$B$11)</f>
        <v>0.00736841301450544</v>
      </c>
      <c r="V5753" s="10" t="n">
        <f aca="false">NORMSDIST(-N5753/'rhos computation'!$B$23)-EXP(N5753+'rhos computation'!$B$23^2/2)*NORMSDIST(-N5753/'rhos computation'!$B$23-'rhos computation'!$B$23)</f>
        <v>0.0177547585950684</v>
      </c>
      <c r="W5753" s="0" t="n">
        <f aca="false">NORMSDIST(-O5753)</f>
        <v>0.0077486038701403</v>
      </c>
      <c r="X5753" s="0" t="n">
        <f aca="false">NORMSDIST(-P5753)</f>
        <v>0.0419639310630147</v>
      </c>
    </row>
    <row r="5754" customFormat="false" ht="12.8" hidden="false" customHeight="false" outlineLevel="0" collapsed="false">
      <c r="A5754" s="0" t="n">
        <v>-0.608274203184489</v>
      </c>
      <c r="B5754" s="0" t="n">
        <v>0.995390367141487</v>
      </c>
      <c r="C5754" s="0" t="n">
        <v>-0.840864408526447</v>
      </c>
      <c r="D5754" s="0" t="n">
        <v>-2.02885477517073</v>
      </c>
      <c r="E5754" s="0" t="n">
        <f aca="false" t="array" ref="E5754:H5754">MMULT(A5754:D5754,'Root matrix of resiudals'!$B$19:E$22)</f>
        <v>-0.0241058464738651</v>
      </c>
      <c r="F5754" s="0" t="n">
        <v>0.0239108970303928</v>
      </c>
      <c r="G5754" s="0" t="n">
        <v>-0.0130520929346638</v>
      </c>
      <c r="H5754" s="0" t="n">
        <v>-0.0335870798196783</v>
      </c>
      <c r="I5754" s="0" t="n">
        <f aca="false" t="array" ref="I5754:I5754">'Point forecasts'!B$3+E5754</f>
        <v>-0.0368076380408969</v>
      </c>
      <c r="J5754" s="0" t="n">
        <f aca="false" t="array" ref="J5754:J5754">'Point forecasts'!C$3+F5754</f>
        <v>-0.0057996889078971</v>
      </c>
      <c r="K5754" s="0" t="n">
        <f aca="false" t="array" ref="K5754:K5754">'Point forecasts'!D$3+G5754</f>
        <v>0.00894961307800991</v>
      </c>
      <c r="L5754" s="0" t="n">
        <f aca="false" t="array" ref="L5754:L5754">'Point forecasts'!E$3+H5754</f>
        <v>-0.0223708076440462</v>
      </c>
      <c r="M5754" s="0" t="n">
        <f aca="false" t="array" ref="M5754:M5754">'Point forecasts'!F$2+I5754</f>
        <v>0.0917251079091361</v>
      </c>
      <c r="N5754" s="0" t="n">
        <f aca="false" t="array" ref="N5754:N5754">'Point forecasts'!G$2+J5754</f>
        <v>0.00523435138432011</v>
      </c>
      <c r="O5754" s="0" t="n">
        <f aca="false" t="array" ref="O5754:O5754">'Point forecasts'!H$2+K5754</f>
        <v>2.39565734757026</v>
      </c>
      <c r="P5754" s="0" t="n">
        <f aca="false" t="array" ref="P5754:P5754">'Point forecasts'!I$2+L5754</f>
        <v>1.71116769619775</v>
      </c>
      <c r="Q5754" s="0" t="n">
        <f aca="false" t="array" ref="Q5754:S5754">MMULT(M5754:P5754,'input - gretl'!$B$19:$D$22)+MMULT('Point forecasts'!$J$3:$O$3,'input - gretl'!$B$23:$D$28)</f>
        <v>14.0874369893499</v>
      </c>
      <c r="R5754" s="0" t="n">
        <v>6.87029286579492</v>
      </c>
      <c r="S5754" s="0" t="n">
        <v>9.99317901045434</v>
      </c>
      <c r="U5754" s="10" t="n">
        <f aca="false">NORMSDIST(-M5754/'rhos computation'!$B$11)-EXP(M5754+'rhos computation'!$B$11^2/2)*NORMSDIST(-M5754/'rhos computation'!$B$11-'rhos computation'!$B$11)</f>
        <v>0.0189135934488152</v>
      </c>
      <c r="V5754" s="10" t="n">
        <f aca="false">NORMSDIST(-N5754/'rhos computation'!$B$23)-EXP(N5754+'rhos computation'!$B$23^2/2)*NORMSDIST(-N5754/'rhos computation'!$B$23-'rhos computation'!$B$23)</f>
        <v>0.019328155360703</v>
      </c>
      <c r="W5754" s="0" t="n">
        <f aca="false">NORMSDIST(-O5754)</f>
        <v>0.0082952958393886</v>
      </c>
      <c r="X5754" s="0" t="n">
        <f aca="false">NORMSDIST(-P5754)</f>
        <v>0.0435250800876121</v>
      </c>
    </row>
    <row r="5755" customFormat="false" ht="12.8" hidden="false" customHeight="false" outlineLevel="0" collapsed="false">
      <c r="A5755" s="0" t="n">
        <v>0.497172568691732</v>
      </c>
      <c r="B5755" s="0" t="n">
        <v>1.38681074596662</v>
      </c>
      <c r="C5755" s="0" t="n">
        <v>-0.0980672047437935</v>
      </c>
      <c r="D5755" s="0" t="n">
        <v>-0.140477140068309</v>
      </c>
      <c r="E5755" s="0" t="n">
        <f aca="false" t="array" ref="E5755:H5755">MMULT(A5755:D5755,'Root matrix of resiudals'!$B$19:E$22)</f>
        <v>0.0244036679064009</v>
      </c>
      <c r="F5755" s="0" t="n">
        <v>0.0403885532455202</v>
      </c>
      <c r="G5755" s="0" t="n">
        <v>0.00385212394727957</v>
      </c>
      <c r="H5755" s="0" t="n">
        <v>-0.0024911498425365</v>
      </c>
      <c r="I5755" s="0" t="n">
        <f aca="false" t="array" ref="I5755:I5755">'Point forecasts'!B$3+E5755</f>
        <v>0.0117018763393692</v>
      </c>
      <c r="J5755" s="0" t="n">
        <f aca="false" t="array" ref="J5755:J5755">'Point forecasts'!C$3+F5755</f>
        <v>0.0106779673072303</v>
      </c>
      <c r="K5755" s="0" t="n">
        <f aca="false" t="array" ref="K5755:K5755">'Point forecasts'!D$3+G5755</f>
        <v>0.0258538299599532</v>
      </c>
      <c r="L5755" s="0" t="n">
        <f aca="false" t="array" ref="L5755:L5755">'Point forecasts'!E$3+H5755</f>
        <v>0.00872512233309555</v>
      </c>
      <c r="M5755" s="0" t="n">
        <f aca="false" t="array" ref="M5755:M5755">'Point forecasts'!F$2+I5755</f>
        <v>0.140234622289402</v>
      </c>
      <c r="N5755" s="0" t="n">
        <f aca="false" t="array" ref="N5755:N5755">'Point forecasts'!G$2+J5755</f>
        <v>0.0217120075994475</v>
      </c>
      <c r="O5755" s="0" t="n">
        <f aca="false" t="array" ref="O5755:O5755">'Point forecasts'!H$2+K5755</f>
        <v>2.4125615644522</v>
      </c>
      <c r="P5755" s="0" t="n">
        <f aca="false" t="array" ref="P5755:P5755">'Point forecasts'!I$2+L5755</f>
        <v>1.74226362617489</v>
      </c>
      <c r="Q5755" s="0" t="n">
        <f aca="false" t="array" ref="Q5755:S5755">MMULT(M5755:P5755,'input - gretl'!$B$19:$D$22)+MMULT('Point forecasts'!$J$3:$O$3,'input - gretl'!$B$23:$D$28)</f>
        <v>14.1359465037302</v>
      </c>
      <c r="R5755" s="0" t="n">
        <v>6.88677052201005</v>
      </c>
      <c r="S5755" s="0" t="n">
        <v>9.98050944313152</v>
      </c>
      <c r="U5755" s="10" t="n">
        <f aca="false">NORMSDIST(-M5755/'rhos computation'!$B$11)-EXP(M5755+'rhos computation'!$B$11^2/2)*NORMSDIST(-M5755/'rhos computation'!$B$11-'rhos computation'!$B$11)</f>
        <v>0.0100061694299219</v>
      </c>
      <c r="V5755" s="10" t="n">
        <f aca="false">NORMSDIST(-N5755/'rhos computation'!$B$23)-EXP(N5755+'rhos computation'!$B$23^2/2)*NORMSDIST(-N5755/'rhos computation'!$B$23-'rhos computation'!$B$23)</f>
        <v>0.0129016612129081</v>
      </c>
      <c r="W5755" s="0" t="n">
        <f aca="false">NORMSDIST(-O5755)</f>
        <v>0.00792043096512007</v>
      </c>
      <c r="X5755" s="0" t="n">
        <f aca="false">NORMSDIST(-P5755)</f>
        <v>0.0407311625358082</v>
      </c>
    </row>
    <row r="5756" customFormat="false" ht="12.8" hidden="false" customHeight="false" outlineLevel="0" collapsed="false">
      <c r="A5756" s="0" t="n">
        <v>-1.60214716222392</v>
      </c>
      <c r="B5756" s="0" t="n">
        <v>-1.07388160061728</v>
      </c>
      <c r="C5756" s="0" t="n">
        <v>-1.20119780852085</v>
      </c>
      <c r="D5756" s="0" t="n">
        <v>-0.323657781074822</v>
      </c>
      <c r="E5756" s="0" t="n">
        <f aca="false" t="array" ref="E5756:H5756">MMULT(A5756:D5756,'Root matrix of resiudals'!$B$19:E$22)</f>
        <v>-0.0725308827069731</v>
      </c>
      <c r="F5756" s="0" t="n">
        <v>-0.0386447961168004</v>
      </c>
      <c r="G5756" s="0" t="n">
        <v>-0.0255635268402039</v>
      </c>
      <c r="H5756" s="0" t="n">
        <v>-0.0060847328687905</v>
      </c>
      <c r="I5756" s="0" t="n">
        <f aca="false" t="array" ref="I5756:I5756">'Point forecasts'!B$3+E5756</f>
        <v>-0.0852326742740049</v>
      </c>
      <c r="J5756" s="0" t="n">
        <f aca="false" t="array" ref="J5756:J5756">'Point forecasts'!C$3+F5756</f>
        <v>-0.0683553820550903</v>
      </c>
      <c r="K5756" s="0" t="n">
        <f aca="false" t="array" ref="K5756:K5756">'Point forecasts'!D$3+G5756</f>
        <v>-0.00356182082753027</v>
      </c>
      <c r="L5756" s="0" t="n">
        <f aca="false" t="array" ref="L5756:L5756">'Point forecasts'!E$3+H5756</f>
        <v>0.00513153930684154</v>
      </c>
      <c r="M5756" s="0" t="n">
        <f aca="false" t="array" ref="M5756:M5756">'Point forecasts'!F$2+I5756</f>
        <v>0.0433000716760281</v>
      </c>
      <c r="N5756" s="0" t="n">
        <f aca="false" t="array" ref="N5756:N5756">'Point forecasts'!G$2+J5756</f>
        <v>-0.0573213417628731</v>
      </c>
      <c r="O5756" s="0" t="n">
        <f aca="false" t="array" ref="O5756:O5756">'Point forecasts'!H$2+K5756</f>
        <v>2.38314591366472</v>
      </c>
      <c r="P5756" s="0" t="n">
        <f aca="false" t="array" ref="P5756:P5756">'Point forecasts'!I$2+L5756</f>
        <v>1.73867004314864</v>
      </c>
      <c r="Q5756" s="0" t="n">
        <f aca="false" t="array" ref="Q5756:S5756">MMULT(M5756:P5756,'input - gretl'!$B$19:$D$22)+MMULT('Point forecasts'!$J$3:$O$3,'input - gretl'!$B$23:$D$28)</f>
        <v>14.0390119531168</v>
      </c>
      <c r="R5756" s="0" t="n">
        <v>6.80773717264773</v>
      </c>
      <c r="S5756" s="0" t="n">
        <v>9.95451146948115</v>
      </c>
      <c r="U5756" s="10" t="n">
        <f aca="false">NORMSDIST(-M5756/'rhos computation'!$B$11)-EXP(M5756+'rhos computation'!$B$11^2/2)*NORMSDIST(-M5756/'rhos computation'!$B$11-'rhos computation'!$B$11)</f>
        <v>0.0327170457656776</v>
      </c>
      <c r="V5756" s="10" t="n">
        <f aca="false">NORMSDIST(-N5756/'rhos computation'!$B$23)-EXP(N5756+'rhos computation'!$B$23^2/2)*NORMSDIST(-N5756/'rhos computation'!$B$23-'rhos computation'!$B$23)</f>
        <v>0.0588858881621361</v>
      </c>
      <c r="W5756" s="0" t="n">
        <f aca="false">NORMSDIST(-O5756)</f>
        <v>0.00858269450279948</v>
      </c>
      <c r="X5756" s="0" t="n">
        <f aca="false">NORMSDIST(-P5756)</f>
        <v>0.0410464091386154</v>
      </c>
    </row>
    <row r="5757" customFormat="false" ht="12.8" hidden="false" customHeight="false" outlineLevel="0" collapsed="false">
      <c r="A5757" s="0" t="n">
        <v>-0.725497503941887</v>
      </c>
      <c r="B5757" s="0" t="n">
        <v>-1.11704445679263</v>
      </c>
      <c r="C5757" s="0" t="n">
        <v>-2.35003720567138</v>
      </c>
      <c r="D5757" s="0" t="n">
        <v>-0.155575896670204</v>
      </c>
      <c r="E5757" s="0" t="n">
        <f aca="false" t="array" ref="E5757:H5757">MMULT(A5757:D5757,'Root matrix of resiudals'!$B$19:E$22)</f>
        <v>-0.0364999195451325</v>
      </c>
      <c r="F5757" s="0" t="n">
        <v>-0.0420068957526696</v>
      </c>
      <c r="G5757" s="0" t="n">
        <v>-0.0429572313734578</v>
      </c>
      <c r="H5757" s="0" t="n">
        <v>-0.00501146440447173</v>
      </c>
      <c r="I5757" s="0" t="n">
        <f aca="false" t="array" ref="I5757:I5757">'Point forecasts'!B$3+E5757</f>
        <v>-0.0492017111121643</v>
      </c>
      <c r="J5757" s="0" t="n">
        <f aca="false" t="array" ref="J5757:J5757">'Point forecasts'!C$3+F5757</f>
        <v>-0.0717174816909595</v>
      </c>
      <c r="K5757" s="0" t="n">
        <f aca="false" t="array" ref="K5757:K5757">'Point forecasts'!D$3+G5757</f>
        <v>-0.0209555253607841</v>
      </c>
      <c r="L5757" s="0" t="n">
        <f aca="false" t="array" ref="L5757:L5757">'Point forecasts'!E$3+H5757</f>
        <v>0.00620480777116031</v>
      </c>
      <c r="M5757" s="0" t="n">
        <f aca="false" t="array" ref="M5757:M5757">'Point forecasts'!F$2+I5757</f>
        <v>0.0793310348378687</v>
      </c>
      <c r="N5757" s="0" t="n">
        <f aca="false" t="array" ref="N5757:N5757">'Point forecasts'!G$2+J5757</f>
        <v>-0.0606834413987423</v>
      </c>
      <c r="O5757" s="0" t="n">
        <f aca="false" t="array" ref="O5757:O5757">'Point forecasts'!H$2+K5757</f>
        <v>2.36575220913147</v>
      </c>
      <c r="P5757" s="0" t="n">
        <f aca="false" t="array" ref="P5757:P5757">'Point forecasts'!I$2+L5757</f>
        <v>1.73974331161296</v>
      </c>
      <c r="Q5757" s="0" t="n">
        <f aca="false" t="array" ref="Q5757:S5757">MMULT(M5757:P5757,'input - gretl'!$B$19:$D$22)+MMULT('Point forecasts'!$J$3:$O$3,'input - gretl'!$B$23:$D$28)</f>
        <v>14.0750429162786</v>
      </c>
      <c r="R5757" s="0" t="n">
        <v>6.80437507301186</v>
      </c>
      <c r="S5757" s="0" t="n">
        <v>9.93609703297491</v>
      </c>
      <c r="U5757" s="10" t="n">
        <f aca="false">NORMSDIST(-M5757/'rhos computation'!$B$11)-EXP(M5757+'rhos computation'!$B$11^2/2)*NORMSDIST(-M5757/'rhos computation'!$B$11-'rhos computation'!$B$11)</f>
        <v>0.021937970844231</v>
      </c>
      <c r="V5757" s="10" t="n">
        <f aca="false">NORMSDIST(-N5757/'rhos computation'!$B$23)-EXP(N5757+'rhos computation'!$B$23^2/2)*NORMSDIST(-N5757/'rhos computation'!$B$23-'rhos computation'!$B$23)</f>
        <v>0.0615481841822207</v>
      </c>
      <c r="W5757" s="0" t="n">
        <f aca="false">NORMSDIST(-O5757)</f>
        <v>0.00899674145147372</v>
      </c>
      <c r="X5757" s="0" t="n">
        <f aca="false">NORMSDIST(-P5757)</f>
        <v>0.0409520502438296</v>
      </c>
    </row>
    <row r="5758" customFormat="false" ht="12.8" hidden="false" customHeight="false" outlineLevel="0" collapsed="false">
      <c r="A5758" s="0" t="n">
        <v>0.112443816902559</v>
      </c>
      <c r="B5758" s="0" t="n">
        <v>-1.78237391768919</v>
      </c>
      <c r="C5758" s="0" t="n">
        <v>0.459764649062526</v>
      </c>
      <c r="D5758" s="0" t="n">
        <v>0.0332409402153837</v>
      </c>
      <c r="E5758" s="0" t="n">
        <f aca="false" t="array" ref="E5758:H5758">MMULT(A5758:D5758,'Root matrix of resiudals'!$B$19:E$22)</f>
        <v>0.00134388409592811</v>
      </c>
      <c r="F5758" s="0" t="n">
        <v>-0.0490187268528845</v>
      </c>
      <c r="G5758" s="0" t="n">
        <v>0.00118686620895228</v>
      </c>
      <c r="H5758" s="0" t="n">
        <v>0.000905859584343888</v>
      </c>
      <c r="I5758" s="0" t="n">
        <f aca="false" t="array" ref="I5758:I5758">'Point forecasts'!B$3+E5758</f>
        <v>-0.0113579074711037</v>
      </c>
      <c r="J5758" s="0" t="n">
        <f aca="false" t="array" ref="J5758:J5758">'Point forecasts'!C$3+F5758</f>
        <v>-0.0787293127911744</v>
      </c>
      <c r="K5758" s="0" t="n">
        <f aca="false" t="array" ref="K5758:K5758">'Point forecasts'!D$3+G5758</f>
        <v>0.0231885722216259</v>
      </c>
      <c r="L5758" s="0" t="n">
        <f aca="false" t="array" ref="L5758:L5758">'Point forecasts'!E$3+H5758</f>
        <v>0.0121221317599759</v>
      </c>
      <c r="M5758" s="0" t="n">
        <f aca="false" t="array" ref="M5758:M5758">'Point forecasts'!F$2+I5758</f>
        <v>0.117174838478929</v>
      </c>
      <c r="N5758" s="0" t="n">
        <f aca="false" t="array" ref="N5758:N5758">'Point forecasts'!G$2+J5758</f>
        <v>-0.0676952724989572</v>
      </c>
      <c r="O5758" s="0" t="n">
        <f aca="false" t="array" ref="O5758:O5758">'Point forecasts'!H$2+K5758</f>
        <v>2.40989630671388</v>
      </c>
      <c r="P5758" s="0" t="n">
        <f aca="false" t="array" ref="P5758:P5758">'Point forecasts'!I$2+L5758</f>
        <v>1.74566063560177</v>
      </c>
      <c r="Q5758" s="0" t="n">
        <f aca="false" t="array" ref="Q5758:S5758">MMULT(M5758:P5758,'input - gretl'!$B$19:$D$22)+MMULT('Point forecasts'!$J$3:$O$3,'input - gretl'!$B$23:$D$28)</f>
        <v>14.1128867199197</v>
      </c>
      <c r="R5758" s="0" t="n">
        <v>6.79736324191164</v>
      </c>
      <c r="S5758" s="0" t="n">
        <v>9.97461345957776</v>
      </c>
      <c r="U5758" s="10" t="n">
        <f aca="false">NORMSDIST(-M5758/'rhos computation'!$B$11)-EXP(M5758+'rhos computation'!$B$11^2/2)*NORMSDIST(-M5758/'rhos computation'!$B$11-'rhos computation'!$B$11)</f>
        <v>0.013697248538892</v>
      </c>
      <c r="V5758" s="10" t="n">
        <f aca="false">NORMSDIST(-N5758/'rhos computation'!$B$23)-EXP(N5758+'rhos computation'!$B$23^2/2)*NORMSDIST(-N5758/'rhos computation'!$B$23-'rhos computation'!$B$23)</f>
        <v>0.0672123156894749</v>
      </c>
      <c r="W5758" s="0" t="n">
        <f aca="false">NORMSDIST(-O5758)</f>
        <v>0.00797852752466501</v>
      </c>
      <c r="X5758" s="0" t="n">
        <f aca="false">NORMSDIST(-P5758)</f>
        <v>0.040434969545968</v>
      </c>
    </row>
    <row r="5759" customFormat="false" ht="12.8" hidden="false" customHeight="false" outlineLevel="0" collapsed="false">
      <c r="A5759" s="0" t="n">
        <v>-0.610780846822942</v>
      </c>
      <c r="B5759" s="0" t="n">
        <v>0.565210748990339</v>
      </c>
      <c r="C5759" s="0" t="n">
        <v>-0.829105619291947</v>
      </c>
      <c r="D5759" s="0" t="n">
        <v>0.421035748908488</v>
      </c>
      <c r="E5759" s="0" t="n">
        <f aca="false" t="array" ref="E5759:H5759">MMULT(A5759:D5759,'Root matrix of resiudals'!$B$19:E$22)</f>
        <v>-0.0261109535580484</v>
      </c>
      <c r="F5759" s="0" t="n">
        <v>0.0118171452993531</v>
      </c>
      <c r="G5759" s="0" t="n">
        <v>-0.0116044883224623</v>
      </c>
      <c r="H5759" s="0" t="n">
        <v>0.00615362213102305</v>
      </c>
      <c r="I5759" s="0" t="n">
        <f aca="false" t="array" ref="I5759:I5759">'Point forecasts'!B$3+E5759</f>
        <v>-0.0388127451250802</v>
      </c>
      <c r="J5759" s="0" t="n">
        <f aca="false" t="array" ref="J5759:J5759">'Point forecasts'!C$3+F5759</f>
        <v>-0.0178934406389368</v>
      </c>
      <c r="K5759" s="0" t="n">
        <f aca="false" t="array" ref="K5759:K5759">'Point forecasts'!D$3+G5759</f>
        <v>0.0103972176902114</v>
      </c>
      <c r="L5759" s="0" t="n">
        <f aca="false" t="array" ref="L5759:L5759">'Point forecasts'!E$3+H5759</f>
        <v>0.0173698943066551</v>
      </c>
      <c r="M5759" s="0" t="n">
        <f aca="false" t="array" ref="M5759:M5759">'Point forecasts'!F$2+I5759</f>
        <v>0.0897200008249528</v>
      </c>
      <c r="N5759" s="0" t="n">
        <f aca="false" t="array" ref="N5759:N5759">'Point forecasts'!G$2+J5759</f>
        <v>-0.00685940034671958</v>
      </c>
      <c r="O5759" s="0" t="n">
        <f aca="false" t="array" ref="O5759:O5759">'Point forecasts'!H$2+K5759</f>
        <v>2.39710495218246</v>
      </c>
      <c r="P5759" s="0" t="n">
        <f aca="false" t="array" ref="P5759:P5759">'Point forecasts'!I$2+L5759</f>
        <v>1.75090839814845</v>
      </c>
      <c r="Q5759" s="0" t="n">
        <f aca="false" t="array" ref="Q5759:S5759">MMULT(M5759:P5759,'input - gretl'!$B$19:$D$22)+MMULT('Point forecasts'!$J$3:$O$3,'input - gretl'!$B$23:$D$28)</f>
        <v>14.0854318822657</v>
      </c>
      <c r="R5759" s="0" t="n">
        <v>6.85819911406388</v>
      </c>
      <c r="S5759" s="0" t="n">
        <v>9.95683122047632</v>
      </c>
      <c r="U5759" s="10" t="n">
        <f aca="false">NORMSDIST(-M5759/'rhos computation'!$B$11)-EXP(M5759+'rhos computation'!$B$11^2/2)*NORMSDIST(-M5759/'rhos computation'!$B$11-'rhos computation'!$B$11)</f>
        <v>0.019380454123019</v>
      </c>
      <c r="V5759" s="10" t="n">
        <f aca="false">NORMSDIST(-N5759/'rhos computation'!$B$23)-EXP(N5759+'rhos computation'!$B$23^2/2)*NORMSDIST(-N5759/'rhos computation'!$B$23-'rhos computation'!$B$23)</f>
        <v>0.025176217726541</v>
      </c>
      <c r="W5759" s="0" t="n">
        <f aca="false">NORMSDIST(-O5759)</f>
        <v>0.00826259482655448</v>
      </c>
      <c r="X5759" s="0" t="n">
        <f aca="false">NORMSDIST(-P5759)</f>
        <v>0.0399808449804821</v>
      </c>
    </row>
    <row r="5760" customFormat="false" ht="12.8" hidden="false" customHeight="false" outlineLevel="0" collapsed="false">
      <c r="A5760" s="0" t="n">
        <v>-0.284227538450079</v>
      </c>
      <c r="B5760" s="0" t="n">
        <v>-0.919818981548062</v>
      </c>
      <c r="C5760" s="0" t="n">
        <v>-0.0312498569529882</v>
      </c>
      <c r="D5760" s="0" t="n">
        <v>1.46024440744976</v>
      </c>
      <c r="E5760" s="0" t="n">
        <f aca="false" t="array" ref="E5760:H5760">MMULT(A5760:D5760,'Root matrix of resiudals'!$B$19:E$22)</f>
        <v>-0.0148750680835124</v>
      </c>
      <c r="F5760" s="0" t="n">
        <v>-0.0269410829370188</v>
      </c>
      <c r="G5760" s="0" t="n">
        <v>-0.00248492520434337</v>
      </c>
      <c r="H5760" s="0" t="n">
        <v>0.0237081197145138</v>
      </c>
      <c r="I5760" s="0" t="n">
        <f aca="false" t="array" ref="I5760:I5760">'Point forecasts'!B$3+E5760</f>
        <v>-0.0275768596505442</v>
      </c>
      <c r="J5760" s="0" t="n">
        <f aca="false" t="array" ref="J5760:J5760">'Point forecasts'!C$3+F5760</f>
        <v>-0.0566516688753087</v>
      </c>
      <c r="K5760" s="0" t="n">
        <f aca="false" t="array" ref="K5760:K5760">'Point forecasts'!D$3+G5760</f>
        <v>0.0195167808083303</v>
      </c>
      <c r="L5760" s="0" t="n">
        <f aca="false" t="array" ref="L5760:L5760">'Point forecasts'!E$3+H5760</f>
        <v>0.0349243918901458</v>
      </c>
      <c r="M5760" s="0" t="n">
        <f aca="false" t="array" ref="M5760:M5760">'Point forecasts'!F$2+I5760</f>
        <v>0.100955886299489</v>
      </c>
      <c r="N5760" s="0" t="n">
        <f aca="false" t="array" ref="N5760:N5760">'Point forecasts'!G$2+J5760</f>
        <v>-0.0456176285830915</v>
      </c>
      <c r="O5760" s="0" t="n">
        <f aca="false" t="array" ref="O5760:O5760">'Point forecasts'!H$2+K5760</f>
        <v>2.40622451530058</v>
      </c>
      <c r="P5760" s="0" t="n">
        <f aca="false" t="array" ref="P5760:P5760">'Point forecasts'!I$2+L5760</f>
        <v>1.76846289573194</v>
      </c>
      <c r="Q5760" s="0" t="n">
        <f aca="false" t="array" ref="Q5760:S5760">MMULT(M5760:P5760,'input - gretl'!$B$19:$D$22)+MMULT('Point forecasts'!$J$3:$O$3,'input - gretl'!$B$23:$D$28)</f>
        <v>14.0966677677402</v>
      </c>
      <c r="R5760" s="0" t="n">
        <v>6.81944088582751</v>
      </c>
      <c r="S5760" s="0" t="n">
        <v>9.94925557866766</v>
      </c>
      <c r="U5760" s="10" t="n">
        <f aca="false">NORMSDIST(-M5760/'rhos computation'!$B$11)-EXP(M5760+'rhos computation'!$B$11^2/2)*NORMSDIST(-M5760/'rhos computation'!$B$11-'rhos computation'!$B$11)</f>
        <v>0.0168724519874786</v>
      </c>
      <c r="V5760" s="10" t="n">
        <f aca="false">NORMSDIST(-N5760/'rhos computation'!$B$23)-EXP(N5760+'rhos computation'!$B$23^2/2)*NORMSDIST(-N5760/'rhos computation'!$B$23-'rhos computation'!$B$23)</f>
        <v>0.0499404677911545</v>
      </c>
      <c r="W5760" s="0" t="n">
        <f aca="false">NORMSDIST(-O5760)</f>
        <v>0.00805917775305568</v>
      </c>
      <c r="X5760" s="0" t="n">
        <f aca="false">NORMSDIST(-P5760)</f>
        <v>0.0384917749466005</v>
      </c>
    </row>
    <row r="5761" customFormat="false" ht="12.8" hidden="false" customHeight="false" outlineLevel="0" collapsed="false">
      <c r="A5761" s="0" t="n">
        <v>-1.27866200795112</v>
      </c>
      <c r="B5761" s="0" t="n">
        <v>-1.83056997945866</v>
      </c>
      <c r="C5761" s="0" t="n">
        <v>-1.15954254587118</v>
      </c>
      <c r="D5761" s="0" t="n">
        <v>-2.36152262432553</v>
      </c>
      <c r="E5761" s="0" t="n">
        <f aca="false" t="array" ref="E5761:H5761">MMULT(A5761:D5761,'Root matrix of resiudals'!$B$19:E$22)</f>
        <v>-0.05953345908376</v>
      </c>
      <c r="F5761" s="0" t="n">
        <v>-0.0595168138995112</v>
      </c>
      <c r="G5761" s="0" t="n">
        <v>-0.029543301540718</v>
      </c>
      <c r="H5761" s="0" t="n">
        <v>-0.0392791301626552</v>
      </c>
      <c r="I5761" s="0" t="n">
        <f aca="false" t="array" ref="I5761:I5761">'Point forecasts'!B$3+E5761</f>
        <v>-0.0722352506507918</v>
      </c>
      <c r="J5761" s="0" t="n">
        <f aca="false" t="array" ref="J5761:J5761">'Point forecasts'!C$3+F5761</f>
        <v>-0.0892273998378011</v>
      </c>
      <c r="K5761" s="0" t="n">
        <f aca="false" t="array" ref="K5761:K5761">'Point forecasts'!D$3+G5761</f>
        <v>-0.00754159552804437</v>
      </c>
      <c r="L5761" s="0" t="n">
        <f aca="false" t="array" ref="L5761:L5761">'Point forecasts'!E$3+H5761</f>
        <v>-0.0280628579870231</v>
      </c>
      <c r="M5761" s="0" t="n">
        <f aca="false" t="array" ref="M5761:M5761">'Point forecasts'!F$2+I5761</f>
        <v>0.0562974952992412</v>
      </c>
      <c r="N5761" s="0" t="n">
        <f aca="false" t="array" ref="N5761:N5761">'Point forecasts'!G$2+J5761</f>
        <v>-0.0781933595455839</v>
      </c>
      <c r="O5761" s="0" t="n">
        <f aca="false" t="array" ref="O5761:O5761">'Point forecasts'!H$2+K5761</f>
        <v>2.37916613896421</v>
      </c>
      <c r="P5761" s="0" t="n">
        <f aca="false" t="array" ref="P5761:P5761">'Point forecasts'!I$2+L5761</f>
        <v>1.70547564585477</v>
      </c>
      <c r="Q5761" s="0" t="n">
        <f aca="false" t="array" ref="Q5761:S5761">MMULT(M5761:P5761,'input - gretl'!$B$19:$D$22)+MMULT('Point forecasts'!$J$3:$O$3,'input - gretl'!$B$23:$D$28)</f>
        <v>14.05200937674</v>
      </c>
      <c r="R5761" s="0" t="n">
        <v>6.78686515486502</v>
      </c>
      <c r="S5761" s="0" t="n">
        <v>9.98210122632697</v>
      </c>
      <c r="U5761" s="10" t="n">
        <f aca="false">NORMSDIST(-M5761/'rhos computation'!$B$11)-EXP(M5761+'rhos computation'!$B$11^2/2)*NORMSDIST(-M5761/'rhos computation'!$B$11-'rhos computation'!$B$11)</f>
        <v>0.0284751311735298</v>
      </c>
      <c r="V5761" s="10" t="n">
        <f aca="false">NORMSDIST(-N5761/'rhos computation'!$B$23)-EXP(N5761+'rhos computation'!$B$23^2/2)*NORMSDIST(-N5761/'rhos computation'!$B$23-'rhos computation'!$B$23)</f>
        <v>0.0759262066614537</v>
      </c>
      <c r="W5761" s="0" t="n">
        <f aca="false">NORMSDIST(-O5761)</f>
        <v>0.00867592669077346</v>
      </c>
      <c r="X5761" s="0" t="n">
        <f aca="false">NORMSDIST(-P5761)</f>
        <v>0.0440528753217583</v>
      </c>
    </row>
    <row r="5762" customFormat="false" ht="12.8" hidden="false" customHeight="false" outlineLevel="0" collapsed="false">
      <c r="A5762" s="0" t="n">
        <v>-0.441601679435797</v>
      </c>
      <c r="B5762" s="0" t="n">
        <v>0.155501017283514</v>
      </c>
      <c r="C5762" s="0" t="n">
        <v>-1.2376974740208</v>
      </c>
      <c r="D5762" s="0" t="n">
        <v>-0.31129163028404</v>
      </c>
      <c r="E5762" s="0" t="n">
        <f aca="false" t="array" ref="E5762:H5762">MMULT(A5762:D5762,'Root matrix of resiudals'!$B$19:E$22)</f>
        <v>-0.0200044173769982</v>
      </c>
      <c r="F5762" s="0" t="n">
        <v>-0.00102118459141777</v>
      </c>
      <c r="G5762" s="0" t="n">
        <v>-0.0202899058717595</v>
      </c>
      <c r="H5762" s="0" t="n">
        <v>-0.00628951717510313</v>
      </c>
      <c r="I5762" s="0" t="n">
        <f aca="false" t="array" ref="I5762:I5762">'Point forecasts'!B$3+E5762</f>
        <v>-0.03270620894403</v>
      </c>
      <c r="J5762" s="0" t="n">
        <f aca="false" t="array" ref="J5762:J5762">'Point forecasts'!C$3+F5762</f>
        <v>-0.0307317705297076</v>
      </c>
      <c r="K5762" s="0" t="n">
        <f aca="false" t="array" ref="K5762:K5762">'Point forecasts'!D$3+G5762</f>
        <v>0.00171180014091416</v>
      </c>
      <c r="L5762" s="0" t="n">
        <f aca="false" t="array" ref="L5762:L5762">'Point forecasts'!E$3+H5762</f>
        <v>0.00492675500052891</v>
      </c>
      <c r="M5762" s="0" t="n">
        <f aca="false" t="array" ref="M5762:M5762">'Point forecasts'!F$2+I5762</f>
        <v>0.095826537006003</v>
      </c>
      <c r="N5762" s="0" t="n">
        <f aca="false" t="array" ref="N5762:N5762">'Point forecasts'!G$2+J5762</f>
        <v>-0.0196977302374904</v>
      </c>
      <c r="O5762" s="0" t="n">
        <f aca="false" t="array" ref="O5762:O5762">'Point forecasts'!H$2+K5762</f>
        <v>2.38841953463316</v>
      </c>
      <c r="P5762" s="0" t="n">
        <f aca="false" t="array" ref="P5762:P5762">'Point forecasts'!I$2+L5762</f>
        <v>1.73846525884232</v>
      </c>
      <c r="Q5762" s="0" t="n">
        <f aca="false" t="array" ref="Q5762:S5762">MMULT(M5762:P5762,'input - gretl'!$B$19:$D$22)+MMULT('Point forecasts'!$J$3:$O$3,'input - gretl'!$B$23:$D$28)</f>
        <v>14.0915384184468</v>
      </c>
      <c r="R5762" s="0" t="n">
        <v>6.84536078417311</v>
      </c>
      <c r="S5762" s="0" t="n">
        <v>9.95997985056412</v>
      </c>
      <c r="U5762" s="10" t="n">
        <f aca="false">NORMSDIST(-M5762/'rhos computation'!$B$11)-EXP(M5762+'rhos computation'!$B$11^2/2)*NORMSDIST(-M5762/'rhos computation'!$B$11-'rhos computation'!$B$11)</f>
        <v>0.0179849502503619</v>
      </c>
      <c r="V5762" s="10" t="n">
        <f aca="false">NORMSDIST(-N5762/'rhos computation'!$B$23)-EXP(N5762+'rhos computation'!$B$23^2/2)*NORMSDIST(-N5762/'rhos computation'!$B$23-'rhos computation'!$B$23)</f>
        <v>0.032418341475588</v>
      </c>
      <c r="W5762" s="0" t="n">
        <f aca="false">NORMSDIST(-O5762)</f>
        <v>0.00846050663054503</v>
      </c>
      <c r="X5762" s="0" t="n">
        <f aca="false">NORMSDIST(-P5762)</f>
        <v>0.0410644332429666</v>
      </c>
    </row>
    <row r="5763" customFormat="false" ht="12.8" hidden="false" customHeight="false" outlineLevel="0" collapsed="false">
      <c r="A5763" s="0" t="n">
        <v>-1.63349579299289</v>
      </c>
      <c r="B5763" s="0" t="n">
        <v>1.04868449421699</v>
      </c>
      <c r="C5763" s="0" t="n">
        <v>0.494415230124287</v>
      </c>
      <c r="D5763" s="0" t="n">
        <v>0.267247534983414</v>
      </c>
      <c r="E5763" s="0" t="n">
        <f aca="false" t="array" ref="E5763:H5763">MMULT(A5763:D5763,'Root matrix of resiudals'!$B$19:E$22)</f>
        <v>-0.0672014988640455</v>
      </c>
      <c r="F5763" s="0" t="n">
        <v>0.0280572672556912</v>
      </c>
      <c r="G5763" s="0" t="n">
        <v>0.0100211362452858</v>
      </c>
      <c r="H5763" s="0" t="n">
        <v>0.00559719065508845</v>
      </c>
      <c r="I5763" s="0" t="n">
        <f aca="false" t="array" ref="I5763:I5763">'Point forecasts'!B$3+E5763</f>
        <v>-0.0799032904310773</v>
      </c>
      <c r="J5763" s="0" t="n">
        <f aca="false" t="array" ref="J5763:J5763">'Point forecasts'!C$3+F5763</f>
        <v>-0.00165331868259869</v>
      </c>
      <c r="K5763" s="0" t="n">
        <f aca="false" t="array" ref="K5763:K5763">'Point forecasts'!D$3+G5763</f>
        <v>0.0320228422579595</v>
      </c>
      <c r="L5763" s="0" t="n">
        <f aca="false" t="array" ref="L5763:L5763">'Point forecasts'!E$3+H5763</f>
        <v>0.0168134628307205</v>
      </c>
      <c r="M5763" s="0" t="n">
        <f aca="false" t="array" ref="M5763:M5763">'Point forecasts'!F$2+I5763</f>
        <v>0.0486294555189557</v>
      </c>
      <c r="N5763" s="0" t="n">
        <f aca="false" t="array" ref="N5763:N5763">'Point forecasts'!G$2+J5763</f>
        <v>0.00938072160961851</v>
      </c>
      <c r="O5763" s="0" t="n">
        <f aca="false" t="array" ref="O5763:O5763">'Point forecasts'!H$2+K5763</f>
        <v>2.41873057675021</v>
      </c>
      <c r="P5763" s="0" t="n">
        <f aca="false" t="array" ref="P5763:P5763">'Point forecasts'!I$2+L5763</f>
        <v>1.75035196667252</v>
      </c>
      <c r="Q5763" s="0" t="n">
        <f aca="false" t="array" ref="Q5763:S5763">MMULT(M5763:P5763,'input - gretl'!$B$19:$D$22)+MMULT('Point forecasts'!$J$3:$O$3,'input - gretl'!$B$23:$D$28)</f>
        <v>14.0443413369597</v>
      </c>
      <c r="R5763" s="0" t="n">
        <v>6.87443923602022</v>
      </c>
      <c r="S5763" s="0" t="n">
        <v>9.97898603919926</v>
      </c>
      <c r="U5763" s="10" t="n">
        <f aca="false">NORMSDIST(-M5763/'rhos computation'!$B$11)-EXP(M5763+'rhos computation'!$B$11^2/2)*NORMSDIST(-M5763/'rhos computation'!$B$11-'rhos computation'!$B$11)</f>
        <v>0.0309282167629792</v>
      </c>
      <c r="V5763" s="10" t="n">
        <f aca="false">NORMSDIST(-N5763/'rhos computation'!$B$23)-EXP(N5763+'rhos computation'!$B$23^2/2)*NORMSDIST(-N5763/'rhos computation'!$B$23-'rhos computation'!$B$23)</f>
        <v>0.0175449239132028</v>
      </c>
      <c r="W5763" s="0" t="n">
        <f aca="false">NORMSDIST(-O5763)</f>
        <v>0.00778738559647626</v>
      </c>
      <c r="X5763" s="0" t="n">
        <f aca="false">NORMSDIST(-P5763)</f>
        <v>0.0400287994737737</v>
      </c>
    </row>
    <row r="5764" customFormat="false" ht="12.8" hidden="false" customHeight="false" outlineLevel="0" collapsed="false">
      <c r="A5764" s="0" t="n">
        <v>1.41232932640871</v>
      </c>
      <c r="B5764" s="0" t="n">
        <v>-0.68402274825869</v>
      </c>
      <c r="C5764" s="0" t="n">
        <v>-0.458589583655134</v>
      </c>
      <c r="D5764" s="0" t="n">
        <v>-0.115995123270038</v>
      </c>
      <c r="E5764" s="0" t="n">
        <f aca="false" t="array" ref="E5764:H5764">MMULT(A5764:D5764,'Root matrix of resiudals'!$B$19:E$22)</f>
        <v>0.0585244715114191</v>
      </c>
      <c r="F5764" s="0" t="n">
        <v>-0.018000308097385</v>
      </c>
      <c r="G5764" s="0" t="n">
        <v>-0.00823449143600448</v>
      </c>
      <c r="H5764" s="0" t="n">
        <v>-0.00299315100335312</v>
      </c>
      <c r="I5764" s="0" t="n">
        <f aca="false" t="array" ref="I5764:I5764">'Point forecasts'!B$3+E5764</f>
        <v>0.0458226799443873</v>
      </c>
      <c r="J5764" s="0" t="n">
        <f aca="false" t="array" ref="J5764:J5764">'Point forecasts'!C$3+F5764</f>
        <v>-0.0477108940356749</v>
      </c>
      <c r="K5764" s="0" t="n">
        <f aca="false" t="array" ref="K5764:K5764">'Point forecasts'!D$3+G5764</f>
        <v>0.0137672145766692</v>
      </c>
      <c r="L5764" s="0" t="n">
        <f aca="false" t="array" ref="L5764:L5764">'Point forecasts'!E$3+H5764</f>
        <v>0.00822312117227893</v>
      </c>
      <c r="M5764" s="0" t="n">
        <f aca="false" t="array" ref="M5764:M5764">'Point forecasts'!F$2+I5764</f>
        <v>0.17435542589442</v>
      </c>
      <c r="N5764" s="0" t="n">
        <f aca="false" t="array" ref="N5764:N5764">'Point forecasts'!G$2+J5764</f>
        <v>-0.0366768537434577</v>
      </c>
      <c r="O5764" s="0" t="n">
        <f aca="false" t="array" ref="O5764:O5764">'Point forecasts'!H$2+K5764</f>
        <v>2.40047494906892</v>
      </c>
      <c r="P5764" s="0" t="n">
        <f aca="false" t="array" ref="P5764:P5764">'Point forecasts'!I$2+L5764</f>
        <v>1.74176162501407</v>
      </c>
      <c r="Q5764" s="0" t="n">
        <f aca="false" t="array" ref="Q5764:S5764">MMULT(M5764:P5764,'input - gretl'!$B$19:$D$22)+MMULT('Point forecasts'!$J$3:$O$3,'input - gretl'!$B$23:$D$28)</f>
        <v>14.1700673073352</v>
      </c>
      <c r="R5764" s="0" t="n">
        <v>6.82838166066714</v>
      </c>
      <c r="S5764" s="0" t="n">
        <v>9.96890025595223</v>
      </c>
      <c r="U5764" s="10" t="n">
        <f aca="false">NORMSDIST(-M5764/'rhos computation'!$B$11)-EXP(M5764+'rhos computation'!$B$11^2/2)*NORMSDIST(-M5764/'rhos computation'!$B$11-'rhos computation'!$B$11)</f>
        <v>0.00604719768563097</v>
      </c>
      <c r="V5764" s="10" t="n">
        <f aca="false">NORMSDIST(-N5764/'rhos computation'!$B$23)-EXP(N5764+'rhos computation'!$B$23^2/2)*NORMSDIST(-N5764/'rhos computation'!$B$23-'rhos computation'!$B$23)</f>
        <v>0.0435021121479215</v>
      </c>
      <c r="W5764" s="0" t="n">
        <f aca="false">NORMSDIST(-O5764)</f>
        <v>0.00818690572339948</v>
      </c>
      <c r="X5764" s="0" t="n">
        <f aca="false">NORMSDIST(-P5764)</f>
        <v>0.0407750821022833</v>
      </c>
    </row>
    <row r="5765" customFormat="false" ht="12.8" hidden="false" customHeight="false" outlineLevel="0" collapsed="false">
      <c r="A5765" s="0" t="n">
        <v>0.3075875744597</v>
      </c>
      <c r="B5765" s="0" t="n">
        <v>0.346139234039784</v>
      </c>
      <c r="C5765" s="0" t="n">
        <v>0.76980603134873</v>
      </c>
      <c r="D5765" s="0" t="n">
        <v>-0.907270502559535</v>
      </c>
      <c r="E5765" s="0" t="n">
        <f aca="false" t="array" ref="E5765:H5765">MMULT(A5765:D5765,'Root matrix of resiudals'!$B$19:E$22)</f>
        <v>0.0152790122928291</v>
      </c>
      <c r="F5765" s="0" t="n">
        <v>0.0132907475640718</v>
      </c>
      <c r="G5765" s="0" t="n">
        <v>0.0129895671388083</v>
      </c>
      <c r="H5765" s="0" t="n">
        <v>-0.0139357629863273</v>
      </c>
      <c r="I5765" s="0" t="n">
        <f aca="false" t="array" ref="I5765:I5765">'Point forecasts'!B$3+E5765</f>
        <v>0.00257722072579727</v>
      </c>
      <c r="J5765" s="0" t="n">
        <f aca="false" t="array" ref="J5765:J5765">'Point forecasts'!C$3+F5765</f>
        <v>-0.016419838374218</v>
      </c>
      <c r="K5765" s="0" t="n">
        <f aca="false" t="array" ref="K5765:K5765">'Point forecasts'!D$3+G5765</f>
        <v>0.034991273151482</v>
      </c>
      <c r="L5765" s="0" t="n">
        <f aca="false" t="array" ref="L5765:L5765">'Point forecasts'!E$3+H5765</f>
        <v>-0.00271949081069521</v>
      </c>
      <c r="M5765" s="0" t="n">
        <f aca="false" t="array" ref="M5765:M5765">'Point forecasts'!F$2+I5765</f>
        <v>0.13110996667583</v>
      </c>
      <c r="N5765" s="0" t="n">
        <f aca="false" t="array" ref="N5765:N5765">'Point forecasts'!G$2+J5765</f>
        <v>-0.00538579808200083</v>
      </c>
      <c r="O5765" s="0" t="n">
        <f aca="false" t="array" ref="O5765:O5765">'Point forecasts'!H$2+K5765</f>
        <v>2.42169900764373</v>
      </c>
      <c r="P5765" s="0" t="n">
        <f aca="false" t="array" ref="P5765:P5765">'Point forecasts'!I$2+L5765</f>
        <v>1.7308190130311</v>
      </c>
      <c r="Q5765" s="0" t="n">
        <f aca="false" t="array" ref="Q5765:S5765">MMULT(M5765:P5765,'input - gretl'!$B$19:$D$22)+MMULT('Point forecasts'!$J$3:$O$3,'input - gretl'!$B$23:$D$28)</f>
        <v>14.1268218481166</v>
      </c>
      <c r="R5765" s="0" t="n">
        <v>6.8596727163286</v>
      </c>
      <c r="S5765" s="0" t="n">
        <v>10.0005312856535</v>
      </c>
      <c r="U5765" s="10" t="n">
        <f aca="false">NORMSDIST(-M5765/'rhos computation'!$B$11)-EXP(M5765+'rhos computation'!$B$11^2/2)*NORMSDIST(-M5765/'rhos computation'!$B$11-'rhos computation'!$B$11)</f>
        <v>0.011358270096738</v>
      </c>
      <c r="V5765" s="10" t="n">
        <f aca="false">NORMSDIST(-N5765/'rhos computation'!$B$23)-EXP(N5765+'rhos computation'!$B$23^2/2)*NORMSDIST(-N5765/'rhos computation'!$B$23-'rhos computation'!$B$23)</f>
        <v>0.0244122987977661</v>
      </c>
      <c r="W5765" s="0" t="n">
        <f aca="false">NORMSDIST(-O5765)</f>
        <v>0.00772406996739935</v>
      </c>
      <c r="X5765" s="0" t="n">
        <f aca="false">NORMSDIST(-P5765)</f>
        <v>0.041742024847731</v>
      </c>
    </row>
    <row r="5766" customFormat="false" ht="12.8" hidden="false" customHeight="false" outlineLevel="0" collapsed="false">
      <c r="A5766" s="0" t="n">
        <v>-0.910266759141759</v>
      </c>
      <c r="B5766" s="0" t="n">
        <v>1.12513325863515</v>
      </c>
      <c r="C5766" s="0" t="n">
        <v>-2.15299092778351</v>
      </c>
      <c r="D5766" s="0" t="n">
        <v>-0.310935403272541</v>
      </c>
      <c r="E5766" s="0" t="n">
        <f aca="false" t="array" ref="E5766:H5766">MMULT(A5766:D5766,'Root matrix of resiudals'!$B$19:E$22)</f>
        <v>-0.0390476476257818</v>
      </c>
      <c r="F5766" s="0" t="n">
        <v>0.0223358627844925</v>
      </c>
      <c r="G5766" s="0" t="n">
        <v>-0.0321375358768555</v>
      </c>
      <c r="H5766" s="0" t="n">
        <v>-0.00708885465848458</v>
      </c>
      <c r="I5766" s="0" t="n">
        <f aca="false" t="array" ref="I5766:I5766">'Point forecasts'!B$3+E5766</f>
        <v>-0.0517494391928136</v>
      </c>
      <c r="J5766" s="0" t="n">
        <f aca="false" t="array" ref="J5766:J5766">'Point forecasts'!C$3+F5766</f>
        <v>-0.00737472315379736</v>
      </c>
      <c r="K5766" s="0" t="n">
        <f aca="false" t="array" ref="K5766:K5766">'Point forecasts'!D$3+G5766</f>
        <v>-0.0101358298641819</v>
      </c>
      <c r="L5766" s="0" t="n">
        <f aca="false" t="array" ref="L5766:L5766">'Point forecasts'!E$3+H5766</f>
        <v>0.00412741751714747</v>
      </c>
      <c r="M5766" s="0" t="n">
        <f aca="false" t="array" ref="M5766:M5766">'Point forecasts'!F$2+I5766</f>
        <v>0.0767833067572194</v>
      </c>
      <c r="N5766" s="0" t="n">
        <f aca="false" t="array" ref="N5766:N5766">'Point forecasts'!G$2+J5766</f>
        <v>0.00365931713841984</v>
      </c>
      <c r="O5766" s="0" t="n">
        <f aca="false" t="array" ref="O5766:O5766">'Point forecasts'!H$2+K5766</f>
        <v>2.37657190462807</v>
      </c>
      <c r="P5766" s="0" t="n">
        <f aca="false" t="array" ref="P5766:P5766">'Point forecasts'!I$2+L5766</f>
        <v>1.73766592135894</v>
      </c>
      <c r="Q5766" s="0" t="n">
        <f aca="false" t="array" ref="Q5766:S5766">MMULT(M5766:P5766,'input - gretl'!$B$19:$D$22)+MMULT('Point forecasts'!$J$3:$O$3,'input - gretl'!$B$23:$D$28)</f>
        <v>14.072495188198</v>
      </c>
      <c r="R5766" s="0" t="n">
        <v>6.86871783154902</v>
      </c>
      <c r="S5766" s="0" t="n">
        <v>9.94889243047259</v>
      </c>
      <c r="U5766" s="10" t="n">
        <f aca="false">NORMSDIST(-M5766/'rhos computation'!$B$11)-EXP(M5766+'rhos computation'!$B$11^2/2)*NORMSDIST(-M5766/'rhos computation'!$B$11-'rhos computation'!$B$11)</f>
        <v>0.0226013682051575</v>
      </c>
      <c r="V5766" s="10" t="n">
        <f aca="false">NORMSDIST(-N5766/'rhos computation'!$B$23)-EXP(N5766+'rhos computation'!$B$23^2/2)*NORMSDIST(-N5766/'rhos computation'!$B$23-'rhos computation'!$B$23)</f>
        <v>0.0200352165051185</v>
      </c>
      <c r="W5766" s="0" t="n">
        <f aca="false">NORMSDIST(-O5766)</f>
        <v>0.00873717761434802</v>
      </c>
      <c r="X5766" s="0" t="n">
        <f aca="false">NORMSDIST(-P5766)</f>
        <v>0.0411348484156942</v>
      </c>
    </row>
    <row r="5767" customFormat="false" ht="12.8" hidden="false" customHeight="false" outlineLevel="0" collapsed="false">
      <c r="A5767" s="0" t="n">
        <v>0.0708518732290122</v>
      </c>
      <c r="B5767" s="0" t="n">
        <v>0.61425581464762</v>
      </c>
      <c r="C5767" s="0" t="n">
        <v>-1.25263752128476</v>
      </c>
      <c r="D5767" s="0" t="n">
        <v>0.131443639902513</v>
      </c>
      <c r="E5767" s="0" t="n">
        <f aca="false" t="array" ref="E5767:H5767">MMULT(A5767:D5767,'Root matrix of resiudals'!$B$19:E$22)</f>
        <v>0.00283292041416908</v>
      </c>
      <c r="F5767" s="0" t="n">
        <v>0.0132221692236843</v>
      </c>
      <c r="G5767" s="0" t="n">
        <v>-0.0177434542195292</v>
      </c>
      <c r="H5767" s="0" t="n">
        <v>0.00071156898639013</v>
      </c>
      <c r="I5767" s="0" t="n">
        <f aca="false" t="array" ref="I5767:I5767">'Point forecasts'!B$3+E5767</f>
        <v>-0.0098688711528627</v>
      </c>
      <c r="J5767" s="0" t="n">
        <f aca="false" t="array" ref="J5767:J5767">'Point forecasts'!C$3+F5767</f>
        <v>-0.0164884167146056</v>
      </c>
      <c r="K5767" s="0" t="n">
        <f aca="false" t="array" ref="K5767:K5767">'Point forecasts'!D$3+G5767</f>
        <v>0.00425825179314443</v>
      </c>
      <c r="L5767" s="0" t="n">
        <f aca="false" t="array" ref="L5767:L5767">'Point forecasts'!E$3+H5767</f>
        <v>0.0119278411620222</v>
      </c>
      <c r="M5767" s="0" t="n">
        <f aca="false" t="array" ref="M5767:M5767">'Point forecasts'!F$2+I5767</f>
        <v>0.11866387479717</v>
      </c>
      <c r="N5767" s="0" t="n">
        <f aca="false" t="array" ref="N5767:N5767">'Point forecasts'!G$2+J5767</f>
        <v>-0.00545437642238837</v>
      </c>
      <c r="O5767" s="0" t="n">
        <f aca="false" t="array" ref="O5767:O5767">'Point forecasts'!H$2+K5767</f>
        <v>2.39096598628539</v>
      </c>
      <c r="P5767" s="0" t="n">
        <f aca="false" t="array" ref="P5767:P5767">'Point forecasts'!I$2+L5767</f>
        <v>1.74546634500382</v>
      </c>
      <c r="Q5767" s="0" t="n">
        <f aca="false" t="array" ref="Q5767:S5767">MMULT(M5767:P5767,'input - gretl'!$B$19:$D$22)+MMULT('Point forecasts'!$J$3:$O$3,'input - gretl'!$B$23:$D$28)</f>
        <v>14.1143757562379</v>
      </c>
      <c r="R5767" s="0" t="n">
        <v>6.85960413798821</v>
      </c>
      <c r="S5767" s="0" t="n">
        <v>9.95586791922246</v>
      </c>
      <c r="U5767" s="10" t="n">
        <f aca="false">NORMSDIST(-M5767/'rhos computation'!$B$11)-EXP(M5767+'rhos computation'!$B$11^2/2)*NORMSDIST(-M5767/'rhos computation'!$B$11-'rhos computation'!$B$11)</f>
        <v>0.0134307573480558</v>
      </c>
      <c r="V5767" s="10" t="n">
        <f aca="false">NORMSDIST(-N5767/'rhos computation'!$B$23)-EXP(N5767+'rhos computation'!$B$23^2/2)*NORMSDIST(-N5767/'rhos computation'!$B$23-'rhos computation'!$B$23)</f>
        <v>0.0244475361702051</v>
      </c>
      <c r="W5767" s="0" t="n">
        <f aca="false">NORMSDIST(-O5767)</f>
        <v>0.00840205479126448</v>
      </c>
      <c r="X5767" s="0" t="n">
        <f aca="false">NORMSDIST(-P5767)</f>
        <v>0.0404518629032861</v>
      </c>
    </row>
    <row r="5768" customFormat="false" ht="12.8" hidden="false" customHeight="false" outlineLevel="0" collapsed="false">
      <c r="A5768" s="0" t="n">
        <v>-0.428002940451314</v>
      </c>
      <c r="B5768" s="0" t="n">
        <v>0.870776047770346</v>
      </c>
      <c r="C5768" s="0" t="n">
        <v>-0.979412367087269</v>
      </c>
      <c r="D5768" s="0" t="n">
        <v>-0.493040361333896</v>
      </c>
      <c r="E5768" s="0" t="n">
        <f aca="false" t="array" ref="E5768:H5768">MMULT(A5768:D5768,'Root matrix of resiudals'!$B$19:E$22)</f>
        <v>-0.0174127602345022</v>
      </c>
      <c r="F5768" s="0" t="n">
        <v>0.020361970966272</v>
      </c>
      <c r="G5768" s="0" t="n">
        <v>-0.0137507064229522</v>
      </c>
      <c r="H5768" s="0" t="n">
        <v>-0.00890120612860308</v>
      </c>
      <c r="I5768" s="0" t="n">
        <f aca="false" t="array" ref="I5768:I5768">'Point forecasts'!B$3+E5768</f>
        <v>-0.0301145518015339</v>
      </c>
      <c r="J5768" s="0" t="n">
        <f aca="false" t="array" ref="J5768:J5768">'Point forecasts'!C$3+F5768</f>
        <v>-0.00934861497201788</v>
      </c>
      <c r="K5768" s="0" t="n">
        <f aca="false" t="array" ref="K5768:K5768">'Point forecasts'!D$3+G5768</f>
        <v>0.0082509995897215</v>
      </c>
      <c r="L5768" s="0" t="n">
        <f aca="false" t="array" ref="L5768:L5768">'Point forecasts'!E$3+H5768</f>
        <v>0.00231506604702896</v>
      </c>
      <c r="M5768" s="0" t="n">
        <f aca="false" t="array" ref="M5768:M5768">'Point forecasts'!F$2+I5768</f>
        <v>0.0984181941484991</v>
      </c>
      <c r="N5768" s="0" t="n">
        <f aca="false" t="array" ref="N5768:N5768">'Point forecasts'!G$2+J5768</f>
        <v>0.00168542532019932</v>
      </c>
      <c r="O5768" s="0" t="n">
        <f aca="false" t="array" ref="O5768:O5768">'Point forecasts'!H$2+K5768</f>
        <v>2.39495873408197</v>
      </c>
      <c r="P5768" s="0" t="n">
        <f aca="false" t="array" ref="P5768:P5768">'Point forecasts'!I$2+L5768</f>
        <v>1.73585356988882</v>
      </c>
      <c r="Q5768" s="0" t="n">
        <f aca="false" t="array" ref="Q5768:S5768">MMULT(M5768:P5768,'input - gretl'!$B$19:$D$22)+MMULT('Point forecasts'!$J$3:$O$3,'input - gretl'!$B$23:$D$28)</f>
        <v>14.0941300755893</v>
      </c>
      <c r="R5768" s="0" t="n">
        <v>6.8667439397308</v>
      </c>
      <c r="S5768" s="0" t="n">
        <v>9.96900289679215</v>
      </c>
      <c r="U5768" s="10" t="n">
        <f aca="false">NORMSDIST(-M5768/'rhos computation'!$B$11)-EXP(M5768+'rhos computation'!$B$11^2/2)*NORMSDIST(-M5768/'rhos computation'!$B$11-'rhos computation'!$B$11)</f>
        <v>0.0174161311006882</v>
      </c>
      <c r="V5768" s="10" t="n">
        <f aca="false">NORMSDIST(-N5768/'rhos computation'!$B$23)-EXP(N5768+'rhos computation'!$B$23^2/2)*NORMSDIST(-N5768/'rhos computation'!$B$23-'rhos computation'!$B$23)</f>
        <v>0.0209444483066608</v>
      </c>
      <c r="W5768" s="0" t="n">
        <f aca="false">NORMSDIST(-O5768)</f>
        <v>0.00831111795838788</v>
      </c>
      <c r="X5768" s="0" t="n">
        <f aca="false">NORMSDIST(-P5768)</f>
        <v>0.0412948646015298</v>
      </c>
    </row>
    <row r="5769" customFormat="false" ht="12.8" hidden="false" customHeight="false" outlineLevel="0" collapsed="false">
      <c r="A5769" s="0" t="n">
        <v>-1.04132414802187</v>
      </c>
      <c r="B5769" s="0" t="n">
        <v>-0.361892800855807</v>
      </c>
      <c r="C5769" s="0" t="n">
        <v>2.48790655053456</v>
      </c>
      <c r="D5769" s="0" t="n">
        <v>1.46226459130233</v>
      </c>
      <c r="E5769" s="0" t="n">
        <f aca="false" t="array" ref="E5769:H5769">MMULT(A5769:D5769,'Root matrix of resiudals'!$B$19:E$22)</f>
        <v>-0.0429834412481774</v>
      </c>
      <c r="F5769" s="0" t="n">
        <v>-0.00366920762894145</v>
      </c>
      <c r="G5769" s="0" t="n">
        <v>0.0391829177105926</v>
      </c>
      <c r="H5769" s="0" t="n">
        <v>0.0269524811741486</v>
      </c>
      <c r="I5769" s="0" t="n">
        <f aca="false" t="array" ref="I5769:I5769">'Point forecasts'!B$3+E5769</f>
        <v>-0.0556852328152091</v>
      </c>
      <c r="J5769" s="0" t="n">
        <f aca="false" t="array" ref="J5769:J5769">'Point forecasts'!C$3+F5769</f>
        <v>-0.0333797935672313</v>
      </c>
      <c r="K5769" s="0" t="n">
        <f aca="false" t="array" ref="K5769:K5769">'Point forecasts'!D$3+G5769</f>
        <v>0.0611846237232663</v>
      </c>
      <c r="L5769" s="0" t="n">
        <f aca="false" t="array" ref="L5769:L5769">'Point forecasts'!E$3+H5769</f>
        <v>0.0381687533497807</v>
      </c>
      <c r="M5769" s="0" t="n">
        <f aca="false" t="array" ref="M5769:M5769">'Point forecasts'!F$2+I5769</f>
        <v>0.0728475131348239</v>
      </c>
      <c r="N5769" s="0" t="n">
        <f aca="false" t="array" ref="N5769:N5769">'Point forecasts'!G$2+J5769</f>
        <v>-0.0223457532750141</v>
      </c>
      <c r="O5769" s="0" t="n">
        <f aca="false" t="array" ref="O5769:O5769">'Point forecasts'!H$2+K5769</f>
        <v>2.44789235821552</v>
      </c>
      <c r="P5769" s="0" t="n">
        <f aca="false" t="array" ref="P5769:P5769">'Point forecasts'!I$2+L5769</f>
        <v>1.77170725719158</v>
      </c>
      <c r="Q5769" s="0" t="n">
        <f aca="false" t="array" ref="Q5769:S5769">MMULT(M5769:P5769,'input - gretl'!$B$19:$D$22)+MMULT('Point forecasts'!$J$3:$O$3,'input - gretl'!$B$23:$D$28)</f>
        <v>14.0685593945756</v>
      </c>
      <c r="R5769" s="0" t="n">
        <v>6.84271276113559</v>
      </c>
      <c r="S5769" s="0" t="n">
        <v>9.98783787161641</v>
      </c>
      <c r="U5769" s="10" t="n">
        <f aca="false">NORMSDIST(-M5769/'rhos computation'!$B$11)-EXP(M5769+'rhos computation'!$B$11^2/2)*NORMSDIST(-M5769/'rhos computation'!$B$11-'rhos computation'!$B$11)</f>
        <v>0.0236548413119432</v>
      </c>
      <c r="V5769" s="10" t="n">
        <f aca="false">NORMSDIST(-N5769/'rhos computation'!$B$23)-EXP(N5769+'rhos computation'!$B$23^2/2)*NORMSDIST(-N5769/'rhos computation'!$B$23-'rhos computation'!$B$23)</f>
        <v>0.0340389349574428</v>
      </c>
      <c r="W5769" s="0" t="n">
        <f aca="false">NORMSDIST(-O5769)</f>
        <v>0.00718472887496249</v>
      </c>
      <c r="X5769" s="0" t="n">
        <f aca="false">NORMSDIST(-P5769)</f>
        <v>0.0382215821821971</v>
      </c>
    </row>
    <row r="5770" customFormat="false" ht="12.8" hidden="false" customHeight="false" outlineLevel="0" collapsed="false">
      <c r="A5770" s="0" t="n">
        <v>-0.377686102434113</v>
      </c>
      <c r="B5770" s="0" t="n">
        <v>0.0152998429526483</v>
      </c>
      <c r="C5770" s="0" t="n">
        <v>-0.247703778887694</v>
      </c>
      <c r="D5770" s="0" t="n">
        <v>-1.60705044009621</v>
      </c>
      <c r="E5770" s="0" t="n">
        <f aca="false" t="array" ref="E5770:H5770">MMULT(A5770:D5770,'Root matrix of resiudals'!$B$19:E$22)</f>
        <v>-0.01586047114313</v>
      </c>
      <c r="F5770" s="0" t="n">
        <v>-0.001412900317394</v>
      </c>
      <c r="G5770" s="0" t="n">
        <v>-0.00624399138251792</v>
      </c>
      <c r="H5770" s="0" t="n">
        <v>-0.026215766040646</v>
      </c>
      <c r="I5770" s="0" t="n">
        <f aca="false" t="array" ref="I5770:I5770">'Point forecasts'!B$3+E5770</f>
        <v>-0.0285622627101617</v>
      </c>
      <c r="J5770" s="0" t="n">
        <f aca="false" t="array" ref="J5770:J5770">'Point forecasts'!C$3+F5770</f>
        <v>-0.0311234862556839</v>
      </c>
      <c r="K5770" s="0" t="n">
        <f aca="false" t="array" ref="K5770:K5770">'Point forecasts'!D$3+G5770</f>
        <v>0.0157577146301557</v>
      </c>
      <c r="L5770" s="0" t="n">
        <f aca="false" t="array" ref="L5770:L5770">'Point forecasts'!E$3+H5770</f>
        <v>-0.0149994938650139</v>
      </c>
      <c r="M5770" s="0" t="n">
        <f aca="false" t="array" ref="M5770:M5770">'Point forecasts'!F$2+I5770</f>
        <v>0.0999704832398713</v>
      </c>
      <c r="N5770" s="0" t="n">
        <f aca="false" t="array" ref="N5770:N5770">'Point forecasts'!G$2+J5770</f>
        <v>-0.0200894459634667</v>
      </c>
      <c r="O5770" s="0" t="n">
        <f aca="false" t="array" ref="O5770:O5770">'Point forecasts'!H$2+K5770</f>
        <v>2.40246544912241</v>
      </c>
      <c r="P5770" s="0" t="n">
        <f aca="false" t="array" ref="P5770:P5770">'Point forecasts'!I$2+L5770</f>
        <v>1.71853900997678</v>
      </c>
      <c r="Q5770" s="0" t="n">
        <f aca="false" t="array" ref="Q5770:S5770">MMULT(M5770:P5770,'input - gretl'!$B$19:$D$22)+MMULT('Point forecasts'!$J$3:$O$3,'input - gretl'!$B$23:$D$28)</f>
        <v>14.0956823646806</v>
      </c>
      <c r="R5770" s="0" t="n">
        <v>6.84496906844714</v>
      </c>
      <c r="S5770" s="0" t="n">
        <v>9.99297662403693</v>
      </c>
      <c r="U5770" s="10" t="n">
        <f aca="false">NORMSDIST(-M5770/'rhos computation'!$B$11)-EXP(M5770+'rhos computation'!$B$11^2/2)*NORMSDIST(-M5770/'rhos computation'!$B$11-'rhos computation'!$B$11)</f>
        <v>0.0170820144655027</v>
      </c>
      <c r="V5770" s="10" t="n">
        <f aca="false">NORMSDIST(-N5770/'rhos computation'!$B$23)-EXP(N5770+'rhos computation'!$B$23^2/2)*NORMSDIST(-N5770/'rhos computation'!$B$23-'rhos computation'!$B$23)</f>
        <v>0.0326554212550509</v>
      </c>
      <c r="W5770" s="0" t="n">
        <f aca="false">NORMSDIST(-O5770)</f>
        <v>0.00814248643206839</v>
      </c>
      <c r="X5770" s="0" t="n">
        <f aca="false">NORMSDIST(-P5770)</f>
        <v>0.0428491726912856</v>
      </c>
    </row>
    <row r="5771" customFormat="false" ht="12.8" hidden="false" customHeight="false" outlineLevel="0" collapsed="false">
      <c r="A5771" s="0" t="n">
        <v>-0.261146999173592</v>
      </c>
      <c r="B5771" s="0" t="n">
        <v>1.67516962387746</v>
      </c>
      <c r="C5771" s="0" t="n">
        <v>-1.24381030668846</v>
      </c>
      <c r="D5771" s="0" t="n">
        <v>-0.466252446697811</v>
      </c>
      <c r="E5771" s="0" t="n">
        <f aca="false" t="array" ref="E5771:H5771">MMULT(A5771:D5771,'Root matrix of resiudals'!$B$19:E$22)</f>
        <v>-0.00876942691929535</v>
      </c>
      <c r="F5771" s="0" t="n">
        <v>0.0427754850905622</v>
      </c>
      <c r="G5771" s="0" t="n">
        <v>-0.0148867122076655</v>
      </c>
      <c r="H5771" s="0" t="n">
        <v>-0.00878038955545496</v>
      </c>
      <c r="I5771" s="0" t="n">
        <f aca="false" t="array" ref="I5771:I5771">'Point forecasts'!B$3+E5771</f>
        <v>-0.0214712184863271</v>
      </c>
      <c r="J5771" s="0" t="n">
        <f aca="false" t="array" ref="J5771:J5771">'Point forecasts'!C$3+F5771</f>
        <v>0.0130648991522723</v>
      </c>
      <c r="K5771" s="0" t="n">
        <f aca="false" t="array" ref="K5771:K5771">'Point forecasts'!D$3+G5771</f>
        <v>0.00711499380500812</v>
      </c>
      <c r="L5771" s="0" t="n">
        <f aca="false" t="array" ref="L5771:L5771">'Point forecasts'!E$3+H5771</f>
        <v>0.00243588262017708</v>
      </c>
      <c r="M5771" s="0" t="n">
        <f aca="false" t="array" ref="M5771:M5771">'Point forecasts'!F$2+I5771</f>
        <v>0.107061527463706</v>
      </c>
      <c r="N5771" s="0" t="n">
        <f aca="false" t="array" ref="N5771:N5771">'Point forecasts'!G$2+J5771</f>
        <v>0.0240989394444895</v>
      </c>
      <c r="O5771" s="0" t="n">
        <f aca="false" t="array" ref="O5771:O5771">'Point forecasts'!H$2+K5771</f>
        <v>2.39382272829726</v>
      </c>
      <c r="P5771" s="0" t="n">
        <f aca="false" t="array" ref="P5771:P5771">'Point forecasts'!I$2+L5771</f>
        <v>1.73597438646197</v>
      </c>
      <c r="Q5771" s="0" t="n">
        <f aca="false" t="array" ref="Q5771:S5771">MMULT(M5771:P5771,'input - gretl'!$B$19:$D$22)+MMULT('Point forecasts'!$J$3:$O$3,'input - gretl'!$B$23:$D$28)</f>
        <v>14.1027734089045</v>
      </c>
      <c r="R5771" s="0" t="n">
        <v>6.88915745385509</v>
      </c>
      <c r="S5771" s="0" t="n">
        <v>9.96775198840555</v>
      </c>
      <c r="U5771" s="10" t="n">
        <f aca="false">NORMSDIST(-M5771/'rhos computation'!$B$11)-EXP(M5771+'rhos computation'!$B$11^2/2)*NORMSDIST(-M5771/'rhos computation'!$B$11-'rhos computation'!$B$11)</f>
        <v>0.0156172699851664</v>
      </c>
      <c r="V5771" s="10" t="n">
        <f aca="false">NORMSDIST(-N5771/'rhos computation'!$B$23)-EXP(N5771+'rhos computation'!$B$23^2/2)*NORMSDIST(-N5771/'rhos computation'!$B$23-'rhos computation'!$B$23)</f>
        <v>0.0121141589355392</v>
      </c>
      <c r="W5771" s="0" t="n">
        <f aca="false">NORMSDIST(-O5771)</f>
        <v>0.0083369026747142</v>
      </c>
      <c r="X5771" s="0" t="n">
        <f aca="false">NORMSDIST(-P5771)</f>
        <v>0.0412841817876659</v>
      </c>
    </row>
    <row r="5772" customFormat="false" ht="12.8" hidden="false" customHeight="false" outlineLevel="0" collapsed="false">
      <c r="A5772" s="0" t="n">
        <v>-0.768900666258348</v>
      </c>
      <c r="B5772" s="0" t="n">
        <v>-0.103617908776429</v>
      </c>
      <c r="C5772" s="0" t="n">
        <v>-0.858241354121881</v>
      </c>
      <c r="D5772" s="0" t="n">
        <v>2.02932222650023</v>
      </c>
      <c r="E5772" s="0" t="n">
        <f aca="false" t="array" ref="E5772:H5772">MMULT(A5772:D5772,'Root matrix of resiudals'!$B$19:E$22)</f>
        <v>-0.0350611999717308</v>
      </c>
      <c r="F5772" s="0" t="n">
        <v>-0.00764975603200374</v>
      </c>
      <c r="G5772" s="0" t="n">
        <v>-0.0128288515856795</v>
      </c>
      <c r="H5772" s="0" t="n">
        <v>0.0322346443575005</v>
      </c>
      <c r="I5772" s="0" t="n">
        <f aca="false" t="array" ref="I5772:I5772">'Point forecasts'!B$3+E5772</f>
        <v>-0.0477629915387626</v>
      </c>
      <c r="J5772" s="0" t="n">
        <f aca="false" t="array" ref="J5772:J5772">'Point forecasts'!C$3+F5772</f>
        <v>-0.0373603419702936</v>
      </c>
      <c r="K5772" s="0" t="n">
        <f aca="false" t="array" ref="K5772:K5772">'Point forecasts'!D$3+G5772</f>
        <v>0.00917285442699414</v>
      </c>
      <c r="L5772" s="0" t="n">
        <f aca="false" t="array" ref="L5772:L5772">'Point forecasts'!E$3+H5772</f>
        <v>0.0434509165331325</v>
      </c>
      <c r="M5772" s="0" t="n">
        <f aca="false" t="array" ref="M5772:M5772">'Point forecasts'!F$2+I5772</f>
        <v>0.0807697544112704</v>
      </c>
      <c r="N5772" s="0" t="n">
        <f aca="false" t="array" ref="N5772:N5772">'Point forecasts'!G$2+J5772</f>
        <v>-0.0263263016780764</v>
      </c>
      <c r="O5772" s="0" t="n">
        <f aca="false" t="array" ref="O5772:O5772">'Point forecasts'!H$2+K5772</f>
        <v>2.39588058891924</v>
      </c>
      <c r="P5772" s="0" t="n">
        <f aca="false" t="array" ref="P5772:P5772">'Point forecasts'!I$2+L5772</f>
        <v>1.77698942037493</v>
      </c>
      <c r="Q5772" s="0" t="n">
        <f aca="false" t="array" ref="Q5772:S5772">MMULT(M5772:P5772,'input - gretl'!$B$19:$D$22)+MMULT('Point forecasts'!$J$3:$O$3,'input - gretl'!$B$23:$D$28)</f>
        <v>14.076481635852</v>
      </c>
      <c r="R5772" s="0" t="n">
        <v>6.83873221273253</v>
      </c>
      <c r="S5772" s="0" t="n">
        <v>9.93080250102462</v>
      </c>
      <c r="U5772" s="10" t="n">
        <f aca="false">NORMSDIST(-M5772/'rhos computation'!$B$11)-EXP(M5772+'rhos computation'!$B$11^2/2)*NORMSDIST(-M5772/'rhos computation'!$B$11-'rhos computation'!$B$11)</f>
        <v>0.0215697204803393</v>
      </c>
      <c r="V5772" s="10" t="n">
        <f aca="false">NORMSDIST(-N5772/'rhos computation'!$B$23)-EXP(N5772+'rhos computation'!$B$23^2/2)*NORMSDIST(-N5772/'rhos computation'!$B$23-'rhos computation'!$B$23)</f>
        <v>0.0365527608157375</v>
      </c>
      <c r="W5772" s="0" t="n">
        <f aca="false">NORMSDIST(-O5772)</f>
        <v>0.00829024547462705</v>
      </c>
      <c r="X5772" s="0" t="n">
        <f aca="false">NORMSDIST(-P5772)</f>
        <v>0.0377849902622165</v>
      </c>
    </row>
    <row r="5773" customFormat="false" ht="12.8" hidden="false" customHeight="false" outlineLevel="0" collapsed="false">
      <c r="A5773" s="0" t="n">
        <v>-1.67409871875014</v>
      </c>
      <c r="B5773" s="0" t="n">
        <v>0.999662551505413</v>
      </c>
      <c r="C5773" s="0" t="n">
        <v>-0.0228814593992198</v>
      </c>
      <c r="D5773" s="0" t="n">
        <v>1.27122910189301</v>
      </c>
      <c r="E5773" s="0" t="n">
        <f aca="false" t="array" ref="E5773:H5773">MMULT(A5773:D5773,'Root matrix of resiudals'!$B$19:E$22)</f>
        <v>-0.0700780077219372</v>
      </c>
      <c r="F5773" s="0" t="n">
        <v>0.0247732797541517</v>
      </c>
      <c r="G5773" s="0" t="n">
        <v>0.0026082494781887</v>
      </c>
      <c r="H5773" s="0" t="n">
        <v>0.0213087560831185</v>
      </c>
      <c r="I5773" s="0" t="n">
        <f aca="false" t="array" ref="I5773:I5773">'Point forecasts'!B$3+E5773</f>
        <v>-0.0827797992889689</v>
      </c>
      <c r="J5773" s="0" t="n">
        <f aca="false" t="array" ref="J5773:J5773">'Point forecasts'!C$3+F5773</f>
        <v>-0.0049373061841382</v>
      </c>
      <c r="K5773" s="0" t="n">
        <f aca="false" t="array" ref="K5773:K5773">'Point forecasts'!D$3+G5773</f>
        <v>0.0246099554908624</v>
      </c>
      <c r="L5773" s="0" t="n">
        <f aca="false" t="array" ref="L5773:L5773">'Point forecasts'!E$3+H5773</f>
        <v>0.0325250282587506</v>
      </c>
      <c r="M5773" s="0" t="n">
        <f aca="false" t="array" ref="M5773:M5773">'Point forecasts'!F$2+I5773</f>
        <v>0.0457529466610641</v>
      </c>
      <c r="N5773" s="0" t="n">
        <f aca="false" t="array" ref="N5773:N5773">'Point forecasts'!G$2+J5773</f>
        <v>0.006096734108079</v>
      </c>
      <c r="O5773" s="0" t="n">
        <f aca="false" t="array" ref="O5773:O5773">'Point forecasts'!H$2+K5773</f>
        <v>2.41131768998311</v>
      </c>
      <c r="P5773" s="0" t="n">
        <f aca="false" t="array" ref="P5773:P5773">'Point forecasts'!I$2+L5773</f>
        <v>1.76606353210055</v>
      </c>
      <c r="Q5773" s="0" t="n">
        <f aca="false" t="array" ref="Q5773:S5773">MMULT(M5773:P5773,'input - gretl'!$B$19:$D$22)+MMULT('Point forecasts'!$J$3:$O$3,'input - gretl'!$B$23:$D$28)</f>
        <v>14.0414648281018</v>
      </c>
      <c r="R5773" s="0" t="n">
        <v>6.87115524851868</v>
      </c>
      <c r="S5773" s="0" t="n">
        <v>9.95663066813184</v>
      </c>
      <c r="U5773" s="10" t="n">
        <f aca="false">NORMSDIST(-M5773/'rhos computation'!$B$11)-EXP(M5773+'rhos computation'!$B$11^2/2)*NORMSDIST(-M5773/'rhos computation'!$B$11-'rhos computation'!$B$11)</f>
        <v>0.031885122143159</v>
      </c>
      <c r="V5773" s="10" t="n">
        <f aca="false">NORMSDIST(-N5773/'rhos computation'!$B$23)-EXP(N5773+'rhos computation'!$B$23^2/2)*NORMSDIST(-N5773/'rhos computation'!$B$23-'rhos computation'!$B$23)</f>
        <v>0.0189479485266884</v>
      </c>
      <c r="W5773" s="0" t="n">
        <f aca="false">NORMSDIST(-O5773)</f>
        <v>0.00794749814051794</v>
      </c>
      <c r="X5773" s="0" t="n">
        <f aca="false">NORMSDIST(-P5773)</f>
        <v>0.0386925953855145</v>
      </c>
    </row>
    <row r="5774" customFormat="false" ht="12.8" hidden="false" customHeight="false" outlineLevel="0" collapsed="false">
      <c r="A5774" s="0" t="n">
        <v>-1.13349267508266</v>
      </c>
      <c r="B5774" s="0" t="n">
        <v>3.21994609145037</v>
      </c>
      <c r="C5774" s="0" t="n">
        <v>-0.0274112980407769</v>
      </c>
      <c r="D5774" s="0" t="n">
        <v>-0.333055973435366</v>
      </c>
      <c r="E5774" s="0" t="n">
        <f aca="false" t="array" ref="E5774:H5774">MMULT(A5774:D5774,'Root matrix of resiudals'!$B$19:E$22)</f>
        <v>-0.041247630036575</v>
      </c>
      <c r="F5774" s="0" t="n">
        <v>0.0893140107155947</v>
      </c>
      <c r="G5774" s="0" t="n">
        <v>0.00933753348503332</v>
      </c>
      <c r="H5774" s="0" t="n">
        <v>-0.00479047425851895</v>
      </c>
      <c r="I5774" s="0" t="n">
        <f aca="false" t="array" ref="I5774:I5774">'Point forecasts'!B$3+E5774</f>
        <v>-0.0539494216036068</v>
      </c>
      <c r="J5774" s="0" t="n">
        <f aca="false" t="array" ref="J5774:J5774">'Point forecasts'!C$3+F5774</f>
        <v>0.0596034247773049</v>
      </c>
      <c r="K5774" s="0" t="n">
        <f aca="false" t="array" ref="K5774:K5774">'Point forecasts'!D$3+G5774</f>
        <v>0.031339239497707</v>
      </c>
      <c r="L5774" s="0" t="n">
        <f aca="false" t="array" ref="L5774:L5774">'Point forecasts'!E$3+H5774</f>
        <v>0.00642579791711309</v>
      </c>
      <c r="M5774" s="0" t="n">
        <f aca="false" t="array" ref="M5774:M5774">'Point forecasts'!F$2+I5774</f>
        <v>0.0745833243464262</v>
      </c>
      <c r="N5774" s="0" t="n">
        <f aca="false" t="array" ref="N5774:N5774">'Point forecasts'!G$2+J5774</f>
        <v>0.0706374650695221</v>
      </c>
      <c r="O5774" s="0" t="n">
        <f aca="false" t="array" ref="O5774:O5774">'Point forecasts'!H$2+K5774</f>
        <v>2.41804697398996</v>
      </c>
      <c r="P5774" s="0" t="n">
        <f aca="false" t="array" ref="P5774:P5774">'Point forecasts'!I$2+L5774</f>
        <v>1.73996430175891</v>
      </c>
      <c r="Q5774" s="0" t="n">
        <f aca="false" t="array" ref="Q5774:S5774">MMULT(M5774:P5774,'input - gretl'!$B$19:$D$22)+MMULT('Point forecasts'!$J$3:$O$3,'input - gretl'!$B$23:$D$28)</f>
        <v>14.0702952057872</v>
      </c>
      <c r="R5774" s="0" t="n">
        <v>6.93569597948012</v>
      </c>
      <c r="S5774" s="0" t="n">
        <v>9.98818162515509</v>
      </c>
      <c r="U5774" s="10" t="n">
        <f aca="false">NORMSDIST(-M5774/'rhos computation'!$B$11)-EXP(M5774+'rhos computation'!$B$11^2/2)*NORMSDIST(-M5774/'rhos computation'!$B$11-'rhos computation'!$B$11)</f>
        <v>0.023185915357695</v>
      </c>
      <c r="V5774" s="10" t="n">
        <f aca="false">NORMSDIST(-N5774/'rhos computation'!$B$23)-EXP(N5774+'rhos computation'!$B$23^2/2)*NORMSDIST(-N5774/'rhos computation'!$B$23-'rhos computation'!$B$23)</f>
        <v>0.00277901272970524</v>
      </c>
      <c r="W5774" s="0" t="n">
        <f aca="false">NORMSDIST(-O5774)</f>
        <v>0.00780203114473027</v>
      </c>
      <c r="X5774" s="0" t="n">
        <f aca="false">NORMSDIST(-P5774)</f>
        <v>0.0409326432414435</v>
      </c>
    </row>
    <row r="5775" customFormat="false" ht="12.8" hidden="false" customHeight="false" outlineLevel="0" collapsed="false">
      <c r="A5775" s="0" t="n">
        <v>0.846510428403392</v>
      </c>
      <c r="B5775" s="0" t="n">
        <v>0.289239653789036</v>
      </c>
      <c r="C5775" s="0" t="n">
        <v>0.906329144758437</v>
      </c>
      <c r="D5775" s="0" t="n">
        <v>-0.502789306489672</v>
      </c>
      <c r="E5775" s="0" t="n">
        <f aca="false" t="array" ref="E5775:H5775">MMULT(A5775:D5775,'Root matrix of resiudals'!$B$19:E$22)</f>
        <v>0.038286199246607</v>
      </c>
      <c r="F5775" s="0" t="n">
        <v>0.0134019839187683</v>
      </c>
      <c r="G5775" s="0" t="n">
        <v>0.0161144039946753</v>
      </c>
      <c r="H5775" s="0" t="n">
        <v>-0.00742595877757808</v>
      </c>
      <c r="I5775" s="0" t="n">
        <f aca="false" t="array" ref="I5775:I5775">'Point forecasts'!B$3+E5775</f>
        <v>0.0255844076795752</v>
      </c>
      <c r="J5775" s="0" t="n">
        <f aca="false" t="array" ref="J5775:J5775">'Point forecasts'!C$3+F5775</f>
        <v>-0.0163086020195216</v>
      </c>
      <c r="K5775" s="0" t="n">
        <f aca="false" t="array" ref="K5775:K5775">'Point forecasts'!D$3+G5775</f>
        <v>0.038116110007349</v>
      </c>
      <c r="L5775" s="0" t="n">
        <f aca="false" t="array" ref="L5775:L5775">'Point forecasts'!E$3+H5775</f>
        <v>0.00379031339805397</v>
      </c>
      <c r="M5775" s="0" t="n">
        <f aca="false" t="array" ref="M5775:M5775">'Point forecasts'!F$2+I5775</f>
        <v>0.154117153629608</v>
      </c>
      <c r="N5775" s="0" t="n">
        <f aca="false" t="array" ref="N5775:N5775">'Point forecasts'!G$2+J5775</f>
        <v>-0.00527456172730439</v>
      </c>
      <c r="O5775" s="0" t="n">
        <f aca="false" t="array" ref="O5775:O5775">'Point forecasts'!H$2+K5775</f>
        <v>2.4248238444996</v>
      </c>
      <c r="P5775" s="0" t="n">
        <f aca="false" t="array" ref="P5775:P5775">'Point forecasts'!I$2+L5775</f>
        <v>1.73732881723985</v>
      </c>
      <c r="Q5775" s="0" t="n">
        <f aca="false" t="array" ref="Q5775:S5775">MMULT(M5775:P5775,'input - gretl'!$B$19:$D$22)+MMULT('Point forecasts'!$J$3:$O$3,'input - gretl'!$B$23:$D$28)</f>
        <v>14.1498290350704</v>
      </c>
      <c r="R5775" s="0" t="n">
        <v>6.8597839526833</v>
      </c>
      <c r="S5775" s="0" t="n">
        <v>9.99746497321659</v>
      </c>
      <c r="U5775" s="10" t="n">
        <f aca="false">NORMSDIST(-M5775/'rhos computation'!$B$11)-EXP(M5775+'rhos computation'!$B$11^2/2)*NORMSDIST(-M5775/'rhos computation'!$B$11-'rhos computation'!$B$11)</f>
        <v>0.00819888925867939</v>
      </c>
      <c r="V5775" s="10" t="n">
        <f aca="false">NORMSDIST(-N5775/'rhos computation'!$B$23)-EXP(N5775+'rhos computation'!$B$23^2/2)*NORMSDIST(-N5775/'rhos computation'!$B$23-'rhos computation'!$B$23)</f>
        <v>0.024355207847735</v>
      </c>
      <c r="W5775" s="0" t="n">
        <f aca="false">NORMSDIST(-O5775)</f>
        <v>0.00765790819537831</v>
      </c>
      <c r="X5775" s="0" t="n">
        <f aca="false">NORMSDIST(-P5775)</f>
        <v>0.0411645739008395</v>
      </c>
    </row>
    <row r="5776" customFormat="false" ht="12.8" hidden="false" customHeight="false" outlineLevel="0" collapsed="false">
      <c r="A5776" s="0" t="n">
        <v>0.87174442624298</v>
      </c>
      <c r="B5776" s="0" t="n">
        <v>0.804998030592355</v>
      </c>
      <c r="C5776" s="0" t="n">
        <v>-1.91030265952347</v>
      </c>
      <c r="D5776" s="0" t="n">
        <v>-0.0449224991348507</v>
      </c>
      <c r="E5776" s="0" t="n">
        <f aca="false" t="array" ref="E5776:H5776">MMULT(A5776:D5776,'Root matrix of resiudals'!$B$19:E$22)</f>
        <v>0.036881830580805</v>
      </c>
      <c r="F5776" s="0" t="n">
        <v>0.0181126148763175</v>
      </c>
      <c r="G5776" s="0" t="n">
        <v>-0.0268698572656099</v>
      </c>
      <c r="H5776" s="0" t="n">
        <v>-0.00319766022917562</v>
      </c>
      <c r="I5776" s="0" t="n">
        <f aca="false" t="array" ref="I5776:I5776">'Point forecasts'!B$3+E5776</f>
        <v>0.0241800390137732</v>
      </c>
      <c r="J5776" s="0" t="n">
        <f aca="false" t="array" ref="J5776:J5776">'Point forecasts'!C$3+F5776</f>
        <v>-0.0115979710619724</v>
      </c>
      <c r="K5776" s="0" t="n">
        <f aca="false" t="array" ref="K5776:K5776">'Point forecasts'!D$3+G5776</f>
        <v>-0.00486815125293629</v>
      </c>
      <c r="L5776" s="0" t="n">
        <f aca="false" t="array" ref="L5776:L5776">'Point forecasts'!E$3+H5776</f>
        <v>0.00801861194645642</v>
      </c>
      <c r="M5776" s="0" t="n">
        <f aca="false" t="array" ref="M5776:M5776">'Point forecasts'!F$2+I5776</f>
        <v>0.152712784963806</v>
      </c>
      <c r="N5776" s="0" t="n">
        <f aca="false" t="array" ref="N5776:N5776">'Point forecasts'!G$2+J5776</f>
        <v>-0.000563930769755177</v>
      </c>
      <c r="O5776" s="0" t="n">
        <f aca="false" t="array" ref="O5776:O5776">'Point forecasts'!H$2+K5776</f>
        <v>2.38183958323931</v>
      </c>
      <c r="P5776" s="0" t="n">
        <f aca="false" t="array" ref="P5776:P5776">'Point forecasts'!I$2+L5776</f>
        <v>1.74155711578825</v>
      </c>
      <c r="Q5776" s="0" t="n">
        <f aca="false" t="array" ref="Q5776:S5776">MMULT(M5776:P5776,'input - gretl'!$B$19:$D$22)+MMULT('Point forecasts'!$J$3:$O$3,'input - gretl'!$B$23:$D$28)</f>
        <v>14.1484246664046</v>
      </c>
      <c r="R5776" s="0" t="n">
        <v>6.86449458364085</v>
      </c>
      <c r="S5776" s="0" t="n">
        <v>9.95045938862184</v>
      </c>
      <c r="U5776" s="10" t="n">
        <f aca="false">NORMSDIST(-M5776/'rhos computation'!$B$11)-EXP(M5776+'rhos computation'!$B$11^2/2)*NORMSDIST(-M5776/'rhos computation'!$B$11-'rhos computation'!$B$11)</f>
        <v>0.00836873475979665</v>
      </c>
      <c r="V5776" s="10" t="n">
        <f aca="false">NORMSDIST(-N5776/'rhos computation'!$B$23)-EXP(N5776+'rhos computation'!$B$23^2/2)*NORMSDIST(-N5776/'rhos computation'!$B$23-'rhos computation'!$B$23)</f>
        <v>0.0220119048391225</v>
      </c>
      <c r="W5776" s="0" t="n">
        <f aca="false">NORMSDIST(-O5776)</f>
        <v>0.00861319988807967</v>
      </c>
      <c r="X5776" s="0" t="n">
        <f aca="false">NORMSDIST(-P5776)</f>
        <v>0.0407929854170392</v>
      </c>
    </row>
    <row r="5777" customFormat="false" ht="12.8" hidden="false" customHeight="false" outlineLevel="0" collapsed="false">
      <c r="A5777" s="0" t="n">
        <v>-0.650020540661314</v>
      </c>
      <c r="B5777" s="0" t="n">
        <v>0.866051551940051</v>
      </c>
      <c r="C5777" s="0" t="n">
        <v>-1.14408661370983</v>
      </c>
      <c r="D5777" s="0" t="n">
        <v>0.114871821282443</v>
      </c>
      <c r="E5777" s="0" t="n">
        <f aca="false" t="array" ref="E5777:H5777">MMULT(A5777:D5777,'Root matrix of resiudals'!$B$19:E$22)</f>
        <v>-0.0273852211522172</v>
      </c>
      <c r="F5777" s="0" t="n">
        <v>0.0191729490103466</v>
      </c>
      <c r="G5777" s="0" t="n">
        <v>-0.0159995451375651</v>
      </c>
      <c r="H5777" s="0" t="n">
        <v>0.000859529126298794</v>
      </c>
      <c r="I5777" s="0" t="n">
        <f aca="false" t="array" ref="I5777:I5777">'Point forecasts'!B$3+E5777</f>
        <v>-0.040087012719249</v>
      </c>
      <c r="J5777" s="0" t="n">
        <f aca="false" t="array" ref="J5777:J5777">'Point forecasts'!C$3+F5777</f>
        <v>-0.0105376369279433</v>
      </c>
      <c r="K5777" s="0" t="n">
        <f aca="false" t="array" ref="K5777:K5777">'Point forecasts'!D$3+G5777</f>
        <v>0.00600216087510859</v>
      </c>
      <c r="L5777" s="0" t="n">
        <f aca="false" t="array" ref="L5777:L5777">'Point forecasts'!E$3+H5777</f>
        <v>0.0120758013019308</v>
      </c>
      <c r="M5777" s="0" t="n">
        <f aca="false" t="array" ref="M5777:M5777">'Point forecasts'!F$2+I5777</f>
        <v>0.088445733230784</v>
      </c>
      <c r="N5777" s="0" t="n">
        <f aca="false" t="array" ref="N5777:N5777">'Point forecasts'!G$2+J5777</f>
        <v>0.000496403364273906</v>
      </c>
      <c r="O5777" s="0" t="n">
        <f aca="false" t="array" ref="O5777:O5777">'Point forecasts'!H$2+K5777</f>
        <v>2.39270989536736</v>
      </c>
      <c r="P5777" s="0" t="n">
        <f aca="false" t="array" ref="P5777:P5777">'Point forecasts'!I$2+L5777</f>
        <v>1.74561430514373</v>
      </c>
      <c r="Q5777" s="0" t="n">
        <f aca="false" t="array" ref="Q5777:S5777">MMULT(M5777:P5777,'input - gretl'!$B$19:$D$22)+MMULT('Point forecasts'!$J$3:$O$3,'input - gretl'!$B$23:$D$28)</f>
        <v>14.0841576146715</v>
      </c>
      <c r="R5777" s="0" t="n">
        <v>6.86555491777488</v>
      </c>
      <c r="S5777" s="0" t="n">
        <v>9.95747111081336</v>
      </c>
      <c r="U5777" s="10" t="n">
        <f aca="false">NORMSDIST(-M5777/'rhos computation'!$B$11)-EXP(M5777+'rhos computation'!$B$11^2/2)*NORMSDIST(-M5777/'rhos computation'!$B$11-'rhos computation'!$B$11)</f>
        <v>0.0196815889085902</v>
      </c>
      <c r="V5777" s="10" t="n">
        <f aca="false">NORMSDIST(-N5777/'rhos computation'!$B$23)-EXP(N5777+'rhos computation'!$B$23^2/2)*NORMSDIST(-N5777/'rhos computation'!$B$23-'rhos computation'!$B$23)</f>
        <v>0.0215045550344831</v>
      </c>
      <c r="W5777" s="0" t="n">
        <f aca="false">NORMSDIST(-O5777)</f>
        <v>0.00836222950002962</v>
      </c>
      <c r="X5777" s="0" t="n">
        <f aca="false">NORMSDIST(-P5777)</f>
        <v>0.0404389974089744</v>
      </c>
    </row>
    <row r="5778" customFormat="false" ht="12.8" hidden="false" customHeight="false" outlineLevel="0" collapsed="false">
      <c r="A5778" s="0" t="n">
        <v>-0.601515026382102</v>
      </c>
      <c r="B5778" s="0" t="n">
        <v>-0.185869841956147</v>
      </c>
      <c r="C5778" s="0" t="n">
        <v>-0.926874661058847</v>
      </c>
      <c r="D5778" s="0" t="n">
        <v>1.08026892953421</v>
      </c>
      <c r="E5778" s="0" t="n">
        <f aca="false" t="array" ref="E5778:H5778">MMULT(A5778:D5778,'Root matrix of resiudals'!$B$19:E$22)</f>
        <v>-0.0277872253355162</v>
      </c>
      <c r="F5778" s="0" t="n">
        <v>-0.0099296091562161</v>
      </c>
      <c r="G5778" s="0" t="n">
        <v>-0.0151103560399478</v>
      </c>
      <c r="H5778" s="0" t="n">
        <v>0.0166862046396767</v>
      </c>
      <c r="I5778" s="0" t="n">
        <f aca="false" t="array" ref="I5778:I5778">'Point forecasts'!B$3+E5778</f>
        <v>-0.0404890169025479</v>
      </c>
      <c r="J5778" s="0" t="n">
        <f aca="false" t="array" ref="J5778:J5778">'Point forecasts'!C$3+F5778</f>
        <v>-0.039640195094506</v>
      </c>
      <c r="K5778" s="0" t="n">
        <f aca="false" t="array" ref="K5778:K5778">'Point forecasts'!D$3+G5778</f>
        <v>0.00689134997272583</v>
      </c>
      <c r="L5778" s="0" t="n">
        <f aca="false" t="array" ref="L5778:L5778">'Point forecasts'!E$3+H5778</f>
        <v>0.0279024768153088</v>
      </c>
      <c r="M5778" s="0" t="n">
        <f aca="false" t="array" ref="M5778:M5778">'Point forecasts'!F$2+I5778</f>
        <v>0.0880437290474851</v>
      </c>
      <c r="N5778" s="0" t="n">
        <f aca="false" t="array" ref="N5778:N5778">'Point forecasts'!G$2+J5778</f>
        <v>-0.0286061548022888</v>
      </c>
      <c r="O5778" s="0" t="n">
        <f aca="false" t="array" ref="O5778:O5778">'Point forecasts'!H$2+K5778</f>
        <v>2.39359908446498</v>
      </c>
      <c r="P5778" s="0" t="n">
        <f aca="false" t="array" ref="P5778:P5778">'Point forecasts'!I$2+L5778</f>
        <v>1.7614409806571</v>
      </c>
      <c r="Q5778" s="0" t="n">
        <f aca="false" t="array" ref="Q5778:S5778">MMULT(M5778:P5778,'input - gretl'!$B$19:$D$22)+MMULT('Point forecasts'!$J$3:$O$3,'input - gretl'!$B$23:$D$28)</f>
        <v>14.0837556104882</v>
      </c>
      <c r="R5778" s="0" t="n">
        <v>6.83645235960831</v>
      </c>
      <c r="S5778" s="0" t="n">
        <v>9.94330834016398</v>
      </c>
      <c r="U5778" s="10" t="n">
        <f aca="false">NORMSDIST(-M5778/'rhos computation'!$B$11)-EXP(M5778+'rhos computation'!$B$11^2/2)*NORMSDIST(-M5778/'rhos computation'!$B$11-'rhos computation'!$B$11)</f>
        <v>0.0197773103020313</v>
      </c>
      <c r="V5778" s="10" t="n">
        <f aca="false">NORMSDIST(-N5778/'rhos computation'!$B$23)-EXP(N5778+'rhos computation'!$B$23^2/2)*NORMSDIST(-N5778/'rhos computation'!$B$23-'rhos computation'!$B$23)</f>
        <v>0.0380334332360097</v>
      </c>
      <c r="W5778" s="0" t="n">
        <f aca="false">NORMSDIST(-O5778)</f>
        <v>0.00834198714207534</v>
      </c>
      <c r="X5778" s="0" t="n">
        <f aca="false">NORMSDIST(-P5778)</f>
        <v>0.0390818970099461</v>
      </c>
    </row>
    <row r="5779" customFormat="false" ht="12.8" hidden="false" customHeight="false" outlineLevel="0" collapsed="false">
      <c r="A5779" s="0" t="n">
        <v>-1.04472378465927</v>
      </c>
      <c r="B5779" s="0" t="n">
        <v>0.413782324044073</v>
      </c>
      <c r="C5779" s="0" t="n">
        <v>0.460315540320007</v>
      </c>
      <c r="D5779" s="0" t="n">
        <v>-0.409776690724288</v>
      </c>
      <c r="E5779" s="0" t="n">
        <f aca="false" t="array" ref="E5779:H5779">MMULT(A5779:D5779,'Root matrix of resiudals'!$B$19:E$22)</f>
        <v>-0.043160957408522</v>
      </c>
      <c r="F5779" s="0" t="n">
        <v>0.0110829758727427</v>
      </c>
      <c r="G5779" s="0" t="n">
        <v>0.00714400929973477</v>
      </c>
      <c r="H5779" s="0" t="n">
        <v>-0.00569510336978078</v>
      </c>
      <c r="I5779" s="0" t="n">
        <f aca="false" t="array" ref="I5779:I5779">'Point forecasts'!B$3+E5779</f>
        <v>-0.0558627489755537</v>
      </c>
      <c r="J5779" s="0" t="n">
        <f aca="false" t="array" ref="J5779:J5779">'Point forecasts'!C$3+F5779</f>
        <v>-0.0186276100655472</v>
      </c>
      <c r="K5779" s="0" t="n">
        <f aca="false" t="array" ref="K5779:K5779">'Point forecasts'!D$3+G5779</f>
        <v>0.0291457153124084</v>
      </c>
      <c r="L5779" s="0" t="n">
        <f aca="false" t="array" ref="L5779:L5779">'Point forecasts'!E$3+H5779</f>
        <v>0.00552116880585127</v>
      </c>
      <c r="M5779" s="0" t="n">
        <f aca="false" t="array" ref="M5779:M5779">'Point forecasts'!F$2+I5779</f>
        <v>0.0726699969744793</v>
      </c>
      <c r="N5779" s="0" t="n">
        <f aca="false" t="array" ref="N5779:N5779">'Point forecasts'!G$2+J5779</f>
        <v>-0.00759356977333</v>
      </c>
      <c r="O5779" s="0" t="n">
        <f aca="false" t="array" ref="O5779:O5779">'Point forecasts'!H$2+K5779</f>
        <v>2.41585344980466</v>
      </c>
      <c r="P5779" s="0" t="n">
        <f aca="false" t="array" ref="P5779:P5779">'Point forecasts'!I$2+L5779</f>
        <v>1.73905967264765</v>
      </c>
      <c r="Q5779" s="0" t="n">
        <f aca="false" t="array" ref="Q5779:S5779">MMULT(M5779:P5779,'input - gretl'!$B$19:$D$22)+MMULT('Point forecasts'!$J$3:$O$3,'input - gretl'!$B$23:$D$28)</f>
        <v>14.0683818784152</v>
      </c>
      <c r="R5779" s="0" t="n">
        <v>6.85746494463727</v>
      </c>
      <c r="S5779" s="0" t="n">
        <v>9.98684844848606</v>
      </c>
      <c r="U5779" s="10" t="n">
        <f aca="false">NORMSDIST(-M5779/'rhos computation'!$B$11)-EXP(M5779+'rhos computation'!$B$11^2/2)*NORMSDIST(-M5779/'rhos computation'!$B$11-'rhos computation'!$B$11)</f>
        <v>0.0237031821825288</v>
      </c>
      <c r="V5779" s="10" t="n">
        <f aca="false">NORMSDIST(-N5779/'rhos computation'!$B$23)-EXP(N5779+'rhos computation'!$B$23^2/2)*NORMSDIST(-N5779/'rhos computation'!$B$23-'rhos computation'!$B$23)</f>
        <v>0.0255620799061476</v>
      </c>
      <c r="W5779" s="0" t="n">
        <f aca="false">NORMSDIST(-O5779)</f>
        <v>0.00784918911429213</v>
      </c>
      <c r="X5779" s="0" t="n">
        <f aca="false">NORMSDIST(-P5779)</f>
        <v>0.0410121335887654</v>
      </c>
    </row>
    <row r="5780" customFormat="false" ht="12.8" hidden="false" customHeight="false" outlineLevel="0" collapsed="false">
      <c r="A5780" s="0" t="n">
        <v>0.457487883802717</v>
      </c>
      <c r="B5780" s="0" t="n">
        <v>2.11044611126489</v>
      </c>
      <c r="C5780" s="0" t="n">
        <v>-2.42476035175815</v>
      </c>
      <c r="D5780" s="0" t="n">
        <v>-0.111826386462329</v>
      </c>
      <c r="E5780" s="0" t="n">
        <f aca="false" t="array" ref="E5780:H5780">MMULT(A5780:D5780,'Root matrix of resiudals'!$B$19:E$22)</f>
        <v>0.0214542615352035</v>
      </c>
      <c r="F5780" s="0" t="n">
        <v>0.0526225895668567</v>
      </c>
      <c r="G5780" s="0" t="n">
        <v>-0.0310618911368793</v>
      </c>
      <c r="H5780" s="0" t="n">
        <v>-0.00462815903596201</v>
      </c>
      <c r="I5780" s="0" t="n">
        <f aca="false" t="array" ref="I5780:I5780">'Point forecasts'!B$3+E5780</f>
        <v>0.00875246996817173</v>
      </c>
      <c r="J5780" s="0" t="n">
        <f aca="false" t="array" ref="J5780:J5780">'Point forecasts'!C$3+F5780</f>
        <v>0.0229120036285668</v>
      </c>
      <c r="K5780" s="0" t="n">
        <f aca="false" t="array" ref="K5780:K5780">'Point forecasts'!D$3+G5780</f>
        <v>-0.00906018512420568</v>
      </c>
      <c r="L5780" s="0" t="n">
        <f aca="false" t="array" ref="L5780:L5780">'Point forecasts'!E$3+H5780</f>
        <v>0.00658811313967003</v>
      </c>
      <c r="M5780" s="0" t="n">
        <f aca="false" t="array" ref="M5780:M5780">'Point forecasts'!F$2+I5780</f>
        <v>0.137285215918205</v>
      </c>
      <c r="N5780" s="0" t="n">
        <f aca="false" t="array" ref="N5780:N5780">'Point forecasts'!G$2+J5780</f>
        <v>0.033946043920784</v>
      </c>
      <c r="O5780" s="0" t="n">
        <f aca="false" t="array" ref="O5780:O5780">'Point forecasts'!H$2+K5780</f>
        <v>2.37764754936804</v>
      </c>
      <c r="P5780" s="0" t="n">
        <f aca="false" t="array" ref="P5780:P5780">'Point forecasts'!I$2+L5780</f>
        <v>1.74012661698147</v>
      </c>
      <c r="Q5780" s="0" t="n">
        <f aca="false" t="array" ref="Q5780:S5780">MMULT(M5780:P5780,'input - gretl'!$B$19:$D$22)+MMULT('Point forecasts'!$J$3:$O$3,'input - gretl'!$B$23:$D$28)</f>
        <v>14.132997097359</v>
      </c>
      <c r="R5780" s="0" t="n">
        <v>6.89900455833139</v>
      </c>
      <c r="S5780" s="0" t="n">
        <v>9.94762783064077</v>
      </c>
      <c r="U5780" s="10" t="n">
        <f aca="false">NORMSDIST(-M5780/'rhos computation'!$B$11)-EXP(M5780+'rhos computation'!$B$11^2/2)*NORMSDIST(-M5780/'rhos computation'!$B$11-'rhos computation'!$B$11)</f>
        <v>0.0104283793168106</v>
      </c>
      <c r="V5780" s="10" t="n">
        <f aca="false">NORMSDIST(-N5780/'rhos computation'!$B$23)-EXP(N5780+'rhos computation'!$B$23^2/2)*NORMSDIST(-N5780/'rhos computation'!$B$23-'rhos computation'!$B$23)</f>
        <v>0.0092276137477339</v>
      </c>
      <c r="W5780" s="0" t="n">
        <f aca="false">NORMSDIST(-O5780)</f>
        <v>0.00871173534641525</v>
      </c>
      <c r="X5780" s="0" t="n">
        <f aca="false">NORMSDIST(-P5780)</f>
        <v>0.0409183937298567</v>
      </c>
    </row>
    <row r="5781" customFormat="false" ht="12.8" hidden="false" customHeight="false" outlineLevel="0" collapsed="false">
      <c r="A5781" s="0" t="n">
        <v>0.689191727864465</v>
      </c>
      <c r="B5781" s="0" t="n">
        <v>0.303385453601256</v>
      </c>
      <c r="C5781" s="0" t="n">
        <v>0.311589853073807</v>
      </c>
      <c r="D5781" s="0" t="n">
        <v>1.58695322708737</v>
      </c>
      <c r="E5781" s="0" t="n">
        <f aca="false" t="array" ref="E5781:H5781">MMULT(A5781:D5781,'Root matrix of resiudals'!$B$19:E$22)</f>
        <v>0.0300336737753743</v>
      </c>
      <c r="F5781" s="0" t="n">
        <v>0.0114518037126978</v>
      </c>
      <c r="G5781" s="0" t="n">
        <v>0.00877956508104731</v>
      </c>
      <c r="H5781" s="0" t="n">
        <v>0.0258644625678852</v>
      </c>
      <c r="I5781" s="0" t="n">
        <f aca="false" t="array" ref="I5781:I5781">'Point forecasts'!B$3+E5781</f>
        <v>0.0173318822083425</v>
      </c>
      <c r="J5781" s="0" t="n">
        <f aca="false" t="array" ref="J5781:J5781">'Point forecasts'!C$3+F5781</f>
        <v>-0.0182587822255921</v>
      </c>
      <c r="K5781" s="0" t="n">
        <f aca="false" t="array" ref="K5781:K5781">'Point forecasts'!D$3+G5781</f>
        <v>0.030781271093721</v>
      </c>
      <c r="L5781" s="0" t="n">
        <f aca="false" t="array" ref="L5781:L5781">'Point forecasts'!E$3+H5781</f>
        <v>0.0370807347435173</v>
      </c>
      <c r="M5781" s="0" t="n">
        <f aca="false" t="array" ref="M5781:M5781">'Point forecasts'!F$2+I5781</f>
        <v>0.145864628158375</v>
      </c>
      <c r="N5781" s="0" t="n">
        <f aca="false" t="array" ref="N5781:N5781">'Point forecasts'!G$2+J5781</f>
        <v>-0.00722474193337493</v>
      </c>
      <c r="O5781" s="0" t="n">
        <f aca="false" t="array" ref="O5781:O5781">'Point forecasts'!H$2+K5781</f>
        <v>2.41748900558597</v>
      </c>
      <c r="P5781" s="0" t="n">
        <f aca="false" t="array" ref="P5781:P5781">'Point forecasts'!I$2+L5781</f>
        <v>1.77061923858531</v>
      </c>
      <c r="Q5781" s="0" t="n">
        <f aca="false" t="array" ref="Q5781:S5781">MMULT(M5781:P5781,'input - gretl'!$B$19:$D$22)+MMULT('Point forecasts'!$J$3:$O$3,'input - gretl'!$B$23:$D$28)</f>
        <v>14.1415765095991</v>
      </c>
      <c r="R5781" s="0" t="n">
        <v>6.85783377247723</v>
      </c>
      <c r="S5781" s="0" t="n">
        <v>9.95846927908236</v>
      </c>
      <c r="U5781" s="10" t="n">
        <f aca="false">NORMSDIST(-M5781/'rhos computation'!$B$11)-EXP(M5781+'rhos computation'!$B$11^2/2)*NORMSDIST(-M5781/'rhos computation'!$B$11-'rhos computation'!$B$11)</f>
        <v>0.00923820719249646</v>
      </c>
      <c r="V5781" s="10" t="n">
        <f aca="false">NORMSDIST(-N5781/'rhos computation'!$B$23)-EXP(N5781+'rhos computation'!$B$23^2/2)*NORMSDIST(-N5781/'rhos computation'!$B$23-'rhos computation'!$B$23)</f>
        <v>0.0253677956937727</v>
      </c>
      <c r="W5781" s="0" t="n">
        <f aca="false">NORMSDIST(-O5781)</f>
        <v>0.00781400305195407</v>
      </c>
      <c r="X5781" s="0" t="n">
        <f aca="false">NORMSDIST(-P5781)</f>
        <v>0.0383120202674283</v>
      </c>
    </row>
    <row r="5782" customFormat="false" ht="12.8" hidden="false" customHeight="false" outlineLevel="0" collapsed="false">
      <c r="A5782" s="0" t="n">
        <v>-0.960732471841074</v>
      </c>
      <c r="B5782" s="0" t="n">
        <v>2.07911215472288</v>
      </c>
      <c r="C5782" s="0" t="n">
        <v>1.11549937843433</v>
      </c>
      <c r="D5782" s="0" t="n">
        <v>-0.576680235656265</v>
      </c>
      <c r="E5782" s="0" t="n">
        <f aca="false" t="array" ref="E5782:H5782">MMULT(A5782:D5782,'Root matrix of resiudals'!$B$19:E$22)</f>
        <v>-0.0349133740385402</v>
      </c>
      <c r="F5782" s="0" t="n">
        <v>0.0611966342466147</v>
      </c>
      <c r="G5782" s="0" t="n">
        <v>0.023594510622522</v>
      </c>
      <c r="H5782" s="0" t="n">
        <v>-0.00757592365271994</v>
      </c>
      <c r="I5782" s="0" t="n">
        <f aca="false" t="array" ref="I5782:I5782">'Point forecasts'!B$3+E5782</f>
        <v>-0.047615165605572</v>
      </c>
      <c r="J5782" s="0" t="n">
        <f aca="false" t="array" ref="J5782:J5782">'Point forecasts'!C$3+F5782</f>
        <v>0.0314860483083249</v>
      </c>
      <c r="K5782" s="0" t="n">
        <f aca="false" t="array" ref="K5782:K5782">'Point forecasts'!D$3+G5782</f>
        <v>0.0455962166351956</v>
      </c>
      <c r="L5782" s="0" t="n">
        <f aca="false" t="array" ref="L5782:L5782">'Point forecasts'!E$3+H5782</f>
        <v>0.00364034852291211</v>
      </c>
      <c r="M5782" s="0" t="n">
        <f aca="false" t="array" ref="M5782:M5782">'Point forecasts'!F$2+I5782</f>
        <v>0.0809175803444611</v>
      </c>
      <c r="N5782" s="0" t="n">
        <f aca="false" t="array" ref="N5782:N5782">'Point forecasts'!G$2+J5782</f>
        <v>0.0425200886005421</v>
      </c>
      <c r="O5782" s="0" t="n">
        <f aca="false" t="array" ref="O5782:O5782">'Point forecasts'!H$2+K5782</f>
        <v>2.43230395112745</v>
      </c>
      <c r="P5782" s="0" t="n">
        <f aca="false" t="array" ref="P5782:P5782">'Point forecasts'!I$2+L5782</f>
        <v>1.73717885236471</v>
      </c>
      <c r="Q5782" s="0" t="n">
        <f aca="false" t="array" ref="Q5782:S5782">MMULT(M5782:P5782,'input - gretl'!$B$19:$D$22)+MMULT('Point forecasts'!$J$3:$O$3,'input - gretl'!$B$23:$D$28)</f>
        <v>14.0766294617852</v>
      </c>
      <c r="R5782" s="0" t="n">
        <v>6.90757860301114</v>
      </c>
      <c r="S5782" s="0" t="n">
        <v>10.0050877039389</v>
      </c>
      <c r="U5782" s="10" t="n">
        <f aca="false">NORMSDIST(-M5782/'rhos computation'!$B$11)-EXP(M5782+'rhos computation'!$B$11^2/2)*NORMSDIST(-M5782/'rhos computation'!$B$11-'rhos computation'!$B$11)</f>
        <v>0.0215321427050702</v>
      </c>
      <c r="V5782" s="10" t="n">
        <f aca="false">NORMSDIST(-N5782/'rhos computation'!$B$23)-EXP(N5782+'rhos computation'!$B$23^2/2)*NORMSDIST(-N5782/'rhos computation'!$B$23-'rhos computation'!$B$23)</f>
        <v>0.00716043836079275</v>
      </c>
      <c r="W5782" s="0" t="n">
        <f aca="false">NORMSDIST(-O5782)</f>
        <v>0.00750155556483553</v>
      </c>
      <c r="X5782" s="0" t="n">
        <f aca="false">NORMSDIST(-P5782)</f>
        <v>0.0411778032413172</v>
      </c>
    </row>
    <row r="5783" customFormat="false" ht="12.8" hidden="false" customHeight="false" outlineLevel="0" collapsed="false">
      <c r="A5783" s="0" t="n">
        <v>0.610636498183156</v>
      </c>
      <c r="B5783" s="0" t="n">
        <v>-0.649775751043853</v>
      </c>
      <c r="C5783" s="0" t="n">
        <v>0.670703246788035</v>
      </c>
      <c r="D5783" s="0" t="n">
        <v>-0.664189423836206</v>
      </c>
      <c r="E5783" s="0" t="n">
        <f aca="false" t="array" ref="E5783:H5783">MMULT(A5783:D5783,'Root matrix of resiudals'!$B$19:E$22)</f>
        <v>0.0258107080221984</v>
      </c>
      <c r="F5783" s="0" t="n">
        <v>-0.0148183730998907</v>
      </c>
      <c r="G5783" s="0" t="n">
        <v>0.00846947253312708</v>
      </c>
      <c r="H5783" s="0" t="n">
        <v>-0.0102861985471729</v>
      </c>
      <c r="I5783" s="0" t="n">
        <f aca="false" t="array" ref="I5783:I5783">'Point forecasts'!B$3+E5783</f>
        <v>0.0131089164551666</v>
      </c>
      <c r="J5783" s="0" t="n">
        <f aca="false" t="array" ref="J5783:J5783">'Point forecasts'!C$3+F5783</f>
        <v>-0.0445289590381806</v>
      </c>
      <c r="K5783" s="0" t="n">
        <f aca="false" t="array" ref="K5783:K5783">'Point forecasts'!D$3+G5783</f>
        <v>0.0304711785458007</v>
      </c>
      <c r="L5783" s="0" t="n">
        <f aca="false" t="array" ref="L5783:L5783">'Point forecasts'!E$3+H5783</f>
        <v>0.000930073628459111</v>
      </c>
      <c r="M5783" s="0" t="n">
        <f aca="false" t="array" ref="M5783:M5783">'Point forecasts'!F$2+I5783</f>
        <v>0.1416416624052</v>
      </c>
      <c r="N5783" s="0" t="n">
        <f aca="false" t="array" ref="N5783:N5783">'Point forecasts'!G$2+J5783</f>
        <v>-0.0334949187459634</v>
      </c>
      <c r="O5783" s="0" t="n">
        <f aca="false" t="array" ref="O5783:O5783">'Point forecasts'!H$2+K5783</f>
        <v>2.41717891303805</v>
      </c>
      <c r="P5783" s="0" t="n">
        <f aca="false" t="array" ref="P5783:P5783">'Point forecasts'!I$2+L5783</f>
        <v>1.73446857747025</v>
      </c>
      <c r="Q5783" s="0" t="n">
        <f aca="false" t="array" ref="Q5783:S5783">MMULT(M5783:P5783,'input - gretl'!$B$19:$D$22)+MMULT('Point forecasts'!$J$3:$O$3,'input - gretl'!$B$23:$D$28)</f>
        <v>14.137353543846</v>
      </c>
      <c r="R5783" s="0" t="n">
        <v>6.83156359566464</v>
      </c>
      <c r="S5783" s="0" t="n">
        <v>9.99254027278791</v>
      </c>
      <c r="U5783" s="10" t="n">
        <f aca="false">NORMSDIST(-M5783/'rhos computation'!$B$11)-EXP(M5783+'rhos computation'!$B$11^2/2)*NORMSDIST(-M5783/'rhos computation'!$B$11-'rhos computation'!$B$11)</f>
        <v>0.0098096197567992</v>
      </c>
      <c r="V5783" s="10" t="n">
        <f aca="false">NORMSDIST(-N5783/'rhos computation'!$B$23)-EXP(N5783+'rhos computation'!$B$23^2/2)*NORMSDIST(-N5783/'rhos computation'!$B$23-'rhos computation'!$B$23)</f>
        <v>0.0413049617325023</v>
      </c>
      <c r="W5783" s="0" t="n">
        <f aca="false">NORMSDIST(-O5783)</f>
        <v>0.00782066345863161</v>
      </c>
      <c r="X5783" s="0" t="n">
        <f aca="false">NORMSDIST(-P5783)</f>
        <v>0.0414174882132344</v>
      </c>
    </row>
    <row r="5784" customFormat="false" ht="12.8" hidden="false" customHeight="false" outlineLevel="0" collapsed="false">
      <c r="A5784" s="0" t="n">
        <v>0.941016760881344</v>
      </c>
      <c r="B5784" s="0" t="n">
        <v>0.269849032849251</v>
      </c>
      <c r="C5784" s="0" t="n">
        <v>-0.772934356706414</v>
      </c>
      <c r="D5784" s="0" t="n">
        <v>-2.54271499031561</v>
      </c>
      <c r="E5784" s="0" t="n">
        <f aca="false" t="array" ref="E5784:H5784">MMULT(A5784:D5784,'Root matrix of resiudals'!$B$19:E$22)</f>
        <v>0.0410036686444244</v>
      </c>
      <c r="F5784" s="0" t="n">
        <v>0.0068987295161094</v>
      </c>
      <c r="G5784" s="0" t="n">
        <v>-0.0132369548578896</v>
      </c>
      <c r="H5784" s="0" t="n">
        <v>-0.0424885857133727</v>
      </c>
      <c r="I5784" s="0" t="n">
        <f aca="false" t="array" ref="I5784:I5784">'Point forecasts'!B$3+E5784</f>
        <v>0.0283018770773926</v>
      </c>
      <c r="J5784" s="0" t="n">
        <f aca="false" t="array" ref="J5784:J5784">'Point forecasts'!C$3+F5784</f>
        <v>-0.0228118564221805</v>
      </c>
      <c r="K5784" s="0" t="n">
        <f aca="false" t="array" ref="K5784:K5784">'Point forecasts'!D$3+G5784</f>
        <v>0.00876475115478405</v>
      </c>
      <c r="L5784" s="0" t="n">
        <f aca="false" t="array" ref="L5784:L5784">'Point forecasts'!E$3+H5784</f>
        <v>-0.0312723135377407</v>
      </c>
      <c r="M5784" s="0" t="n">
        <f aca="false" t="array" ref="M5784:M5784">'Point forecasts'!F$2+I5784</f>
        <v>0.156834623027426</v>
      </c>
      <c r="N5784" s="0" t="n">
        <f aca="false" t="array" ref="N5784:N5784">'Point forecasts'!G$2+J5784</f>
        <v>-0.0117778161299633</v>
      </c>
      <c r="O5784" s="0" t="n">
        <f aca="false" t="array" ref="O5784:O5784">'Point forecasts'!H$2+K5784</f>
        <v>2.39547248564703</v>
      </c>
      <c r="P5784" s="0" t="n">
        <f aca="false" t="array" ref="P5784:P5784">'Point forecasts'!I$2+L5784</f>
        <v>1.70226619030405</v>
      </c>
      <c r="Q5784" s="0" t="n">
        <f aca="false" t="array" ref="Q5784:S5784">MMULT(M5784:P5784,'input - gretl'!$B$19:$D$22)+MMULT('Point forecasts'!$J$3:$O$3,'input - gretl'!$B$23:$D$28)</f>
        <v>14.1525465044682</v>
      </c>
      <c r="R5784" s="0" t="n">
        <v>6.85328069828064</v>
      </c>
      <c r="S5784" s="0" t="n">
        <v>10.0014599257113</v>
      </c>
      <c r="U5784" s="10" t="n">
        <f aca="false">NORMSDIST(-M5784/'rhos computation'!$B$11)-EXP(M5784+'rhos computation'!$B$11^2/2)*NORMSDIST(-M5784/'rhos computation'!$B$11-'rhos computation'!$B$11)</f>
        <v>0.00787817657216001</v>
      </c>
      <c r="V5784" s="10" t="n">
        <f aca="false">NORMSDIST(-N5784/'rhos computation'!$B$23)-EXP(N5784+'rhos computation'!$B$23^2/2)*NORMSDIST(-N5784/'rhos computation'!$B$23-'rhos computation'!$B$23)</f>
        <v>0.0278275725143361</v>
      </c>
      <c r="W5784" s="0" t="n">
        <f aca="false">NORMSDIST(-O5784)</f>
        <v>0.00829947999544387</v>
      </c>
      <c r="X5784" s="0" t="n">
        <f aca="false">NORMSDIST(-P5784)</f>
        <v>0.0443527398566316</v>
      </c>
    </row>
    <row r="5785" customFormat="false" ht="12.8" hidden="false" customHeight="false" outlineLevel="0" collapsed="false">
      <c r="A5785" s="0" t="n">
        <v>-0.546304582275623</v>
      </c>
      <c r="B5785" s="0" t="n">
        <v>-0.783511801522531</v>
      </c>
      <c r="C5785" s="0" t="n">
        <v>-1.51419661135949</v>
      </c>
      <c r="D5785" s="0" t="n">
        <v>-1.22360911634355</v>
      </c>
      <c r="E5785" s="0" t="n">
        <f aca="false" t="array" ref="E5785:H5785">MMULT(A5785:D5785,'Root matrix of resiudals'!$B$19:E$22)</f>
        <v>-0.0266150353952243</v>
      </c>
      <c r="F5785" s="0" t="n">
        <v>-0.0291405242970937</v>
      </c>
      <c r="G5785" s="0" t="n">
        <v>-0.0292914674060621</v>
      </c>
      <c r="H5785" s="0" t="n">
        <v>-0.0214319734361615</v>
      </c>
      <c r="I5785" s="0" t="n">
        <f aca="false" t="array" ref="I5785:I5785">'Point forecasts'!B$3+E5785</f>
        <v>-0.0393168269622561</v>
      </c>
      <c r="J5785" s="0" t="n">
        <f aca="false" t="array" ref="J5785:J5785">'Point forecasts'!C$3+F5785</f>
        <v>-0.0588511102353836</v>
      </c>
      <c r="K5785" s="0" t="n">
        <f aca="false" t="array" ref="K5785:K5785">'Point forecasts'!D$3+G5785</f>
        <v>-0.00728976139338841</v>
      </c>
      <c r="L5785" s="0" t="n">
        <f aca="false" t="array" ref="L5785:L5785">'Point forecasts'!E$3+H5785</f>
        <v>-0.0102157012605295</v>
      </c>
      <c r="M5785" s="0" t="n">
        <f aca="false" t="array" ref="M5785:M5785">'Point forecasts'!F$2+I5785</f>
        <v>0.0892159189877769</v>
      </c>
      <c r="N5785" s="0" t="n">
        <f aca="false" t="array" ref="N5785:N5785">'Point forecasts'!G$2+J5785</f>
        <v>-0.0478170699431664</v>
      </c>
      <c r="O5785" s="0" t="n">
        <f aca="false" t="array" ref="O5785:O5785">'Point forecasts'!H$2+K5785</f>
        <v>2.37941797309886</v>
      </c>
      <c r="P5785" s="0" t="n">
        <f aca="false" t="array" ref="P5785:P5785">'Point forecasts'!I$2+L5785</f>
        <v>1.72332280258127</v>
      </c>
      <c r="Q5785" s="0" t="n">
        <f aca="false" t="array" ref="Q5785:S5785">MMULT(M5785:P5785,'input - gretl'!$B$19:$D$22)+MMULT('Point forecasts'!$J$3:$O$3,'input - gretl'!$B$23:$D$28)</f>
        <v>14.0849278004285</v>
      </c>
      <c r="R5785" s="0" t="n">
        <v>6.81724144446744</v>
      </c>
      <c r="S5785" s="0" t="n">
        <v>9.9653795220569</v>
      </c>
      <c r="U5785" s="10" t="n">
        <f aca="false">NORMSDIST(-M5785/'rhos computation'!$B$11)-EXP(M5785+'rhos computation'!$B$11^2/2)*NORMSDIST(-M5785/'rhos computation'!$B$11-'rhos computation'!$B$11)</f>
        <v>0.0194991646927585</v>
      </c>
      <c r="V5785" s="10" t="n">
        <f aca="false">NORMSDIST(-N5785/'rhos computation'!$B$23)-EXP(N5785+'rhos computation'!$B$23^2/2)*NORMSDIST(-N5785/'rhos computation'!$B$23-'rhos computation'!$B$23)</f>
        <v>0.0515797983414041</v>
      </c>
      <c r="W5785" s="0" t="n">
        <f aca="false">NORMSDIST(-O5785)</f>
        <v>0.00867000088418896</v>
      </c>
      <c r="X5785" s="0" t="n">
        <f aca="false">NORMSDIST(-P5785)</f>
        <v>0.0424150832113016</v>
      </c>
    </row>
    <row r="5786" customFormat="false" ht="12.8" hidden="false" customHeight="false" outlineLevel="0" collapsed="false">
      <c r="A5786" s="0" t="n">
        <v>-0.398352696218704</v>
      </c>
      <c r="B5786" s="0" t="n">
        <v>1.38293619650168</v>
      </c>
      <c r="C5786" s="0" t="n">
        <v>0.246407942495638</v>
      </c>
      <c r="D5786" s="0" t="n">
        <v>-0.831422370353902</v>
      </c>
      <c r="E5786" s="0" t="n">
        <f aca="false" t="array" ref="E5786:H5786">MMULT(A5786:D5786,'Root matrix of resiudals'!$B$19:E$22)</f>
        <v>-0.0133371086015376</v>
      </c>
      <c r="F5786" s="0" t="n">
        <v>0.0394416160696053</v>
      </c>
      <c r="G5786" s="0" t="n">
        <v>0.00749204037334749</v>
      </c>
      <c r="H5786" s="0" t="n">
        <v>-0.0129660095413766</v>
      </c>
      <c r="I5786" s="0" t="n">
        <f aca="false" t="array" ref="I5786:I5786">'Point forecasts'!B$3+E5786</f>
        <v>-0.0260389001685694</v>
      </c>
      <c r="J5786" s="0" t="n">
        <f aca="false" t="array" ref="J5786:J5786">'Point forecasts'!C$3+F5786</f>
        <v>0.00973103013131539</v>
      </c>
      <c r="K5786" s="0" t="n">
        <f aca="false" t="array" ref="K5786:K5786">'Point forecasts'!D$3+G5786</f>
        <v>0.0294937463860212</v>
      </c>
      <c r="L5786" s="0" t="n">
        <f aca="false" t="array" ref="L5786:L5786">'Point forecasts'!E$3+H5786</f>
        <v>-0.00174973736574453</v>
      </c>
      <c r="M5786" s="0" t="n">
        <f aca="false" t="array" ref="M5786:M5786">'Point forecasts'!F$2+I5786</f>
        <v>0.102493845781464</v>
      </c>
      <c r="N5786" s="0" t="n">
        <f aca="false" t="array" ref="N5786:N5786">'Point forecasts'!G$2+J5786</f>
        <v>0.0207650704235326</v>
      </c>
      <c r="O5786" s="0" t="n">
        <f aca="false" t="array" ref="O5786:O5786">'Point forecasts'!H$2+K5786</f>
        <v>2.41620148087827</v>
      </c>
      <c r="P5786" s="0" t="n">
        <f aca="false" t="array" ref="P5786:P5786">'Point forecasts'!I$2+L5786</f>
        <v>1.73178876647605</v>
      </c>
      <c r="Q5786" s="0" t="n">
        <f aca="false" t="array" ref="Q5786:S5786">MMULT(M5786:P5786,'input - gretl'!$B$19:$D$22)+MMULT('Point forecasts'!$J$3:$O$3,'input - gretl'!$B$23:$D$28)</f>
        <v>14.0982057272222</v>
      </c>
      <c r="R5786" s="0" t="n">
        <v>6.88582358483413</v>
      </c>
      <c r="S5786" s="0" t="n">
        <v>9.99411147487417</v>
      </c>
      <c r="U5786" s="10" t="n">
        <f aca="false">NORMSDIST(-M5786/'rhos computation'!$B$11)-EXP(M5786+'rhos computation'!$B$11^2/2)*NORMSDIST(-M5786/'rhos computation'!$B$11-'rhos computation'!$B$11)</f>
        <v>0.0165492894342656</v>
      </c>
      <c r="V5786" s="10" t="n">
        <f aca="false">NORMSDIST(-N5786/'rhos computation'!$B$23)-EXP(N5786+'rhos computation'!$B$23^2/2)*NORMSDIST(-N5786/'rhos computation'!$B$23-'rhos computation'!$B$23)</f>
        <v>0.013223876833179</v>
      </c>
      <c r="W5786" s="0" t="n">
        <f aca="false">NORMSDIST(-O5786)</f>
        <v>0.00784169019510073</v>
      </c>
      <c r="X5786" s="0" t="n">
        <f aca="false">NORMSDIST(-P5786)</f>
        <v>0.0416555894900558</v>
      </c>
    </row>
    <row r="5787" customFormat="false" ht="12.8" hidden="false" customHeight="false" outlineLevel="0" collapsed="false">
      <c r="A5787" s="0" t="n">
        <v>0.134778710351087</v>
      </c>
      <c r="B5787" s="0" t="n">
        <v>-1.25580077295287</v>
      </c>
      <c r="C5787" s="0" t="n">
        <v>2.90669088486842</v>
      </c>
      <c r="D5787" s="0" t="n">
        <v>-0.360918420994761</v>
      </c>
      <c r="E5787" s="0" t="n">
        <f aca="false" t="array" ref="E5787:H5787">MMULT(A5787:D5787,'Root matrix of resiudals'!$B$19:E$22)</f>
        <v>0.00666814774022415</v>
      </c>
      <c r="F5787" s="0" t="n">
        <v>-0.025163212728212</v>
      </c>
      <c r="G5787" s="0" t="n">
        <v>0.0420872496781669</v>
      </c>
      <c r="H5787" s="0" t="n">
        <v>-0.00266183196692619</v>
      </c>
      <c r="I5787" s="0" t="n">
        <f aca="false" t="array" ref="I5787:I5787">'Point forecasts'!B$3+E5787</f>
        <v>-0.00603364382680764</v>
      </c>
      <c r="J5787" s="0" t="n">
        <f aca="false" t="array" ref="J5787:J5787">'Point forecasts'!C$3+F5787</f>
        <v>-0.0548737986665019</v>
      </c>
      <c r="K5787" s="0" t="n">
        <f aca="false" t="array" ref="K5787:K5787">'Point forecasts'!D$3+G5787</f>
        <v>0.0640889556908405</v>
      </c>
      <c r="L5787" s="0" t="n">
        <f aca="false" t="array" ref="L5787:L5787">'Point forecasts'!E$3+H5787</f>
        <v>0.00855444020870585</v>
      </c>
      <c r="M5787" s="0" t="n">
        <f aca="false" t="array" ref="M5787:M5787">'Point forecasts'!F$2+I5787</f>
        <v>0.122499102123225</v>
      </c>
      <c r="N5787" s="0" t="n">
        <f aca="false" t="array" ref="N5787:N5787">'Point forecasts'!G$2+J5787</f>
        <v>-0.0438397583742847</v>
      </c>
      <c r="O5787" s="0" t="n">
        <f aca="false" t="array" ref="O5787:O5787">'Point forecasts'!H$2+K5787</f>
        <v>2.45079669018309</v>
      </c>
      <c r="P5787" s="0" t="n">
        <f aca="false" t="array" ref="P5787:P5787">'Point forecasts'!I$2+L5787</f>
        <v>1.7420929440505</v>
      </c>
      <c r="Q5787" s="0" t="n">
        <f aca="false" t="array" ref="Q5787:S5787">MMULT(M5787:P5787,'input - gretl'!$B$19:$D$22)+MMULT('Point forecasts'!$J$3:$O$3,'input - gretl'!$B$23:$D$28)</f>
        <v>14.118210983564</v>
      </c>
      <c r="R5787" s="0" t="n">
        <v>6.82121875603632</v>
      </c>
      <c r="S5787" s="0" t="n">
        <v>10.0189068960968</v>
      </c>
      <c r="U5787" s="10" t="n">
        <f aca="false">NORMSDIST(-M5787/'rhos computation'!$B$11)-EXP(M5787+'rhos computation'!$B$11^2/2)*NORMSDIST(-M5787/'rhos computation'!$B$11-'rhos computation'!$B$11)</f>
        <v>0.0127629454991168</v>
      </c>
      <c r="V5787" s="10" t="n">
        <f aca="false">NORMSDIST(-N5787/'rhos computation'!$B$23)-EXP(N5787+'rhos computation'!$B$23^2/2)*NORMSDIST(-N5787/'rhos computation'!$B$23-'rhos computation'!$B$23)</f>
        <v>0.0486307211641241</v>
      </c>
      <c r="W5787" s="0" t="n">
        <f aca="false">NORMSDIST(-O5787)</f>
        <v>0.00712702192547029</v>
      </c>
      <c r="X5787" s="0" t="n">
        <f aca="false">NORMSDIST(-P5787)</f>
        <v>0.0407460910305522</v>
      </c>
    </row>
    <row r="5788" customFormat="false" ht="12.8" hidden="false" customHeight="false" outlineLevel="0" collapsed="false">
      <c r="A5788" s="0" t="n">
        <v>-0.342619804962563</v>
      </c>
      <c r="B5788" s="0" t="n">
        <v>0.07916843011346</v>
      </c>
      <c r="C5788" s="0" t="n">
        <v>2.86646390432552</v>
      </c>
      <c r="D5788" s="0" t="n">
        <v>0.371272078779832</v>
      </c>
      <c r="E5788" s="0" t="n">
        <f aca="false" t="array" ref="E5788:H5788">MMULT(A5788:D5788,'Root matrix of resiudals'!$B$19:E$22)</f>
        <v>-0.0111217925335093</v>
      </c>
      <c r="F5788" s="0" t="n">
        <v>0.0118024332373346</v>
      </c>
      <c r="G5788" s="0" t="n">
        <v>0.0464808596636253</v>
      </c>
      <c r="H5788" s="0" t="n">
        <v>0.00944384838692433</v>
      </c>
      <c r="I5788" s="0" t="n">
        <f aca="false" t="array" ref="I5788:I5788">'Point forecasts'!B$3+E5788</f>
        <v>-0.0238235841005411</v>
      </c>
      <c r="J5788" s="0" t="n">
        <f aca="false" t="array" ref="J5788:J5788">'Point forecasts'!C$3+F5788</f>
        <v>-0.0179081527009553</v>
      </c>
      <c r="K5788" s="0" t="n">
        <f aca="false" t="array" ref="K5788:K5788">'Point forecasts'!D$3+G5788</f>
        <v>0.068482565676299</v>
      </c>
      <c r="L5788" s="0" t="n">
        <f aca="false" t="array" ref="L5788:L5788">'Point forecasts'!E$3+H5788</f>
        <v>0.0206601205625564</v>
      </c>
      <c r="M5788" s="0" t="n">
        <f aca="false" t="array" ref="M5788:M5788">'Point forecasts'!F$2+I5788</f>
        <v>0.104709161849492</v>
      </c>
      <c r="N5788" s="0" t="n">
        <f aca="false" t="array" ref="N5788:N5788">'Point forecasts'!G$2+J5788</f>
        <v>-0.00687411240873811</v>
      </c>
      <c r="O5788" s="0" t="n">
        <f aca="false" t="array" ref="O5788:O5788">'Point forecasts'!H$2+K5788</f>
        <v>2.45519030016855</v>
      </c>
      <c r="P5788" s="0" t="n">
        <f aca="false" t="array" ref="P5788:P5788">'Point forecasts'!I$2+L5788</f>
        <v>1.75419862440435</v>
      </c>
      <c r="Q5788" s="0" t="n">
        <f aca="false" t="array" ref="Q5788:S5788">MMULT(M5788:P5788,'input - gretl'!$B$19:$D$22)+MMULT('Point forecasts'!$J$3:$O$3,'input - gretl'!$B$23:$D$28)</f>
        <v>14.1004210432902</v>
      </c>
      <c r="R5788" s="0" t="n">
        <v>6.85818440200186</v>
      </c>
      <c r="S5788" s="0" t="n">
        <v>10.0117873987817</v>
      </c>
      <c r="U5788" s="10" t="n">
        <f aca="false">NORMSDIST(-M5788/'rhos computation'!$B$11)-EXP(M5788+'rhos computation'!$B$11^2/2)*NORMSDIST(-M5788/'rhos computation'!$B$11-'rhos computation'!$B$11)</f>
        <v>0.0160921083326196</v>
      </c>
      <c r="V5788" s="10" t="n">
        <f aca="false">NORMSDIST(-N5788/'rhos computation'!$B$23)-EXP(N5788+'rhos computation'!$B$23^2/2)*NORMSDIST(-N5788/'rhos computation'!$B$23-'rhos computation'!$B$23)</f>
        <v>0.0251839157012668</v>
      </c>
      <c r="W5788" s="0" t="n">
        <f aca="false">NORMSDIST(-O5788)</f>
        <v>0.00704050124665269</v>
      </c>
      <c r="X5788" s="0" t="n">
        <f aca="false">NORMSDIST(-P5788)</f>
        <v>0.0396982394306881</v>
      </c>
    </row>
    <row r="5789" customFormat="false" ht="12.8" hidden="false" customHeight="false" outlineLevel="0" collapsed="false">
      <c r="A5789" s="0" t="n">
        <v>-0.395394922342689</v>
      </c>
      <c r="B5789" s="0" t="n">
        <v>-0.554767430586472</v>
      </c>
      <c r="C5789" s="0" t="n">
        <v>-0.325013190272678</v>
      </c>
      <c r="D5789" s="0" t="n">
        <v>-1.49815771246992</v>
      </c>
      <c r="E5789" s="0" t="n">
        <f aca="false" t="array" ref="E5789:H5789">MMULT(A5789:D5789,'Root matrix of resiudals'!$B$19:E$22)</f>
        <v>-0.018048222379693</v>
      </c>
      <c r="F5789" s="0" t="n">
        <v>-0.0180114688567514</v>
      </c>
      <c r="G5789" s="0" t="n">
        <v>-0.00943382485169484</v>
      </c>
      <c r="H5789" s="0" t="n">
        <v>-0.0245679459115117</v>
      </c>
      <c r="I5789" s="0" t="n">
        <f aca="false" t="array" ref="I5789:I5789">'Point forecasts'!B$3+E5789</f>
        <v>-0.0307500139467248</v>
      </c>
      <c r="J5789" s="0" t="n">
        <f aca="false" t="array" ref="J5789:J5789">'Point forecasts'!C$3+F5789</f>
        <v>-0.0477220547950413</v>
      </c>
      <c r="K5789" s="0" t="n">
        <f aca="false" t="array" ref="K5789:K5789">'Point forecasts'!D$3+G5789</f>
        <v>0.0125678811609788</v>
      </c>
      <c r="L5789" s="0" t="n">
        <f aca="false" t="array" ref="L5789:L5789">'Point forecasts'!E$3+H5789</f>
        <v>-0.0133516737358797</v>
      </c>
      <c r="M5789" s="0" t="n">
        <f aca="false" t="array" ref="M5789:M5789">'Point forecasts'!F$2+I5789</f>
        <v>0.0977827320033082</v>
      </c>
      <c r="N5789" s="0" t="n">
        <f aca="false" t="array" ref="N5789:N5789">'Point forecasts'!G$2+J5789</f>
        <v>-0.036688014502824</v>
      </c>
      <c r="O5789" s="0" t="n">
        <f aca="false" t="array" ref="O5789:O5789">'Point forecasts'!H$2+K5789</f>
        <v>2.39927561565323</v>
      </c>
      <c r="P5789" s="0" t="n">
        <f aca="false" t="array" ref="P5789:P5789">'Point forecasts'!I$2+L5789</f>
        <v>1.72018683010592</v>
      </c>
      <c r="Q5789" s="0" t="n">
        <f aca="false" t="array" ref="Q5789:S5789">MMULT(M5789:P5789,'input - gretl'!$B$19:$D$22)+MMULT('Point forecasts'!$J$3:$O$3,'input - gretl'!$B$23:$D$28)</f>
        <v>14.0934946134441</v>
      </c>
      <c r="R5789" s="0" t="n">
        <v>6.82837049990778</v>
      </c>
      <c r="S5789" s="0" t="n">
        <v>9.98821963123394</v>
      </c>
      <c r="U5789" s="10" t="n">
        <f aca="false">NORMSDIST(-M5789/'rhos computation'!$B$11)-EXP(M5789+'rhos computation'!$B$11^2/2)*NORMSDIST(-M5789/'rhos computation'!$B$11-'rhos computation'!$B$11)</f>
        <v>0.0175543265635736</v>
      </c>
      <c r="V5789" s="10" t="n">
        <f aca="false">NORMSDIST(-N5789/'rhos computation'!$B$23)-EXP(N5789+'rhos computation'!$B$23^2/2)*NORMSDIST(-N5789/'rhos computation'!$B$23-'rhos computation'!$B$23)</f>
        <v>0.0435099095921522</v>
      </c>
      <c r="W5789" s="0" t="n">
        <f aca="false">NORMSDIST(-O5789)</f>
        <v>0.00821377227992017</v>
      </c>
      <c r="X5789" s="0" t="n">
        <f aca="false">NORMSDIST(-P5789)</f>
        <v>0.0426992430955303</v>
      </c>
    </row>
    <row r="5790" customFormat="false" ht="12.8" hidden="false" customHeight="false" outlineLevel="0" collapsed="false">
      <c r="A5790" s="0" t="n">
        <v>0.104190646888191</v>
      </c>
      <c r="B5790" s="0" t="n">
        <v>-0.990339033824568</v>
      </c>
      <c r="C5790" s="0" t="n">
        <v>-0.306250578905246</v>
      </c>
      <c r="D5790" s="0" t="n">
        <v>-1.4068407372175</v>
      </c>
      <c r="E5790" s="0" t="n">
        <f aca="false" t="array" ref="E5790:H5790">MMULT(A5790:D5790,'Root matrix of resiudals'!$B$19:E$22)</f>
        <v>0.00238825107750178</v>
      </c>
      <c r="F5790" s="0" t="n">
        <v>-0.0292521479310365</v>
      </c>
      <c r="G5790" s="0" t="n">
        <v>-0.00997360143059033</v>
      </c>
      <c r="H5790" s="0" t="n">
        <v>-0.0232845429111327</v>
      </c>
      <c r="I5790" s="0" t="n">
        <f aca="false" t="array" ref="I5790:I5790">'Point forecasts'!B$3+E5790</f>
        <v>-0.01031354048953</v>
      </c>
      <c r="J5790" s="0" t="n">
        <f aca="false" t="array" ref="J5790:J5790">'Point forecasts'!C$3+F5790</f>
        <v>-0.0589627338693264</v>
      </c>
      <c r="K5790" s="0" t="n">
        <f aca="false" t="array" ref="K5790:K5790">'Point forecasts'!D$3+G5790</f>
        <v>0.0120281045820833</v>
      </c>
      <c r="L5790" s="0" t="n">
        <f aca="false" t="array" ref="L5790:L5790">'Point forecasts'!E$3+H5790</f>
        <v>-0.0120682707355006</v>
      </c>
      <c r="M5790" s="0" t="n">
        <f aca="false" t="array" ref="M5790:M5790">'Point forecasts'!F$2+I5790</f>
        <v>0.118219205460503</v>
      </c>
      <c r="N5790" s="0" t="n">
        <f aca="false" t="array" ref="N5790:N5790">'Point forecasts'!G$2+J5790</f>
        <v>-0.0479286935771092</v>
      </c>
      <c r="O5790" s="0" t="n">
        <f aca="false" t="array" ref="O5790:O5790">'Point forecasts'!H$2+K5790</f>
        <v>2.39873583907433</v>
      </c>
      <c r="P5790" s="0" t="n">
        <f aca="false" t="array" ref="P5790:P5790">'Point forecasts'!I$2+L5790</f>
        <v>1.72147023310629</v>
      </c>
      <c r="Q5790" s="0" t="n">
        <f aca="false" t="array" ref="Q5790:S5790">MMULT(M5790:P5790,'input - gretl'!$B$19:$D$22)+MMULT('Point forecasts'!$J$3:$O$3,'input - gretl'!$B$23:$D$28)</f>
        <v>14.1139310869013</v>
      </c>
      <c r="R5790" s="0" t="n">
        <v>6.81712982083349</v>
      </c>
      <c r="S5790" s="0" t="n">
        <v>9.98645927423154</v>
      </c>
      <c r="U5790" s="10" t="n">
        <f aca="false">NORMSDIST(-M5790/'rhos computation'!$B$11)-EXP(M5790+'rhos computation'!$B$11^2/2)*NORMSDIST(-M5790/'rhos computation'!$B$11-'rhos computation'!$B$11)</f>
        <v>0.0135099132186974</v>
      </c>
      <c r="V5790" s="10" t="n">
        <f aca="false">NORMSDIST(-N5790/'rhos computation'!$B$23)-EXP(N5790+'rhos computation'!$B$23^2/2)*NORMSDIST(-N5790/'rhos computation'!$B$23-'rhos computation'!$B$23)</f>
        <v>0.0516635429267971</v>
      </c>
      <c r="W5790" s="0" t="n">
        <f aca="false">NORMSDIST(-O5790)</f>
        <v>0.00822588919716702</v>
      </c>
      <c r="X5790" s="0" t="n">
        <f aca="false">NORMSDIST(-P5790)</f>
        <v>0.0425827646071394</v>
      </c>
    </row>
    <row r="5791" customFormat="false" ht="12.8" hidden="false" customHeight="false" outlineLevel="0" collapsed="false">
      <c r="A5791" s="0" t="n">
        <v>-0.801425468520432</v>
      </c>
      <c r="B5791" s="0" t="n">
        <v>-0.206666608606039</v>
      </c>
      <c r="C5791" s="0" t="n">
        <v>0.414467304884467</v>
      </c>
      <c r="D5791" s="0" t="n">
        <v>0.342811256967018</v>
      </c>
      <c r="E5791" s="0" t="n">
        <f aca="false" t="array" ref="E5791:H5791">MMULT(A5791:D5791,'Root matrix of resiudals'!$B$19:E$22)</f>
        <v>-0.0344719951463084</v>
      </c>
      <c r="F5791" s="0" t="n">
        <v>-0.00620890020423348</v>
      </c>
      <c r="G5791" s="0" t="n">
        <v>0.00533992121931382</v>
      </c>
      <c r="H5791" s="0" t="n">
        <v>0.00633078124253335</v>
      </c>
      <c r="I5791" s="0" t="n">
        <f aca="false" t="array" ref="I5791:I5791">'Point forecasts'!B$3+E5791</f>
        <v>-0.0471737867133402</v>
      </c>
      <c r="J5791" s="0" t="n">
        <f aca="false" t="array" ref="J5791:J5791">'Point forecasts'!C$3+F5791</f>
        <v>-0.0359194861425234</v>
      </c>
      <c r="K5791" s="0" t="n">
        <f aca="false" t="array" ref="K5791:K5791">'Point forecasts'!D$3+G5791</f>
        <v>0.0273416272319875</v>
      </c>
      <c r="L5791" s="0" t="n">
        <f aca="false" t="array" ref="L5791:L5791">'Point forecasts'!E$3+H5791</f>
        <v>0.0175470534181654</v>
      </c>
      <c r="M5791" s="0" t="n">
        <f aca="false" t="array" ref="M5791:M5791">'Point forecasts'!F$2+I5791</f>
        <v>0.0813589592366929</v>
      </c>
      <c r="N5791" s="0" t="n">
        <f aca="false" t="array" ref="N5791:N5791">'Point forecasts'!G$2+J5791</f>
        <v>-0.0248854458503062</v>
      </c>
      <c r="O5791" s="0" t="n">
        <f aca="false" t="array" ref="O5791:O5791">'Point forecasts'!H$2+K5791</f>
        <v>2.41404936172424</v>
      </c>
      <c r="P5791" s="0" t="n">
        <f aca="false" t="array" ref="P5791:P5791">'Point forecasts'!I$2+L5791</f>
        <v>1.75108555725996</v>
      </c>
      <c r="Q5791" s="0" t="n">
        <f aca="false" t="array" ref="Q5791:S5791">MMULT(M5791:P5791,'input - gretl'!$B$19:$D$22)+MMULT('Point forecasts'!$J$3:$O$3,'input - gretl'!$B$23:$D$28)</f>
        <v>14.0770708406774</v>
      </c>
      <c r="R5791" s="0" t="n">
        <v>6.8401730685603</v>
      </c>
      <c r="S5791" s="0" t="n">
        <v>9.9736071428451</v>
      </c>
      <c r="U5791" s="10" t="n">
        <f aca="false">NORMSDIST(-M5791/'rhos computation'!$B$11)-EXP(M5791+'rhos computation'!$B$11^2/2)*NORMSDIST(-M5791/'rhos computation'!$B$11-'rhos computation'!$B$11)</f>
        <v>0.0214202297106449</v>
      </c>
      <c r="V5791" s="10" t="n">
        <f aca="false">NORMSDIST(-N5791/'rhos computation'!$B$23)-EXP(N5791+'rhos computation'!$B$23^2/2)*NORMSDIST(-N5791/'rhos computation'!$B$23-'rhos computation'!$B$23)</f>
        <v>0.0356322099685307</v>
      </c>
      <c r="W5791" s="0" t="n">
        <f aca="false">NORMSDIST(-O5791)</f>
        <v>0.00788816244173664</v>
      </c>
      <c r="X5791" s="0" t="n">
        <f aca="false">NORMSDIST(-P5791)</f>
        <v>0.0399655868192084</v>
      </c>
    </row>
    <row r="5792" customFormat="false" ht="12.8" hidden="false" customHeight="false" outlineLevel="0" collapsed="false">
      <c r="A5792" s="0" t="n">
        <v>1.63391735051187</v>
      </c>
      <c r="B5792" s="0" t="n">
        <v>-1.28216937790073</v>
      </c>
      <c r="C5792" s="0" t="n">
        <v>1.30695656849249</v>
      </c>
      <c r="D5792" s="0" t="n">
        <v>0.104798778221397</v>
      </c>
      <c r="E5792" s="0" t="n">
        <f aca="false" t="array" ref="E5792:H5792">MMULT(A5792:D5792,'Root matrix of resiudals'!$B$19:E$22)</f>
        <v>0.0687737744881953</v>
      </c>
      <c r="F5792" s="0" t="n">
        <v>-0.0282353655456511</v>
      </c>
      <c r="G5792" s="0" t="n">
        <v>0.0185972722140547</v>
      </c>
      <c r="H5792" s="0" t="n">
        <v>0.00248754928308414</v>
      </c>
      <c r="I5792" s="0" t="n">
        <f aca="false" t="array" ref="I5792:I5792">'Point forecasts'!B$3+E5792</f>
        <v>0.0560719829211635</v>
      </c>
      <c r="J5792" s="0" t="n">
        <f aca="false" t="array" ref="J5792:J5792">'Point forecasts'!C$3+F5792</f>
        <v>-0.0579459514839409</v>
      </c>
      <c r="K5792" s="0" t="n">
        <f aca="false" t="array" ref="K5792:K5792">'Point forecasts'!D$3+G5792</f>
        <v>0.0405989782267284</v>
      </c>
      <c r="L5792" s="0" t="n">
        <f aca="false" t="array" ref="L5792:L5792">'Point forecasts'!E$3+H5792</f>
        <v>0.0137038214587162</v>
      </c>
      <c r="M5792" s="0" t="n">
        <f aca="false" t="array" ref="M5792:M5792">'Point forecasts'!F$2+I5792</f>
        <v>0.184604728871197</v>
      </c>
      <c r="N5792" s="0" t="n">
        <f aca="false" t="array" ref="N5792:N5792">'Point forecasts'!G$2+J5792</f>
        <v>-0.0469119111917237</v>
      </c>
      <c r="O5792" s="0" t="n">
        <f aca="false" t="array" ref="O5792:O5792">'Point forecasts'!H$2+K5792</f>
        <v>2.42730671271898</v>
      </c>
      <c r="P5792" s="0" t="n">
        <f aca="false" t="array" ref="P5792:P5792">'Point forecasts'!I$2+L5792</f>
        <v>1.74724232530051</v>
      </c>
      <c r="Q5792" s="0" t="n">
        <f aca="false" t="array" ref="Q5792:S5792">MMULT(M5792:P5792,'input - gretl'!$B$19:$D$22)+MMULT('Point forecasts'!$J$3:$O$3,'input - gretl'!$B$23:$D$28)</f>
        <v>14.1803166103119</v>
      </c>
      <c r="R5792" s="0" t="n">
        <v>6.81814660321888</v>
      </c>
      <c r="S5792" s="0" t="n">
        <v>9.99051959959487</v>
      </c>
      <c r="U5792" s="10" t="n">
        <f aca="false">NORMSDIST(-M5792/'rhos computation'!$B$11)-EXP(M5792+'rhos computation'!$B$11^2/2)*NORMSDIST(-M5792/'rhos computation'!$B$11-'rhos computation'!$B$11)</f>
        <v>0.00515001131258673</v>
      </c>
      <c r="V5792" s="10" t="n">
        <f aca="false">NORMSDIST(-N5792/'rhos computation'!$B$23)-EXP(N5792+'rhos computation'!$B$23^2/2)*NORMSDIST(-N5792/'rhos computation'!$B$23-'rhos computation'!$B$23)</f>
        <v>0.0509026477814634</v>
      </c>
      <c r="W5792" s="0" t="n">
        <f aca="false">NORMSDIST(-O5792)</f>
        <v>0.00760569495735713</v>
      </c>
      <c r="X5792" s="0" t="n">
        <f aca="false">NORMSDIST(-P5792)</f>
        <v>0.0402976563693265</v>
      </c>
    </row>
    <row r="5793" customFormat="false" ht="12.8" hidden="false" customHeight="false" outlineLevel="0" collapsed="false">
      <c r="A5793" s="0" t="n">
        <v>-0.695415403218211</v>
      </c>
      <c r="B5793" s="0" t="n">
        <v>0.530783034879121</v>
      </c>
      <c r="C5793" s="0" t="n">
        <v>2.1964597175864</v>
      </c>
      <c r="D5793" s="0" t="n">
        <v>-0.404867920725451</v>
      </c>
      <c r="E5793" s="0" t="n">
        <f aca="false" t="array" ref="E5793:H5793">MMULT(A5793:D5793,'Root matrix of resiudals'!$B$19:E$22)</f>
        <v>-0.0257662704000615</v>
      </c>
      <c r="F5793" s="0" t="n">
        <v>0.02145066401848</v>
      </c>
      <c r="G5793" s="0" t="n">
        <v>0.0359801605592486</v>
      </c>
      <c r="H5793" s="0" t="n">
        <v>-0.00375320345141236</v>
      </c>
      <c r="I5793" s="0" t="n">
        <f aca="false" t="array" ref="I5793:I5793">'Point forecasts'!B$3+E5793</f>
        <v>-0.0384680619670933</v>
      </c>
      <c r="J5793" s="0" t="n">
        <f aca="false" t="array" ref="J5793:J5793">'Point forecasts'!C$3+F5793</f>
        <v>-0.00825992191980984</v>
      </c>
      <c r="K5793" s="0" t="n">
        <f aca="false" t="array" ref="K5793:K5793">'Point forecasts'!D$3+G5793</f>
        <v>0.0579818665719223</v>
      </c>
      <c r="L5793" s="0" t="n">
        <f aca="false" t="array" ref="L5793:L5793">'Point forecasts'!E$3+H5793</f>
        <v>0.00746306872421968</v>
      </c>
      <c r="M5793" s="0" t="n">
        <f aca="false" t="array" ref="M5793:M5793">'Point forecasts'!F$2+I5793</f>
        <v>0.0900646839829397</v>
      </c>
      <c r="N5793" s="0" t="n">
        <f aca="false" t="array" ref="N5793:N5793">'Point forecasts'!G$2+J5793</f>
        <v>0.00277411837240736</v>
      </c>
      <c r="O5793" s="0" t="n">
        <f aca="false" t="array" ref="O5793:O5793">'Point forecasts'!H$2+K5793</f>
        <v>2.44468960106417</v>
      </c>
      <c r="P5793" s="0" t="n">
        <f aca="false" t="array" ref="P5793:P5793">'Point forecasts'!I$2+L5793</f>
        <v>1.74100157256601</v>
      </c>
      <c r="Q5793" s="0" t="n">
        <f aca="false" t="array" ref="Q5793:S5793">MMULT(M5793:P5793,'input - gretl'!$B$19:$D$22)+MMULT('Point forecasts'!$J$3:$O$3,'input - gretl'!$B$23:$D$28)</f>
        <v>14.0857765654237</v>
      </c>
      <c r="R5793" s="0" t="n">
        <v>6.86783263278301</v>
      </c>
      <c r="S5793" s="0" t="n">
        <v>10.0138377558282</v>
      </c>
      <c r="U5793" s="10" t="n">
        <f aca="false">NORMSDIST(-M5793/'rhos computation'!$B$11)-EXP(M5793+'rhos computation'!$B$11^2/2)*NORMSDIST(-M5793/'rhos computation'!$B$11-'rhos computation'!$B$11)</f>
        <v>0.0192995929496405</v>
      </c>
      <c r="V5793" s="10" t="n">
        <f aca="false">NORMSDIST(-N5793/'rhos computation'!$B$23)-EXP(N5793+'rhos computation'!$B$23^2/2)*NORMSDIST(-N5793/'rhos computation'!$B$23-'rhos computation'!$B$23)</f>
        <v>0.02043978427722</v>
      </c>
      <c r="W5793" s="0" t="n">
        <f aca="false">NORMSDIST(-O5793)</f>
        <v>0.0072488427722117</v>
      </c>
      <c r="X5793" s="0" t="n">
        <f aca="false">NORMSDIST(-P5793)</f>
        <v>0.040841651436274</v>
      </c>
    </row>
    <row r="5794" customFormat="false" ht="12.8" hidden="false" customHeight="false" outlineLevel="0" collapsed="false">
      <c r="A5794" s="0" t="n">
        <v>1.10767646136283</v>
      </c>
      <c r="B5794" s="0" t="n">
        <v>0.643648903501416</v>
      </c>
      <c r="C5794" s="0" t="n">
        <v>-0.0349404714047015</v>
      </c>
      <c r="D5794" s="0" t="n">
        <v>1.36880922501711</v>
      </c>
      <c r="E5794" s="0" t="n">
        <f aca="false" t="array" ref="E5794:H5794">MMULT(A5794:D5794,'Root matrix of resiudals'!$B$19:E$22)</f>
        <v>0.0484144526936024</v>
      </c>
      <c r="F5794" s="0" t="n">
        <v>0.020862895034995</v>
      </c>
      <c r="G5794" s="0" t="n">
        <v>0.00468386742152456</v>
      </c>
      <c r="H5794" s="0" t="n">
        <v>0.0217898687127828</v>
      </c>
      <c r="I5794" s="0" t="n">
        <f aca="false" t="array" ref="I5794:I5794">'Point forecasts'!B$3+E5794</f>
        <v>0.0357126611265706</v>
      </c>
      <c r="J5794" s="0" t="n">
        <f aca="false" t="array" ref="J5794:J5794">'Point forecasts'!C$3+F5794</f>
        <v>-0.00884769090329483</v>
      </c>
      <c r="K5794" s="0" t="n">
        <f aca="false" t="array" ref="K5794:K5794">'Point forecasts'!D$3+G5794</f>
        <v>0.0266855734341982</v>
      </c>
      <c r="L5794" s="0" t="n">
        <f aca="false" t="array" ref="L5794:L5794">'Point forecasts'!E$3+H5794</f>
        <v>0.0330061408884149</v>
      </c>
      <c r="M5794" s="0" t="n">
        <f aca="false" t="array" ref="M5794:M5794">'Point forecasts'!F$2+I5794</f>
        <v>0.164245407076604</v>
      </c>
      <c r="N5794" s="0" t="n">
        <f aca="false" t="array" ref="N5794:N5794">'Point forecasts'!G$2+J5794</f>
        <v>0.00218634938892237</v>
      </c>
      <c r="O5794" s="0" t="n">
        <f aca="false" t="array" ref="O5794:O5794">'Point forecasts'!H$2+K5794</f>
        <v>2.41339330792645</v>
      </c>
      <c r="P5794" s="0" t="n">
        <f aca="false" t="array" ref="P5794:P5794">'Point forecasts'!I$2+L5794</f>
        <v>1.76654464473021</v>
      </c>
      <c r="Q5794" s="0" t="n">
        <f aca="false" t="array" ref="Q5794:S5794">MMULT(M5794:P5794,'input - gretl'!$B$19:$D$22)+MMULT('Point forecasts'!$J$3:$O$3,'input - gretl'!$B$23:$D$28)</f>
        <v>14.1599572885174</v>
      </c>
      <c r="R5794" s="0" t="n">
        <v>6.86724486379952</v>
      </c>
      <c r="S5794" s="0" t="n">
        <v>9.95824872390873</v>
      </c>
      <c r="U5794" s="10" t="n">
        <f aca="false">NORMSDIST(-M5794/'rhos computation'!$B$11)-EXP(M5794+'rhos computation'!$B$11^2/2)*NORMSDIST(-M5794/'rhos computation'!$B$11-'rhos computation'!$B$11)</f>
        <v>0.00705512285719775</v>
      </c>
      <c r="V5794" s="10" t="n">
        <f aca="false">NORMSDIST(-N5794/'rhos computation'!$B$23)-EXP(N5794+'rhos computation'!$B$23^2/2)*NORMSDIST(-N5794/'rhos computation'!$B$23-'rhos computation'!$B$23)</f>
        <v>0.0207112731778091</v>
      </c>
      <c r="W5794" s="0" t="n">
        <f aca="false">NORMSDIST(-O5794)</f>
        <v>0.00790237717537209</v>
      </c>
      <c r="X5794" s="0" t="n">
        <f aca="false">NORMSDIST(-P5794)</f>
        <v>0.0386522592463381</v>
      </c>
    </row>
    <row r="5795" customFormat="false" ht="12.8" hidden="false" customHeight="false" outlineLevel="0" collapsed="false">
      <c r="A5795" s="0" t="n">
        <v>-0.698315158436219</v>
      </c>
      <c r="B5795" s="0" t="n">
        <v>0.582933522966725</v>
      </c>
      <c r="C5795" s="0" t="n">
        <v>-0.191892495103301</v>
      </c>
      <c r="D5795" s="0" t="n">
        <v>-0.368410584889796</v>
      </c>
      <c r="E5795" s="0" t="n">
        <f aca="false" t="array" ref="E5795:H5795">MMULT(A5795:D5795,'Root matrix of resiudals'!$B$19:E$22)</f>
        <v>-0.0287369916392713</v>
      </c>
      <c r="F5795" s="0" t="n">
        <v>0.0143613530478169</v>
      </c>
      <c r="G5795" s="0" t="n">
        <v>-0.00228405601361897</v>
      </c>
      <c r="H5795" s="0" t="n">
        <v>-0.00589232477685218</v>
      </c>
      <c r="I5795" s="0" t="n">
        <f aca="false" t="array" ref="I5795:I5795">'Point forecasts'!B$3+E5795</f>
        <v>-0.0414387832063031</v>
      </c>
      <c r="J5795" s="0" t="n">
        <f aca="false" t="array" ref="J5795:J5795">'Point forecasts'!C$3+F5795</f>
        <v>-0.0153492328904729</v>
      </c>
      <c r="K5795" s="0" t="n">
        <f aca="false" t="array" ref="K5795:K5795">'Point forecasts'!D$3+G5795</f>
        <v>0.0197176499990547</v>
      </c>
      <c r="L5795" s="0" t="n">
        <f aca="false" t="array" ref="L5795:L5795">'Point forecasts'!E$3+H5795</f>
        <v>0.00532394739877986</v>
      </c>
      <c r="M5795" s="0" t="n">
        <f aca="false" t="array" ref="M5795:M5795">'Point forecasts'!F$2+I5795</f>
        <v>0.0870939627437299</v>
      </c>
      <c r="N5795" s="0" t="n">
        <f aca="false" t="array" ref="N5795:N5795">'Point forecasts'!G$2+J5795</f>
        <v>-0.00431519259825573</v>
      </c>
      <c r="O5795" s="0" t="n">
        <f aca="false" t="array" ref="O5795:O5795">'Point forecasts'!H$2+K5795</f>
        <v>2.4064253844913</v>
      </c>
      <c r="P5795" s="0" t="n">
        <f aca="false" t="array" ref="P5795:P5795">'Point forecasts'!I$2+L5795</f>
        <v>1.73886245124057</v>
      </c>
      <c r="Q5795" s="0" t="n">
        <f aca="false" t="array" ref="Q5795:S5795">MMULT(M5795:P5795,'input - gretl'!$B$19:$D$22)+MMULT('Point forecasts'!$J$3:$O$3,'input - gretl'!$B$23:$D$28)</f>
        <v>14.0828058441845</v>
      </c>
      <c r="R5795" s="0" t="n">
        <v>6.86074332181235</v>
      </c>
      <c r="S5795" s="0" t="n">
        <v>9.9776079505919</v>
      </c>
      <c r="U5795" s="10" t="n">
        <f aca="false">NORMSDIST(-M5795/'rhos computation'!$B$11)-EXP(M5795+'rhos computation'!$B$11^2/2)*NORMSDIST(-M5795/'rhos computation'!$B$11-'rhos computation'!$B$11)</f>
        <v>0.0200048361656863</v>
      </c>
      <c r="V5795" s="10" t="n">
        <f aca="false">NORMSDIST(-N5795/'rhos computation'!$B$23)-EXP(N5795+'rhos computation'!$B$23^2/2)*NORMSDIST(-N5795/'rhos computation'!$B$23-'rhos computation'!$B$23)</f>
        <v>0.0238661749304054</v>
      </c>
      <c r="W5795" s="0" t="n">
        <f aca="false">NORMSDIST(-O5795)</f>
        <v>0.00805474723953429</v>
      </c>
      <c r="X5795" s="0" t="n">
        <f aca="false">NORMSDIST(-P5795)</f>
        <v>0.0410294801740595</v>
      </c>
    </row>
    <row r="5796" customFormat="false" ht="12.8" hidden="false" customHeight="false" outlineLevel="0" collapsed="false">
      <c r="A5796" s="0" t="n">
        <v>1.34672714072815</v>
      </c>
      <c r="B5796" s="0" t="n">
        <v>0.749359234808385</v>
      </c>
      <c r="C5796" s="0" t="n">
        <v>-0.142121839934829</v>
      </c>
      <c r="D5796" s="0" t="n">
        <v>-0.438413791138429</v>
      </c>
      <c r="E5796" s="0" t="n">
        <f aca="false" t="array" ref="E5796:H5796">MMULT(A5796:D5796,'Root matrix of resiudals'!$B$19:E$22)</f>
        <v>0.0594697460782757</v>
      </c>
      <c r="F5796" s="0" t="n">
        <v>0.0239210423704645</v>
      </c>
      <c r="G5796" s="0" t="n">
        <v>0.0015617183273001</v>
      </c>
      <c r="H5796" s="0" t="n">
        <v>-0.00774338857429435</v>
      </c>
      <c r="I5796" s="0" t="n">
        <f aca="false" t="array" ref="I5796:I5796">'Point forecasts'!B$3+E5796</f>
        <v>0.0467679545112439</v>
      </c>
      <c r="J5796" s="0" t="n">
        <f aca="false" t="array" ref="J5796:J5796">'Point forecasts'!C$3+F5796</f>
        <v>-0.00578954356782541</v>
      </c>
      <c r="K5796" s="0" t="n">
        <f aca="false" t="array" ref="K5796:K5796">'Point forecasts'!D$3+G5796</f>
        <v>0.0235634243399738</v>
      </c>
      <c r="L5796" s="0" t="n">
        <f aca="false" t="array" ref="L5796:L5796">'Point forecasts'!E$3+H5796</f>
        <v>0.0034728836013377</v>
      </c>
      <c r="M5796" s="0" t="n">
        <f aca="false" t="array" ref="M5796:M5796">'Point forecasts'!F$2+I5796</f>
        <v>0.175300700461277</v>
      </c>
      <c r="N5796" s="0" t="n">
        <f aca="false" t="array" ref="N5796:N5796">'Point forecasts'!G$2+J5796</f>
        <v>0.00524449672439179</v>
      </c>
      <c r="O5796" s="0" t="n">
        <f aca="false" t="array" ref="O5796:O5796">'Point forecasts'!H$2+K5796</f>
        <v>2.41027115883222</v>
      </c>
      <c r="P5796" s="0" t="n">
        <f aca="false" t="array" ref="P5796:P5796">'Point forecasts'!I$2+L5796</f>
        <v>1.73701138744313</v>
      </c>
      <c r="Q5796" s="0" t="n">
        <f aca="false" t="array" ref="Q5796:S5796">MMULT(M5796:P5796,'input - gretl'!$B$19:$D$22)+MMULT('Point forecasts'!$J$3:$O$3,'input - gretl'!$B$23:$D$28)</f>
        <v>14.171012581902</v>
      </c>
      <c r="R5796" s="0" t="n">
        <v>6.87030301113499</v>
      </c>
      <c r="S5796" s="0" t="n">
        <v>9.98321417915738</v>
      </c>
      <c r="U5796" s="10" t="n">
        <f aca="false">NORMSDIST(-M5796/'rhos computation'!$B$11)-EXP(M5796+'rhos computation'!$B$11^2/2)*NORMSDIST(-M5796/'rhos computation'!$B$11-'rhos computation'!$B$11)</f>
        <v>0.00595937709175852</v>
      </c>
      <c r="V5796" s="10" t="n">
        <f aca="false">NORMSDIST(-N5796/'rhos computation'!$B$23)-EXP(N5796+'rhos computation'!$B$23^2/2)*NORMSDIST(-N5796/'rhos computation'!$B$23-'rhos computation'!$B$23)</f>
        <v>0.0193236539841966</v>
      </c>
      <c r="W5796" s="0" t="n">
        <f aca="false">NORMSDIST(-O5796)</f>
        <v>0.00797033402355417</v>
      </c>
      <c r="X5796" s="0" t="n">
        <f aca="false">NORMSDIST(-P5796)</f>
        <v>0.041192580444197</v>
      </c>
    </row>
    <row r="5797" customFormat="false" ht="12.8" hidden="false" customHeight="false" outlineLevel="0" collapsed="false">
      <c r="A5797" s="0" t="n">
        <v>-0.656947902563215</v>
      </c>
      <c r="B5797" s="0" t="n">
        <v>-0.20637657780987</v>
      </c>
      <c r="C5797" s="0" t="n">
        <v>-0.977060584768574</v>
      </c>
      <c r="D5797" s="0" t="n">
        <v>1.51156189000356</v>
      </c>
      <c r="E5797" s="0" t="n">
        <f aca="false" t="array" ref="E5797:H5797">MMULT(A5797:D5797,'Root matrix of resiudals'!$B$19:E$22)</f>
        <v>-0.0304391184571877</v>
      </c>
      <c r="F5797" s="0" t="n">
        <v>-0.010792913069738</v>
      </c>
      <c r="G5797" s="0" t="n">
        <v>-0.0155672999323741</v>
      </c>
      <c r="H5797" s="0" t="n">
        <v>0.0236472250143388</v>
      </c>
      <c r="I5797" s="0" t="n">
        <f aca="false" t="array" ref="I5797:I5797">'Point forecasts'!B$3+E5797</f>
        <v>-0.0431409100242194</v>
      </c>
      <c r="J5797" s="0" t="n">
        <f aca="false" t="array" ref="J5797:J5797">'Point forecasts'!C$3+F5797</f>
        <v>-0.0405034990080279</v>
      </c>
      <c r="K5797" s="0" t="n">
        <f aca="false" t="array" ref="K5797:K5797">'Point forecasts'!D$3+G5797</f>
        <v>0.00643440608029952</v>
      </c>
      <c r="L5797" s="0" t="n">
        <f aca="false" t="array" ref="L5797:L5797">'Point forecasts'!E$3+H5797</f>
        <v>0.0348634971899709</v>
      </c>
      <c r="M5797" s="0" t="n">
        <f aca="false" t="array" ref="M5797:M5797">'Point forecasts'!F$2+I5797</f>
        <v>0.0853918359258136</v>
      </c>
      <c r="N5797" s="0" t="n">
        <f aca="false" t="array" ref="N5797:N5797">'Point forecasts'!G$2+J5797</f>
        <v>-0.0294694587158107</v>
      </c>
      <c r="O5797" s="0" t="n">
        <f aca="false" t="array" ref="O5797:O5797">'Point forecasts'!H$2+K5797</f>
        <v>2.39314214057255</v>
      </c>
      <c r="P5797" s="0" t="n">
        <f aca="false" t="array" ref="P5797:P5797">'Point forecasts'!I$2+L5797</f>
        <v>1.76840200103177</v>
      </c>
      <c r="Q5797" s="0" t="n">
        <f aca="false" t="array" ref="Q5797:S5797">MMULT(M5797:P5797,'input - gretl'!$B$19:$D$22)+MMULT('Point forecasts'!$J$3:$O$3,'input - gretl'!$B$23:$D$28)</f>
        <v>14.0811037173666</v>
      </c>
      <c r="R5797" s="0" t="n">
        <v>6.83558905569479</v>
      </c>
      <c r="S5797" s="0" t="n">
        <v>9.93623111784424</v>
      </c>
      <c r="U5797" s="10" t="n">
        <f aca="false">NORMSDIST(-M5797/'rhos computation'!$B$11)-EXP(M5797+'rhos computation'!$B$11^2/2)*NORMSDIST(-M5797/'rhos computation'!$B$11-'rhos computation'!$B$11)</f>
        <v>0.020417458311059</v>
      </c>
      <c r="V5797" s="10" t="n">
        <f aca="false">NORMSDIST(-N5797/'rhos computation'!$B$23)-EXP(N5797+'rhos computation'!$B$23^2/2)*NORMSDIST(-N5797/'rhos computation'!$B$23-'rhos computation'!$B$23)</f>
        <v>0.0386016978429282</v>
      </c>
      <c r="W5797" s="0" t="n">
        <f aca="false">NORMSDIST(-O5797)</f>
        <v>0.00835238407314526</v>
      </c>
      <c r="X5797" s="0" t="n">
        <f aca="false">NORMSDIST(-P5797)</f>
        <v>0.0384968611464016</v>
      </c>
    </row>
    <row r="5798" customFormat="false" ht="12.8" hidden="false" customHeight="false" outlineLevel="0" collapsed="false">
      <c r="A5798" s="0" t="n">
        <v>2.28550581847983</v>
      </c>
      <c r="B5798" s="0" t="n">
        <v>2.06553916663361</v>
      </c>
      <c r="C5798" s="0" t="n">
        <v>1.04070018553827</v>
      </c>
      <c r="D5798" s="0" t="n">
        <v>-0.371255645717818</v>
      </c>
      <c r="E5798" s="0" t="n">
        <f aca="false" t="array" ref="E5798:H5798">MMULT(A5798:D5798,'Root matrix of resiudals'!$B$19:E$22)</f>
        <v>0.104163233608339</v>
      </c>
      <c r="F5798" s="0" t="n">
        <v>0.0679039849471324</v>
      </c>
      <c r="G5798" s="0" t="n">
        <v>0.0265858206346476</v>
      </c>
      <c r="H5798" s="0" t="n">
        <v>-0.00557202285570711</v>
      </c>
      <c r="I5798" s="0" t="n">
        <f aca="false" t="array" ref="I5798:I5798">'Point forecasts'!B$3+E5798</f>
        <v>0.0914614420413071</v>
      </c>
      <c r="J5798" s="0" t="n">
        <f aca="false" t="array" ref="J5798:J5798">'Point forecasts'!C$3+F5798</f>
        <v>0.0381933990088425</v>
      </c>
      <c r="K5798" s="0" t="n">
        <f aca="false" t="array" ref="K5798:K5798">'Point forecasts'!D$3+G5798</f>
        <v>0.0485875266473212</v>
      </c>
      <c r="L5798" s="0" t="n">
        <f aca="false" t="array" ref="L5798:L5798">'Point forecasts'!E$3+H5798</f>
        <v>0.00564424931992493</v>
      </c>
      <c r="M5798" s="0" t="n">
        <f aca="false" t="array" ref="M5798:M5798">'Point forecasts'!F$2+I5798</f>
        <v>0.21999418799134</v>
      </c>
      <c r="N5798" s="0" t="n">
        <f aca="false" t="array" ref="N5798:N5798">'Point forecasts'!G$2+J5798</f>
        <v>0.0492274393010597</v>
      </c>
      <c r="O5798" s="0" t="n">
        <f aca="false" t="array" ref="O5798:O5798">'Point forecasts'!H$2+K5798</f>
        <v>2.43529526113957</v>
      </c>
      <c r="P5798" s="0" t="n">
        <f aca="false" t="array" ref="P5798:P5798">'Point forecasts'!I$2+L5798</f>
        <v>1.73918275316172</v>
      </c>
      <c r="Q5798" s="0" t="n">
        <f aca="false" t="array" ref="Q5798:S5798">MMULT(M5798:P5798,'input - gretl'!$B$19:$D$22)+MMULT('Point forecasts'!$J$3:$O$3,'input - gretl'!$B$23:$D$28)</f>
        <v>14.2157060694321</v>
      </c>
      <c r="R5798" s="0" t="n">
        <v>6.91428595371166</v>
      </c>
      <c r="S5798" s="0" t="n">
        <v>10.0061732040981</v>
      </c>
      <c r="U5798" s="10" t="n">
        <f aca="false">NORMSDIST(-M5798/'rhos computation'!$B$11)-EXP(M5798+'rhos computation'!$B$11^2/2)*NORMSDIST(-M5798/'rhos computation'!$B$11-'rhos computation'!$B$11)</f>
        <v>0.00285905627841755</v>
      </c>
      <c r="V5798" s="10" t="n">
        <f aca="false">NORMSDIST(-N5798/'rhos computation'!$B$23)-EXP(N5798+'rhos computation'!$B$23^2/2)*NORMSDIST(-N5798/'rhos computation'!$B$23-'rhos computation'!$B$23)</f>
        <v>0.00580677046171579</v>
      </c>
      <c r="W5798" s="0" t="n">
        <f aca="false">NORMSDIST(-O5798)</f>
        <v>0.00743982126172514</v>
      </c>
      <c r="X5798" s="0" t="n">
        <f aca="false">NORMSDIST(-P5798)</f>
        <v>0.0410013110714673</v>
      </c>
    </row>
    <row r="5799" customFormat="false" ht="12.8" hidden="false" customHeight="false" outlineLevel="0" collapsed="false">
      <c r="A5799" s="0" t="n">
        <v>-1.49817896855199</v>
      </c>
      <c r="B5799" s="0" t="n">
        <v>-0.707594296781032</v>
      </c>
      <c r="C5799" s="0" t="n">
        <v>-0.857526953124972</v>
      </c>
      <c r="D5799" s="0" t="n">
        <v>-0.74656022388271</v>
      </c>
      <c r="E5799" s="0" t="n">
        <f aca="false" t="array" ref="E5799:H5799">MMULT(A5799:D5799,'Root matrix of resiudals'!$B$19:E$22)</f>
        <v>-0.066654335258254</v>
      </c>
      <c r="F5799" s="0" t="n">
        <v>-0.0267376169008599</v>
      </c>
      <c r="G5799" s="0" t="n">
        <v>-0.0190658446245275</v>
      </c>
      <c r="H5799" s="0" t="n">
        <v>-0.012569367180358</v>
      </c>
      <c r="I5799" s="0" t="n">
        <f aca="false" t="array" ref="I5799:I5799">'Point forecasts'!B$3+E5799</f>
        <v>-0.0793561268252858</v>
      </c>
      <c r="J5799" s="0" t="n">
        <f aca="false" t="array" ref="J5799:J5799">'Point forecasts'!C$3+F5799</f>
        <v>-0.0564482028391498</v>
      </c>
      <c r="K5799" s="0" t="n">
        <f aca="false" t="array" ref="K5799:K5799">'Point forecasts'!D$3+G5799</f>
        <v>0.00293586138814616</v>
      </c>
      <c r="L5799" s="0" t="n">
        <f aca="false" t="array" ref="L5799:L5799">'Point forecasts'!E$3+H5799</f>
        <v>-0.00135309500472598</v>
      </c>
      <c r="M5799" s="0" t="n">
        <f aca="false" t="array" ref="M5799:M5799">'Point forecasts'!F$2+I5799</f>
        <v>0.0491766191247472</v>
      </c>
      <c r="N5799" s="0" t="n">
        <f aca="false" t="array" ref="N5799:N5799">'Point forecasts'!G$2+J5799</f>
        <v>-0.0454141625469326</v>
      </c>
      <c r="O5799" s="0" t="n">
        <f aca="false" t="array" ref="O5799:O5799">'Point forecasts'!H$2+K5799</f>
        <v>2.3896435958804</v>
      </c>
      <c r="P5799" s="0" t="n">
        <f aca="false" t="array" ref="P5799:P5799">'Point forecasts'!I$2+L5799</f>
        <v>1.73218540883707</v>
      </c>
      <c r="Q5799" s="0" t="n">
        <f aca="false" t="array" ref="Q5799:S5799">MMULT(M5799:P5799,'input - gretl'!$B$19:$D$22)+MMULT('Point forecasts'!$J$3:$O$3,'input - gretl'!$B$23:$D$28)</f>
        <v>14.0448885005655</v>
      </c>
      <c r="R5799" s="0" t="n">
        <v>6.81964435186367</v>
      </c>
      <c r="S5799" s="0" t="n">
        <v>9.96717636315885</v>
      </c>
      <c r="U5799" s="10" t="n">
        <f aca="false">NORMSDIST(-M5799/'rhos computation'!$B$11)-EXP(M5799+'rhos computation'!$B$11^2/2)*NORMSDIST(-M5799/'rhos computation'!$B$11-'rhos computation'!$B$11)</f>
        <v>0.0307484727752606</v>
      </c>
      <c r="V5799" s="10" t="n">
        <f aca="false">NORMSDIST(-N5799/'rhos computation'!$B$23)-EXP(N5799+'rhos computation'!$B$23^2/2)*NORMSDIST(-N5799/'rhos computation'!$B$23-'rhos computation'!$B$23)</f>
        <v>0.0497898693102774</v>
      </c>
      <c r="W5799" s="0" t="n">
        <f aca="false">NORMSDIST(-O5799)</f>
        <v>0.00843236484924046</v>
      </c>
      <c r="X5799" s="0" t="n">
        <f aca="false">NORMSDIST(-P5799)</f>
        <v>0.0416202780545029</v>
      </c>
    </row>
    <row r="5800" customFormat="false" ht="12.8" hidden="false" customHeight="false" outlineLevel="0" collapsed="false">
      <c r="A5800" s="0" t="n">
        <v>-0.415047721040134</v>
      </c>
      <c r="B5800" s="0" t="n">
        <v>-0.450690942174788</v>
      </c>
      <c r="C5800" s="0" t="n">
        <v>0.861573615312238</v>
      </c>
      <c r="D5800" s="0" t="n">
        <v>-0.787230999453747</v>
      </c>
      <c r="E5800" s="0" t="n">
        <f aca="false" t="array" ref="E5800:H5800">MMULT(A5800:D5800,'Root matrix of resiudals'!$B$19:E$22)</f>
        <v>-0.017462137397551</v>
      </c>
      <c r="F5800" s="0" t="n">
        <v>-0.0107752515287858</v>
      </c>
      <c r="G5800" s="0" t="n">
        <v>0.0108522705896022</v>
      </c>
      <c r="H5800" s="0" t="n">
        <v>-0.0116584024119264</v>
      </c>
      <c r="I5800" s="0" t="n">
        <f aca="false" t="array" ref="I5800:I5800">'Point forecasts'!B$3+E5800</f>
        <v>-0.0301639289645828</v>
      </c>
      <c r="J5800" s="0" t="n">
        <f aca="false" t="array" ref="J5800:J5800">'Point forecasts'!C$3+F5800</f>
        <v>-0.0404858374670757</v>
      </c>
      <c r="K5800" s="0" t="n">
        <f aca="false" t="array" ref="K5800:K5800">'Point forecasts'!D$3+G5800</f>
        <v>0.0328539766022759</v>
      </c>
      <c r="L5800" s="0" t="n">
        <f aca="false" t="array" ref="L5800:L5800">'Point forecasts'!E$3+H5800</f>
        <v>-0.000442130236294403</v>
      </c>
      <c r="M5800" s="0" t="n">
        <f aca="false" t="array" ref="M5800:M5800">'Point forecasts'!F$2+I5800</f>
        <v>0.0983688169854502</v>
      </c>
      <c r="N5800" s="0" t="n">
        <f aca="false" t="array" ref="N5800:N5800">'Point forecasts'!G$2+J5800</f>
        <v>-0.0294517971748585</v>
      </c>
      <c r="O5800" s="0" t="n">
        <f aca="false" t="array" ref="O5800:O5800">'Point forecasts'!H$2+K5800</f>
        <v>2.41956171109453</v>
      </c>
      <c r="P5800" s="0" t="n">
        <f aca="false" t="array" ref="P5800:P5800">'Point forecasts'!I$2+L5800</f>
        <v>1.7330963736055</v>
      </c>
      <c r="Q5800" s="0" t="n">
        <f aca="false" t="array" ref="Q5800:S5800">MMULT(M5800:P5800,'input - gretl'!$B$19:$D$22)+MMULT('Point forecasts'!$J$3:$O$3,'input - gretl'!$B$23:$D$28)</f>
        <v>14.0940806984262</v>
      </c>
      <c r="R5800" s="0" t="n">
        <v>6.83560671723574</v>
      </c>
      <c r="S5800" s="0" t="n">
        <v>9.99622810532996</v>
      </c>
      <c r="U5800" s="10" t="n">
        <f aca="false">NORMSDIST(-M5800/'rhos computation'!$B$11)-EXP(M5800+'rhos computation'!$B$11^2/2)*NORMSDIST(-M5800/'rhos computation'!$B$11-'rhos computation'!$B$11)</f>
        <v>0.0174268396790813</v>
      </c>
      <c r="V5800" s="10" t="n">
        <f aca="false">NORMSDIST(-N5800/'rhos computation'!$B$23)-EXP(N5800+'rhos computation'!$B$23^2/2)*NORMSDIST(-N5800/'rhos computation'!$B$23-'rhos computation'!$B$23)</f>
        <v>0.0385900309750119</v>
      </c>
      <c r="W5800" s="0" t="n">
        <f aca="false">NORMSDIST(-O5800)</f>
        <v>0.0077696119109676</v>
      </c>
      <c r="X5800" s="0" t="n">
        <f aca="false">NORMSDIST(-P5800)</f>
        <v>0.0415392704097361</v>
      </c>
    </row>
    <row r="5801" customFormat="false" ht="12.8" hidden="false" customHeight="false" outlineLevel="0" collapsed="false">
      <c r="A5801" s="0" t="n">
        <v>-2.08891360982168</v>
      </c>
      <c r="B5801" s="0" t="n">
        <v>-0.458798375205433</v>
      </c>
      <c r="C5801" s="0" t="n">
        <v>-0.225730053923849</v>
      </c>
      <c r="D5801" s="0" t="n">
        <v>-0.530346500137844</v>
      </c>
      <c r="E5801" s="0" t="n">
        <f aca="false" t="array" ref="E5801:H5801">MMULT(A5801:D5801,'Root matrix of resiudals'!$B$19:E$22)</f>
        <v>-0.0907385123344062</v>
      </c>
      <c r="F5801" s="0" t="n">
        <v>-0.0186839278937596</v>
      </c>
      <c r="G5801" s="0" t="n">
        <v>-0.00847294357816698</v>
      </c>
      <c r="H5801" s="0" t="n">
        <v>-0.00809476311984913</v>
      </c>
      <c r="I5801" s="0" t="n">
        <f aca="false" t="array" ref="I5801:I5801">'Point forecasts'!B$3+E5801</f>
        <v>-0.103440303901438</v>
      </c>
      <c r="J5801" s="0" t="n">
        <f aca="false" t="array" ref="J5801:J5801">'Point forecasts'!C$3+F5801</f>
        <v>-0.0483945138320495</v>
      </c>
      <c r="K5801" s="0" t="n">
        <f aca="false" t="array" ref="K5801:K5801">'Point forecasts'!D$3+G5801</f>
        <v>0.0135287624345067</v>
      </c>
      <c r="L5801" s="0" t="n">
        <f aca="false" t="array" ref="L5801:L5801">'Point forecasts'!E$3+H5801</f>
        <v>0.00312150905578291</v>
      </c>
      <c r="M5801" s="0" t="n">
        <f aca="false" t="array" ref="M5801:M5801">'Point forecasts'!F$2+I5801</f>
        <v>0.025092442048595</v>
      </c>
      <c r="N5801" s="0" t="n">
        <f aca="false" t="array" ref="N5801:N5801">'Point forecasts'!G$2+J5801</f>
        <v>-0.0373604735398322</v>
      </c>
      <c r="O5801" s="0" t="n">
        <f aca="false" t="array" ref="O5801:O5801">'Point forecasts'!H$2+K5801</f>
        <v>2.40023649692676</v>
      </c>
      <c r="P5801" s="0" t="n">
        <f aca="false" t="array" ref="P5801:P5801">'Point forecasts'!I$2+L5801</f>
        <v>1.73666001289758</v>
      </c>
      <c r="Q5801" s="0" t="n">
        <f aca="false" t="array" ref="Q5801:S5801">MMULT(M5801:P5801,'input - gretl'!$B$19:$D$22)+MMULT('Point forecasts'!$J$3:$O$3,'input - gretl'!$B$23:$D$28)</f>
        <v>14.0208043234893</v>
      </c>
      <c r="R5801" s="0" t="n">
        <v>6.82769804087077</v>
      </c>
      <c r="S5801" s="0" t="n">
        <v>9.97351369201346</v>
      </c>
      <c r="U5801" s="10" t="n">
        <f aca="false">NORMSDIST(-M5801/'rhos computation'!$B$11)-EXP(M5801+'rhos computation'!$B$11^2/2)*NORMSDIST(-M5801/'rhos computation'!$B$11-'rhos computation'!$B$11)</f>
        <v>0.0393567567808753</v>
      </c>
      <c r="V5801" s="10" t="n">
        <f aca="false">NORMSDIST(-N5801/'rhos computation'!$B$23)-EXP(N5801+'rhos computation'!$B$23^2/2)*NORMSDIST(-N5801/'rhos computation'!$B$23-'rhos computation'!$B$23)</f>
        <v>0.0439808730360067</v>
      </c>
      <c r="W5801" s="0" t="n">
        <f aca="false">NORMSDIST(-O5801)</f>
        <v>0.00819224118982296</v>
      </c>
      <c r="X5801" s="0" t="n">
        <f aca="false">NORMSDIST(-P5801)</f>
        <v>0.0412235999147093</v>
      </c>
    </row>
    <row r="5802" customFormat="false" ht="12.8" hidden="false" customHeight="false" outlineLevel="0" collapsed="false">
      <c r="A5802" s="0" t="n">
        <v>-0.236022739337548</v>
      </c>
      <c r="B5802" s="0" t="n">
        <v>1.3338985105671</v>
      </c>
      <c r="C5802" s="0" t="n">
        <v>-0.448206454635191</v>
      </c>
      <c r="D5802" s="0" t="n">
        <v>-0.983592304390883</v>
      </c>
      <c r="E5802" s="0" t="n">
        <f aca="false" t="array" ref="E5802:H5802">MMULT(A5802:D5802,'Root matrix of resiudals'!$B$19:E$22)</f>
        <v>-0.00728326718988152</v>
      </c>
      <c r="F5802" s="0" t="n">
        <v>0.0359041064146417</v>
      </c>
      <c r="G5802" s="0" t="n">
        <v>-0.00385186352669179</v>
      </c>
      <c r="H5802" s="0" t="n">
        <v>-0.0162961605914096</v>
      </c>
      <c r="I5802" s="0" t="n">
        <f aca="false" t="array" ref="I5802:I5802">'Point forecasts'!B$3+E5802</f>
        <v>-0.0199850587569133</v>
      </c>
      <c r="J5802" s="0" t="n">
        <f aca="false" t="array" ref="J5802:J5802">'Point forecasts'!C$3+F5802</f>
        <v>0.00619352047635178</v>
      </c>
      <c r="K5802" s="0" t="n">
        <f aca="false" t="array" ref="K5802:K5802">'Point forecasts'!D$3+G5802</f>
        <v>0.0181498424859819</v>
      </c>
      <c r="L5802" s="0" t="n">
        <f aca="false" t="array" ref="L5802:L5802">'Point forecasts'!E$3+H5802</f>
        <v>-0.00507988841577753</v>
      </c>
      <c r="M5802" s="0" t="n">
        <f aca="false" t="array" ref="M5802:M5802">'Point forecasts'!F$2+I5802</f>
        <v>0.10854768719312</v>
      </c>
      <c r="N5802" s="0" t="n">
        <f aca="false" t="array" ref="N5802:N5802">'Point forecasts'!G$2+J5802</f>
        <v>0.017227560768569</v>
      </c>
      <c r="O5802" s="0" t="n">
        <f aca="false" t="array" ref="O5802:O5802">'Point forecasts'!H$2+K5802</f>
        <v>2.40485757697823</v>
      </c>
      <c r="P5802" s="0" t="n">
        <f aca="false" t="array" ref="P5802:P5802">'Point forecasts'!I$2+L5802</f>
        <v>1.72845861542602</v>
      </c>
      <c r="Q5802" s="0" t="n">
        <f aca="false" t="array" ref="Q5802:S5802">MMULT(M5802:P5802,'input - gretl'!$B$19:$D$22)+MMULT('Point forecasts'!$J$3:$O$3,'input - gretl'!$B$23:$D$28)</f>
        <v>14.1042595686339</v>
      </c>
      <c r="R5802" s="0" t="n">
        <v>6.88228607517917</v>
      </c>
      <c r="S5802" s="0" t="n">
        <v>9.98593471113026</v>
      </c>
      <c r="U5802" s="10" t="n">
        <f aca="false">NORMSDIST(-M5802/'rhos computation'!$B$11)-EXP(M5802+'rhos computation'!$B$11^2/2)*NORMSDIST(-M5802/'rhos computation'!$B$11-'rhos computation'!$B$11)</f>
        <v>0.0153228614898614</v>
      </c>
      <c r="V5802" s="10" t="n">
        <f aca="false">NORMSDIST(-N5802/'rhos computation'!$B$23)-EXP(N5802+'rhos computation'!$B$23^2/2)*NORMSDIST(-N5802/'rhos computation'!$B$23-'rhos computation'!$B$23)</f>
        <v>0.0144775089098046</v>
      </c>
      <c r="W5802" s="0" t="n">
        <f aca="false">NORMSDIST(-O5802)</f>
        <v>0.00808938484392595</v>
      </c>
      <c r="X5802" s="0" t="n">
        <f aca="false">NORMSDIST(-P5802)</f>
        <v>0.0419530172397117</v>
      </c>
    </row>
    <row r="5803" customFormat="false" ht="12.8" hidden="false" customHeight="false" outlineLevel="0" collapsed="false">
      <c r="A5803" s="0" t="n">
        <v>0.655555932384734</v>
      </c>
      <c r="B5803" s="0" t="n">
        <v>-0.98435263167813</v>
      </c>
      <c r="C5803" s="0" t="n">
        <v>1.29368114972324</v>
      </c>
      <c r="D5803" s="0" t="n">
        <v>-0.870033640374931</v>
      </c>
      <c r="E5803" s="0" t="n">
        <f aca="false" t="array" ref="E5803:H5803">MMULT(A5803:D5803,'Root matrix of resiudals'!$B$19:E$22)</f>
        <v>0.0278288047850612</v>
      </c>
      <c r="F5803" s="0" t="n">
        <v>-0.0220530091170896</v>
      </c>
      <c r="G5803" s="0" t="n">
        <v>0.017127585779536</v>
      </c>
      <c r="H5803" s="0" t="n">
        <v>-0.0129521502266943</v>
      </c>
      <c r="I5803" s="0" t="n">
        <f aca="false" t="array" ref="I5803:I5803">'Point forecasts'!B$3+E5803</f>
        <v>0.0151270132180294</v>
      </c>
      <c r="J5803" s="0" t="n">
        <f aca="false" t="array" ref="J5803:J5803">'Point forecasts'!C$3+F5803</f>
        <v>-0.0517635950553794</v>
      </c>
      <c r="K5803" s="0" t="n">
        <f aca="false" t="array" ref="K5803:K5803">'Point forecasts'!D$3+G5803</f>
        <v>0.0391292917922096</v>
      </c>
      <c r="L5803" s="0" t="n">
        <f aca="false" t="array" ref="L5803:L5803">'Point forecasts'!E$3+H5803</f>
        <v>-0.00173587805106231</v>
      </c>
      <c r="M5803" s="0" t="n">
        <f aca="false" t="array" ref="M5803:M5803">'Point forecasts'!F$2+I5803</f>
        <v>0.143659759168062</v>
      </c>
      <c r="N5803" s="0" t="n">
        <f aca="false" t="array" ref="N5803:N5803">'Point forecasts'!G$2+J5803</f>
        <v>-0.0407295547631622</v>
      </c>
      <c r="O5803" s="0" t="n">
        <f aca="false" t="array" ref="O5803:O5803">'Point forecasts'!H$2+K5803</f>
        <v>2.42583702628446</v>
      </c>
      <c r="P5803" s="0" t="n">
        <f aca="false" t="array" ref="P5803:P5803">'Point forecasts'!I$2+L5803</f>
        <v>1.73180262579073</v>
      </c>
      <c r="Q5803" s="0" t="n">
        <f aca="false" t="array" ref="Q5803:S5803">MMULT(M5803:P5803,'input - gretl'!$B$19:$D$22)+MMULT('Point forecasts'!$J$3:$O$3,'input - gretl'!$B$23:$D$28)</f>
        <v>14.1393716406088</v>
      </c>
      <c r="R5803" s="0" t="n">
        <v>6.82432895964744</v>
      </c>
      <c r="S5803" s="0" t="n">
        <v>10.0037338393791</v>
      </c>
      <c r="U5803" s="10" t="n">
        <f aca="false">NORMSDIST(-M5803/'rhos computation'!$B$11)-EXP(M5803+'rhos computation'!$B$11^2/2)*NORMSDIST(-M5803/'rhos computation'!$B$11-'rhos computation'!$B$11)</f>
        <v>0.0095331176671988</v>
      </c>
      <c r="V5803" s="10" t="n">
        <f aca="false">NORMSDIST(-N5803/'rhos computation'!$B$23)-EXP(N5803+'rhos computation'!$B$23^2/2)*NORMSDIST(-N5803/'rhos computation'!$B$23-'rhos computation'!$B$23)</f>
        <v>0.0463738772894556</v>
      </c>
      <c r="W5803" s="0" t="n">
        <f aca="false">NORMSDIST(-O5803)</f>
        <v>0.00763656359591083</v>
      </c>
      <c r="X5803" s="0" t="n">
        <f aca="false">NORMSDIST(-P5803)</f>
        <v>0.0416543552433279</v>
      </c>
    </row>
    <row r="5804" customFormat="false" ht="12.8" hidden="false" customHeight="false" outlineLevel="0" collapsed="false">
      <c r="A5804" s="0" t="n">
        <v>0.290605705757459</v>
      </c>
      <c r="B5804" s="0" t="n">
        <v>1.48000963079055</v>
      </c>
      <c r="C5804" s="0" t="n">
        <v>0.0626729740978324</v>
      </c>
      <c r="D5804" s="0" t="n">
        <v>-0.157016019923364</v>
      </c>
      <c r="E5804" s="0" t="n">
        <f aca="false" t="array" ref="E5804:H5804">MMULT(A5804:D5804,'Root matrix of resiudals'!$B$19:E$22)</f>
        <v>0.0159569346587546</v>
      </c>
      <c r="F5804" s="0" t="n">
        <v>0.0431597698452166</v>
      </c>
      <c r="G5804" s="0" t="n">
        <v>0.0065030432901544</v>
      </c>
      <c r="H5804" s="0" t="n">
        <v>-0.00249022638022113</v>
      </c>
      <c r="I5804" s="0" t="n">
        <f aca="false" t="array" ref="I5804:I5804">'Point forecasts'!B$3+E5804</f>
        <v>0.00325514309172284</v>
      </c>
      <c r="J5804" s="0" t="n">
        <f aca="false" t="array" ref="J5804:J5804">'Point forecasts'!C$3+F5804</f>
        <v>0.0134491839069267</v>
      </c>
      <c r="K5804" s="0" t="n">
        <f aca="false" t="array" ref="K5804:K5804">'Point forecasts'!D$3+G5804</f>
        <v>0.0285047493028281</v>
      </c>
      <c r="L5804" s="0" t="n">
        <f aca="false" t="array" ref="L5804:L5804">'Point forecasts'!E$3+H5804</f>
        <v>0.00872604579541092</v>
      </c>
      <c r="M5804" s="0" t="n">
        <f aca="false" t="array" ref="M5804:M5804">'Point forecasts'!F$2+I5804</f>
        <v>0.131787889041756</v>
      </c>
      <c r="N5804" s="0" t="n">
        <f aca="false" t="array" ref="N5804:N5804">'Point forecasts'!G$2+J5804</f>
        <v>0.0244832241991439</v>
      </c>
      <c r="O5804" s="0" t="n">
        <f aca="false" t="array" ref="O5804:O5804">'Point forecasts'!H$2+K5804</f>
        <v>2.41521248379508</v>
      </c>
      <c r="P5804" s="0" t="n">
        <f aca="false" t="array" ref="P5804:P5804">'Point forecasts'!I$2+L5804</f>
        <v>1.74226454963721</v>
      </c>
      <c r="Q5804" s="0" t="n">
        <f aca="false" t="array" ref="Q5804:S5804">MMULT(M5804:P5804,'input - gretl'!$B$19:$D$22)+MMULT('Point forecasts'!$J$3:$O$3,'input - gretl'!$B$23:$D$28)</f>
        <v>14.1274997704825</v>
      </c>
      <c r="R5804" s="0" t="n">
        <v>6.88954173860975</v>
      </c>
      <c r="S5804" s="0" t="n">
        <v>9.98315948421556</v>
      </c>
      <c r="U5804" s="10" t="n">
        <f aca="false">NORMSDIST(-M5804/'rhos computation'!$B$11)-EXP(M5804+'rhos computation'!$B$11^2/2)*NORMSDIST(-M5804/'rhos computation'!$B$11-'rhos computation'!$B$11)</f>
        <v>0.0112530901757445</v>
      </c>
      <c r="V5804" s="10" t="n">
        <f aca="false">NORMSDIST(-N5804/'rhos computation'!$B$23)-EXP(N5804+'rhos computation'!$B$23^2/2)*NORMSDIST(-N5804/'rhos computation'!$B$23-'rhos computation'!$B$23)</f>
        <v>0.0119906539074594</v>
      </c>
      <c r="W5804" s="0" t="n">
        <f aca="false">NORMSDIST(-O5804)</f>
        <v>0.00786301632195647</v>
      </c>
      <c r="X5804" s="0" t="n">
        <f aca="false">NORMSDIST(-P5804)</f>
        <v>0.0407310817784256</v>
      </c>
    </row>
    <row r="5805" customFormat="false" ht="12.8" hidden="false" customHeight="false" outlineLevel="0" collapsed="false">
      <c r="A5805" s="0" t="n">
        <v>0.426717128722596</v>
      </c>
      <c r="B5805" s="0" t="n">
        <v>-0.370054474871786</v>
      </c>
      <c r="C5805" s="0" t="n">
        <v>-0.435300747414534</v>
      </c>
      <c r="D5805" s="0" t="n">
        <v>0.176709605233542</v>
      </c>
      <c r="E5805" s="0" t="n">
        <f aca="false" t="array" ref="E5805:H5805">MMULT(A5805:D5805,'Root matrix of resiudals'!$B$19:E$22)</f>
        <v>0.0168648116402682</v>
      </c>
      <c r="F5805" s="0" t="n">
        <v>-0.0111583765481731</v>
      </c>
      <c r="G5805" s="0" t="n">
        <v>-0.00761424879736803</v>
      </c>
      <c r="H5805" s="0" t="n">
        <v>0.00218126320195615</v>
      </c>
      <c r="I5805" s="0" t="n">
        <f aca="false" t="array" ref="I5805:I5805">'Point forecasts'!B$3+E5805</f>
        <v>0.00416302007323639</v>
      </c>
      <c r="J5805" s="0" t="n">
        <f aca="false" t="array" ref="J5805:J5805">'Point forecasts'!C$3+F5805</f>
        <v>-0.040868962486463</v>
      </c>
      <c r="K5805" s="0" t="n">
        <f aca="false" t="array" ref="K5805:K5805">'Point forecasts'!D$3+G5805</f>
        <v>0.0143874572153056</v>
      </c>
      <c r="L5805" s="0" t="n">
        <f aca="false" t="array" ref="L5805:L5805">'Point forecasts'!E$3+H5805</f>
        <v>0.0133975353775882</v>
      </c>
      <c r="M5805" s="0" t="n">
        <f aca="false" t="array" ref="M5805:M5805">'Point forecasts'!F$2+I5805</f>
        <v>0.132695766023269</v>
      </c>
      <c r="N5805" s="0" t="n">
        <f aca="false" t="array" ref="N5805:N5805">'Point forecasts'!G$2+J5805</f>
        <v>-0.0298349221942458</v>
      </c>
      <c r="O5805" s="0" t="n">
        <f aca="false" t="array" ref="O5805:O5805">'Point forecasts'!H$2+K5805</f>
        <v>2.40109519170756</v>
      </c>
      <c r="P5805" s="0" t="n">
        <f aca="false" t="array" ref="P5805:P5805">'Point forecasts'!I$2+L5805</f>
        <v>1.74693603921938</v>
      </c>
      <c r="Q5805" s="0" t="n">
        <f aca="false" t="array" ref="Q5805:S5805">MMULT(M5805:P5805,'input - gretl'!$B$19:$D$22)+MMULT('Point forecasts'!$J$3:$O$3,'input - gretl'!$B$23:$D$28)</f>
        <v>14.128407647464</v>
      </c>
      <c r="R5805" s="0" t="n">
        <v>6.83522359221636</v>
      </c>
      <c r="S5805" s="0" t="n">
        <v>9.96459937196091</v>
      </c>
      <c r="U5805" s="10" t="n">
        <f aca="false">NORMSDIST(-M5805/'rhos computation'!$B$11)-EXP(M5805+'rhos computation'!$B$11^2/2)*NORMSDIST(-M5805/'rhos computation'!$B$11-'rhos computation'!$B$11)</f>
        <v>0.0111134413572741</v>
      </c>
      <c r="V5805" s="10" t="n">
        <f aca="false">NORMSDIST(-N5805/'rhos computation'!$B$23)-EXP(N5805+'rhos computation'!$B$23^2/2)*NORMSDIST(-N5805/'rhos computation'!$B$23-'rhos computation'!$B$23)</f>
        <v>0.0388435009229404</v>
      </c>
      <c r="W5805" s="0" t="n">
        <f aca="false">NORMSDIST(-O5805)</f>
        <v>0.00817304183059881</v>
      </c>
      <c r="X5805" s="0" t="n">
        <f aca="false">NORMSDIST(-P5805)</f>
        <v>0.0403242167522095</v>
      </c>
    </row>
    <row r="5806" customFormat="false" ht="12.8" hidden="false" customHeight="false" outlineLevel="0" collapsed="false">
      <c r="A5806" s="0" t="n">
        <v>-0.552089733343507</v>
      </c>
      <c r="B5806" s="0" t="n">
        <v>-1.23796544171029</v>
      </c>
      <c r="C5806" s="0" t="n">
        <v>0.769490143282385</v>
      </c>
      <c r="D5806" s="0" t="n">
        <v>0.0502518328988691</v>
      </c>
      <c r="E5806" s="0" t="n">
        <f aca="false" t="array" ref="E5806:H5806">MMULT(A5806:D5806,'Root matrix of resiudals'!$B$19:E$22)</f>
        <v>-0.0255588605608696</v>
      </c>
      <c r="F5806" s="0" t="n">
        <v>-0.0338553008805927</v>
      </c>
      <c r="G5806" s="0" t="n">
        <v>0.00733147726812007</v>
      </c>
      <c r="H5806" s="0" t="n">
        <v>0.00182680394607624</v>
      </c>
      <c r="I5806" s="0" t="n">
        <f aca="false" t="array" ref="I5806:I5806">'Point forecasts'!B$3+E5806</f>
        <v>-0.0382606521279014</v>
      </c>
      <c r="J5806" s="0" t="n">
        <f aca="false" t="array" ref="J5806:J5806">'Point forecasts'!C$3+F5806</f>
        <v>-0.0635658868188826</v>
      </c>
      <c r="K5806" s="0" t="n">
        <f aca="false" t="array" ref="K5806:K5806">'Point forecasts'!D$3+G5806</f>
        <v>0.0293331832807937</v>
      </c>
      <c r="L5806" s="0" t="n">
        <f aca="false" t="array" ref="L5806:L5806">'Point forecasts'!E$3+H5806</f>
        <v>0.0130430761217083</v>
      </c>
      <c r="M5806" s="0" t="n">
        <f aca="false" t="array" ref="M5806:M5806">'Point forecasts'!F$2+I5806</f>
        <v>0.0902720938221316</v>
      </c>
      <c r="N5806" s="0" t="n">
        <f aca="false" t="array" ref="N5806:N5806">'Point forecasts'!G$2+J5806</f>
        <v>-0.0525318465266654</v>
      </c>
      <c r="O5806" s="0" t="n">
        <f aca="false" t="array" ref="O5806:O5806">'Point forecasts'!H$2+K5806</f>
        <v>2.41604091777304</v>
      </c>
      <c r="P5806" s="0" t="n">
        <f aca="false" t="array" ref="P5806:P5806">'Point forecasts'!I$2+L5806</f>
        <v>1.7465815799635</v>
      </c>
      <c r="Q5806" s="0" t="n">
        <f aca="false" t="array" ref="Q5806:S5806">MMULT(M5806:P5806,'input - gretl'!$B$19:$D$22)+MMULT('Point forecasts'!$J$3:$O$3,'input - gretl'!$B$23:$D$28)</f>
        <v>14.0859839752629</v>
      </c>
      <c r="R5806" s="0" t="n">
        <v>6.81252666788394</v>
      </c>
      <c r="S5806" s="0" t="n">
        <v>9.9798822065017</v>
      </c>
      <c r="U5806" s="10" t="n">
        <f aca="false">NORMSDIST(-M5806/'rhos computation'!$B$11)-EXP(M5806+'rhos computation'!$B$11^2/2)*NORMSDIST(-M5806/'rhos computation'!$B$11-'rhos computation'!$B$11)</f>
        <v>0.0192510571312016</v>
      </c>
      <c r="V5806" s="10" t="n">
        <f aca="false">NORMSDIST(-N5806/'rhos computation'!$B$23)-EXP(N5806+'rhos computation'!$B$23^2/2)*NORMSDIST(-N5806/'rhos computation'!$B$23-'rhos computation'!$B$23)</f>
        <v>0.0551610775621069</v>
      </c>
      <c r="W5806" s="0" t="n">
        <f aca="false">NORMSDIST(-O5806)</f>
        <v>0.00784514901579567</v>
      </c>
      <c r="X5806" s="0" t="n">
        <f aca="false">NORMSDIST(-P5806)</f>
        <v>0.0403549723405813</v>
      </c>
    </row>
    <row r="5807" customFormat="false" ht="12.8" hidden="false" customHeight="false" outlineLevel="0" collapsed="false">
      <c r="A5807" s="0" t="n">
        <v>1.41933103214091</v>
      </c>
      <c r="B5807" s="0" t="n">
        <v>1.19088717281052</v>
      </c>
      <c r="C5807" s="0" t="n">
        <v>-0.607985351350878</v>
      </c>
      <c r="D5807" s="0" t="n">
        <v>-0.896739450381324</v>
      </c>
      <c r="E5807" s="0" t="n">
        <f aca="false" t="array" ref="E5807:H5807">MMULT(A5807:D5807,'Root matrix of resiudals'!$B$19:E$22)</f>
        <v>0.0631844967379299</v>
      </c>
      <c r="F5807" s="0" t="n">
        <v>0.0349980969738588</v>
      </c>
      <c r="G5807" s="0" t="n">
        <v>-0.00479586605115349</v>
      </c>
      <c r="H5807" s="0" t="n">
        <v>-0.0157130039784741</v>
      </c>
      <c r="I5807" s="0" t="n">
        <f aca="false" t="array" ref="I5807:I5807">'Point forecasts'!B$3+E5807</f>
        <v>0.0504827051708982</v>
      </c>
      <c r="J5807" s="0" t="n">
        <f aca="false" t="array" ref="J5807:J5807">'Point forecasts'!C$3+F5807</f>
        <v>0.00528751103556897</v>
      </c>
      <c r="K5807" s="0" t="n">
        <f aca="false" t="array" ref="K5807:K5807">'Point forecasts'!D$3+G5807</f>
        <v>0.0172058399615202</v>
      </c>
      <c r="L5807" s="0" t="n">
        <f aca="false" t="array" ref="L5807:L5807">'Point forecasts'!E$3+H5807</f>
        <v>-0.00449673180284204</v>
      </c>
      <c r="M5807" s="0" t="n">
        <f aca="false" t="array" ref="M5807:M5807">'Point forecasts'!F$2+I5807</f>
        <v>0.179015451120931</v>
      </c>
      <c r="N5807" s="0" t="n">
        <f aca="false" t="array" ref="N5807:N5807">'Point forecasts'!G$2+J5807</f>
        <v>0.0163215513277862</v>
      </c>
      <c r="O5807" s="0" t="n">
        <f aca="false" t="array" ref="O5807:O5807">'Point forecasts'!H$2+K5807</f>
        <v>2.40391357445377</v>
      </c>
      <c r="P5807" s="0" t="n">
        <f aca="false" t="array" ref="P5807:P5807">'Point forecasts'!I$2+L5807</f>
        <v>1.72904177203895</v>
      </c>
      <c r="Q5807" s="0" t="n">
        <f aca="false" t="array" ref="Q5807:S5807">MMULT(M5807:P5807,'input - gretl'!$B$19:$D$22)+MMULT('Point forecasts'!$J$3:$O$3,'input - gretl'!$B$23:$D$28)</f>
        <v>14.1747273325617</v>
      </c>
      <c r="R5807" s="0" t="n">
        <v>6.88138006573839</v>
      </c>
      <c r="S5807" s="0" t="n">
        <v>9.98443609750907</v>
      </c>
      <c r="U5807" s="10" t="n">
        <f aca="false">NORMSDIST(-M5807/'rhos computation'!$B$11)-EXP(M5807+'rhos computation'!$B$11^2/2)*NORMSDIST(-M5807/'rhos computation'!$B$11-'rhos computation'!$B$11)</f>
        <v>0.00562442217758741</v>
      </c>
      <c r="V5807" s="10" t="n">
        <f aca="false">NORMSDIST(-N5807/'rhos computation'!$B$23)-EXP(N5807+'rhos computation'!$B$23^2/2)*NORMSDIST(-N5807/'rhos computation'!$B$23-'rhos computation'!$B$23)</f>
        <v>0.0148113724440296</v>
      </c>
      <c r="W5807" s="0" t="n">
        <f aca="false">NORMSDIST(-O5807)</f>
        <v>0.00811030379475418</v>
      </c>
      <c r="X5807" s="0" t="n">
        <f aca="false">NORMSDIST(-P5807)</f>
        <v>0.0419008096092358</v>
      </c>
    </row>
    <row r="5808" customFormat="false" ht="12.8" hidden="false" customHeight="false" outlineLevel="0" collapsed="false">
      <c r="A5808" s="0" t="n">
        <v>-1.95341040682016</v>
      </c>
      <c r="B5808" s="0" t="n">
        <v>0.0785945105042453</v>
      </c>
      <c r="C5808" s="0" t="n">
        <v>-1.02936708330531</v>
      </c>
      <c r="D5808" s="0" t="n">
        <v>-0.604289548530478</v>
      </c>
      <c r="E5808" s="0" t="n">
        <f aca="false" t="array" ref="E5808:H5808">MMULT(A5808:D5808,'Root matrix of resiudals'!$B$19:E$22)</f>
        <v>-0.0846724798189287</v>
      </c>
      <c r="F5808" s="0" t="n">
        <v>-0.00591289730016617</v>
      </c>
      <c r="G5808" s="0" t="n">
        <v>-0.0194118263830498</v>
      </c>
      <c r="H5808" s="0" t="n">
        <v>-0.0102316020426716</v>
      </c>
      <c r="I5808" s="0" t="n">
        <f aca="false" t="array" ref="I5808:I5808">'Point forecasts'!B$3+E5808</f>
        <v>-0.0973742713859605</v>
      </c>
      <c r="J5808" s="0" t="n">
        <f aca="false" t="array" ref="J5808:J5808">'Point forecasts'!C$3+F5808</f>
        <v>-0.035623483238456</v>
      </c>
      <c r="K5808" s="0" t="n">
        <f aca="false" t="array" ref="K5808:K5808">'Point forecasts'!D$3+G5808</f>
        <v>0.00258987962962389</v>
      </c>
      <c r="L5808" s="0" t="n">
        <f aca="false" t="array" ref="L5808:L5808">'Point forecasts'!E$3+H5808</f>
        <v>0.000984670132960422</v>
      </c>
      <c r="M5808" s="0" t="n">
        <f aca="false" t="array" ref="M5808:M5808">'Point forecasts'!F$2+I5808</f>
        <v>0.0311584745640725</v>
      </c>
      <c r="N5808" s="0" t="n">
        <f aca="false" t="array" ref="N5808:N5808">'Point forecasts'!G$2+J5808</f>
        <v>-0.0245894429462388</v>
      </c>
      <c r="O5808" s="0" t="n">
        <f aca="false" t="array" ref="O5808:O5808">'Point forecasts'!H$2+K5808</f>
        <v>2.38929761412187</v>
      </c>
      <c r="P5808" s="0" t="n">
        <f aca="false" t="array" ref="P5808:P5808">'Point forecasts'!I$2+L5808</f>
        <v>1.73452317397476</v>
      </c>
      <c r="Q5808" s="0" t="n">
        <f aca="false" t="array" ref="Q5808:S5808">MMULT(M5808:P5808,'input - gretl'!$B$19:$D$22)+MMULT('Point forecasts'!$J$3:$O$3,'input - gretl'!$B$23:$D$28)</f>
        <v>14.0268703560048</v>
      </c>
      <c r="R5808" s="0" t="n">
        <v>6.84046907146436</v>
      </c>
      <c r="S5808" s="0" t="n">
        <v>9.96460704986613</v>
      </c>
      <c r="U5808" s="10" t="n">
        <f aca="false">NORMSDIST(-M5808/'rhos computation'!$B$11)-EXP(M5808+'rhos computation'!$B$11^2/2)*NORMSDIST(-M5808/'rhos computation'!$B$11-'rhos computation'!$B$11)</f>
        <v>0.0370532051137299</v>
      </c>
      <c r="V5808" s="10" t="n">
        <f aca="false">NORMSDIST(-N5808/'rhos computation'!$B$23)-EXP(N5808+'rhos computation'!$B$23^2/2)*NORMSDIST(-N5808/'rhos computation'!$B$23-'rhos computation'!$B$23)</f>
        <v>0.0354445762759102</v>
      </c>
      <c r="W5808" s="0" t="n">
        <f aca="false">NORMSDIST(-O5808)</f>
        <v>0.00844031080156018</v>
      </c>
      <c r="X5808" s="0" t="n">
        <f aca="false">NORMSDIST(-P5808)</f>
        <v>0.0414126488006033</v>
      </c>
    </row>
    <row r="5809" customFormat="false" ht="12.8" hidden="false" customHeight="false" outlineLevel="0" collapsed="false">
      <c r="A5809" s="0" t="n">
        <v>-1.07039906029355</v>
      </c>
      <c r="B5809" s="0" t="n">
        <v>-0.641786334092507</v>
      </c>
      <c r="C5809" s="0" t="n">
        <v>-0.445166159928673</v>
      </c>
      <c r="D5809" s="0" t="n">
        <v>0.920515876016648</v>
      </c>
      <c r="E5809" s="0" t="n">
        <f aca="false" t="array" ref="E5809:H5809">MMULT(A5809:D5809,'Root matrix of resiudals'!$B$19:E$22)</f>
        <v>-0.0482805412192649</v>
      </c>
      <c r="F5809" s="0" t="n">
        <v>-0.0222987387735419</v>
      </c>
      <c r="G5809" s="0" t="n">
        <v>-0.00974647524137587</v>
      </c>
      <c r="H5809" s="0" t="n">
        <v>0.0147951564204475</v>
      </c>
      <c r="I5809" s="0" t="n">
        <f aca="false" t="array" ref="I5809:I5809">'Point forecasts'!B$3+E5809</f>
        <v>-0.0609823327862967</v>
      </c>
      <c r="J5809" s="0" t="n">
        <f aca="false" t="array" ref="J5809:J5809">'Point forecasts'!C$3+F5809</f>
        <v>-0.0520093247118318</v>
      </c>
      <c r="K5809" s="0" t="n">
        <f aca="false" t="array" ref="K5809:K5809">'Point forecasts'!D$3+G5809</f>
        <v>0.0122552307712978</v>
      </c>
      <c r="L5809" s="0" t="n">
        <f aca="false" t="array" ref="L5809:L5809">'Point forecasts'!E$3+H5809</f>
        <v>0.0260114285960795</v>
      </c>
      <c r="M5809" s="0" t="n">
        <f aca="false" t="array" ref="M5809:M5809">'Point forecasts'!F$2+I5809</f>
        <v>0.0675504131637363</v>
      </c>
      <c r="N5809" s="0" t="n">
        <f aca="false" t="array" ref="N5809:N5809">'Point forecasts'!G$2+J5809</f>
        <v>-0.0409752844196146</v>
      </c>
      <c r="O5809" s="0" t="n">
        <f aca="false" t="array" ref="O5809:O5809">'Point forecasts'!H$2+K5809</f>
        <v>2.39896296526355</v>
      </c>
      <c r="P5809" s="0" t="n">
        <f aca="false" t="array" ref="P5809:P5809">'Point forecasts'!I$2+L5809</f>
        <v>1.75954993243787</v>
      </c>
      <c r="Q5809" s="0" t="n">
        <f aca="false" t="array" ref="Q5809:S5809">MMULT(M5809:P5809,'input - gretl'!$B$19:$D$22)+MMULT('Point forecasts'!$J$3:$O$3,'input - gretl'!$B$23:$D$28)</f>
        <v>14.0632622946045</v>
      </c>
      <c r="R5809" s="0" t="n">
        <v>6.82408322999099</v>
      </c>
      <c r="S5809" s="0" t="n">
        <v>9.95047070237145</v>
      </c>
      <c r="U5809" s="10" t="n">
        <f aca="false">NORMSDIST(-M5809/'rhos computation'!$B$11)-EXP(M5809+'rhos computation'!$B$11^2/2)*NORMSDIST(-M5809/'rhos computation'!$B$11-'rhos computation'!$B$11)</f>
        <v>0.0251283407162203</v>
      </c>
      <c r="V5809" s="10" t="n">
        <f aca="false">NORMSDIST(-N5809/'rhos computation'!$B$23)-EXP(N5809+'rhos computation'!$B$23^2/2)*NORMSDIST(-N5809/'rhos computation'!$B$23-'rhos computation'!$B$23)</f>
        <v>0.0465505499174811</v>
      </c>
      <c r="W5809" s="0" t="n">
        <f aca="false">NORMSDIST(-O5809)</f>
        <v>0.00822078875103628</v>
      </c>
      <c r="X5809" s="0" t="n">
        <f aca="false">NORMSDIST(-P5809)</f>
        <v>0.0392420734921287</v>
      </c>
    </row>
    <row r="5810" customFormat="false" ht="12.8" hidden="false" customHeight="false" outlineLevel="0" collapsed="false">
      <c r="A5810" s="0" t="n">
        <v>3.25525937955585</v>
      </c>
      <c r="B5810" s="0" t="n">
        <v>-1.39549716563512</v>
      </c>
      <c r="C5810" s="0" t="n">
        <v>-1.39477918210025</v>
      </c>
      <c r="D5810" s="0" t="n">
        <v>0.169169595471464</v>
      </c>
      <c r="E5810" s="0" t="n">
        <f aca="false" t="array" ref="E5810:H5810">MMULT(A5810:D5810,'Root matrix of resiudals'!$B$19:E$22)</f>
        <v>0.134717914670123</v>
      </c>
      <c r="F5810" s="0" t="n">
        <v>-0.0374984348144197</v>
      </c>
      <c r="G5810" s="0" t="n">
        <v>-0.0232729712115878</v>
      </c>
      <c r="H5810" s="0" t="n">
        <v>-0.000190305763673505</v>
      </c>
      <c r="I5810" s="0" t="n">
        <f aca="false" t="array" ref="I5810:I5810">'Point forecasts'!B$3+E5810</f>
        <v>0.122016123103091</v>
      </c>
      <c r="J5810" s="0" t="n">
        <f aca="false" t="array" ref="J5810:J5810">'Point forecasts'!C$3+F5810</f>
        <v>-0.0672090207527095</v>
      </c>
      <c r="K5810" s="0" t="n">
        <f aca="false" t="array" ref="K5810:K5810">'Point forecasts'!D$3+G5810</f>
        <v>-0.00127126519891415</v>
      </c>
      <c r="L5810" s="0" t="n">
        <f aca="false" t="array" ref="L5810:L5810">'Point forecasts'!E$3+H5810</f>
        <v>0.0110259664119585</v>
      </c>
      <c r="M5810" s="0" t="n">
        <f aca="false" t="array" ref="M5810:M5810">'Point forecasts'!F$2+I5810</f>
        <v>0.250548869053124</v>
      </c>
      <c r="N5810" s="0" t="n">
        <f aca="false" t="array" ref="N5810:N5810">'Point forecasts'!G$2+J5810</f>
        <v>-0.0561749804604923</v>
      </c>
      <c r="O5810" s="0" t="n">
        <f aca="false" t="array" ref="O5810:O5810">'Point forecasts'!H$2+K5810</f>
        <v>2.38543646929334</v>
      </c>
      <c r="P5810" s="0" t="n">
        <f aca="false" t="array" ref="P5810:P5810">'Point forecasts'!I$2+L5810</f>
        <v>1.74456447025375</v>
      </c>
      <c r="Q5810" s="0" t="n">
        <f aca="false" t="array" ref="Q5810:S5810">MMULT(M5810:P5810,'input - gretl'!$B$19:$D$22)+MMULT('Point forecasts'!$J$3:$O$3,'input - gretl'!$B$23:$D$28)</f>
        <v>14.2462607504939</v>
      </c>
      <c r="R5810" s="0" t="n">
        <v>6.80888353395011</v>
      </c>
      <c r="S5810" s="0" t="n">
        <v>9.95119613021145</v>
      </c>
      <c r="U5810" s="10" t="n">
        <f aca="false">NORMSDIST(-M5810/'rhos computation'!$B$11)-EXP(M5810+'rhos computation'!$B$11^2/2)*NORMSDIST(-M5810/'rhos computation'!$B$11-'rhos computation'!$B$11)</f>
        <v>0.00164711158047546</v>
      </c>
      <c r="V5810" s="10" t="n">
        <f aca="false">NORMSDIST(-N5810/'rhos computation'!$B$23)-EXP(N5810+'rhos computation'!$B$23^2/2)*NORMSDIST(-N5810/'rhos computation'!$B$23-'rhos computation'!$B$23)</f>
        <v>0.0579868588837953</v>
      </c>
      <c r="W5810" s="0" t="n">
        <f aca="false">NORMSDIST(-O5810)</f>
        <v>0.00852943427019216</v>
      </c>
      <c r="X5810" s="0" t="n">
        <f aca="false">NORMSDIST(-P5810)</f>
        <v>0.0405303549891019</v>
      </c>
    </row>
    <row r="5811" customFormat="false" ht="12.8" hidden="false" customHeight="false" outlineLevel="0" collapsed="false">
      <c r="A5811" s="0" t="n">
        <v>-0.679236385160252</v>
      </c>
      <c r="B5811" s="0" t="n">
        <v>-0.193281314073124</v>
      </c>
      <c r="C5811" s="0" t="n">
        <v>-2.79449615718533</v>
      </c>
      <c r="D5811" s="0" t="n">
        <v>-0.0226983683111696</v>
      </c>
      <c r="E5811" s="0" t="n">
        <f aca="false" t="array" ref="E5811:H5811">MMULT(A5811:D5811,'Root matrix of resiudals'!$B$19:E$22)</f>
        <v>-0.0330234312178046</v>
      </c>
      <c r="F5811" s="0" t="n">
        <v>-0.0170953197851081</v>
      </c>
      <c r="G5811" s="0" t="n">
        <v>-0.0465939108714804</v>
      </c>
      <c r="H5811" s="0" t="n">
        <v>-0.00332132589393721</v>
      </c>
      <c r="I5811" s="0" t="n">
        <f aca="false" t="array" ref="I5811:I5811">'Point forecasts'!B$3+E5811</f>
        <v>-0.0457252227848364</v>
      </c>
      <c r="J5811" s="0" t="n">
        <f aca="false" t="array" ref="J5811:J5811">'Point forecasts'!C$3+F5811</f>
        <v>-0.046805905723398</v>
      </c>
      <c r="K5811" s="0" t="n">
        <f aca="false" t="array" ref="K5811:K5811">'Point forecasts'!D$3+G5811</f>
        <v>-0.0245922048588067</v>
      </c>
      <c r="L5811" s="0" t="n">
        <f aca="false" t="array" ref="L5811:L5811">'Point forecasts'!E$3+H5811</f>
        <v>0.00789494628169483</v>
      </c>
      <c r="M5811" s="0" t="n">
        <f aca="false" t="array" ref="M5811:M5811">'Point forecasts'!F$2+I5811</f>
        <v>0.0828075231651966</v>
      </c>
      <c r="N5811" s="0" t="n">
        <f aca="false" t="array" ref="N5811:N5811">'Point forecasts'!G$2+J5811</f>
        <v>-0.0357718654311808</v>
      </c>
      <c r="O5811" s="0" t="n">
        <f aca="false" t="array" ref="O5811:O5811">'Point forecasts'!H$2+K5811</f>
        <v>2.36211552963344</v>
      </c>
      <c r="P5811" s="0" t="n">
        <f aca="false" t="array" ref="P5811:P5811">'Point forecasts'!I$2+L5811</f>
        <v>1.74143345012349</v>
      </c>
      <c r="Q5811" s="0" t="n">
        <f aca="false" t="array" ref="Q5811:S5811">MMULT(M5811:P5811,'input - gretl'!$B$19:$D$22)+MMULT('Point forecasts'!$J$3:$O$3,'input - gretl'!$B$23:$D$28)</f>
        <v>14.078519404606</v>
      </c>
      <c r="R5811" s="0" t="n">
        <v>6.82928664897942</v>
      </c>
      <c r="S5811" s="0" t="n">
        <v>9.93085294724644</v>
      </c>
      <c r="U5811" s="10" t="n">
        <f aca="false">NORMSDIST(-M5811/'rhos computation'!$B$11)-EXP(M5811+'rhos computation'!$B$11^2/2)*NORMSDIST(-M5811/'rhos computation'!$B$11-'rhos computation'!$B$11)</f>
        <v>0.0210559527621037</v>
      </c>
      <c r="V5811" s="10" t="n">
        <f aca="false">NORMSDIST(-N5811/'rhos computation'!$B$23)-EXP(N5811+'rhos computation'!$B$23^2/2)*NORMSDIST(-N5811/'rhos computation'!$B$23-'rhos computation'!$B$23)</f>
        <v>0.0428719354480281</v>
      </c>
      <c r="W5811" s="0" t="n">
        <f aca="false">NORMSDIST(-O5811)</f>
        <v>0.00908548925190991</v>
      </c>
      <c r="X5811" s="0" t="n">
        <f aca="false">NORMSDIST(-P5811)</f>
        <v>0.0408038145525045</v>
      </c>
    </row>
    <row r="5812" customFormat="false" ht="12.8" hidden="false" customHeight="false" outlineLevel="0" collapsed="false">
      <c r="A5812" s="0" t="n">
        <v>1.70379977575822</v>
      </c>
      <c r="B5812" s="0" t="n">
        <v>0.0492700674007462</v>
      </c>
      <c r="C5812" s="0" t="n">
        <v>-1.45407601976774</v>
      </c>
      <c r="D5812" s="0" t="n">
        <v>0.472756510487339</v>
      </c>
      <c r="E5812" s="0" t="n">
        <f aca="false" t="array" ref="E5812:H5812">MMULT(A5812:D5812,'Root matrix of resiudals'!$B$19:E$22)</f>
        <v>0.0712350268246379</v>
      </c>
      <c r="F5812" s="0" t="n">
        <v>7.58436527047224E-005</v>
      </c>
      <c r="G5812" s="0" t="n">
        <v>-0.0206101499274462</v>
      </c>
      <c r="H5812" s="0" t="n">
        <v>0.00535702512540237</v>
      </c>
      <c r="I5812" s="0" t="n">
        <f aca="false" t="array" ref="I5812:I5812">'Point forecasts'!B$3+E5812</f>
        <v>0.0585332352576061</v>
      </c>
      <c r="J5812" s="0" t="n">
        <f aca="false" t="array" ref="J5812:J5812">'Point forecasts'!C$3+F5812</f>
        <v>-0.0296347422855852</v>
      </c>
      <c r="K5812" s="0" t="n">
        <f aca="false" t="array" ref="K5812:K5812">'Point forecasts'!D$3+G5812</f>
        <v>0.00139155608522742</v>
      </c>
      <c r="L5812" s="0" t="n">
        <f aca="false" t="array" ref="L5812:L5812">'Point forecasts'!E$3+H5812</f>
        <v>0.0165732973010344</v>
      </c>
      <c r="M5812" s="0" t="n">
        <f aca="false" t="array" ref="M5812:M5812">'Point forecasts'!F$2+I5812</f>
        <v>0.187065981207639</v>
      </c>
      <c r="N5812" s="0" t="n">
        <f aca="false" t="array" ref="N5812:N5812">'Point forecasts'!G$2+J5812</f>
        <v>-0.018600701993368</v>
      </c>
      <c r="O5812" s="0" t="n">
        <f aca="false" t="array" ref="O5812:O5812">'Point forecasts'!H$2+K5812</f>
        <v>2.38809929057748</v>
      </c>
      <c r="P5812" s="0" t="n">
        <f aca="false" t="array" ref="P5812:P5812">'Point forecasts'!I$2+L5812</f>
        <v>1.75011180114283</v>
      </c>
      <c r="Q5812" s="0" t="n">
        <f aca="false" t="array" ref="Q5812:S5812">MMULT(M5812:P5812,'input - gretl'!$B$19:$D$22)+MMULT('Point forecasts'!$J$3:$O$3,'input - gretl'!$B$23:$D$28)</f>
        <v>14.1827778626484</v>
      </c>
      <c r="R5812" s="0" t="n">
        <v>6.84645781241723</v>
      </c>
      <c r="S5812" s="0" t="n">
        <v>9.94858316245354</v>
      </c>
      <c r="U5812" s="10" t="n">
        <f aca="false">NORMSDIST(-M5812/'rhos computation'!$B$11)-EXP(M5812+'rhos computation'!$B$11^2/2)*NORMSDIST(-M5812/'rhos computation'!$B$11-'rhos computation'!$B$11)</f>
        <v>0.00495195291681645</v>
      </c>
      <c r="V5812" s="10" t="n">
        <f aca="false">NORMSDIST(-N5812/'rhos computation'!$B$23)-EXP(N5812+'rhos computation'!$B$23^2/2)*NORMSDIST(-N5812/'rhos computation'!$B$23-'rhos computation'!$B$23)</f>
        <v>0.031759329565926</v>
      </c>
      <c r="W5812" s="0" t="n">
        <f aca="false">NORMSDIST(-O5812)</f>
        <v>0.00846788279185119</v>
      </c>
      <c r="X5812" s="0" t="n">
        <f aca="false">NORMSDIST(-P5812)</f>
        <v>0.0400495119045507</v>
      </c>
    </row>
    <row r="5813" customFormat="false" ht="12.8" hidden="false" customHeight="false" outlineLevel="0" collapsed="false">
      <c r="A5813" s="0" t="n">
        <v>-0.302279981907585</v>
      </c>
      <c r="B5813" s="0" t="n">
        <v>-1.57213660908262</v>
      </c>
      <c r="C5813" s="0" t="n">
        <v>0.323281548653659</v>
      </c>
      <c r="D5813" s="0" t="n">
        <v>2.55339772204068</v>
      </c>
      <c r="E5813" s="0" t="n">
        <f aca="false" t="array" ref="E5813:H5813">MMULT(A5813:D5813,'Root matrix of resiudals'!$B$19:E$22)</f>
        <v>-0.0171071978682026</v>
      </c>
      <c r="F5813" s="0" t="n">
        <v>-0.044275381177112</v>
      </c>
      <c r="G5813" s="0" t="n">
        <v>0.00211607994449709</v>
      </c>
      <c r="H5813" s="0" t="n">
        <v>0.0418168907968659</v>
      </c>
      <c r="I5813" s="0" t="n">
        <f aca="false" t="array" ref="I5813:I5813">'Point forecasts'!B$3+E5813</f>
        <v>-0.0298089894352344</v>
      </c>
      <c r="J5813" s="0" t="n">
        <f aca="false" t="array" ref="J5813:J5813">'Point forecasts'!C$3+F5813</f>
        <v>-0.0739859671154019</v>
      </c>
      <c r="K5813" s="0" t="n">
        <f aca="false" t="array" ref="K5813:K5813">'Point forecasts'!D$3+G5813</f>
        <v>0.0241177859571708</v>
      </c>
      <c r="L5813" s="0" t="n">
        <f aca="false" t="array" ref="L5813:L5813">'Point forecasts'!E$3+H5813</f>
        <v>0.0530331629724979</v>
      </c>
      <c r="M5813" s="0" t="n">
        <f aca="false" t="array" ref="M5813:M5813">'Point forecasts'!F$2+I5813</f>
        <v>0.0987237565147986</v>
      </c>
      <c r="N5813" s="0" t="n">
        <f aca="false" t="array" ref="N5813:N5813">'Point forecasts'!G$2+J5813</f>
        <v>-0.0629519268231847</v>
      </c>
      <c r="O5813" s="0" t="n">
        <f aca="false" t="array" ref="O5813:O5813">'Point forecasts'!H$2+K5813</f>
        <v>2.41082552044942</v>
      </c>
      <c r="P5813" s="0" t="n">
        <f aca="false" t="array" ref="P5813:P5813">'Point forecasts'!I$2+L5813</f>
        <v>1.78657166681429</v>
      </c>
      <c r="Q5813" s="0" t="n">
        <f aca="false" t="array" ref="Q5813:S5813">MMULT(M5813:P5813,'input - gretl'!$B$19:$D$22)+MMULT('Point forecasts'!$J$3:$O$3,'input - gretl'!$B$23:$D$28)</f>
        <v>14.0944356379556</v>
      </c>
      <c r="R5813" s="0" t="n">
        <v>6.80210658758742</v>
      </c>
      <c r="S5813" s="0" t="n">
        <v>9.93663423707863</v>
      </c>
      <c r="U5813" s="10" t="n">
        <f aca="false">NORMSDIST(-M5813/'rhos computation'!$B$11)-EXP(M5813+'rhos computation'!$B$11^2/2)*NORMSDIST(-M5813/'rhos computation'!$B$11-'rhos computation'!$B$11)</f>
        <v>0.0173499735702162</v>
      </c>
      <c r="V5813" s="10" t="n">
        <f aca="false">NORMSDIST(-N5813/'rhos computation'!$B$23)-EXP(N5813+'rhos computation'!$B$23^2/2)*NORMSDIST(-N5813/'rhos computation'!$B$23-'rhos computation'!$B$23)</f>
        <v>0.0633649134509795</v>
      </c>
      <c r="W5813" s="0" t="n">
        <f aca="false">NORMSDIST(-O5813)</f>
        <v>0.00795823037316751</v>
      </c>
      <c r="X5813" s="0" t="n">
        <f aca="false">NORMSDIST(-P5813)</f>
        <v>0.0370033722308932</v>
      </c>
    </row>
    <row r="5814" customFormat="false" ht="12.8" hidden="false" customHeight="false" outlineLevel="0" collapsed="false">
      <c r="A5814" s="0" t="n">
        <v>1.04257593653013</v>
      </c>
      <c r="B5814" s="0" t="n">
        <v>0.129987673381289</v>
      </c>
      <c r="C5814" s="0" t="n">
        <v>0.941035380584044</v>
      </c>
      <c r="D5814" s="0" t="n">
        <v>0.470687565403247</v>
      </c>
      <c r="E5814" s="0" t="n">
        <f aca="false" t="array" ref="E5814:H5814">MMULT(A5814:D5814,'Root matrix of resiudals'!$B$19:E$22)</f>
        <v>0.0460078494288206</v>
      </c>
      <c r="F5814" s="0" t="n">
        <v>0.00948427915943552</v>
      </c>
      <c r="G5814" s="0" t="n">
        <v>0.0174590111268353</v>
      </c>
      <c r="H5814" s="0" t="n">
        <v>0.00832492643955274</v>
      </c>
      <c r="I5814" s="0" t="n">
        <f aca="false" t="array" ref="I5814:I5814">'Point forecasts'!B$3+E5814</f>
        <v>0.0333060578617888</v>
      </c>
      <c r="J5814" s="0" t="n">
        <f aca="false" t="array" ref="J5814:J5814">'Point forecasts'!C$3+F5814</f>
        <v>-0.0202263067788544</v>
      </c>
      <c r="K5814" s="0" t="n">
        <f aca="false" t="array" ref="K5814:K5814">'Point forecasts'!D$3+G5814</f>
        <v>0.039460717139509</v>
      </c>
      <c r="L5814" s="0" t="n">
        <f aca="false" t="array" ref="L5814:L5814">'Point forecasts'!E$3+H5814</f>
        <v>0.0195411986151848</v>
      </c>
      <c r="M5814" s="0" t="n">
        <f aca="false" t="array" ref="M5814:M5814">'Point forecasts'!F$2+I5814</f>
        <v>0.161838803811822</v>
      </c>
      <c r="N5814" s="0" t="n">
        <f aca="false" t="array" ref="N5814:N5814">'Point forecasts'!G$2+J5814</f>
        <v>-0.00919226648663716</v>
      </c>
      <c r="O5814" s="0" t="n">
        <f aca="false" t="array" ref="O5814:O5814">'Point forecasts'!H$2+K5814</f>
        <v>2.42616845163176</v>
      </c>
      <c r="P5814" s="0" t="n">
        <f aca="false" t="array" ref="P5814:P5814">'Point forecasts'!I$2+L5814</f>
        <v>1.75307970245698</v>
      </c>
      <c r="Q5814" s="0" t="n">
        <f aca="false" t="array" ref="Q5814:S5814">MMULT(M5814:P5814,'input - gretl'!$B$19:$D$22)+MMULT('Point forecasts'!$J$3:$O$3,'input - gretl'!$B$23:$D$28)</f>
        <v>14.1575506852526</v>
      </c>
      <c r="R5814" s="0" t="n">
        <v>6.85586624792397</v>
      </c>
      <c r="S5814" s="0" t="n">
        <v>9.98382970096299</v>
      </c>
      <c r="U5814" s="10" t="n">
        <f aca="false">NORMSDIST(-M5814/'rhos computation'!$B$11)-EXP(M5814+'rhos computation'!$B$11^2/2)*NORMSDIST(-M5814/'rhos computation'!$B$11-'rhos computation'!$B$11)</f>
        <v>0.00731430816302339</v>
      </c>
      <c r="V5814" s="10" t="n">
        <f aca="false">NORMSDIST(-N5814/'rhos computation'!$B$23)-EXP(N5814+'rhos computation'!$B$23^2/2)*NORMSDIST(-N5814/'rhos computation'!$B$23-'rhos computation'!$B$23)</f>
        <v>0.0264143832013808</v>
      </c>
      <c r="W5814" s="0" t="n">
        <f aca="false">NORMSDIST(-O5814)</f>
        <v>0.00762959286954846</v>
      </c>
      <c r="X5814" s="0" t="n">
        <f aca="false">NORMSDIST(-P5814)</f>
        <v>0.0397941635419389</v>
      </c>
    </row>
    <row r="5815" customFormat="false" ht="12.8" hidden="false" customHeight="false" outlineLevel="0" collapsed="false">
      <c r="A5815" s="0" t="n">
        <v>0.881759599389443</v>
      </c>
      <c r="B5815" s="0" t="n">
        <v>0.771705651744613</v>
      </c>
      <c r="C5815" s="0" t="n">
        <v>0.565513759433154</v>
      </c>
      <c r="D5815" s="0" t="n">
        <v>-0.234793068829341</v>
      </c>
      <c r="E5815" s="0" t="n">
        <f aca="false" t="array" ref="E5815:H5815">MMULT(A5815:D5815,'Root matrix of resiudals'!$B$19:E$22)</f>
        <v>0.0403673246716782</v>
      </c>
      <c r="F5815" s="0" t="n">
        <v>0.0260608136461845</v>
      </c>
      <c r="G5815" s="0" t="n">
        <v>0.0127046964235907</v>
      </c>
      <c r="H5815" s="0" t="n">
        <v>-0.00344930290835599</v>
      </c>
      <c r="I5815" s="0" t="n">
        <f aca="false" t="array" ref="I5815:I5815">'Point forecasts'!B$3+E5815</f>
        <v>0.0276655331046464</v>
      </c>
      <c r="J5815" s="0" t="n">
        <f aca="false" t="array" ref="J5815:J5815">'Point forecasts'!C$3+F5815</f>
        <v>-0.00364977229210537</v>
      </c>
      <c r="K5815" s="0" t="n">
        <f aca="false" t="array" ref="K5815:K5815">'Point forecasts'!D$3+G5815</f>
        <v>0.0347064024362643</v>
      </c>
      <c r="L5815" s="0" t="n">
        <f aca="false" t="array" ref="L5815:L5815">'Point forecasts'!E$3+H5815</f>
        <v>0.00776696926727605</v>
      </c>
      <c r="M5815" s="0" t="n">
        <f aca="false" t="array" ref="M5815:M5815">'Point forecasts'!F$2+I5815</f>
        <v>0.156198279054679</v>
      </c>
      <c r="N5815" s="0" t="n">
        <f aca="false" t="array" ref="N5815:N5815">'Point forecasts'!G$2+J5815</f>
        <v>0.00738426800011183</v>
      </c>
      <c r="O5815" s="0" t="n">
        <f aca="false" t="array" ref="O5815:O5815">'Point forecasts'!H$2+K5815</f>
        <v>2.42141413692851</v>
      </c>
      <c r="P5815" s="0" t="n">
        <f aca="false" t="array" ref="P5815:P5815">'Point forecasts'!I$2+L5815</f>
        <v>1.74130547310907</v>
      </c>
      <c r="Q5815" s="0" t="n">
        <f aca="false" t="array" ref="Q5815:S5815">MMULT(M5815:P5815,'input - gretl'!$B$19:$D$22)+MMULT('Point forecasts'!$J$3:$O$3,'input - gretl'!$B$23:$D$28)</f>
        <v>14.1519101604954</v>
      </c>
      <c r="R5815" s="0" t="n">
        <v>6.87244278241071</v>
      </c>
      <c r="S5815" s="0" t="n">
        <v>9.99027326708108</v>
      </c>
      <c r="U5815" s="10" t="n">
        <f aca="false">NORMSDIST(-M5815/'rhos computation'!$B$11)-EXP(M5815+'rhos computation'!$B$11^2/2)*NORMSDIST(-M5815/'rhos computation'!$B$11-'rhos computation'!$B$11)</f>
        <v>0.00795234719833823</v>
      </c>
      <c r="V5815" s="10" t="n">
        <f aca="false">NORMSDIST(-N5815/'rhos computation'!$B$23)-EXP(N5815+'rhos computation'!$B$23^2/2)*NORMSDIST(-N5815/'rhos computation'!$B$23-'rhos computation'!$B$23)</f>
        <v>0.0183894204043412</v>
      </c>
      <c r="W5815" s="0" t="n">
        <f aca="false">NORMSDIST(-O5815)</f>
        <v>0.00773012644764253</v>
      </c>
      <c r="X5815" s="0" t="n">
        <f aca="false">NORMSDIST(-P5815)</f>
        <v>0.0408150236793144</v>
      </c>
    </row>
    <row r="5816" customFormat="false" ht="12.8" hidden="false" customHeight="false" outlineLevel="0" collapsed="false">
      <c r="A5816" s="0" t="n">
        <v>0.480636099163887</v>
      </c>
      <c r="B5816" s="0" t="n">
        <v>0.713974539713379</v>
      </c>
      <c r="C5816" s="0" t="n">
        <v>0.575067719759118</v>
      </c>
      <c r="D5816" s="0" t="n">
        <v>-1.13420145533833</v>
      </c>
      <c r="E5816" s="0" t="n">
        <f aca="false" t="array" ref="E5816:H5816">MMULT(A5816:D5816,'Root matrix of resiudals'!$B$19:E$22)</f>
        <v>0.0233827691149664</v>
      </c>
      <c r="F5816" s="0" t="n">
        <v>0.0234783222370781</v>
      </c>
      <c r="G5816" s="0" t="n">
        <v>0.0111258164125571</v>
      </c>
      <c r="H5816" s="0" t="n">
        <v>-0.0178833163006832</v>
      </c>
      <c r="I5816" s="0" t="n">
        <f aca="false" t="array" ref="I5816:I5816">'Point forecasts'!B$3+E5816</f>
        <v>0.0106809775479346</v>
      </c>
      <c r="J5816" s="0" t="n">
        <f aca="false" t="array" ref="J5816:J5816">'Point forecasts'!C$3+F5816</f>
        <v>-0.00623226370121176</v>
      </c>
      <c r="K5816" s="0" t="n">
        <f aca="false" t="array" ref="K5816:K5816">'Point forecasts'!D$3+G5816</f>
        <v>0.0331275224252307</v>
      </c>
      <c r="L5816" s="0" t="n">
        <f aca="false" t="array" ref="L5816:L5816">'Point forecasts'!E$3+H5816</f>
        <v>-0.00666704412505112</v>
      </c>
      <c r="M5816" s="0" t="n">
        <f aca="false" t="array" ref="M5816:M5816">'Point forecasts'!F$2+I5816</f>
        <v>0.139213723497968</v>
      </c>
      <c r="N5816" s="0" t="n">
        <f aca="false" t="array" ref="N5816:N5816">'Point forecasts'!G$2+J5816</f>
        <v>0.00480177659100544</v>
      </c>
      <c r="O5816" s="0" t="n">
        <f aca="false" t="array" ref="O5816:O5816">'Point forecasts'!H$2+K5816</f>
        <v>2.41983525691748</v>
      </c>
      <c r="P5816" s="0" t="n">
        <f aca="false" t="array" ref="P5816:P5816">'Point forecasts'!I$2+L5816</f>
        <v>1.72687145971674</v>
      </c>
      <c r="Q5816" s="0" t="n">
        <f aca="false" t="array" ref="Q5816:S5816">MMULT(M5816:P5816,'input - gretl'!$B$19:$D$22)+MMULT('Point forecasts'!$J$3:$O$3,'input - gretl'!$B$23:$D$28)</f>
        <v>14.1349256049387</v>
      </c>
      <c r="R5816" s="0" t="n">
        <v>6.86986029100161</v>
      </c>
      <c r="S5816" s="0" t="n">
        <v>10.0024218555068</v>
      </c>
      <c r="U5816" s="10" t="n">
        <f aca="false">NORMSDIST(-M5816/'rhos computation'!$B$11)-EXP(M5816+'rhos computation'!$B$11^2/2)*NORMSDIST(-M5816/'rhos computation'!$B$11-'rhos computation'!$B$11)</f>
        <v>0.0101507387609757</v>
      </c>
      <c r="V5816" s="10" t="n">
        <f aca="false">NORMSDIST(-N5816/'rhos computation'!$B$23)-EXP(N5816+'rhos computation'!$B$23^2/2)*NORMSDIST(-N5816/'rhos computation'!$B$23-'rhos computation'!$B$23)</f>
        <v>0.0195207156415336</v>
      </c>
      <c r="W5816" s="0" t="n">
        <f aca="false">NORMSDIST(-O5816)</f>
        <v>0.00776376998661026</v>
      </c>
      <c r="X5816" s="0" t="n">
        <f aca="false">NORMSDIST(-P5816)</f>
        <v>0.0420953755605366</v>
      </c>
    </row>
    <row r="5817" customFormat="false" ht="12.8" hidden="false" customHeight="false" outlineLevel="0" collapsed="false">
      <c r="A5817" s="0" t="n">
        <v>0.0939831485538199</v>
      </c>
      <c r="B5817" s="0" t="n">
        <v>-0.766993601357578</v>
      </c>
      <c r="C5817" s="0" t="n">
        <v>-1.03109176858221</v>
      </c>
      <c r="D5817" s="0" t="n">
        <v>-1.05638217460966</v>
      </c>
      <c r="E5817" s="0" t="n">
        <f aca="false" t="array" ref="E5817:H5817">MMULT(A5817:D5817,'Root matrix of resiudals'!$B$19:E$22)</f>
        <v>0.00142639209640267</v>
      </c>
      <c r="F5817" s="0" t="n">
        <v>-0.0254732744465685</v>
      </c>
      <c r="G5817" s="0" t="n">
        <v>-0.0204641660601203</v>
      </c>
      <c r="H5817" s="0" t="n">
        <v>-0.0184091787730161</v>
      </c>
      <c r="I5817" s="0" t="n">
        <f aca="false" t="array" ref="I5817:I5817">'Point forecasts'!B$3+E5817</f>
        <v>-0.0112753994706291</v>
      </c>
      <c r="J5817" s="0" t="n">
        <f aca="false" t="array" ref="J5817:J5817">'Point forecasts'!C$3+F5817</f>
        <v>-0.0551838603848584</v>
      </c>
      <c r="K5817" s="0" t="n">
        <f aca="false" t="array" ref="K5817:K5817">'Point forecasts'!D$3+G5817</f>
        <v>0.00153753995255339</v>
      </c>
      <c r="L5817" s="0" t="n">
        <f aca="false" t="array" ref="L5817:L5817">'Point forecasts'!E$3+H5817</f>
        <v>-0.00719290659738407</v>
      </c>
      <c r="M5817" s="0" t="n">
        <f aca="false" t="array" ref="M5817:M5817">'Point forecasts'!F$2+I5817</f>
        <v>0.117257346479404</v>
      </c>
      <c r="N5817" s="0" t="n">
        <f aca="false" t="array" ref="N5817:N5817">'Point forecasts'!G$2+J5817</f>
        <v>-0.0441498200926412</v>
      </c>
      <c r="O5817" s="0" t="n">
        <f aca="false" t="array" ref="O5817:O5817">'Point forecasts'!H$2+K5817</f>
        <v>2.3882452744448</v>
      </c>
      <c r="P5817" s="0" t="n">
        <f aca="false" t="array" ref="P5817:P5817">'Point forecasts'!I$2+L5817</f>
        <v>1.72634559724441</v>
      </c>
      <c r="Q5817" s="0" t="n">
        <f aca="false" t="array" ref="Q5817:S5817">MMULT(M5817:P5817,'input - gretl'!$B$19:$D$22)+MMULT('Point forecasts'!$J$3:$O$3,'input - gretl'!$B$23:$D$28)</f>
        <v>14.1129692279202</v>
      </c>
      <c r="R5817" s="0" t="n">
        <v>6.82090869431796</v>
      </c>
      <c r="S5817" s="0" t="n">
        <v>9.97133199453845</v>
      </c>
      <c r="U5817" s="10" t="n">
        <f aca="false">NORMSDIST(-M5817/'rhos computation'!$B$11)-EXP(M5817+'rhos computation'!$B$11^2/2)*NORMSDIST(-M5817/'rhos computation'!$B$11-'rhos computation'!$B$11)</f>
        <v>0.0136823754850115</v>
      </c>
      <c r="V5817" s="10" t="n">
        <f aca="false">NORMSDIST(-N5817/'rhos computation'!$B$23)-EXP(N5817+'rhos computation'!$B$23^2/2)*NORMSDIST(-N5817/'rhos computation'!$B$23-'rhos computation'!$B$23)</f>
        <v>0.0488581310781756</v>
      </c>
      <c r="W5817" s="0" t="n">
        <f aca="false">NORMSDIST(-O5817)</f>
        <v>0.0084645196548715</v>
      </c>
      <c r="X5817" s="0" t="n">
        <f aca="false">NORMSDIST(-P5817)</f>
        <v>0.0421426283979597</v>
      </c>
    </row>
    <row r="5818" customFormat="false" ht="12.8" hidden="false" customHeight="false" outlineLevel="0" collapsed="false">
      <c r="A5818" s="0" t="n">
        <v>-1.46174435558099</v>
      </c>
      <c r="B5818" s="0" t="n">
        <v>-0.85485542699091</v>
      </c>
      <c r="C5818" s="0" t="n">
        <v>-2.32866815442762</v>
      </c>
      <c r="D5818" s="0" t="n">
        <v>-0.653226389788745</v>
      </c>
      <c r="E5818" s="0" t="n">
        <f aca="false" t="array" ref="E5818:H5818">MMULT(A5818:D5818,'Root matrix of resiudals'!$B$19:E$22)</f>
        <v>-0.0672776564070901</v>
      </c>
      <c r="F5818" s="0" t="n">
        <v>-0.0361385761591727</v>
      </c>
      <c r="G5818" s="0" t="n">
        <v>-0.043150936473136</v>
      </c>
      <c r="H5818" s="0" t="n">
        <v>-0.0127632723538037</v>
      </c>
      <c r="I5818" s="0" t="n">
        <f aca="false" t="array" ref="I5818:I5818">'Point forecasts'!B$3+E5818</f>
        <v>-0.0799794479741219</v>
      </c>
      <c r="J5818" s="0" t="n">
        <f aca="false" t="array" ref="J5818:J5818">'Point forecasts'!C$3+F5818</f>
        <v>-0.0658491620974626</v>
      </c>
      <c r="K5818" s="0" t="n">
        <f aca="false" t="array" ref="K5818:K5818">'Point forecasts'!D$3+G5818</f>
        <v>-0.0211492304604624</v>
      </c>
      <c r="L5818" s="0" t="n">
        <f aca="false" t="array" ref="L5818:L5818">'Point forecasts'!E$3+H5818</f>
        <v>-0.00154700017817168</v>
      </c>
      <c r="M5818" s="0" t="n">
        <f aca="false" t="array" ref="M5818:M5818">'Point forecasts'!F$2+I5818</f>
        <v>0.0485532979759111</v>
      </c>
      <c r="N5818" s="0" t="n">
        <f aca="false" t="array" ref="N5818:N5818">'Point forecasts'!G$2+J5818</f>
        <v>-0.0548151218052454</v>
      </c>
      <c r="O5818" s="0" t="n">
        <f aca="false" t="array" ref="O5818:O5818">'Point forecasts'!H$2+K5818</f>
        <v>2.36555850403179</v>
      </c>
      <c r="P5818" s="0" t="n">
        <f aca="false" t="array" ref="P5818:P5818">'Point forecasts'!I$2+L5818</f>
        <v>1.73199150366362</v>
      </c>
      <c r="Q5818" s="0" t="n">
        <f aca="false" t="array" ref="Q5818:S5818">MMULT(M5818:P5818,'input - gretl'!$B$19:$D$22)+MMULT('Point forecasts'!$J$3:$O$3,'input - gretl'!$B$23:$D$28)</f>
        <v>14.0442651794167</v>
      </c>
      <c r="R5818" s="0" t="n">
        <v>6.81024339260536</v>
      </c>
      <c r="S5818" s="0" t="n">
        <v>9.94327568482544</v>
      </c>
      <c r="U5818" s="10" t="n">
        <f aca="false">NORMSDIST(-M5818/'rhos computation'!$B$11)-EXP(M5818+'rhos computation'!$B$11^2/2)*NORMSDIST(-M5818/'rhos computation'!$B$11-'rhos computation'!$B$11)</f>
        <v>0.0309532922036772</v>
      </c>
      <c r="V5818" s="10" t="n">
        <f aca="false">NORMSDIST(-N5818/'rhos computation'!$B$23)-EXP(N5818+'rhos computation'!$B$23^2/2)*NORMSDIST(-N5818/'rhos computation'!$B$23-'rhos computation'!$B$23)</f>
        <v>0.0569264117899058</v>
      </c>
      <c r="W5818" s="0" t="n">
        <f aca="false">NORMSDIST(-O5818)</f>
        <v>0.00900144932223761</v>
      </c>
      <c r="X5818" s="0" t="n">
        <f aca="false">NORMSDIST(-P5818)</f>
        <v>0.0416375376025907</v>
      </c>
    </row>
    <row r="5819" customFormat="false" ht="12.8" hidden="false" customHeight="false" outlineLevel="0" collapsed="false">
      <c r="A5819" s="0" t="n">
        <v>-0.34443077622436</v>
      </c>
      <c r="B5819" s="0" t="n">
        <v>-0.997743285966413</v>
      </c>
      <c r="C5819" s="0" t="n">
        <v>0.444582525518273</v>
      </c>
      <c r="D5819" s="0" t="n">
        <v>-0.185369783429563</v>
      </c>
      <c r="E5819" s="0" t="n">
        <f aca="false" t="array" ref="E5819:H5819">MMULT(A5819:D5819,'Root matrix of resiudals'!$B$19:E$22)</f>
        <v>-0.016416580110044</v>
      </c>
      <c r="F5819" s="0" t="n">
        <v>-0.0277034757039771</v>
      </c>
      <c r="G5819" s="0" t="n">
        <v>0.00294459327233909</v>
      </c>
      <c r="H5819" s="0" t="n">
        <v>-0.00243248068731281</v>
      </c>
      <c r="I5819" s="0" t="n">
        <f aca="false" t="array" ref="I5819:I5819">'Point forecasts'!B$3+E5819</f>
        <v>-0.0291183716770758</v>
      </c>
      <c r="J5819" s="0" t="n">
        <f aca="false" t="array" ref="J5819:J5819">'Point forecasts'!C$3+F5819</f>
        <v>-0.057414061642267</v>
      </c>
      <c r="K5819" s="0" t="n">
        <f aca="false" t="array" ref="K5819:K5819">'Point forecasts'!D$3+G5819</f>
        <v>0.0249462992850128</v>
      </c>
      <c r="L5819" s="0" t="n">
        <f aca="false" t="array" ref="L5819:L5819">'Point forecasts'!E$3+H5819</f>
        <v>0.00878379148831924</v>
      </c>
      <c r="M5819" s="0" t="n">
        <f aca="false" t="array" ref="M5819:M5819">'Point forecasts'!F$2+I5819</f>
        <v>0.0994143742729572</v>
      </c>
      <c r="N5819" s="0" t="n">
        <f aca="false" t="array" ref="N5819:N5819">'Point forecasts'!G$2+J5819</f>
        <v>-0.0463800213500498</v>
      </c>
      <c r="O5819" s="0" t="n">
        <f aca="false" t="array" ref="O5819:O5819">'Point forecasts'!H$2+K5819</f>
        <v>2.41165403377726</v>
      </c>
      <c r="P5819" s="0" t="n">
        <f aca="false" t="array" ref="P5819:P5819">'Point forecasts'!I$2+L5819</f>
        <v>1.74232229533011</v>
      </c>
      <c r="Q5819" s="0" t="n">
        <f aca="false" t="array" ref="Q5819:S5819">MMULT(M5819:P5819,'input - gretl'!$B$19:$D$22)+MMULT('Point forecasts'!$J$3:$O$3,'input - gretl'!$B$23:$D$28)</f>
        <v>14.0951262557137</v>
      </c>
      <c r="R5819" s="0" t="n">
        <v>6.81867849306055</v>
      </c>
      <c r="S5819" s="0" t="n">
        <v>9.9795461151565</v>
      </c>
      <c r="U5819" s="10" t="n">
        <f aca="false">NORMSDIST(-M5819/'rhos computation'!$B$11)-EXP(M5819+'rhos computation'!$B$11^2/2)*NORMSDIST(-M5819/'rhos computation'!$B$11-'rhos computation'!$B$11)</f>
        <v>0.0172011485965766</v>
      </c>
      <c r="V5819" s="10" t="n">
        <f aca="false">NORMSDIST(-N5819/'rhos computation'!$B$23)-EXP(N5819+'rhos computation'!$B$23^2/2)*NORMSDIST(-N5819/'rhos computation'!$B$23-'rhos computation'!$B$23)</f>
        <v>0.0505063637461698</v>
      </c>
      <c r="W5819" s="0" t="n">
        <f aca="false">NORMSDIST(-O5819)</f>
        <v>0.00794017116149495</v>
      </c>
      <c r="X5819" s="0" t="n">
        <f aca="false">NORMSDIST(-P5819)</f>
        <v>0.040726032137954</v>
      </c>
    </row>
    <row r="5820" customFormat="false" ht="12.8" hidden="false" customHeight="false" outlineLevel="0" collapsed="false">
      <c r="A5820" s="0" t="n">
        <v>-0.242343628844738</v>
      </c>
      <c r="B5820" s="0" t="n">
        <v>-0.740947702007542</v>
      </c>
      <c r="C5820" s="0" t="n">
        <v>-1.62406339230564</v>
      </c>
      <c r="D5820" s="0" t="n">
        <v>-0.619688567468327</v>
      </c>
      <c r="E5820" s="0" t="n">
        <f aca="false" t="array" ref="E5820:H5820">MMULT(A5820:D5820,'Root matrix of resiudals'!$B$19:E$22)</f>
        <v>-0.0138443155218389</v>
      </c>
      <c r="F5820" s="0" t="n">
        <v>-0.0275909527654015</v>
      </c>
      <c r="G5820" s="0" t="n">
        <v>-0.0298420756793864</v>
      </c>
      <c r="H5820" s="0" t="n">
        <v>-0.0118715343256547</v>
      </c>
      <c r="I5820" s="0" t="n">
        <f aca="false" t="array" ref="I5820:I5820">'Point forecasts'!B$3+E5820</f>
        <v>-0.0265461070888707</v>
      </c>
      <c r="J5820" s="0" t="n">
        <f aca="false" t="array" ref="J5820:J5820">'Point forecasts'!C$3+F5820</f>
        <v>-0.0573015387036914</v>
      </c>
      <c r="K5820" s="0" t="n">
        <f aca="false" t="array" ref="K5820:K5820">'Point forecasts'!D$3+G5820</f>
        <v>-0.00784036966671276</v>
      </c>
      <c r="L5820" s="0" t="n">
        <f aca="false" t="array" ref="L5820:L5820">'Point forecasts'!E$3+H5820</f>
        <v>-0.000655262150022685</v>
      </c>
      <c r="M5820" s="0" t="n">
        <f aca="false" t="array" ref="M5820:M5820">'Point forecasts'!F$2+I5820</f>
        <v>0.101986638861162</v>
      </c>
      <c r="N5820" s="0" t="n">
        <f aca="false" t="array" ref="N5820:N5820">'Point forecasts'!G$2+J5820</f>
        <v>-0.0462674984114742</v>
      </c>
      <c r="O5820" s="0" t="n">
        <f aca="false" t="array" ref="O5820:O5820">'Point forecasts'!H$2+K5820</f>
        <v>2.37886736482554</v>
      </c>
      <c r="P5820" s="0" t="n">
        <f aca="false" t="array" ref="P5820:P5820">'Point forecasts'!I$2+L5820</f>
        <v>1.73288324169177</v>
      </c>
      <c r="Q5820" s="0" t="n">
        <f aca="false" t="array" ref="Q5820:S5820">MMULT(M5820:P5820,'input - gretl'!$B$19:$D$22)+MMULT('Point forecasts'!$J$3:$O$3,'input - gretl'!$B$23:$D$28)</f>
        <v>14.0976985203019</v>
      </c>
      <c r="R5820" s="0" t="n">
        <v>6.81879101599913</v>
      </c>
      <c r="S5820" s="0" t="n">
        <v>9.95573645816752</v>
      </c>
      <c r="U5820" s="10" t="n">
        <f aca="false">NORMSDIST(-M5820/'rhos computation'!$B$11)-EXP(M5820+'rhos computation'!$B$11^2/2)*NORMSDIST(-M5820/'rhos computation'!$B$11-'rhos computation'!$B$11)</f>
        <v>0.016655340916797</v>
      </c>
      <c r="V5820" s="10" t="n">
        <f aca="false">NORMSDIST(-N5820/'rhos computation'!$B$23)-EXP(N5820+'rhos computation'!$B$23^2/2)*NORMSDIST(-N5820/'rhos computation'!$B$23-'rhos computation'!$B$23)</f>
        <v>0.0504226841113788</v>
      </c>
      <c r="W5820" s="0" t="n">
        <f aca="false">NORMSDIST(-O5820)</f>
        <v>0.00868296162984734</v>
      </c>
      <c r="X5820" s="0" t="n">
        <f aca="false">NORMSDIST(-P5820)</f>
        <v>0.0415582117324272</v>
      </c>
    </row>
    <row r="5821" customFormat="false" ht="12.8" hidden="false" customHeight="false" outlineLevel="0" collapsed="false">
      <c r="A5821" s="0" t="n">
        <v>0.810153543591092</v>
      </c>
      <c r="B5821" s="0" t="n">
        <v>-0.847294745768764</v>
      </c>
      <c r="C5821" s="0" t="n">
        <v>0.938514282735646</v>
      </c>
      <c r="D5821" s="0" t="n">
        <v>-0.131654310876288</v>
      </c>
      <c r="E5821" s="0" t="n">
        <f aca="false" t="array" ref="E5821:H5821">MMULT(A5821:D5821,'Root matrix of resiudals'!$B$19:E$22)</f>
        <v>0.0340505996732069</v>
      </c>
      <c r="F5821" s="0" t="n">
        <v>-0.0190136418791963</v>
      </c>
      <c r="G5821" s="0" t="n">
        <v>0.0129325759048898</v>
      </c>
      <c r="H5821" s="0" t="n">
        <v>-0.00142737372143655</v>
      </c>
      <c r="I5821" s="0" t="n">
        <f aca="false" t="array" ref="I5821:I5821">'Point forecasts'!B$3+E5821</f>
        <v>0.0213488081061751</v>
      </c>
      <c r="J5821" s="0" t="n">
        <f aca="false" t="array" ref="J5821:J5821">'Point forecasts'!C$3+F5821</f>
        <v>-0.0487242278174862</v>
      </c>
      <c r="K5821" s="0" t="n">
        <f aca="false" t="array" ref="K5821:K5821">'Point forecasts'!D$3+G5821</f>
        <v>0.0349342819175635</v>
      </c>
      <c r="L5821" s="0" t="n">
        <f aca="false" t="array" ref="L5821:L5821">'Point forecasts'!E$3+H5821</f>
        <v>0.00978889845419549</v>
      </c>
      <c r="M5821" s="0" t="n">
        <f aca="false" t="array" ref="M5821:M5821">'Point forecasts'!F$2+I5821</f>
        <v>0.149881554056208</v>
      </c>
      <c r="N5821" s="0" t="n">
        <f aca="false" t="array" ref="N5821:N5821">'Point forecasts'!G$2+J5821</f>
        <v>-0.037690187525269</v>
      </c>
      <c r="O5821" s="0" t="n">
        <f aca="false" t="array" ref="O5821:O5821">'Point forecasts'!H$2+K5821</f>
        <v>2.42164201640981</v>
      </c>
      <c r="P5821" s="0" t="n">
        <f aca="false" t="array" ref="P5821:P5821">'Point forecasts'!I$2+L5821</f>
        <v>1.74332740229599</v>
      </c>
      <c r="Q5821" s="0" t="n">
        <f aca="false" t="array" ref="Q5821:S5821">MMULT(M5821:P5821,'input - gretl'!$B$19:$D$22)+MMULT('Point forecasts'!$J$3:$O$3,'input - gretl'!$B$23:$D$28)</f>
        <v>14.145593435497</v>
      </c>
      <c r="R5821" s="0" t="n">
        <v>6.82736832688533</v>
      </c>
      <c r="S5821" s="0" t="n">
        <v>9.98857819080916</v>
      </c>
      <c r="U5821" s="10" t="n">
        <f aca="false">NORMSDIST(-M5821/'rhos computation'!$B$11)-EXP(M5821+'rhos computation'!$B$11^2/2)*NORMSDIST(-M5821/'rhos computation'!$B$11-'rhos computation'!$B$11)</f>
        <v>0.00871980680213152</v>
      </c>
      <c r="V5821" s="10" t="n">
        <f aca="false">NORMSDIST(-N5821/'rhos computation'!$B$23)-EXP(N5821+'rhos computation'!$B$23^2/2)*NORMSDIST(-N5821/'rhos computation'!$B$23-'rhos computation'!$B$23)</f>
        <v>0.0442126149958386</v>
      </c>
      <c r="W5821" s="0" t="n">
        <f aca="false">NORMSDIST(-O5821)</f>
        <v>0.00772528129251606</v>
      </c>
      <c r="X5821" s="0" t="n">
        <f aca="false">NORMSDIST(-P5821)</f>
        <v>0.0406382207167462</v>
      </c>
    </row>
    <row r="5822" customFormat="false" ht="12.8" hidden="false" customHeight="false" outlineLevel="0" collapsed="false">
      <c r="A5822" s="0" t="n">
        <v>0.199161195853871</v>
      </c>
      <c r="B5822" s="0" t="n">
        <v>-0.604404491258082</v>
      </c>
      <c r="C5822" s="0" t="n">
        <v>-0.143113878716058</v>
      </c>
      <c r="D5822" s="0" t="n">
        <v>0.348746026997961</v>
      </c>
      <c r="E5822" s="0" t="n">
        <f aca="false" t="array" ref="E5822:H5822">MMULT(A5822:D5822,'Root matrix of resiudals'!$B$19:E$22)</f>
        <v>0.00686608166321006</v>
      </c>
      <c r="F5822" s="0" t="n">
        <v>-0.0173091297496339</v>
      </c>
      <c r="G5822" s="0" t="n">
        <v>-0.00383099474023696</v>
      </c>
      <c r="H5822" s="0" t="n">
        <v>0.00537927783551693</v>
      </c>
      <c r="I5822" s="0" t="n">
        <f aca="false" t="array" ref="I5822:I5822">'Point forecasts'!B$3+E5822</f>
        <v>-0.00583570990382173</v>
      </c>
      <c r="J5822" s="0" t="n">
        <f aca="false" t="array" ref="J5822:J5822">'Point forecasts'!C$3+F5822</f>
        <v>-0.0470197156879237</v>
      </c>
      <c r="K5822" s="0" t="n">
        <f aca="false" t="array" ref="K5822:K5822">'Point forecasts'!D$3+G5822</f>
        <v>0.0181707112724367</v>
      </c>
      <c r="L5822" s="0" t="n">
        <f aca="false" t="array" ref="L5822:L5822">'Point forecasts'!E$3+H5822</f>
        <v>0.016595550011149</v>
      </c>
      <c r="M5822" s="0" t="n">
        <f aca="false" t="array" ref="M5822:M5822">'Point forecasts'!F$2+I5822</f>
        <v>0.122697036046211</v>
      </c>
      <c r="N5822" s="0" t="n">
        <f aca="false" t="array" ref="N5822:N5822">'Point forecasts'!G$2+J5822</f>
        <v>-0.0359856753957065</v>
      </c>
      <c r="O5822" s="0" t="n">
        <f aca="false" t="array" ref="O5822:O5822">'Point forecasts'!H$2+K5822</f>
        <v>2.40487844576469</v>
      </c>
      <c r="P5822" s="0" t="n">
        <f aca="false" t="array" ref="P5822:P5822">'Point forecasts'!I$2+L5822</f>
        <v>1.75013405385294</v>
      </c>
      <c r="Q5822" s="0" t="n">
        <f aca="false" t="array" ref="Q5822:S5822">MMULT(M5822:P5822,'input - gretl'!$B$19:$D$22)+MMULT('Point forecasts'!$J$3:$O$3,'input - gretl'!$B$23:$D$28)</f>
        <v>14.118408917487</v>
      </c>
      <c r="R5822" s="0" t="n">
        <v>6.8290728390149</v>
      </c>
      <c r="S5822" s="0" t="n">
        <v>9.96534115420079</v>
      </c>
      <c r="U5822" s="10" t="n">
        <f aca="false">NORMSDIST(-M5822/'rhos computation'!$B$11)-EXP(M5822+'rhos computation'!$B$11^2/2)*NORMSDIST(-M5822/'rhos computation'!$B$11-'rhos computation'!$B$11)</f>
        <v>0.0127291980823989</v>
      </c>
      <c r="V5822" s="10" t="n">
        <f aca="false">NORMSDIST(-N5822/'rhos computation'!$B$23)-EXP(N5822+'rhos computation'!$B$23^2/2)*NORMSDIST(-N5822/'rhos computation'!$B$23-'rhos computation'!$B$23)</f>
        <v>0.0430204451476277</v>
      </c>
      <c r="W5822" s="0" t="n">
        <f aca="false">NORMSDIST(-O5822)</f>
        <v>0.0080889229310739</v>
      </c>
      <c r="X5822" s="0" t="n">
        <f aca="false">NORMSDIST(-P5822)</f>
        <v>0.0400475924133712</v>
      </c>
    </row>
    <row r="5823" customFormat="false" ht="12.8" hidden="false" customHeight="false" outlineLevel="0" collapsed="false">
      <c r="A5823" s="0" t="n">
        <v>0.658127034559593</v>
      </c>
      <c r="B5823" s="0" t="n">
        <v>1.12716951059033</v>
      </c>
      <c r="C5823" s="0" t="n">
        <v>-1.14340653165169</v>
      </c>
      <c r="D5823" s="0" t="n">
        <v>0.420799515121486</v>
      </c>
      <c r="E5823" s="0" t="n">
        <f aca="false" t="array" ref="E5823:H5823">MMULT(A5823:D5823,'Root matrix of resiudals'!$B$19:E$22)</f>
        <v>0.0292151964693933</v>
      </c>
      <c r="F5823" s="0" t="n">
        <v>0.029618127972992</v>
      </c>
      <c r="G5823" s="0" t="n">
        <v>-0.013084690678467</v>
      </c>
      <c r="H5823" s="0" t="n">
        <v>0.00534087184830087</v>
      </c>
      <c r="I5823" s="0" t="n">
        <f aca="false" t="array" ref="I5823:I5823">'Point forecasts'!B$3+E5823</f>
        <v>0.0165134049023616</v>
      </c>
      <c r="J5823" s="0" t="n">
        <f aca="false" t="array" ref="J5823:J5823">'Point forecasts'!C$3+F5823</f>
        <v>-9.24579652978423E-005</v>
      </c>
      <c r="K5823" s="0" t="n">
        <f aca="false" t="array" ref="K5823:K5823">'Point forecasts'!D$3+G5823</f>
        <v>0.00891701533420662</v>
      </c>
      <c r="L5823" s="0" t="n">
        <f aca="false" t="array" ref="L5823:L5823">'Point forecasts'!E$3+H5823</f>
        <v>0.0165571440239329</v>
      </c>
      <c r="M5823" s="0" t="n">
        <f aca="false" t="array" ref="M5823:M5823">'Point forecasts'!F$2+I5823</f>
        <v>0.145046150852395</v>
      </c>
      <c r="N5823" s="0" t="n">
        <f aca="false" t="array" ref="N5823:N5823">'Point forecasts'!G$2+J5823</f>
        <v>0.0109415823269194</v>
      </c>
      <c r="O5823" s="0" t="n">
        <f aca="false" t="array" ref="O5823:O5823">'Point forecasts'!H$2+K5823</f>
        <v>2.39562474982646</v>
      </c>
      <c r="P5823" s="0" t="n">
        <f aca="false" t="array" ref="P5823:P5823">'Point forecasts'!I$2+L5823</f>
        <v>1.75009564786573</v>
      </c>
      <c r="Q5823" s="0" t="n">
        <f aca="false" t="array" ref="Q5823:S5823">MMULT(M5823:P5823,'input - gretl'!$B$19:$D$22)+MMULT('Point forecasts'!$J$3:$O$3,'input - gretl'!$B$23:$D$28)</f>
        <v>14.1407580322931</v>
      </c>
      <c r="R5823" s="0" t="n">
        <v>6.87600009673752</v>
      </c>
      <c r="S5823" s="0" t="n">
        <v>9.9561239842767</v>
      </c>
      <c r="U5823" s="10" t="n">
        <f aca="false">NORMSDIST(-M5823/'rhos computation'!$B$11)-EXP(M5823+'rhos computation'!$B$11^2/2)*NORMSDIST(-M5823/'rhos computation'!$B$11-'rhos computation'!$B$11)</f>
        <v>0.00934681419339184</v>
      </c>
      <c r="V5823" s="10" t="n">
        <f aca="false">NORMSDIST(-N5823/'rhos computation'!$B$23)-EXP(N5823+'rhos computation'!$B$23^2/2)*NORMSDIST(-N5823/'rhos computation'!$B$23-'rhos computation'!$B$23)</f>
        <v>0.0169028866258098</v>
      </c>
      <c r="W5823" s="0" t="n">
        <f aca="false">NORMSDIST(-O5823)</f>
        <v>0.00829603352062801</v>
      </c>
      <c r="X5823" s="0" t="n">
        <f aca="false">NORMSDIST(-P5823)</f>
        <v>0.0400509053130303</v>
      </c>
    </row>
    <row r="5824" customFormat="false" ht="12.8" hidden="false" customHeight="false" outlineLevel="0" collapsed="false">
      <c r="A5824" s="0" t="n">
        <v>-1.5492396015974</v>
      </c>
      <c r="B5824" s="0" t="n">
        <v>-0.0336849117369687</v>
      </c>
      <c r="C5824" s="0" t="n">
        <v>1.41300064644198</v>
      </c>
      <c r="D5824" s="0" t="n">
        <v>1.11428646840277</v>
      </c>
      <c r="E5824" s="0" t="n">
        <f aca="false" t="array" ref="E5824:H5824">MMULT(A5824:D5824,'Root matrix of resiudals'!$B$19:E$22)</f>
        <v>-0.0652268228391618</v>
      </c>
      <c r="F5824" s="0" t="n">
        <v>0.000676146402785238</v>
      </c>
      <c r="G5824" s="0" t="n">
        <v>0.022012644102845</v>
      </c>
      <c r="H5824" s="0" t="n">
        <v>0.0202908180634882</v>
      </c>
      <c r="I5824" s="0" t="n">
        <f aca="false" t="array" ref="I5824:I5824">'Point forecasts'!B$3+E5824</f>
        <v>-0.0779286144061936</v>
      </c>
      <c r="J5824" s="0" t="n">
        <f aca="false" t="array" ref="J5824:J5824">'Point forecasts'!C$3+F5824</f>
        <v>-0.0290344395355046</v>
      </c>
      <c r="K5824" s="0" t="n">
        <f aca="false" t="array" ref="K5824:K5824">'Point forecasts'!D$3+G5824</f>
        <v>0.0440143501155186</v>
      </c>
      <c r="L5824" s="0" t="n">
        <f aca="false" t="array" ref="L5824:L5824">'Point forecasts'!E$3+H5824</f>
        <v>0.0315070902391202</v>
      </c>
      <c r="M5824" s="0" t="n">
        <f aca="false" t="array" ref="M5824:M5824">'Point forecasts'!F$2+I5824</f>
        <v>0.0506041315438394</v>
      </c>
      <c r="N5824" s="0" t="n">
        <f aca="false" t="array" ref="N5824:N5824">'Point forecasts'!G$2+J5824</f>
        <v>-0.0180003992432874</v>
      </c>
      <c r="O5824" s="0" t="n">
        <f aca="false" t="array" ref="O5824:O5824">'Point forecasts'!H$2+K5824</f>
        <v>2.43072208460777</v>
      </c>
      <c r="P5824" s="0" t="n">
        <f aca="false" t="array" ref="P5824:P5824">'Point forecasts'!I$2+L5824</f>
        <v>1.76504559408092</v>
      </c>
      <c r="Q5824" s="0" t="n">
        <f aca="false" t="array" ref="Q5824:S5824">MMULT(M5824:P5824,'input - gretl'!$B$19:$D$22)+MMULT('Point forecasts'!$J$3:$O$3,'input - gretl'!$B$23:$D$28)</f>
        <v>14.0463160129846</v>
      </c>
      <c r="R5824" s="0" t="n">
        <v>6.84705811516731</v>
      </c>
      <c r="S5824" s="0" t="n">
        <v>9.97700317271006</v>
      </c>
      <c r="U5824" s="10" t="n">
        <f aca="false">NORMSDIST(-M5824/'rhos computation'!$B$11)-EXP(M5824+'rhos computation'!$B$11^2/2)*NORMSDIST(-M5824/'rhos computation'!$B$11-'rhos computation'!$B$11)</f>
        <v>0.0302829477030099</v>
      </c>
      <c r="V5824" s="10" t="n">
        <f aca="false">NORMSDIST(-N5824/'rhos computation'!$B$23)-EXP(N5824+'rhos computation'!$B$23^2/2)*NORMSDIST(-N5824/'rhos computation'!$B$23-'rhos computation'!$B$23)</f>
        <v>0.0314018156888427</v>
      </c>
      <c r="W5824" s="0" t="n">
        <f aca="false">NORMSDIST(-O5824)</f>
        <v>0.00753438399690463</v>
      </c>
      <c r="X5824" s="0" t="n">
        <f aca="false">NORMSDIST(-P5824)</f>
        <v>0.0387780516237482</v>
      </c>
    </row>
    <row r="5825" customFormat="false" ht="12.8" hidden="false" customHeight="false" outlineLevel="0" collapsed="false">
      <c r="A5825" s="0" t="n">
        <v>0.41414737885461</v>
      </c>
      <c r="B5825" s="0" t="n">
        <v>-0.757278120697006</v>
      </c>
      <c r="C5825" s="0" t="n">
        <v>-0.211194496483941</v>
      </c>
      <c r="D5825" s="0" t="n">
        <v>-0.0187440944420251</v>
      </c>
      <c r="E5825" s="0" t="n">
        <f aca="false" t="array" ref="E5825:H5825">MMULT(A5825:D5825,'Root matrix of resiudals'!$B$19:E$22)</f>
        <v>0.0158004352055949</v>
      </c>
      <c r="F5825" s="0" t="n">
        <v>-0.0214588477083672</v>
      </c>
      <c r="G5825" s="0" t="n">
        <v>-0.00563231802190515</v>
      </c>
      <c r="H5825" s="0" t="n">
        <v>-0.000754331449503024</v>
      </c>
      <c r="I5825" s="0" t="n">
        <f aca="false" t="array" ref="I5825:I5825">'Point forecasts'!B$3+E5825</f>
        <v>0.00309864363856311</v>
      </c>
      <c r="J5825" s="0" t="n">
        <f aca="false" t="array" ref="J5825:J5825">'Point forecasts'!C$3+F5825</f>
        <v>-0.0511694336466571</v>
      </c>
      <c r="K5825" s="0" t="n">
        <f aca="false" t="array" ref="K5825:K5825">'Point forecasts'!D$3+G5825</f>
        <v>0.0163693879907685</v>
      </c>
      <c r="L5825" s="0" t="n">
        <f aca="false" t="array" ref="L5825:L5825">'Point forecasts'!E$3+H5825</f>
        <v>0.010461940726129</v>
      </c>
      <c r="M5825" s="0" t="n">
        <f aca="false" t="array" ref="M5825:M5825">'Point forecasts'!F$2+I5825</f>
        <v>0.131631389588596</v>
      </c>
      <c r="N5825" s="0" t="n">
        <f aca="false" t="array" ref="N5825:N5825">'Point forecasts'!G$2+J5825</f>
        <v>-0.0401353933544399</v>
      </c>
      <c r="O5825" s="0" t="n">
        <f aca="false" t="array" ref="O5825:O5825">'Point forecasts'!H$2+K5825</f>
        <v>2.40307712248302</v>
      </c>
      <c r="P5825" s="0" t="n">
        <f aca="false" t="array" ref="P5825:P5825">'Point forecasts'!I$2+L5825</f>
        <v>1.74400044456792</v>
      </c>
      <c r="Q5825" s="0" t="n">
        <f aca="false" t="array" ref="Q5825:S5825">MMULT(M5825:P5825,'input - gretl'!$B$19:$D$22)+MMULT('Point forecasts'!$J$3:$O$3,'input - gretl'!$B$23:$D$28)</f>
        <v>14.1273432710293</v>
      </c>
      <c r="R5825" s="0" t="n">
        <v>6.82492312105616</v>
      </c>
      <c r="S5825" s="0" t="n">
        <v>9.96937320002964</v>
      </c>
      <c r="U5825" s="10" t="n">
        <f aca="false">NORMSDIST(-M5825/'rhos computation'!$B$11)-EXP(M5825+'rhos computation'!$B$11^2/2)*NORMSDIST(-M5825/'rhos computation'!$B$11-'rhos computation'!$B$11)</f>
        <v>0.0112773024556919</v>
      </c>
      <c r="V5825" s="10" t="n">
        <f aca="false">NORMSDIST(-N5825/'rhos computation'!$B$23)-EXP(N5825+'rhos computation'!$B$23^2/2)*NORMSDIST(-N5825/'rhos computation'!$B$23-'rhos computation'!$B$23)</f>
        <v>0.0459478744841458</v>
      </c>
      <c r="W5825" s="0" t="n">
        <f aca="false">NORMSDIST(-O5825)</f>
        <v>0.00812887915088224</v>
      </c>
      <c r="X5825" s="0" t="n">
        <f aca="false">NORMSDIST(-P5825)</f>
        <v>0.0405795061586092</v>
      </c>
    </row>
    <row r="5826" customFormat="false" ht="12.8" hidden="false" customHeight="false" outlineLevel="0" collapsed="false">
      <c r="A5826" s="0" t="n">
        <v>-0.112575056215475</v>
      </c>
      <c r="B5826" s="0" t="n">
        <v>0.837056504324508</v>
      </c>
      <c r="C5826" s="0" t="n">
        <v>-1.04319184827918</v>
      </c>
      <c r="D5826" s="0" t="n">
        <v>-1.15566781704629</v>
      </c>
      <c r="E5826" s="0" t="n">
        <f aca="false" t="array" ref="E5826:H5826">MMULT(A5826:D5826,'Root matrix of resiudals'!$B$19:E$22)</f>
        <v>-0.00378088697016536</v>
      </c>
      <c r="F5826" s="0" t="n">
        <v>0.0198402286659007</v>
      </c>
      <c r="G5826" s="0" t="n">
        <v>-0.0152688262568829</v>
      </c>
      <c r="H5826" s="0" t="n">
        <v>-0.0198497361676494</v>
      </c>
      <c r="I5826" s="0" t="n">
        <f aca="false" t="array" ref="I5826:I5826">'Point forecasts'!B$3+E5826</f>
        <v>-0.0164826785371971</v>
      </c>
      <c r="J5826" s="0" t="n">
        <f aca="false" t="array" ref="J5826:J5826">'Point forecasts'!C$3+F5826</f>
        <v>-0.00987035727238919</v>
      </c>
      <c r="K5826" s="0" t="n">
        <f aca="false" t="array" ref="K5826:K5826">'Point forecasts'!D$3+G5826</f>
        <v>0.00673287975579073</v>
      </c>
      <c r="L5826" s="0" t="n">
        <f aca="false" t="array" ref="L5826:L5826">'Point forecasts'!E$3+H5826</f>
        <v>-0.00863346399201732</v>
      </c>
      <c r="M5826" s="0" t="n">
        <f aca="false" t="array" ref="M5826:M5826">'Point forecasts'!F$2+I5826</f>
        <v>0.112050067412836</v>
      </c>
      <c r="N5826" s="0" t="n">
        <f aca="false" t="array" ref="N5826:N5826">'Point forecasts'!G$2+J5826</f>
        <v>0.00116368301982801</v>
      </c>
      <c r="O5826" s="0" t="n">
        <f aca="false" t="array" ref="O5826:O5826">'Point forecasts'!H$2+K5826</f>
        <v>2.39344061424804</v>
      </c>
      <c r="P5826" s="0" t="n">
        <f aca="false" t="array" ref="P5826:P5826">'Point forecasts'!I$2+L5826</f>
        <v>1.72490503984978</v>
      </c>
      <c r="Q5826" s="0" t="n">
        <f aca="false" t="array" ref="Q5826:S5826">MMULT(M5826:P5826,'input - gretl'!$B$19:$D$22)+MMULT('Point forecasts'!$J$3:$O$3,'input - gretl'!$B$23:$D$28)</f>
        <v>14.1077619488536</v>
      </c>
      <c r="R5826" s="0" t="n">
        <v>6.86622219743043</v>
      </c>
      <c r="S5826" s="0" t="n">
        <v>9.97789737645186</v>
      </c>
      <c r="U5826" s="10" t="n">
        <f aca="false">NORMSDIST(-M5826/'rhos computation'!$B$11)-EXP(M5826+'rhos computation'!$B$11^2/2)*NORMSDIST(-M5826/'rhos computation'!$B$11-'rhos computation'!$B$11)</f>
        <v>0.0146459064614857</v>
      </c>
      <c r="V5826" s="10" t="n">
        <f aca="false">NORMSDIST(-N5826/'rhos computation'!$B$23)-EXP(N5826+'rhos computation'!$B$23^2/2)*NORMSDIST(-N5826/'rhos computation'!$B$23-'rhos computation'!$B$23)</f>
        <v>0.021189074559716</v>
      </c>
      <c r="W5826" s="0" t="n">
        <f aca="false">NORMSDIST(-O5826)</f>
        <v>0.00834559155716203</v>
      </c>
      <c r="X5826" s="0" t="n">
        <f aca="false">NORMSDIST(-P5826)</f>
        <v>0.0422722935877487</v>
      </c>
    </row>
    <row r="5827" customFormat="false" ht="12.8" hidden="false" customHeight="false" outlineLevel="0" collapsed="false">
      <c r="A5827" s="0" t="n">
        <v>-0.867890852268932</v>
      </c>
      <c r="B5827" s="0" t="n">
        <v>1.53473760806961</v>
      </c>
      <c r="C5827" s="0" t="n">
        <v>-1.13765909986802</v>
      </c>
      <c r="D5827" s="0" t="n">
        <v>0.0898747484326107</v>
      </c>
      <c r="E5827" s="0" t="n">
        <f aca="false" t="array" ref="E5827:H5827">MMULT(A5827:D5827,'Root matrix of resiudals'!$B$19:E$22)</f>
        <v>-0.0352012782272493</v>
      </c>
      <c r="F5827" s="0" t="n">
        <v>0.0378068755965652</v>
      </c>
      <c r="G5827" s="0" t="n">
        <v>-0.0137928694571953</v>
      </c>
      <c r="H5827" s="0" t="n">
        <v>0.000588590061624983</v>
      </c>
      <c r="I5827" s="0" t="n">
        <f aca="false" t="array" ref="I5827:I5827">'Point forecasts'!B$3+E5827</f>
        <v>-0.0479030697942811</v>
      </c>
      <c r="J5827" s="0" t="n">
        <f aca="false" t="array" ref="J5827:J5827">'Point forecasts'!C$3+F5827</f>
        <v>0.00809628965827537</v>
      </c>
      <c r="K5827" s="0" t="n">
        <f aca="false" t="array" ref="K5827:K5827">'Point forecasts'!D$3+G5827</f>
        <v>0.00820883655547841</v>
      </c>
      <c r="L5827" s="0" t="n">
        <f aca="false" t="array" ref="L5827:L5827">'Point forecasts'!E$3+H5827</f>
        <v>0.011804862237257</v>
      </c>
      <c r="M5827" s="0" t="n">
        <f aca="false" t="array" ref="M5827:M5827">'Point forecasts'!F$2+I5827</f>
        <v>0.0806296761557519</v>
      </c>
      <c r="N5827" s="0" t="n">
        <f aca="false" t="array" ref="N5827:N5827">'Point forecasts'!G$2+J5827</f>
        <v>0.0191303299504926</v>
      </c>
      <c r="O5827" s="0" t="n">
        <f aca="false" t="array" ref="O5827:O5827">'Point forecasts'!H$2+K5827</f>
        <v>2.39491657104773</v>
      </c>
      <c r="P5827" s="0" t="n">
        <f aca="false" t="array" ref="P5827:P5827">'Point forecasts'!I$2+L5827</f>
        <v>1.74534336607905</v>
      </c>
      <c r="Q5827" s="0" t="n">
        <f aca="false" t="array" ref="Q5827:S5827">MMULT(M5827:P5827,'input - gretl'!$B$19:$D$22)+MMULT('Point forecasts'!$J$3:$O$3,'input - gretl'!$B$23:$D$28)</f>
        <v>14.0763415575965</v>
      </c>
      <c r="R5827" s="0" t="n">
        <v>6.88418884436109</v>
      </c>
      <c r="S5827" s="0" t="n">
        <v>9.95993546309119</v>
      </c>
      <c r="U5827" s="10" t="n">
        <f aca="false">NORMSDIST(-M5827/'rhos computation'!$B$11)-EXP(M5827+'rhos computation'!$B$11^2/2)*NORMSDIST(-M5827/'rhos computation'!$B$11-'rhos computation'!$B$11)</f>
        <v>0.021605373288707</v>
      </c>
      <c r="V5827" s="10" t="n">
        <f aca="false">NORMSDIST(-N5827/'rhos computation'!$B$23)-EXP(N5827+'rhos computation'!$B$23^2/2)*NORMSDIST(-N5827/'rhos computation'!$B$23-'rhos computation'!$B$23)</f>
        <v>0.0137933659050281</v>
      </c>
      <c r="W5827" s="0" t="n">
        <f aca="false">NORMSDIST(-O5827)</f>
        <v>0.00831207370940582</v>
      </c>
      <c r="X5827" s="0" t="n">
        <f aca="false">NORMSDIST(-P5827)</f>
        <v>0.0404625587489517</v>
      </c>
    </row>
    <row r="5828" customFormat="false" ht="12.8" hidden="false" customHeight="false" outlineLevel="0" collapsed="false">
      <c r="A5828" s="0" t="n">
        <v>-1.18744833189043</v>
      </c>
      <c r="B5828" s="0" t="n">
        <v>0.257180962320162</v>
      </c>
      <c r="C5828" s="0" t="n">
        <v>-1.77855224065487</v>
      </c>
      <c r="D5828" s="0" t="n">
        <v>-0.370675167455749</v>
      </c>
      <c r="E5828" s="0" t="n">
        <f aca="false" t="array" ref="E5828:H5828">MMULT(A5828:D5828,'Root matrix of resiudals'!$B$19:E$22)</f>
        <v>-0.0524198092378569</v>
      </c>
      <c r="F5828" s="0" t="n">
        <v>-0.00175053438604902</v>
      </c>
      <c r="G5828" s="0" t="n">
        <v>-0.0296303923721669</v>
      </c>
      <c r="H5828" s="0" t="n">
        <v>-0.00758028887275249</v>
      </c>
      <c r="I5828" s="0" t="n">
        <f aca="false" t="array" ref="I5828:I5828">'Point forecasts'!B$3+E5828</f>
        <v>-0.0651216008048886</v>
      </c>
      <c r="J5828" s="0" t="n">
        <f aca="false" t="array" ref="J5828:J5828">'Point forecasts'!C$3+F5828</f>
        <v>-0.0314611203243389</v>
      </c>
      <c r="K5828" s="0" t="n">
        <f aca="false" t="array" ref="K5828:K5828">'Point forecasts'!D$3+G5828</f>
        <v>-0.00762868635949326</v>
      </c>
      <c r="L5828" s="0" t="n">
        <f aca="false" t="array" ref="L5828:L5828">'Point forecasts'!E$3+H5828</f>
        <v>0.00363598330287956</v>
      </c>
      <c r="M5828" s="0" t="n">
        <f aca="false" t="array" ref="M5828:M5828">'Point forecasts'!F$2+I5828</f>
        <v>0.0634111451451444</v>
      </c>
      <c r="N5828" s="0" t="n">
        <f aca="false" t="array" ref="N5828:N5828">'Point forecasts'!G$2+J5828</f>
        <v>-0.0204270800321217</v>
      </c>
      <c r="O5828" s="0" t="n">
        <f aca="false" t="array" ref="O5828:O5828">'Point forecasts'!H$2+K5828</f>
        <v>2.37907904813276</v>
      </c>
      <c r="P5828" s="0" t="n">
        <f aca="false" t="array" ref="P5828:P5828">'Point forecasts'!I$2+L5828</f>
        <v>1.73717448714467</v>
      </c>
      <c r="Q5828" s="0" t="n">
        <f aca="false" t="array" ref="Q5828:S5828">MMULT(M5828:P5828,'input - gretl'!$B$19:$D$22)+MMULT('Point forecasts'!$J$3:$O$3,'input - gretl'!$B$23:$D$28)</f>
        <v>14.0591230265859</v>
      </c>
      <c r="R5828" s="0" t="n">
        <v>6.84463143437848</v>
      </c>
      <c r="S5828" s="0" t="n">
        <v>9.95186695248676</v>
      </c>
      <c r="U5828" s="10" t="n">
        <f aca="false">NORMSDIST(-M5828/'rhos computation'!$B$11)-EXP(M5828+'rhos computation'!$B$11^2/2)*NORMSDIST(-M5828/'rhos computation'!$B$11-'rhos computation'!$B$11)</f>
        <v>0.0263248635090843</v>
      </c>
      <c r="V5828" s="10" t="n">
        <f aca="false">NORMSDIST(-N5828/'rhos computation'!$B$23)-EXP(N5828+'rhos computation'!$B$23^2/2)*NORMSDIST(-N5828/'rhos computation'!$B$23-'rhos computation'!$B$23)</f>
        <v>0.0328605113605647</v>
      </c>
      <c r="W5828" s="0" t="n">
        <f aca="false">NORMSDIST(-O5828)</f>
        <v>0.00867797681609629</v>
      </c>
      <c r="X5828" s="0" t="n">
        <f aca="false">NORMSDIST(-P5828)</f>
        <v>0.0411781883763284</v>
      </c>
    </row>
    <row r="5829" customFormat="false" ht="12.8" hidden="false" customHeight="false" outlineLevel="0" collapsed="false">
      <c r="A5829" s="0" t="n">
        <v>-0.371285526797524</v>
      </c>
      <c r="B5829" s="0" t="n">
        <v>-0.787610822782121</v>
      </c>
      <c r="C5829" s="0" t="n">
        <v>0.594420090270261</v>
      </c>
      <c r="D5829" s="0" t="n">
        <v>-0.357603562930414</v>
      </c>
      <c r="E5829" s="0" t="n">
        <f aca="false" t="array" ref="E5829:H5829">MMULT(A5829:D5829,'Root matrix of resiudals'!$B$19:E$22)</f>
        <v>-0.0168419341051362</v>
      </c>
      <c r="F5829" s="0" t="n">
        <v>-0.0212336735843616</v>
      </c>
      <c r="G5829" s="0" t="n">
        <v>0.00588334849426334</v>
      </c>
      <c r="H5829" s="0" t="n">
        <v>-0.00503164758198472</v>
      </c>
      <c r="I5829" s="0" t="n">
        <f aca="false" t="array" ref="I5829:I5829">'Point forecasts'!B$3+E5829</f>
        <v>-0.029543725672168</v>
      </c>
      <c r="J5829" s="0" t="n">
        <f aca="false" t="array" ref="J5829:J5829">'Point forecasts'!C$3+F5829</f>
        <v>-0.0509442595226515</v>
      </c>
      <c r="K5829" s="0" t="n">
        <f aca="false" t="array" ref="K5829:K5829">'Point forecasts'!D$3+G5829</f>
        <v>0.027885054506937</v>
      </c>
      <c r="L5829" s="0" t="n">
        <f aca="false" t="array" ref="L5829:L5829">'Point forecasts'!E$3+H5829</f>
        <v>0.00618462459364732</v>
      </c>
      <c r="M5829" s="0" t="n">
        <f aca="false" t="array" ref="M5829:M5829">'Point forecasts'!F$2+I5829</f>
        <v>0.098989020277865</v>
      </c>
      <c r="N5829" s="0" t="n">
        <f aca="false" t="array" ref="N5829:N5829">'Point forecasts'!G$2+J5829</f>
        <v>-0.0399102192304343</v>
      </c>
      <c r="O5829" s="0" t="n">
        <f aca="false" t="array" ref="O5829:O5829">'Point forecasts'!H$2+K5829</f>
        <v>2.41459278899919</v>
      </c>
      <c r="P5829" s="0" t="n">
        <f aca="false" t="array" ref="P5829:P5829">'Point forecasts'!I$2+L5829</f>
        <v>1.73972312843544</v>
      </c>
      <c r="Q5829" s="0" t="n">
        <f aca="false" t="array" ref="Q5829:S5829">MMULT(M5829:P5829,'input - gretl'!$B$19:$D$22)+MMULT('Point forecasts'!$J$3:$O$3,'input - gretl'!$B$23:$D$28)</f>
        <v>14.0947009017186</v>
      </c>
      <c r="R5829" s="0" t="n">
        <v>6.82514829518017</v>
      </c>
      <c r="S5829" s="0" t="n">
        <v>9.98495680805361</v>
      </c>
      <c r="U5829" s="10" t="n">
        <f aca="false">NORMSDIST(-M5829/'rhos computation'!$B$11)-EXP(M5829+'rhos computation'!$B$11^2/2)*NORMSDIST(-M5829/'rhos computation'!$B$11-'rhos computation'!$B$11)</f>
        <v>0.0172926955524381</v>
      </c>
      <c r="V5829" s="10" t="n">
        <f aca="false">NORMSDIST(-N5829/'rhos computation'!$B$23)-EXP(N5829+'rhos computation'!$B$23^2/2)*NORMSDIST(-N5829/'rhos computation'!$B$23-'rhos computation'!$B$23)</f>
        <v>0.0457868683193459</v>
      </c>
      <c r="W5829" s="0" t="n">
        <f aca="false">NORMSDIST(-O5829)</f>
        <v>0.00787640502459407</v>
      </c>
      <c r="X5829" s="0" t="n">
        <f aca="false">NORMSDIST(-P5829)</f>
        <v>0.0409538230701946</v>
      </c>
    </row>
    <row r="5830" customFormat="false" ht="12.8" hidden="false" customHeight="false" outlineLevel="0" collapsed="false">
      <c r="A5830" s="0" t="n">
        <v>-0.121160197662348</v>
      </c>
      <c r="B5830" s="0" t="n">
        <v>-0.395163876167325</v>
      </c>
      <c r="C5830" s="0" t="n">
        <v>-0.775759038307785</v>
      </c>
      <c r="D5830" s="0" t="n">
        <v>-2.85383420978259</v>
      </c>
      <c r="E5830" s="0" t="n">
        <f aca="false" t="array" ref="E5830:H5830">MMULT(A5830:D5830,'Root matrix of resiudals'!$B$19:E$22)</f>
        <v>-0.00595866270222608</v>
      </c>
      <c r="F5830" s="0" t="n">
        <v>-0.014537703698865</v>
      </c>
      <c r="G5830" s="0" t="n">
        <v>-0.0173386117246926</v>
      </c>
      <c r="H5830" s="0" t="n">
        <v>-0.0471773297543076</v>
      </c>
      <c r="I5830" s="0" t="n">
        <f aca="false" t="array" ref="I5830:I5830">'Point forecasts'!B$3+E5830</f>
        <v>-0.0186604542692579</v>
      </c>
      <c r="J5830" s="0" t="n">
        <f aca="false" t="array" ref="J5830:J5830">'Point forecasts'!C$3+F5830</f>
        <v>-0.0442482896371549</v>
      </c>
      <c r="K5830" s="0" t="n">
        <f aca="false" t="array" ref="K5830:K5830">'Point forecasts'!D$3+G5830</f>
        <v>0.00466309428798105</v>
      </c>
      <c r="L5830" s="0" t="n">
        <f aca="false" t="array" ref="L5830:L5830">'Point forecasts'!E$3+H5830</f>
        <v>-0.0359610575786756</v>
      </c>
      <c r="M5830" s="0" t="n">
        <f aca="false" t="array" ref="M5830:M5830">'Point forecasts'!F$2+I5830</f>
        <v>0.109872291680775</v>
      </c>
      <c r="N5830" s="0" t="n">
        <f aca="false" t="array" ref="N5830:N5830">'Point forecasts'!G$2+J5830</f>
        <v>-0.0332142493449377</v>
      </c>
      <c r="O5830" s="0" t="n">
        <f aca="false" t="array" ref="O5830:O5830">'Point forecasts'!H$2+K5830</f>
        <v>2.39137082878023</v>
      </c>
      <c r="P5830" s="0" t="n">
        <f aca="false" t="array" ref="P5830:P5830">'Point forecasts'!I$2+L5830</f>
        <v>1.69757744626312</v>
      </c>
      <c r="Q5830" s="0" t="n">
        <f aca="false" t="array" ref="Q5830:S5830">MMULT(M5830:P5830,'input - gretl'!$B$19:$D$22)+MMULT('Point forecasts'!$J$3:$O$3,'input - gretl'!$B$23:$D$28)</f>
        <v>14.1055841731215</v>
      </c>
      <c r="R5830" s="0" t="n">
        <v>6.83184426506566</v>
      </c>
      <c r="S5830" s="0" t="n">
        <v>10.0018174988646</v>
      </c>
      <c r="U5830" s="10" t="n">
        <f aca="false">NORMSDIST(-M5830/'rhos computation'!$B$11)-EXP(M5830+'rhos computation'!$B$11^2/2)*NORMSDIST(-M5830/'rhos computation'!$B$11-'rhos computation'!$B$11)</f>
        <v>0.0150640658417259</v>
      </c>
      <c r="V5830" s="10" t="n">
        <f aca="false">NORMSDIST(-N5830/'rhos computation'!$B$23)-EXP(N5830+'rhos computation'!$B$23^2/2)*NORMSDIST(-N5830/'rhos computation'!$B$23-'rhos computation'!$B$23)</f>
        <v>0.0411136739744697</v>
      </c>
      <c r="W5830" s="0" t="n">
        <f aca="false">NORMSDIST(-O5830)</f>
        <v>0.00839279467677692</v>
      </c>
      <c r="X5830" s="0" t="n">
        <f aca="false">NORMSDIST(-P5830)</f>
        <v>0.0447937712828361</v>
      </c>
    </row>
    <row r="5831" customFormat="false" ht="12.8" hidden="false" customHeight="false" outlineLevel="0" collapsed="false">
      <c r="A5831" s="0" t="n">
        <v>-0.316785520586397</v>
      </c>
      <c r="B5831" s="0" t="n">
        <v>-1.31110084972268</v>
      </c>
      <c r="C5831" s="0" t="n">
        <v>1.56546179323622</v>
      </c>
      <c r="D5831" s="0" t="n">
        <v>-0.719403659667648</v>
      </c>
      <c r="E5831" s="0" t="n">
        <f aca="false" t="array" ref="E5831:H5831">MMULT(A5831:D5831,'Root matrix of resiudals'!$B$19:E$22)</f>
        <v>-0.0143508372346852</v>
      </c>
      <c r="F5831" s="0" t="n">
        <v>-0.0326048164625248</v>
      </c>
      <c r="G5831" s="0" t="n">
        <v>0.0193056537980312</v>
      </c>
      <c r="H5831" s="0" t="n">
        <v>-0.0098457585978439</v>
      </c>
      <c r="I5831" s="0" t="n">
        <f aca="false" t="array" ref="I5831:I5831">'Point forecasts'!B$3+E5831</f>
        <v>-0.0270526288017169</v>
      </c>
      <c r="J5831" s="0" t="n">
        <f aca="false" t="array" ref="J5831:J5831">'Point forecasts'!C$3+F5831</f>
        <v>-0.0623154024008147</v>
      </c>
      <c r="K5831" s="0" t="n">
        <f aca="false" t="array" ref="K5831:K5831">'Point forecasts'!D$3+G5831</f>
        <v>0.0413073598107049</v>
      </c>
      <c r="L5831" s="0" t="n">
        <f aca="false" t="array" ref="L5831:L5831">'Point forecasts'!E$3+H5831</f>
        <v>0.00137051357778814</v>
      </c>
      <c r="M5831" s="0" t="n">
        <f aca="false" t="array" ref="M5831:M5831">'Point forecasts'!F$2+I5831</f>
        <v>0.101480117148316</v>
      </c>
      <c r="N5831" s="0" t="n">
        <f aca="false" t="array" ref="N5831:N5831">'Point forecasts'!G$2+J5831</f>
        <v>-0.0512813621085974</v>
      </c>
      <c r="O5831" s="0" t="n">
        <f aca="false" t="array" ref="O5831:O5831">'Point forecasts'!H$2+K5831</f>
        <v>2.42801509430295</v>
      </c>
      <c r="P5831" s="0" t="n">
        <f aca="false" t="array" ref="P5831:P5831">'Point forecasts'!I$2+L5831</f>
        <v>1.73490901741958</v>
      </c>
      <c r="Q5831" s="0" t="n">
        <f aca="false" t="array" ref="Q5831:S5831">MMULT(M5831:P5831,'input - gretl'!$B$19:$D$22)+MMULT('Point forecasts'!$J$3:$O$3,'input - gretl'!$B$23:$D$28)</f>
        <v>14.0971919985891</v>
      </c>
      <c r="R5831" s="0" t="n">
        <v>6.813777152302</v>
      </c>
      <c r="S5831" s="0" t="n">
        <v>10.002957573639</v>
      </c>
      <c r="U5831" s="10" t="n">
        <f aca="false">NORMSDIST(-M5831/'rhos computation'!$B$11)-EXP(M5831+'rhos computation'!$B$11^2/2)*NORMSDIST(-M5831/'rhos computation'!$B$11-'rhos computation'!$B$11)</f>
        <v>0.0167617642837883</v>
      </c>
      <c r="V5831" s="10" t="n">
        <f aca="false">NORMSDIST(-N5831/'rhos computation'!$B$23)-EXP(N5831+'rhos computation'!$B$23^2/2)*NORMSDIST(-N5831/'rhos computation'!$B$23-'rhos computation'!$B$23)</f>
        <v>0.0542026227465903</v>
      </c>
      <c r="W5831" s="0" t="n">
        <f aca="false">NORMSDIST(-O5831)</f>
        <v>0.00759085570662345</v>
      </c>
      <c r="X5831" s="0" t="n">
        <f aca="false">NORMSDIST(-P5831)</f>
        <v>0.0413784608514932</v>
      </c>
    </row>
    <row r="5832" customFormat="false" ht="12.8" hidden="false" customHeight="false" outlineLevel="0" collapsed="false">
      <c r="A5832" s="0" t="n">
        <v>0.255090134543204</v>
      </c>
      <c r="B5832" s="0" t="n">
        <v>1.16418803960634</v>
      </c>
      <c r="C5832" s="0" t="n">
        <v>-0.944114465537862</v>
      </c>
      <c r="D5832" s="0" t="n">
        <v>0.551210538317821</v>
      </c>
      <c r="E5832" s="0" t="n">
        <f aca="false" t="array" ref="E5832:H5832">MMULT(A5832:D5832,'Root matrix of resiudals'!$B$19:E$22)</f>
        <v>0.0122031567658349</v>
      </c>
      <c r="F5832" s="0" t="n">
        <v>0.0304873638398284</v>
      </c>
      <c r="G5832" s="0" t="n">
        <v>-0.0100886110044232</v>
      </c>
      <c r="H5832" s="0" t="n">
        <v>0.00784205100899845</v>
      </c>
      <c r="I5832" s="0" t="n">
        <f aca="false" t="array" ref="I5832:I5832">'Point forecasts'!B$3+E5832</f>
        <v>-0.000498634801196917</v>
      </c>
      <c r="J5832" s="0" t="n">
        <f aca="false" t="array" ref="J5832:J5832">'Point forecasts'!C$3+F5832</f>
        <v>0.000776777901538565</v>
      </c>
      <c r="K5832" s="0" t="n">
        <f aca="false" t="array" ref="K5832:K5832">'Point forecasts'!D$3+G5832</f>
        <v>0.0119130950082505</v>
      </c>
      <c r="L5832" s="0" t="n">
        <f aca="false" t="array" ref="L5832:L5832">'Point forecasts'!E$3+H5832</f>
        <v>0.0190583231846305</v>
      </c>
      <c r="M5832" s="0" t="n">
        <f aca="false" t="array" ref="M5832:M5832">'Point forecasts'!F$2+I5832</f>
        <v>0.128034111148836</v>
      </c>
      <c r="N5832" s="0" t="n">
        <f aca="false" t="array" ref="N5832:N5832">'Point forecasts'!G$2+J5832</f>
        <v>0.0118108181937558</v>
      </c>
      <c r="O5832" s="0" t="n">
        <f aca="false" t="array" ref="O5832:O5832">'Point forecasts'!H$2+K5832</f>
        <v>2.3986208295005</v>
      </c>
      <c r="P5832" s="0" t="n">
        <f aca="false" t="array" ref="P5832:P5832">'Point forecasts'!I$2+L5832</f>
        <v>1.75259682702643</v>
      </c>
      <c r="Q5832" s="0" t="n">
        <f aca="false" t="array" ref="Q5832:S5832">MMULT(M5832:P5832,'input - gretl'!$B$19:$D$22)+MMULT('Point forecasts'!$J$3:$O$3,'input - gretl'!$B$23:$D$28)</f>
        <v>14.1237459925896</v>
      </c>
      <c r="R5832" s="0" t="n">
        <v>6.87686933260436</v>
      </c>
      <c r="S5832" s="0" t="n">
        <v>9.95674131750996</v>
      </c>
      <c r="U5832" s="10" t="n">
        <f aca="false">NORMSDIST(-M5832/'rhos computation'!$B$11)-EXP(M5832+'rhos computation'!$B$11^2/2)*NORMSDIST(-M5832/'rhos computation'!$B$11-'rhos computation'!$B$11)</f>
        <v>0.0118452857959985</v>
      </c>
      <c r="V5832" s="10" t="n">
        <f aca="false">NORMSDIST(-N5832/'rhos computation'!$B$23)-EXP(N5832+'rhos computation'!$B$23^2/2)*NORMSDIST(-N5832/'rhos computation'!$B$23-'rhos computation'!$B$23)</f>
        <v>0.016552241096247</v>
      </c>
      <c r="W5832" s="0" t="n">
        <f aca="false">NORMSDIST(-O5832)</f>
        <v>0.00822847296302439</v>
      </c>
      <c r="X5832" s="0" t="n">
        <f aca="false">NORMSDIST(-P5832)</f>
        <v>0.0398356181566921</v>
      </c>
    </row>
    <row r="5833" customFormat="false" ht="12.8" hidden="false" customHeight="false" outlineLevel="0" collapsed="false">
      <c r="A5833" s="0" t="n">
        <v>-0.144183991982418</v>
      </c>
      <c r="B5833" s="0" t="n">
        <v>0.255644525277416</v>
      </c>
      <c r="C5833" s="0" t="n">
        <v>-0.880289800158019</v>
      </c>
      <c r="D5833" s="0" t="n">
        <v>-0.284440915762771</v>
      </c>
      <c r="E5833" s="0" t="n">
        <f aca="false" t="array" ref="E5833:H5833">MMULT(A5833:D5833,'Root matrix of resiudals'!$B$19:E$22)</f>
        <v>-0.00658585744607607</v>
      </c>
      <c r="F5833" s="0" t="n">
        <v>0.00379856029333517</v>
      </c>
      <c r="G5833" s="0" t="n">
        <v>-0.0137723613038969</v>
      </c>
      <c r="H5833" s="0" t="n">
        <v>-0.005551794686617</v>
      </c>
      <c r="I5833" s="0" t="n">
        <f aca="false" t="array" ref="I5833:I5833">'Point forecasts'!B$3+E5833</f>
        <v>-0.0192876490131079</v>
      </c>
      <c r="J5833" s="0" t="n">
        <f aca="false" t="array" ref="J5833:J5833">'Point forecasts'!C$3+F5833</f>
        <v>-0.0259120256449547</v>
      </c>
      <c r="K5833" s="0" t="n">
        <f aca="false" t="array" ref="K5833:K5833">'Point forecasts'!D$3+G5833</f>
        <v>0.00822934470877672</v>
      </c>
      <c r="L5833" s="0" t="n">
        <f aca="false" t="array" ref="L5833:L5833">'Point forecasts'!E$3+H5833</f>
        <v>0.00566447748901505</v>
      </c>
      <c r="M5833" s="0" t="n">
        <f aca="false" t="array" ref="M5833:M5833">'Point forecasts'!F$2+I5833</f>
        <v>0.109245096936925</v>
      </c>
      <c r="N5833" s="0" t="n">
        <f aca="false" t="array" ref="N5833:N5833">'Point forecasts'!G$2+J5833</f>
        <v>-0.0148779853527375</v>
      </c>
      <c r="O5833" s="0" t="n">
        <f aca="false" t="array" ref="O5833:O5833">'Point forecasts'!H$2+K5833</f>
        <v>2.39493707920103</v>
      </c>
      <c r="P5833" s="0" t="n">
        <f aca="false" t="array" ref="P5833:P5833">'Point forecasts'!I$2+L5833</f>
        <v>1.73920298133081</v>
      </c>
      <c r="Q5833" s="0" t="n">
        <f aca="false" t="array" ref="Q5833:S5833">MMULT(M5833:P5833,'input - gretl'!$B$19:$D$22)+MMULT('Point forecasts'!$J$3:$O$3,'input - gretl'!$B$23:$D$28)</f>
        <v>14.1049569783777</v>
      </c>
      <c r="R5833" s="0" t="n">
        <v>6.85018052905786</v>
      </c>
      <c r="S5833" s="0" t="n">
        <v>9.96579578415931</v>
      </c>
      <c r="U5833" s="10" t="n">
        <f aca="false">NORMSDIST(-M5833/'rhos computation'!$B$11)-EXP(M5833+'rhos computation'!$B$11^2/2)*NORMSDIST(-M5833/'rhos computation'!$B$11-'rhos computation'!$B$11)</f>
        <v>0.015186182235564</v>
      </c>
      <c r="V5833" s="10" t="n">
        <f aca="false">NORMSDIST(-N5833/'rhos computation'!$B$23)-EXP(N5833+'rhos computation'!$B$23^2/2)*NORMSDIST(-N5833/'rhos computation'!$B$23-'rhos computation'!$B$23)</f>
        <v>0.029578048460586</v>
      </c>
      <c r="W5833" s="0" t="n">
        <f aca="false">NORMSDIST(-O5833)</f>
        <v>0.00831160881884448</v>
      </c>
      <c r="X5833" s="0" t="n">
        <f aca="false">NORMSDIST(-P5833)</f>
        <v>0.0409995326223635</v>
      </c>
    </row>
    <row r="5834" customFormat="false" ht="12.8" hidden="false" customHeight="false" outlineLevel="0" collapsed="false">
      <c r="A5834" s="0" t="n">
        <v>-0.301471959740326</v>
      </c>
      <c r="B5834" s="0" t="n">
        <v>1.16289758078864</v>
      </c>
      <c r="C5834" s="0" t="n">
        <v>-1.21457876245698</v>
      </c>
      <c r="D5834" s="0" t="n">
        <v>1.5181398151571</v>
      </c>
      <c r="E5834" s="0" t="n">
        <f aca="false" t="array" ref="E5834:H5834">MMULT(A5834:D5834,'Root matrix of resiudals'!$B$19:E$22)</f>
        <v>-0.0123831644580557</v>
      </c>
      <c r="F5834" s="0" t="n">
        <v>0.0282827163169742</v>
      </c>
      <c r="G5834" s="0" t="n">
        <v>-0.0140320994225404</v>
      </c>
      <c r="H5834" s="0" t="n">
        <v>0.0234357449392629</v>
      </c>
      <c r="I5834" s="0" t="n">
        <f aca="false" t="array" ref="I5834:I5834">'Point forecasts'!B$3+E5834</f>
        <v>-0.0250849560250875</v>
      </c>
      <c r="J5834" s="0" t="n">
        <f aca="false" t="array" ref="J5834:J5834">'Point forecasts'!C$3+F5834</f>
        <v>-0.00142786962131565</v>
      </c>
      <c r="K5834" s="0" t="n">
        <f aca="false" t="array" ref="K5834:K5834">'Point forecasts'!D$3+G5834</f>
        <v>0.00796960659013325</v>
      </c>
      <c r="L5834" s="0" t="n">
        <f aca="false" t="array" ref="L5834:L5834">'Point forecasts'!E$3+H5834</f>
        <v>0.0346520171148949</v>
      </c>
      <c r="M5834" s="0" t="n">
        <f aca="false" t="array" ref="M5834:M5834">'Point forecasts'!F$2+I5834</f>
        <v>0.103447789924945</v>
      </c>
      <c r="N5834" s="0" t="n">
        <f aca="false" t="array" ref="N5834:N5834">'Point forecasts'!G$2+J5834</f>
        <v>0.00960617067090155</v>
      </c>
      <c r="O5834" s="0" t="n">
        <f aca="false" t="array" ref="O5834:O5834">'Point forecasts'!H$2+K5834</f>
        <v>2.39467734108238</v>
      </c>
      <c r="P5834" s="0" t="n">
        <f aca="false" t="array" ref="P5834:P5834">'Point forecasts'!I$2+L5834</f>
        <v>1.76819052095669</v>
      </c>
      <c r="Q5834" s="0" t="n">
        <f aca="false" t="array" ref="Q5834:S5834">MMULT(M5834:P5834,'input - gretl'!$B$19:$D$22)+MMULT('Point forecasts'!$J$3:$O$3,'input - gretl'!$B$23:$D$28)</f>
        <v>14.0991596713657</v>
      </c>
      <c r="R5834" s="0" t="n">
        <v>6.8746646850815</v>
      </c>
      <c r="S5834" s="0" t="n">
        <v>9.93796744647947</v>
      </c>
      <c r="U5834" s="10" t="n">
        <f aca="false">NORMSDIST(-M5834/'rhos computation'!$B$11)-EXP(M5834+'rhos computation'!$B$11^2/2)*NORMSDIST(-M5834/'rhos computation'!$B$11-'rhos computation'!$B$11)</f>
        <v>0.0163512237425751</v>
      </c>
      <c r="V5834" s="10" t="n">
        <f aca="false">NORMSDIST(-N5834/'rhos computation'!$B$23)-EXP(N5834+'rhos computation'!$B$23^2/2)*NORMSDIST(-N5834/'rhos computation'!$B$23-'rhos computation'!$B$23)</f>
        <v>0.0174512032071677</v>
      </c>
      <c r="W5834" s="0" t="n">
        <f aca="false">NORMSDIST(-O5834)</f>
        <v>0.00831749839821333</v>
      </c>
      <c r="X5834" s="0" t="n">
        <f aca="false">NORMSDIST(-P5834)</f>
        <v>0.0385145291699014</v>
      </c>
    </row>
    <row r="5835" customFormat="false" ht="12.8" hidden="false" customHeight="false" outlineLevel="0" collapsed="false">
      <c r="A5835" s="0" t="n">
        <v>-0.548483486747057</v>
      </c>
      <c r="B5835" s="0" t="n">
        <v>-0.0408370981876277</v>
      </c>
      <c r="C5835" s="0" t="n">
        <v>0.362572987671833</v>
      </c>
      <c r="D5835" s="0" t="n">
        <v>-0.586304581768094</v>
      </c>
      <c r="E5835" s="0" t="n">
        <f aca="false" t="array" ref="E5835:H5835">MMULT(A5835:D5835,'Root matrix of resiudals'!$B$19:E$22)</f>
        <v>-0.0229525060416028</v>
      </c>
      <c r="F5835" s="0" t="n">
        <v>-0.001145404385318</v>
      </c>
      <c r="G5835" s="0" t="n">
        <v>0.00434741640245724</v>
      </c>
      <c r="H5835" s="0" t="n">
        <v>-0.0088914320737537</v>
      </c>
      <c r="I5835" s="0" t="n">
        <f aca="false" t="array" ref="I5835:I5835">'Point forecasts'!B$3+E5835</f>
        <v>-0.0356542976086346</v>
      </c>
      <c r="J5835" s="0" t="n">
        <f aca="false" t="array" ref="J5835:J5835">'Point forecasts'!C$3+F5835</f>
        <v>-0.0308559903236079</v>
      </c>
      <c r="K5835" s="0" t="n">
        <f aca="false" t="array" ref="K5835:K5835">'Point forecasts'!D$3+G5835</f>
        <v>0.0263491224151309</v>
      </c>
      <c r="L5835" s="0" t="n">
        <f aca="false" t="array" ref="L5835:L5835">'Point forecasts'!E$3+H5835</f>
        <v>0.00232484010187834</v>
      </c>
      <c r="M5835" s="0" t="n">
        <f aca="false" t="array" ref="M5835:M5835">'Point forecasts'!F$2+I5835</f>
        <v>0.0928784483413984</v>
      </c>
      <c r="N5835" s="0" t="n">
        <f aca="false" t="array" ref="N5835:N5835">'Point forecasts'!G$2+J5835</f>
        <v>-0.0198219500313907</v>
      </c>
      <c r="O5835" s="0" t="n">
        <f aca="false" t="array" ref="O5835:O5835">'Point forecasts'!H$2+K5835</f>
        <v>2.41305685690738</v>
      </c>
      <c r="P5835" s="0" t="n">
        <f aca="false" t="array" ref="P5835:P5835">'Point forecasts'!I$2+L5835</f>
        <v>1.73586334394367</v>
      </c>
      <c r="Q5835" s="0" t="n">
        <f aca="false" t="array" ref="Q5835:S5835">MMULT(M5835:P5835,'input - gretl'!$B$19:$D$22)+MMULT('Point forecasts'!$J$3:$O$3,'input - gretl'!$B$23:$D$28)</f>
        <v>14.0885903297821</v>
      </c>
      <c r="R5835" s="0" t="n">
        <v>6.84523656437921</v>
      </c>
      <c r="S5835" s="0" t="n">
        <v>9.9870917240027</v>
      </c>
      <c r="U5835" s="10" t="n">
        <f aca="false">NORMSDIST(-M5835/'rhos computation'!$B$11)-EXP(M5835+'rhos computation'!$B$11^2/2)*NORMSDIST(-M5835/'rhos computation'!$B$11-'rhos computation'!$B$11)</f>
        <v>0.0186488992888489</v>
      </c>
      <c r="V5835" s="10" t="n">
        <f aca="false">NORMSDIST(-N5835/'rhos computation'!$B$23)-EXP(N5835+'rhos computation'!$B$23^2/2)*NORMSDIST(-N5835/'rhos computation'!$B$23-'rhos computation'!$B$23)</f>
        <v>0.0324934232154673</v>
      </c>
      <c r="W5835" s="0" t="n">
        <f aca="false">NORMSDIST(-O5835)</f>
        <v>0.00790967580361711</v>
      </c>
      <c r="X5835" s="0" t="n">
        <f aca="false">NORMSDIST(-P5835)</f>
        <v>0.0412940002791144</v>
      </c>
    </row>
    <row r="5836" customFormat="false" ht="12.8" hidden="false" customHeight="false" outlineLevel="0" collapsed="false">
      <c r="A5836" s="0" t="n">
        <v>-0.818829864371615</v>
      </c>
      <c r="B5836" s="0" t="n">
        <v>-0.0755581500540437</v>
      </c>
      <c r="C5836" s="0" t="n">
        <v>-1.94992247614528</v>
      </c>
      <c r="D5836" s="0" t="n">
        <v>-0.00609661643389389</v>
      </c>
      <c r="E5836" s="0" t="n">
        <f aca="false" t="array" ref="E5836:H5836">MMULT(A5836:D5836,'Root matrix of resiudals'!$B$19:E$22)</f>
        <v>-0.0377090946620319</v>
      </c>
      <c r="F5836" s="0" t="n">
        <v>-0.0110143221515857</v>
      </c>
      <c r="G5836" s="0" t="n">
        <v>-0.0327138912272031</v>
      </c>
      <c r="H5836" s="0" t="n">
        <v>-0.00202350344866909</v>
      </c>
      <c r="I5836" s="0" t="n">
        <f aca="false" t="array" ref="I5836:I5836">'Point forecasts'!B$3+E5836</f>
        <v>-0.0504108862290637</v>
      </c>
      <c r="J5836" s="0" t="n">
        <f aca="false" t="array" ref="J5836:J5836">'Point forecasts'!C$3+F5836</f>
        <v>-0.0407249080898756</v>
      </c>
      <c r="K5836" s="0" t="n">
        <f aca="false" t="array" ref="K5836:K5836">'Point forecasts'!D$3+G5836</f>
        <v>-0.0107121852145294</v>
      </c>
      <c r="L5836" s="0" t="n">
        <f aca="false" t="array" ref="L5836:L5836">'Point forecasts'!E$3+H5836</f>
        <v>0.00919276872696296</v>
      </c>
      <c r="M5836" s="0" t="n">
        <f aca="false" t="array" ref="M5836:M5836">'Point forecasts'!F$2+I5836</f>
        <v>0.0781218597209694</v>
      </c>
      <c r="N5836" s="0" t="n">
        <f aca="false" t="array" ref="N5836:N5836">'Point forecasts'!G$2+J5836</f>
        <v>-0.0296908677976584</v>
      </c>
      <c r="O5836" s="0" t="n">
        <f aca="false" t="array" ref="O5836:O5836">'Point forecasts'!H$2+K5836</f>
        <v>2.37599554927772</v>
      </c>
      <c r="P5836" s="0" t="n">
        <f aca="false" t="array" ref="P5836:P5836">'Point forecasts'!I$2+L5836</f>
        <v>1.74273127256876</v>
      </c>
      <c r="Q5836" s="0" t="n">
        <f aca="false" t="array" ref="Q5836:S5836">MMULT(M5836:P5836,'input - gretl'!$B$19:$D$22)+MMULT('Point forecasts'!$J$3:$O$3,'input - gretl'!$B$23:$D$28)</f>
        <v>14.0738337411617</v>
      </c>
      <c r="R5836" s="0" t="n">
        <v>6.83536764661294</v>
      </c>
      <c r="S5836" s="0" t="n">
        <v>9.94349867285415</v>
      </c>
      <c r="U5836" s="10" t="n">
        <f aca="false">NORMSDIST(-M5836/'rhos computation'!$B$11)-EXP(M5836+'rhos computation'!$B$11^2/2)*NORMSDIST(-M5836/'rhos computation'!$B$11-'rhos computation'!$B$11)</f>
        <v>0.0222510203657124</v>
      </c>
      <c r="V5836" s="10" t="n">
        <f aca="false">NORMSDIST(-N5836/'rhos computation'!$B$23)-EXP(N5836+'rhos computation'!$B$23^2/2)*NORMSDIST(-N5836/'rhos computation'!$B$23-'rhos computation'!$B$23)</f>
        <v>0.038748101994537</v>
      </c>
      <c r="W5836" s="0" t="n">
        <f aca="false">NORMSDIST(-O5836)</f>
        <v>0.00875083695731289</v>
      </c>
      <c r="X5836" s="0" t="n">
        <f aca="false">NORMSDIST(-P5836)</f>
        <v>0.0406902831775949</v>
      </c>
    </row>
    <row r="5837" customFormat="false" ht="12.8" hidden="false" customHeight="false" outlineLevel="0" collapsed="false">
      <c r="A5837" s="0" t="n">
        <v>-0.885702943070489</v>
      </c>
      <c r="B5837" s="0" t="n">
        <v>1.08140169096155</v>
      </c>
      <c r="C5837" s="0" t="n">
        <v>0.295766191405264</v>
      </c>
      <c r="D5837" s="0" t="n">
        <v>0.126867929863199</v>
      </c>
      <c r="E5837" s="0" t="n">
        <f aca="false" t="array" ref="E5837:H5837">MMULT(A5837:D5837,'Root matrix of resiudals'!$B$19:E$22)</f>
        <v>-0.0352353504995574</v>
      </c>
      <c r="F5837" s="0" t="n">
        <v>0.029962792289846</v>
      </c>
      <c r="G5837" s="0" t="n">
        <v>0.00770027468835906</v>
      </c>
      <c r="H5837" s="0" t="n">
        <v>0.0028075593045168</v>
      </c>
      <c r="I5837" s="0" t="n">
        <f aca="false" t="array" ref="I5837:I5837">'Point forecasts'!B$3+E5837</f>
        <v>-0.0479371420665892</v>
      </c>
      <c r="J5837" s="0" t="n">
        <f aca="false" t="array" ref="J5837:J5837">'Point forecasts'!C$3+F5837</f>
        <v>0.000252206351556095</v>
      </c>
      <c r="K5837" s="0" t="n">
        <f aca="false" t="array" ref="K5837:K5837">'Point forecasts'!D$3+G5837</f>
        <v>0.0297019807010327</v>
      </c>
      <c r="L5837" s="0" t="n">
        <f aca="false" t="array" ref="L5837:L5837">'Point forecasts'!E$3+H5837</f>
        <v>0.0140238314801488</v>
      </c>
      <c r="M5837" s="0" t="n">
        <f aca="false" t="array" ref="M5837:M5837">'Point forecasts'!F$2+I5837</f>
        <v>0.0805956038834438</v>
      </c>
      <c r="N5837" s="0" t="n">
        <f aca="false" t="array" ref="N5837:N5837">'Point forecasts'!G$2+J5837</f>
        <v>0.0112862466437733</v>
      </c>
      <c r="O5837" s="0" t="n">
        <f aca="false" t="array" ref="O5837:O5837">'Point forecasts'!H$2+K5837</f>
        <v>2.41640971519328</v>
      </c>
      <c r="P5837" s="0" t="n">
        <f aca="false" t="array" ref="P5837:P5837">'Point forecasts'!I$2+L5837</f>
        <v>1.74756233532194</v>
      </c>
      <c r="Q5837" s="0" t="n">
        <f aca="false" t="array" ref="Q5837:S5837">MMULT(M5837:P5837,'input - gretl'!$B$19:$D$22)+MMULT('Point forecasts'!$J$3:$O$3,'input - gretl'!$B$23:$D$28)</f>
        <v>14.0763074853242</v>
      </c>
      <c r="R5837" s="0" t="n">
        <v>6.87634476105437</v>
      </c>
      <c r="S5837" s="0" t="n">
        <v>9.97931825653829</v>
      </c>
      <c r="U5837" s="10" t="n">
        <f aca="false">NORMSDIST(-M5837/'rhos computation'!$B$11)-EXP(M5837+'rhos computation'!$B$11^2/2)*NORMSDIST(-M5837/'rhos computation'!$B$11-'rhos computation'!$B$11)</f>
        <v>0.0216140519378377</v>
      </c>
      <c r="V5837" s="10" t="n">
        <f aca="false">NORMSDIST(-N5837/'rhos computation'!$B$23)-EXP(N5837+'rhos computation'!$B$23^2/2)*NORMSDIST(-N5837/'rhos computation'!$B$23-'rhos computation'!$B$23)</f>
        <v>0.0167632609341554</v>
      </c>
      <c r="W5837" s="0" t="n">
        <f aca="false">NORMSDIST(-O5837)</f>
        <v>0.00783720644817541</v>
      </c>
      <c r="X5837" s="0" t="n">
        <f aca="false">NORMSDIST(-P5837)</f>
        <v>0.0402699210591825</v>
      </c>
    </row>
    <row r="5838" customFormat="false" ht="12.8" hidden="false" customHeight="false" outlineLevel="0" collapsed="false">
      <c r="A5838" s="0" t="n">
        <v>1.0108435113509</v>
      </c>
      <c r="B5838" s="0" t="n">
        <v>0.150503695590814</v>
      </c>
      <c r="C5838" s="0" t="n">
        <v>1.49607847189444</v>
      </c>
      <c r="D5838" s="0" t="n">
        <v>0.610607563583932</v>
      </c>
      <c r="E5838" s="0" t="n">
        <f aca="false" t="array" ref="E5838:H5838">MMULT(A5838:D5838,'Root matrix of resiudals'!$B$19:E$22)</f>
        <v>0.0453249292867873</v>
      </c>
      <c r="F5838" s="0" t="n">
        <v>0.0120006423348157</v>
      </c>
      <c r="G5838" s="0" t="n">
        <v>0.0265985440407027</v>
      </c>
      <c r="H5838" s="0" t="n">
        <v>0.0112445750997495</v>
      </c>
      <c r="I5838" s="0" t="n">
        <f aca="false" t="array" ref="I5838:I5838">'Point forecasts'!B$3+E5838</f>
        <v>0.0326231377197555</v>
      </c>
      <c r="J5838" s="0" t="n">
        <f aca="false" t="array" ref="J5838:J5838">'Point forecasts'!C$3+F5838</f>
        <v>-0.0177099436034741</v>
      </c>
      <c r="K5838" s="0" t="n">
        <f aca="false" t="array" ref="K5838:K5838">'Point forecasts'!D$3+G5838</f>
        <v>0.0486002500533763</v>
      </c>
      <c r="L5838" s="0" t="n">
        <f aca="false" t="array" ref="L5838:L5838">'Point forecasts'!E$3+H5838</f>
        <v>0.0224608472753815</v>
      </c>
      <c r="M5838" s="0" t="n">
        <f aca="false" t="array" ref="M5838:M5838">'Point forecasts'!F$2+I5838</f>
        <v>0.161155883669789</v>
      </c>
      <c r="N5838" s="0" t="n">
        <f aca="false" t="array" ref="N5838:N5838">'Point forecasts'!G$2+J5838</f>
        <v>-0.00667590331125694</v>
      </c>
      <c r="O5838" s="0" t="n">
        <f aca="false" t="array" ref="O5838:O5838">'Point forecasts'!H$2+K5838</f>
        <v>2.43530798454563</v>
      </c>
      <c r="P5838" s="0" t="n">
        <f aca="false" t="array" ref="P5838:P5838">'Point forecasts'!I$2+L5838</f>
        <v>1.75599935111718</v>
      </c>
      <c r="Q5838" s="0" t="n">
        <f aca="false" t="array" ref="Q5838:S5838">MMULT(M5838:P5838,'input - gretl'!$B$19:$D$22)+MMULT('Point forecasts'!$J$3:$O$3,'input - gretl'!$B$23:$D$28)</f>
        <v>14.1568677651105</v>
      </c>
      <c r="R5838" s="0" t="n">
        <v>6.85838261109934</v>
      </c>
      <c r="S5838" s="0" t="n">
        <v>9.99019250201858</v>
      </c>
      <c r="U5838" s="10" t="n">
        <f aca="false">NORMSDIST(-M5838/'rhos computation'!$B$11)-EXP(M5838+'rhos computation'!$B$11^2/2)*NORMSDIST(-M5838/'rhos computation'!$B$11-'rhos computation'!$B$11)</f>
        <v>0.00738925811242297</v>
      </c>
      <c r="V5838" s="10" t="n">
        <f aca="false">NORMSDIST(-N5838/'rhos computation'!$B$23)-EXP(N5838+'rhos computation'!$B$23^2/2)*NORMSDIST(-N5838/'rhos computation'!$B$23-'rhos computation'!$B$23)</f>
        <v>0.0250803224125097</v>
      </c>
      <c r="W5838" s="0" t="n">
        <f aca="false">NORMSDIST(-O5838)</f>
        <v>0.00743955963649972</v>
      </c>
      <c r="X5838" s="0" t="n">
        <f aca="false">NORMSDIST(-P5838)</f>
        <v>0.0395442596790025</v>
      </c>
    </row>
    <row r="5839" customFormat="false" ht="12.8" hidden="false" customHeight="false" outlineLevel="0" collapsed="false">
      <c r="A5839" s="0" t="n">
        <v>0.880499781303743</v>
      </c>
      <c r="B5839" s="0" t="n">
        <v>-0.51932479665467</v>
      </c>
      <c r="C5839" s="0" t="n">
        <v>-0.295141243049091</v>
      </c>
      <c r="D5839" s="0" t="n">
        <v>1.54253780818583</v>
      </c>
      <c r="E5839" s="0" t="n">
        <f aca="false" t="array" ref="E5839:H5839">MMULT(A5839:D5839,'Root matrix of resiudals'!$B$19:E$22)</f>
        <v>0.0356463410101476</v>
      </c>
      <c r="F5839" s="0" t="n">
        <v>-0.0138029689790299</v>
      </c>
      <c r="G5839" s="0" t="n">
        <v>-0.0037666575479974</v>
      </c>
      <c r="H5839" s="0" t="n">
        <v>0.0243216028484819</v>
      </c>
      <c r="I5839" s="0" t="n">
        <f aca="false" t="array" ref="I5839:I5839">'Point forecasts'!B$3+E5839</f>
        <v>0.0229445494431158</v>
      </c>
      <c r="J5839" s="0" t="n">
        <f aca="false" t="array" ref="J5839:J5839">'Point forecasts'!C$3+F5839</f>
        <v>-0.0435135549173198</v>
      </c>
      <c r="K5839" s="0" t="n">
        <f aca="false" t="array" ref="K5839:K5839">'Point forecasts'!D$3+G5839</f>
        <v>0.0182350484646763</v>
      </c>
      <c r="L5839" s="0" t="n">
        <f aca="false" t="array" ref="L5839:L5839">'Point forecasts'!E$3+H5839</f>
        <v>0.035537875024114</v>
      </c>
      <c r="M5839" s="0" t="n">
        <f aca="false" t="array" ref="M5839:M5839">'Point forecasts'!F$2+I5839</f>
        <v>0.151477295393149</v>
      </c>
      <c r="N5839" s="0" t="n">
        <f aca="false" t="array" ref="N5839:N5839">'Point forecasts'!G$2+J5839</f>
        <v>-0.0324795146251026</v>
      </c>
      <c r="O5839" s="0" t="n">
        <f aca="false" t="array" ref="O5839:O5839">'Point forecasts'!H$2+K5839</f>
        <v>2.40494278295693</v>
      </c>
      <c r="P5839" s="0" t="n">
        <f aca="false" t="array" ref="P5839:P5839">'Point forecasts'!I$2+L5839</f>
        <v>1.76907637886591</v>
      </c>
      <c r="Q5839" s="0" t="n">
        <f aca="false" t="array" ref="Q5839:S5839">MMULT(M5839:P5839,'input - gretl'!$B$19:$D$22)+MMULT('Point forecasts'!$J$3:$O$3,'input - gretl'!$B$23:$D$28)</f>
        <v>14.1471891768339</v>
      </c>
      <c r="R5839" s="0" t="n">
        <v>6.8325789997855</v>
      </c>
      <c r="S5839" s="0" t="n">
        <v>9.94739039318945</v>
      </c>
      <c r="U5839" s="10" t="n">
        <f aca="false">NORMSDIST(-M5839/'rhos computation'!$B$11)-EXP(M5839+'rhos computation'!$B$11^2/2)*NORMSDIST(-M5839/'rhos computation'!$B$11-'rhos computation'!$B$11)</f>
        <v>0.00852050139035199</v>
      </c>
      <c r="V5839" s="10" t="n">
        <f aca="false">NORMSDIST(-N5839/'rhos computation'!$B$23)-EXP(N5839+'rhos computation'!$B$23^2/2)*NORMSDIST(-N5839/'rhos computation'!$B$23-'rhos computation'!$B$23)</f>
        <v>0.0406148894506259</v>
      </c>
      <c r="W5839" s="0" t="n">
        <f aca="false">NORMSDIST(-O5839)</f>
        <v>0.00808749902789616</v>
      </c>
      <c r="X5839" s="0" t="n">
        <f aca="false">NORMSDIST(-P5839)</f>
        <v>0.0384405646172134</v>
      </c>
    </row>
    <row r="5840" customFormat="false" ht="12.8" hidden="false" customHeight="false" outlineLevel="0" collapsed="false">
      <c r="A5840" s="0" t="n">
        <v>-0.708676256885134</v>
      </c>
      <c r="B5840" s="0" t="n">
        <v>0.128191596338612</v>
      </c>
      <c r="C5840" s="0" t="n">
        <v>-1.41071381237901</v>
      </c>
      <c r="D5840" s="0" t="n">
        <v>-0.785222200131867</v>
      </c>
      <c r="E5840" s="0" t="n">
        <f aca="false" t="array" ref="E5840:H5840">MMULT(A5840:D5840,'Root matrix of resiudals'!$B$19:E$22)</f>
        <v>-0.0315572339105108</v>
      </c>
      <c r="F5840" s="0" t="n">
        <v>-0.00305851220235375</v>
      </c>
      <c r="G5840" s="0" t="n">
        <v>-0.0240489084789665</v>
      </c>
      <c r="H5840" s="0" t="n">
        <v>-0.0140776939886525</v>
      </c>
      <c r="I5840" s="0" t="n">
        <f aca="false" t="array" ref="I5840:I5840">'Point forecasts'!B$3+E5840</f>
        <v>-0.0442590254775426</v>
      </c>
      <c r="J5840" s="0" t="n">
        <f aca="false" t="array" ref="J5840:J5840">'Point forecasts'!C$3+F5840</f>
        <v>-0.0327690981406436</v>
      </c>
      <c r="K5840" s="0" t="n">
        <f aca="false" t="array" ref="K5840:K5840">'Point forecasts'!D$3+G5840</f>
        <v>-0.00204720246629287</v>
      </c>
      <c r="L5840" s="0" t="n">
        <f aca="false" t="array" ref="L5840:L5840">'Point forecasts'!E$3+H5840</f>
        <v>-0.00286142181302049</v>
      </c>
      <c r="M5840" s="0" t="n">
        <f aca="false" t="array" ref="M5840:M5840">'Point forecasts'!F$2+I5840</f>
        <v>0.0842737204724904</v>
      </c>
      <c r="N5840" s="0" t="n">
        <f aca="false" t="array" ref="N5840:N5840">'Point forecasts'!G$2+J5840</f>
        <v>-0.0217350578484264</v>
      </c>
      <c r="O5840" s="0" t="n">
        <f aca="false" t="array" ref="O5840:O5840">'Point forecasts'!H$2+K5840</f>
        <v>2.38466053202596</v>
      </c>
      <c r="P5840" s="0" t="n">
        <f aca="false" t="array" ref="P5840:P5840">'Point forecasts'!I$2+L5840</f>
        <v>1.73067708202877</v>
      </c>
      <c r="Q5840" s="0" t="n">
        <f aca="false" t="array" ref="Q5840:S5840">MMULT(M5840:P5840,'input - gretl'!$B$19:$D$22)+MMULT('Point forecasts'!$J$3:$O$3,'input - gretl'!$B$23:$D$28)</f>
        <v>14.0799856019132</v>
      </c>
      <c r="R5840" s="0" t="n">
        <v>6.84332345656218</v>
      </c>
      <c r="S5840" s="0" t="n">
        <v>9.96362779351544</v>
      </c>
      <c r="U5840" s="10" t="n">
        <f aca="false">NORMSDIST(-M5840/'rhos computation'!$B$11)-EXP(M5840+'rhos computation'!$B$11^2/2)*NORMSDIST(-M5840/'rhos computation'!$B$11-'rhos computation'!$B$11)</f>
        <v>0.0206919207649433</v>
      </c>
      <c r="V5840" s="10" t="n">
        <f aca="false">NORMSDIST(-N5840/'rhos computation'!$B$23)-EXP(N5840+'rhos computation'!$B$23^2/2)*NORMSDIST(-N5840/'rhos computation'!$B$23-'rhos computation'!$B$23)</f>
        <v>0.0336614739318988</v>
      </c>
      <c r="W5840" s="0" t="n">
        <f aca="false">NORMSDIST(-O5840)</f>
        <v>0.00854744387264172</v>
      </c>
      <c r="X5840" s="0" t="n">
        <f aca="false">NORMSDIST(-P5840)</f>
        <v>0.0417546875153492</v>
      </c>
    </row>
    <row r="5841" customFormat="false" ht="12.8" hidden="false" customHeight="false" outlineLevel="0" collapsed="false">
      <c r="A5841" s="0" t="n">
        <v>0.144570122395449</v>
      </c>
      <c r="B5841" s="0" t="n">
        <v>0.0239127779417864</v>
      </c>
      <c r="C5841" s="0" t="n">
        <v>2.51650707402915</v>
      </c>
      <c r="D5841" s="0" t="n">
        <v>0.0911196619156565</v>
      </c>
      <c r="E5841" s="0" t="n">
        <f aca="false" t="array" ref="E5841:H5841">MMULT(A5841:D5841,'Root matrix of resiudals'!$B$19:E$22)</f>
        <v>0.00933071551088399</v>
      </c>
      <c r="F5841" s="0" t="n">
        <v>0.0100518832665275</v>
      </c>
      <c r="G5841" s="0" t="n">
        <v>0.0409237211862102</v>
      </c>
      <c r="H5841" s="0" t="n">
        <v>0.00430683876074632</v>
      </c>
      <c r="I5841" s="0" t="n">
        <f aca="false" t="array" ref="I5841:I5841">'Point forecasts'!B$3+E5841</f>
        <v>-0.00337107605614779</v>
      </c>
      <c r="J5841" s="0" t="n">
        <f aca="false" t="array" ref="J5841:J5841">'Point forecasts'!C$3+F5841</f>
        <v>-0.0196587026717624</v>
      </c>
      <c r="K5841" s="0" t="n">
        <f aca="false" t="array" ref="K5841:K5841">'Point forecasts'!D$3+G5841</f>
        <v>0.0629254271988839</v>
      </c>
      <c r="L5841" s="0" t="n">
        <f aca="false" t="array" ref="L5841:L5841">'Point forecasts'!E$3+H5841</f>
        <v>0.0155231109363784</v>
      </c>
      <c r="M5841" s="0" t="n">
        <f aca="false" t="array" ref="M5841:M5841">'Point forecasts'!F$2+I5841</f>
        <v>0.125161669893885</v>
      </c>
      <c r="N5841" s="0" t="n">
        <f aca="false" t="array" ref="N5841:N5841">'Point forecasts'!G$2+J5841</f>
        <v>-0.00862466237954519</v>
      </c>
      <c r="O5841" s="0" t="n">
        <f aca="false" t="array" ref="O5841:O5841">'Point forecasts'!H$2+K5841</f>
        <v>2.44963316169113</v>
      </c>
      <c r="P5841" s="0" t="n">
        <f aca="false" t="array" ref="P5841:P5841">'Point forecasts'!I$2+L5841</f>
        <v>1.74906161477817</v>
      </c>
      <c r="Q5841" s="0" t="n">
        <f aca="false" t="array" ref="Q5841:S5841">MMULT(M5841:P5841,'input - gretl'!$B$19:$D$22)+MMULT('Point forecasts'!$J$3:$O$3,'input - gretl'!$B$23:$D$28)</f>
        <v>14.1208735513346</v>
      </c>
      <c r="R5841" s="0" t="n">
        <v>6.85643385203106</v>
      </c>
      <c r="S5841" s="0" t="n">
        <v>10.0111158133093</v>
      </c>
      <c r="U5841" s="10" t="n">
        <f aca="false">NORMSDIST(-M5841/'rhos computation'!$B$11)-EXP(M5841+'rhos computation'!$B$11^2/2)*NORMSDIST(-M5841/'rhos computation'!$B$11-'rhos computation'!$B$11)</f>
        <v>0.0123148042977585</v>
      </c>
      <c r="V5841" s="10" t="n">
        <f aca="false">NORMSDIST(-N5841/'rhos computation'!$B$23)-EXP(N5841+'rhos computation'!$B$23^2/2)*NORMSDIST(-N5841/'rhos computation'!$B$23-'rhos computation'!$B$23)</f>
        <v>0.0261098906758831</v>
      </c>
      <c r="W5841" s="0" t="n">
        <f aca="false">NORMSDIST(-O5841)</f>
        <v>0.00715009110778701</v>
      </c>
      <c r="X5841" s="0" t="n">
        <f aca="false">NORMSDIST(-P5841)</f>
        <v>0.0401401847256162</v>
      </c>
    </row>
    <row r="5842" customFormat="false" ht="12.8" hidden="false" customHeight="false" outlineLevel="0" collapsed="false">
      <c r="A5842" s="0" t="n">
        <v>-0.322108993680369</v>
      </c>
      <c r="B5842" s="0" t="n">
        <v>-0.0765696891781297</v>
      </c>
      <c r="C5842" s="0" t="n">
        <v>0.863260817377169</v>
      </c>
      <c r="D5842" s="0" t="n">
        <v>0.604147262221324</v>
      </c>
      <c r="E5842" s="0" t="n">
        <f aca="false" t="array" ref="E5842:H5842">MMULT(A5842:D5842,'Root matrix of resiudals'!$B$19:E$22)</f>
        <v>-0.0131582193232899</v>
      </c>
      <c r="F5842" s="0" t="n">
        <v>0.000222049074000152</v>
      </c>
      <c r="G5842" s="0" t="n">
        <v>0.0139309954064568</v>
      </c>
      <c r="H5842" s="0" t="n">
        <v>0.0109104878674233</v>
      </c>
      <c r="I5842" s="0" t="n">
        <f aca="false" t="array" ref="I5842:I5842">'Point forecasts'!B$3+E5842</f>
        <v>-0.0258600108903217</v>
      </c>
      <c r="J5842" s="0" t="n">
        <f aca="false" t="array" ref="J5842:J5842">'Point forecasts'!C$3+F5842</f>
        <v>-0.0294885368642897</v>
      </c>
      <c r="K5842" s="0" t="n">
        <f aca="false" t="array" ref="K5842:K5842">'Point forecasts'!D$3+G5842</f>
        <v>0.0359327014191305</v>
      </c>
      <c r="L5842" s="0" t="n">
        <f aca="false" t="array" ref="L5842:L5842">'Point forecasts'!E$3+H5842</f>
        <v>0.0221267600430553</v>
      </c>
      <c r="M5842" s="0" t="n">
        <f aca="false" t="array" ref="M5842:M5842">'Point forecasts'!F$2+I5842</f>
        <v>0.102672735059711</v>
      </c>
      <c r="N5842" s="0" t="n">
        <f aca="false" t="array" ref="N5842:N5842">'Point forecasts'!G$2+J5842</f>
        <v>-0.0184544965720725</v>
      </c>
      <c r="O5842" s="0" t="n">
        <f aca="false" t="array" ref="O5842:O5842">'Point forecasts'!H$2+K5842</f>
        <v>2.42264043591138</v>
      </c>
      <c r="P5842" s="0" t="n">
        <f aca="false" t="array" ref="P5842:P5842">'Point forecasts'!I$2+L5842</f>
        <v>1.75566526388485</v>
      </c>
      <c r="Q5842" s="0" t="n">
        <f aca="false" t="array" ref="Q5842:S5842">MMULT(M5842:P5842,'input - gretl'!$B$19:$D$22)+MMULT('Point forecasts'!$J$3:$O$3,'input - gretl'!$B$23:$D$28)</f>
        <v>14.0983846165005</v>
      </c>
      <c r="R5842" s="0" t="n">
        <v>6.84660401783853</v>
      </c>
      <c r="S5842" s="0" t="n">
        <v>9.97784268704664</v>
      </c>
      <c r="U5842" s="10" t="n">
        <f aca="false">NORMSDIST(-M5842/'rhos computation'!$B$11)-EXP(M5842+'rhos computation'!$B$11^2/2)*NORMSDIST(-M5842/'rhos computation'!$B$11-'rhos computation'!$B$11)</f>
        <v>0.0165120085064802</v>
      </c>
      <c r="V5842" s="10" t="n">
        <f aca="false">NORMSDIST(-N5842/'rhos computation'!$B$23)-EXP(N5842+'rhos computation'!$B$23^2/2)*NORMSDIST(-N5842/'rhos computation'!$B$23-'rhos computation'!$B$23)</f>
        <v>0.0316720532579571</v>
      </c>
      <c r="W5842" s="0" t="n">
        <f aca="false">NORMSDIST(-O5842)</f>
        <v>0.00770408447317271</v>
      </c>
      <c r="X5842" s="0" t="n">
        <f aca="false">NORMSDIST(-P5842)</f>
        <v>0.0395727906461497</v>
      </c>
    </row>
    <row r="5843" customFormat="false" ht="12.8" hidden="false" customHeight="false" outlineLevel="0" collapsed="false">
      <c r="A5843" s="0" t="n">
        <v>-0.957638411381392</v>
      </c>
      <c r="B5843" s="0" t="n">
        <v>-0.0845536164384798</v>
      </c>
      <c r="C5843" s="0" t="n">
        <v>-0.614242529749721</v>
      </c>
      <c r="D5843" s="0" t="n">
        <v>0.591492514228355</v>
      </c>
      <c r="E5843" s="0" t="n">
        <f aca="false" t="array" ref="E5843:H5843">MMULT(A5843:D5843,'Root matrix of resiudals'!$B$19:E$22)</f>
        <v>-0.0422637769163406</v>
      </c>
      <c r="F5843" s="0" t="n">
        <v>-0.00675074456764898</v>
      </c>
      <c r="G5843" s="0" t="n">
        <v>-0.0107080499809405</v>
      </c>
      <c r="H5843" s="0" t="n">
        <v>0.00925585283706866</v>
      </c>
      <c r="I5843" s="0" t="n">
        <f aca="false" t="array" ref="I5843:I5843">'Point forecasts'!B$3+E5843</f>
        <v>-0.0549655684833724</v>
      </c>
      <c r="J5843" s="0" t="n">
        <f aca="false" t="array" ref="J5843:J5843">'Point forecasts'!C$3+F5843</f>
        <v>-0.0364613305059389</v>
      </c>
      <c r="K5843" s="0" t="n">
        <f aca="false" t="array" ref="K5843:K5843">'Point forecasts'!D$3+G5843</f>
        <v>0.0112936560317331</v>
      </c>
      <c r="L5843" s="0" t="n">
        <f aca="false" t="array" ref="L5843:L5843">'Point forecasts'!E$3+H5843</f>
        <v>0.0204721250127007</v>
      </c>
      <c r="M5843" s="0" t="n">
        <f aca="false" t="array" ref="M5843:M5843">'Point forecasts'!F$2+I5843</f>
        <v>0.0735671774666606</v>
      </c>
      <c r="N5843" s="0" t="n">
        <f aca="false" t="array" ref="N5843:N5843">'Point forecasts'!G$2+J5843</f>
        <v>-0.0254272902137217</v>
      </c>
      <c r="O5843" s="0" t="n">
        <f aca="false" t="array" ref="O5843:O5843">'Point forecasts'!H$2+K5843</f>
        <v>2.39800139052398</v>
      </c>
      <c r="P5843" s="0" t="n">
        <f aca="false" t="array" ref="P5843:P5843">'Point forecasts'!I$2+L5843</f>
        <v>1.7540106288545</v>
      </c>
      <c r="Q5843" s="0" t="n">
        <f aca="false" t="array" ref="Q5843:S5843">MMULT(M5843:P5843,'input - gretl'!$B$19:$D$22)+MMULT('Point forecasts'!$J$3:$O$3,'input - gretl'!$B$23:$D$28)</f>
        <v>14.0692790589074</v>
      </c>
      <c r="R5843" s="0" t="n">
        <v>6.83963122419688</v>
      </c>
      <c r="S5843" s="0" t="n">
        <v>9.95477728230486</v>
      </c>
      <c r="U5843" s="10" t="n">
        <f aca="false">NORMSDIST(-M5843/'rhos computation'!$B$11)-EXP(M5843+'rhos computation'!$B$11^2/2)*NORMSDIST(-M5843/'rhos computation'!$B$11-'rhos computation'!$B$11)</f>
        <v>0.0234595968447997</v>
      </c>
      <c r="V5843" s="10" t="n">
        <f aca="false">NORMSDIST(-N5843/'rhos computation'!$B$23)-EXP(N5843+'rhos computation'!$B$23^2/2)*NORMSDIST(-N5843/'rhos computation'!$B$23-'rhos computation'!$B$23)</f>
        <v>0.0359769912843825</v>
      </c>
      <c r="W5843" s="0" t="n">
        <f aca="false">NORMSDIST(-O5843)</f>
        <v>0.0082424013313121</v>
      </c>
      <c r="X5843" s="0" t="n">
        <f aca="false">NORMSDIST(-P5843)</f>
        <v>0.0397143429564726</v>
      </c>
    </row>
    <row r="5844" customFormat="false" ht="12.8" hidden="false" customHeight="false" outlineLevel="0" collapsed="false">
      <c r="A5844" s="0" t="n">
        <v>-0.896205494611194</v>
      </c>
      <c r="B5844" s="0" t="n">
        <v>-0.578227361852077</v>
      </c>
      <c r="C5844" s="0" t="n">
        <v>-0.118799623403306</v>
      </c>
      <c r="D5844" s="0" t="n">
        <v>0.516108171272258</v>
      </c>
      <c r="E5844" s="0" t="n">
        <f aca="false" t="array" ref="E5844:H5844">MMULT(A5844:D5844,'Root matrix of resiudals'!$B$19:E$22)</f>
        <v>-0.0401049107883289</v>
      </c>
      <c r="F5844" s="0" t="n">
        <v>-0.0189430681832846</v>
      </c>
      <c r="G5844" s="0" t="n">
        <v>-0.00450665071986465</v>
      </c>
      <c r="H5844" s="0" t="n">
        <v>0.00854405299485317</v>
      </c>
      <c r="I5844" s="0" t="n">
        <f aca="false" t="array" ref="I5844:I5844">'Point forecasts'!B$3+E5844</f>
        <v>-0.0528067023553607</v>
      </c>
      <c r="J5844" s="0" t="n">
        <f aca="false" t="array" ref="J5844:J5844">'Point forecasts'!C$3+F5844</f>
        <v>-0.0486536541215745</v>
      </c>
      <c r="K5844" s="0" t="n">
        <f aca="false" t="array" ref="K5844:K5844">'Point forecasts'!D$3+G5844</f>
        <v>0.017495055292809</v>
      </c>
      <c r="L5844" s="0" t="n">
        <f aca="false" t="array" ref="L5844:L5844">'Point forecasts'!E$3+H5844</f>
        <v>0.0197603251704852</v>
      </c>
      <c r="M5844" s="0" t="n">
        <f aca="false" t="array" ref="M5844:M5844">'Point forecasts'!F$2+I5844</f>
        <v>0.0757260435946723</v>
      </c>
      <c r="N5844" s="0" t="n">
        <f aca="false" t="array" ref="N5844:N5844">'Point forecasts'!G$2+J5844</f>
        <v>-0.0376196138293573</v>
      </c>
      <c r="O5844" s="0" t="n">
        <f aca="false" t="array" ref="O5844:O5844">'Point forecasts'!H$2+K5844</f>
        <v>2.40420278978506</v>
      </c>
      <c r="P5844" s="0" t="n">
        <f aca="false" t="array" ref="P5844:P5844">'Point forecasts'!I$2+L5844</f>
        <v>1.75329882901228</v>
      </c>
      <c r="Q5844" s="0" t="n">
        <f aca="false" t="array" ref="Q5844:S5844">MMULT(M5844:P5844,'input - gretl'!$B$19:$D$22)+MMULT('Point forecasts'!$J$3:$O$3,'input - gretl'!$B$23:$D$28)</f>
        <v>14.0714379250354</v>
      </c>
      <c r="R5844" s="0" t="n">
        <v>6.82743890058124</v>
      </c>
      <c r="S5844" s="0" t="n">
        <v>9.96165563880588</v>
      </c>
      <c r="U5844" s="10" t="n">
        <f aca="false">NORMSDIST(-M5844/'rhos computation'!$B$11)-EXP(M5844+'rhos computation'!$B$11^2/2)*NORMSDIST(-M5844/'rhos computation'!$B$11-'rhos computation'!$B$11)</f>
        <v>0.0228809296132133</v>
      </c>
      <c r="V5844" s="10" t="n">
        <f aca="false">NORMSDIST(-N5844/'rhos computation'!$B$23)-EXP(N5844+'rhos computation'!$B$23^2/2)*NORMSDIST(-N5844/'rhos computation'!$B$23-'rhos computation'!$B$23)</f>
        <v>0.0441629663686842</v>
      </c>
      <c r="W5844" s="0" t="n">
        <f aca="false">NORMSDIST(-O5844)</f>
        <v>0.00810388978184722</v>
      </c>
      <c r="X5844" s="0" t="n">
        <f aca="false">NORMSDIST(-P5844)</f>
        <v>0.0397753632083984</v>
      </c>
    </row>
    <row r="5845" customFormat="false" ht="12.8" hidden="false" customHeight="false" outlineLevel="0" collapsed="false">
      <c r="A5845" s="0" t="n">
        <v>-0.486264844686413</v>
      </c>
      <c r="B5845" s="0" t="n">
        <v>0.457612718895977</v>
      </c>
      <c r="C5845" s="0" t="n">
        <v>0.15156029459042</v>
      </c>
      <c r="D5845" s="0" t="n">
        <v>0.686821761865037</v>
      </c>
      <c r="E5845" s="0" t="n">
        <f aca="false" t="array" ref="E5845:H5845">MMULT(A5845:D5845,'Root matrix of resiudals'!$B$19:E$22)</f>
        <v>-0.0199025892932976</v>
      </c>
      <c r="F5845" s="0" t="n">
        <v>0.0125632266220234</v>
      </c>
      <c r="G5845" s="0" t="n">
        <v>0.00427137824929443</v>
      </c>
      <c r="H5845" s="0" t="n">
        <v>0.0115349096640962</v>
      </c>
      <c r="I5845" s="0" t="n">
        <f aca="false" t="array" ref="I5845:I5845">'Point forecasts'!B$3+E5845</f>
        <v>-0.0326043808603294</v>
      </c>
      <c r="J5845" s="0" t="n">
        <f aca="false" t="array" ref="J5845:J5845">'Point forecasts'!C$3+F5845</f>
        <v>-0.0171473593162665</v>
      </c>
      <c r="K5845" s="0" t="n">
        <f aca="false" t="array" ref="K5845:K5845">'Point forecasts'!D$3+G5845</f>
        <v>0.0262730842619681</v>
      </c>
      <c r="L5845" s="0" t="n">
        <f aca="false" t="array" ref="L5845:L5845">'Point forecasts'!E$3+H5845</f>
        <v>0.0227511818397282</v>
      </c>
      <c r="M5845" s="0" t="n">
        <f aca="false" t="array" ref="M5845:M5845">'Point forecasts'!F$2+I5845</f>
        <v>0.0959283650897036</v>
      </c>
      <c r="N5845" s="0" t="n">
        <f aca="false" t="array" ref="N5845:N5845">'Point forecasts'!G$2+J5845</f>
        <v>-0.00611331902404929</v>
      </c>
      <c r="O5845" s="0" t="n">
        <f aca="false" t="array" ref="O5845:O5845">'Point forecasts'!H$2+K5845</f>
        <v>2.41298081875422</v>
      </c>
      <c r="P5845" s="0" t="n">
        <f aca="false" t="array" ref="P5845:P5845">'Point forecasts'!I$2+L5845</f>
        <v>1.75628968568152</v>
      </c>
      <c r="Q5845" s="0" t="n">
        <f aca="false" t="array" ref="Q5845:S5845">MMULT(M5845:P5845,'input - gretl'!$B$19:$D$22)+MMULT('Point forecasts'!$J$3:$O$3,'input - gretl'!$B$23:$D$28)</f>
        <v>14.0916402465305</v>
      </c>
      <c r="R5845" s="0" t="n">
        <v>6.85894519538655</v>
      </c>
      <c r="S5845" s="0" t="n">
        <v>9.96758921353975</v>
      </c>
      <c r="U5845" s="10" t="n">
        <f aca="false">NORMSDIST(-M5845/'rhos computation'!$B$11)-EXP(M5845+'rhos computation'!$B$11^2/2)*NORMSDIST(-M5845/'rhos computation'!$B$11-'rhos computation'!$B$11)</f>
        <v>0.0179623398449078</v>
      </c>
      <c r="V5845" s="10" t="n">
        <f aca="false">NORMSDIST(-N5845/'rhos computation'!$B$23)-EXP(N5845+'rhos computation'!$B$23^2/2)*NORMSDIST(-N5845/'rhos computation'!$B$23-'rhos computation'!$B$23)</f>
        <v>0.0247876808233868</v>
      </c>
      <c r="W5845" s="0" t="n">
        <f aca="false">NORMSDIST(-O5845)</f>
        <v>0.00791132611954613</v>
      </c>
      <c r="X5845" s="0" t="n">
        <f aca="false">NORMSDIST(-P5845)</f>
        <v>0.0395194787685354</v>
      </c>
    </row>
    <row r="5846" customFormat="false" ht="12.8" hidden="false" customHeight="false" outlineLevel="0" collapsed="false">
      <c r="A5846" s="0" t="n">
        <v>0.545937687646713</v>
      </c>
      <c r="B5846" s="0" t="n">
        <v>0.587293644949822</v>
      </c>
      <c r="C5846" s="0" t="n">
        <v>-2.06891379232568</v>
      </c>
      <c r="D5846" s="0" t="n">
        <v>0.821503606182595</v>
      </c>
      <c r="E5846" s="0" t="n">
        <f aca="false" t="array" ref="E5846:H5846">MMULT(A5846:D5846,'Root matrix of resiudals'!$B$19:E$22)</f>
        <v>0.021882612840047</v>
      </c>
      <c r="F5846" s="0" t="n">
        <v>0.0106420401415771</v>
      </c>
      <c r="G5846" s="0" t="n">
        <v>-0.0296178259628363</v>
      </c>
      <c r="H5846" s="0" t="n">
        <v>0.0107906961337325</v>
      </c>
      <c r="I5846" s="0" t="n">
        <f aca="false" t="array" ref="I5846:I5846">'Point forecasts'!B$3+E5846</f>
        <v>0.00918082127301521</v>
      </c>
      <c r="J5846" s="0" t="n">
        <f aca="false" t="array" ref="J5846:J5846">'Point forecasts'!C$3+F5846</f>
        <v>-0.0190685457967128</v>
      </c>
      <c r="K5846" s="0" t="n">
        <f aca="false" t="array" ref="K5846:K5846">'Point forecasts'!D$3+G5846</f>
        <v>-0.00761611995016259</v>
      </c>
      <c r="L5846" s="0" t="n">
        <f aca="false" t="array" ref="L5846:L5846">'Point forecasts'!E$3+H5846</f>
        <v>0.0220069683093645</v>
      </c>
      <c r="M5846" s="0" t="n">
        <f aca="false" t="array" ref="M5846:M5846">'Point forecasts'!F$2+I5846</f>
        <v>0.137713567223048</v>
      </c>
      <c r="N5846" s="0" t="n">
        <f aca="false" t="array" ref="N5846:N5846">'Point forecasts'!G$2+J5846</f>
        <v>-0.00803450550449558</v>
      </c>
      <c r="O5846" s="0" t="n">
        <f aca="false" t="array" ref="O5846:O5846">'Point forecasts'!H$2+K5846</f>
        <v>2.37909161454209</v>
      </c>
      <c r="P5846" s="0" t="n">
        <f aca="false" t="array" ref="P5846:P5846">'Point forecasts'!I$2+L5846</f>
        <v>1.75554547215116</v>
      </c>
      <c r="Q5846" s="0" t="n">
        <f aca="false" t="array" ref="Q5846:S5846">MMULT(M5846:P5846,'input - gretl'!$B$19:$D$22)+MMULT('Point forecasts'!$J$3:$O$3,'input - gretl'!$B$23:$D$28)</f>
        <v>14.1334254486638</v>
      </c>
      <c r="R5846" s="0" t="n">
        <v>6.85702400890611</v>
      </c>
      <c r="S5846" s="0" t="n">
        <v>9.93440779360567</v>
      </c>
      <c r="U5846" s="10" t="n">
        <f aca="false">NORMSDIST(-M5846/'rhos computation'!$B$11)-EXP(M5846+'rhos computation'!$B$11^2/2)*NORMSDIST(-M5846/'rhos computation'!$B$11-'rhos computation'!$B$11)</f>
        <v>0.010366194497188</v>
      </c>
      <c r="V5846" s="10" t="n">
        <f aca="false">NORMSDIST(-N5846/'rhos computation'!$B$23)-EXP(N5846+'rhos computation'!$B$23^2/2)*NORMSDIST(-N5846/'rhos computation'!$B$23-'rhos computation'!$B$23)</f>
        <v>0.0257955040581316</v>
      </c>
      <c r="W5846" s="0" t="n">
        <f aca="false">NORMSDIST(-O5846)</f>
        <v>0.00867768097556402</v>
      </c>
      <c r="X5846" s="0" t="n">
        <f aca="false">NORMSDIST(-P5846)</f>
        <v>0.0395830249074878</v>
      </c>
    </row>
    <row r="5847" customFormat="false" ht="12.8" hidden="false" customHeight="false" outlineLevel="0" collapsed="false">
      <c r="A5847" s="0" t="n">
        <v>0.0465930975412693</v>
      </c>
      <c r="B5847" s="0" t="n">
        <v>0.871371541367371</v>
      </c>
      <c r="C5847" s="0" t="n">
        <v>-0.169889810517952</v>
      </c>
      <c r="D5847" s="0" t="n">
        <v>-0.620268252157741</v>
      </c>
      <c r="E5847" s="0" t="n">
        <f aca="false" t="array" ref="E5847:H5847">MMULT(A5847:D5847,'Root matrix of resiudals'!$B$19:E$22)</f>
        <v>0.00399967045753921</v>
      </c>
      <c r="F5847" s="0" t="n">
        <v>0.0243517535747532</v>
      </c>
      <c r="G5847" s="0" t="n">
        <v>-0.000262079661384912</v>
      </c>
      <c r="H5847" s="0" t="n">
        <v>-0.0102203214634673</v>
      </c>
      <c r="I5847" s="0" t="n">
        <f aca="false" t="array" ref="I5847:I5847">'Point forecasts'!B$3+E5847</f>
        <v>-0.00870212110949257</v>
      </c>
      <c r="J5847" s="0" t="n">
        <f aca="false" t="array" ref="J5847:J5847">'Point forecasts'!C$3+F5847</f>
        <v>-0.00535883236353663</v>
      </c>
      <c r="K5847" s="0" t="n">
        <f aca="false" t="array" ref="K5847:K5847">'Point forecasts'!D$3+G5847</f>
        <v>0.0217396263512888</v>
      </c>
      <c r="L5847" s="0" t="n">
        <f aca="false" t="array" ref="L5847:L5847">'Point forecasts'!E$3+H5847</f>
        <v>0.000995950712164703</v>
      </c>
      <c r="M5847" s="0" t="n">
        <f aca="false" t="array" ref="M5847:M5847">'Point forecasts'!F$2+I5847</f>
        <v>0.11983062484054</v>
      </c>
      <c r="N5847" s="0" t="n">
        <f aca="false" t="array" ref="N5847:N5847">'Point forecasts'!G$2+J5847</f>
        <v>0.00567520792868057</v>
      </c>
      <c r="O5847" s="0" t="n">
        <f aca="false" t="array" ref="O5847:O5847">'Point forecasts'!H$2+K5847</f>
        <v>2.40844736084354</v>
      </c>
      <c r="P5847" s="0" t="n">
        <f aca="false" t="array" ref="P5847:P5847">'Point forecasts'!I$2+L5847</f>
        <v>1.73453445455396</v>
      </c>
      <c r="Q5847" s="0" t="n">
        <f aca="false" t="array" ref="Q5847:S5847">MMULT(M5847:P5847,'input - gretl'!$B$19:$D$22)+MMULT('Point forecasts'!$J$3:$O$3,'input - gretl'!$B$23:$D$28)</f>
        <v>14.1155425062813</v>
      </c>
      <c r="R5847" s="0" t="n">
        <v>6.87073372233928</v>
      </c>
      <c r="S5847" s="0" t="n">
        <v>9.98374606819294</v>
      </c>
      <c r="U5847" s="10" t="n">
        <f aca="false">NORMSDIST(-M5847/'rhos computation'!$B$11)-EXP(M5847+'rhos computation'!$B$11^2/2)*NORMSDIST(-M5847/'rhos computation'!$B$11-'rhos computation'!$B$11)</f>
        <v>0.0132247793321601</v>
      </c>
      <c r="V5847" s="10" t="n">
        <f aca="false">NORMSDIST(-N5847/'rhos computation'!$B$23)-EXP(N5847+'rhos computation'!$B$23^2/2)*NORMSDIST(-N5847/'rhos computation'!$B$23-'rhos computation'!$B$23)</f>
        <v>0.0191331781974242</v>
      </c>
      <c r="W5847" s="0" t="n">
        <f aca="false">NORMSDIST(-O5847)</f>
        <v>0.00801026820056493</v>
      </c>
      <c r="X5847" s="0" t="n">
        <f aca="false">NORMSDIST(-P5847)</f>
        <v>0.0414116489516361</v>
      </c>
    </row>
    <row r="5848" customFormat="false" ht="12.8" hidden="false" customHeight="false" outlineLevel="0" collapsed="false">
      <c r="A5848" s="0" t="n">
        <v>-0.0957027447076722</v>
      </c>
      <c r="B5848" s="0" t="n">
        <v>-1.42239734525278</v>
      </c>
      <c r="C5848" s="0" t="n">
        <v>-2.32798657886959</v>
      </c>
      <c r="D5848" s="0" t="n">
        <v>0.0893831515986004</v>
      </c>
      <c r="E5848" s="0" t="n">
        <f aca="false" t="array" ref="E5848:H5848">MMULT(A5848:D5848,'Root matrix of resiudals'!$B$19:E$22)</f>
        <v>-0.0102368015061497</v>
      </c>
      <c r="F5848" s="0" t="n">
        <v>-0.0492102287419665</v>
      </c>
      <c r="G5848" s="0" t="n">
        <v>-0.0426396689271852</v>
      </c>
      <c r="H5848" s="0" t="n">
        <v>-0.00127244333001599</v>
      </c>
      <c r="I5848" s="0" t="n">
        <f aca="false" t="array" ref="I5848:I5848">'Point forecasts'!B$3+E5848</f>
        <v>-0.0229385930731815</v>
      </c>
      <c r="J5848" s="0" t="n">
        <f aca="false" t="array" ref="J5848:J5848">'Point forecasts'!C$3+F5848</f>
        <v>-0.0789208146802563</v>
      </c>
      <c r="K5848" s="0" t="n">
        <f aca="false" t="array" ref="K5848:K5848">'Point forecasts'!D$3+G5848</f>
        <v>-0.0206379629145115</v>
      </c>
      <c r="L5848" s="0" t="n">
        <f aca="false" t="array" ref="L5848:L5848">'Point forecasts'!E$3+H5848</f>
        <v>0.00994382884561606</v>
      </c>
      <c r="M5848" s="0" t="n">
        <f aca="false" t="array" ref="M5848:M5848">'Point forecasts'!F$2+I5848</f>
        <v>0.105594152876852</v>
      </c>
      <c r="N5848" s="0" t="n">
        <f aca="false" t="array" ref="N5848:N5848">'Point forecasts'!G$2+J5848</f>
        <v>-0.0678867743880391</v>
      </c>
      <c r="O5848" s="0" t="n">
        <f aca="false" t="array" ref="O5848:O5848">'Point forecasts'!H$2+K5848</f>
        <v>2.36606977157774</v>
      </c>
      <c r="P5848" s="0" t="n">
        <f aca="false" t="array" ref="P5848:P5848">'Point forecasts'!I$2+L5848</f>
        <v>1.74348233268741</v>
      </c>
      <c r="Q5848" s="0" t="n">
        <f aca="false" t="array" ref="Q5848:S5848">MMULT(M5848:P5848,'input - gretl'!$B$19:$D$22)+MMULT('Point forecasts'!$J$3:$O$3,'input - gretl'!$B$23:$D$28)</f>
        <v>14.1013060343176</v>
      </c>
      <c r="R5848" s="0" t="n">
        <v>6.79717174002256</v>
      </c>
      <c r="S5848" s="0" t="n">
        <v>9.93285859942832</v>
      </c>
      <c r="U5848" s="10" t="n">
        <f aca="false">NORMSDIST(-M5848/'rhos computation'!$B$11)-EXP(M5848+'rhos computation'!$B$11^2/2)*NORMSDIST(-M5848/'rhos computation'!$B$11-'rhos computation'!$B$11)</f>
        <v>0.015912190619181</v>
      </c>
      <c r="V5848" s="10" t="n">
        <f aca="false">NORMSDIST(-N5848/'rhos computation'!$B$23)-EXP(N5848+'rhos computation'!$B$23^2/2)*NORMSDIST(-N5848/'rhos computation'!$B$23-'rhos computation'!$B$23)</f>
        <v>0.0673689411140782</v>
      </c>
      <c r="W5848" s="0" t="n">
        <f aca="false">NORMSDIST(-O5848)</f>
        <v>0.0089890279783269</v>
      </c>
      <c r="X5848" s="0" t="n">
        <f aca="false">NORMSDIST(-P5848)</f>
        <v>0.040624698863559</v>
      </c>
    </row>
    <row r="5849" customFormat="false" ht="12.8" hidden="false" customHeight="false" outlineLevel="0" collapsed="false">
      <c r="A5849" s="0" t="n">
        <v>-1.55286733438593</v>
      </c>
      <c r="B5849" s="0" t="n">
        <v>-1.13732335617419</v>
      </c>
      <c r="C5849" s="0" t="n">
        <v>0.803708006459275</v>
      </c>
      <c r="D5849" s="0" t="n">
        <v>-1.27029354349934</v>
      </c>
      <c r="E5849" s="0" t="n">
        <f aca="false" t="array" ref="E5849:H5849">MMULT(A5849:D5849,'Root matrix of resiudals'!$B$19:E$22)</f>
        <v>-0.0677209918842335</v>
      </c>
      <c r="F5849" s="0" t="n">
        <v>-0.0332095829987042</v>
      </c>
      <c r="G5849" s="0" t="n">
        <v>0.00549561339856864</v>
      </c>
      <c r="H5849" s="0" t="n">
        <v>-0.0191727726237057</v>
      </c>
      <c r="I5849" s="0" t="n">
        <f aca="false" t="array" ref="I5849:I5849">'Point forecasts'!B$3+E5849</f>
        <v>-0.0804227834512653</v>
      </c>
      <c r="J5849" s="0" t="n">
        <f aca="false" t="array" ref="J5849:J5849">'Point forecasts'!C$3+F5849</f>
        <v>-0.0629201689369941</v>
      </c>
      <c r="K5849" s="0" t="n">
        <f aca="false" t="array" ref="K5849:K5849">'Point forecasts'!D$3+G5849</f>
        <v>0.0274973194112423</v>
      </c>
      <c r="L5849" s="0" t="n">
        <f aca="false" t="array" ref="L5849:L5849">'Point forecasts'!E$3+H5849</f>
        <v>-0.00795650044807366</v>
      </c>
      <c r="M5849" s="0" t="n">
        <f aca="false" t="array" ref="M5849:M5849">'Point forecasts'!F$2+I5849</f>
        <v>0.0481099624987677</v>
      </c>
      <c r="N5849" s="0" t="n">
        <f aca="false" t="array" ref="N5849:N5849">'Point forecasts'!G$2+J5849</f>
        <v>-0.0518861286447769</v>
      </c>
      <c r="O5849" s="0" t="n">
        <f aca="false" t="array" ref="O5849:O5849">'Point forecasts'!H$2+K5849</f>
        <v>2.41420505390349</v>
      </c>
      <c r="P5849" s="0" t="n">
        <f aca="false" t="array" ref="P5849:P5849">'Point forecasts'!I$2+L5849</f>
        <v>1.72558200339372</v>
      </c>
      <c r="Q5849" s="0" t="n">
        <f aca="false" t="array" ref="Q5849:S5849">MMULT(M5849:P5849,'input - gretl'!$B$19:$D$22)+MMULT('Point forecasts'!$J$3:$O$3,'input - gretl'!$B$23:$D$28)</f>
        <v>14.0438218439395</v>
      </c>
      <c r="R5849" s="0" t="n">
        <v>6.81317238576582</v>
      </c>
      <c r="S5849" s="0" t="n">
        <v>9.99801798992884</v>
      </c>
      <c r="U5849" s="10" t="n">
        <f aca="false">NORMSDIST(-M5849/'rhos computation'!$B$11)-EXP(M5849+'rhos computation'!$B$11^2/2)*NORMSDIST(-M5849/'rhos computation'!$B$11-'rhos computation'!$B$11)</f>
        <v>0.0310995433017984</v>
      </c>
      <c r="V5849" s="10" t="n">
        <f aca="false">NORMSDIST(-N5849/'rhos computation'!$B$23)-EXP(N5849+'rhos computation'!$B$23^2/2)*NORMSDIST(-N5849/'rhos computation'!$B$23-'rhos computation'!$B$23)</f>
        <v>0.0546654015803378</v>
      </c>
      <c r="W5849" s="0" t="n">
        <f aca="false">NORMSDIST(-O5849)</f>
        <v>0.00788479235921258</v>
      </c>
      <c r="X5849" s="0" t="n">
        <f aca="false">NORMSDIST(-P5849)</f>
        <v>0.0422113196622389</v>
      </c>
    </row>
    <row r="5850" customFormat="false" ht="12.8" hidden="false" customHeight="false" outlineLevel="0" collapsed="false">
      <c r="A5850" s="0" t="n">
        <v>-1.22902360508533</v>
      </c>
      <c r="B5850" s="0" t="n">
        <v>-0.432922866256762</v>
      </c>
      <c r="C5850" s="0" t="n">
        <v>-0.197357536946037</v>
      </c>
      <c r="D5850" s="0" t="n">
        <v>1.0900121194484</v>
      </c>
      <c r="E5850" s="0" t="n">
        <f aca="false" t="array" ref="E5850:H5850">MMULT(A5850:D5850,'Root matrix of resiudals'!$B$19:E$22)</f>
        <v>-0.0543721129341048</v>
      </c>
      <c r="F5850" s="0" t="n">
        <v>-0.015789356125882</v>
      </c>
      <c r="G5850" s="0" t="n">
        <v>-0.00500483359382459</v>
      </c>
      <c r="H5850" s="0" t="n">
        <v>0.0179038354299888</v>
      </c>
      <c r="I5850" s="0" t="n">
        <f aca="false" t="array" ref="I5850:I5850">'Point forecasts'!B$3+E5850</f>
        <v>-0.0670739045011366</v>
      </c>
      <c r="J5850" s="0" t="n">
        <f aca="false" t="array" ref="J5850:J5850">'Point forecasts'!C$3+F5850</f>
        <v>-0.0454999420641719</v>
      </c>
      <c r="K5850" s="0" t="n">
        <f aca="false" t="array" ref="K5850:K5850">'Point forecasts'!D$3+G5850</f>
        <v>0.0169968724188491</v>
      </c>
      <c r="L5850" s="0" t="n">
        <f aca="false" t="array" ref="L5850:L5850">'Point forecasts'!E$3+H5850</f>
        <v>0.0291201076056209</v>
      </c>
      <c r="M5850" s="0" t="n">
        <f aca="false" t="array" ref="M5850:M5850">'Point forecasts'!F$2+I5850</f>
        <v>0.0614588414488964</v>
      </c>
      <c r="N5850" s="0" t="n">
        <f aca="false" t="array" ref="N5850:N5850">'Point forecasts'!G$2+J5850</f>
        <v>-0.0344659017719547</v>
      </c>
      <c r="O5850" s="0" t="n">
        <f aca="false" t="array" ref="O5850:O5850">'Point forecasts'!H$2+K5850</f>
        <v>2.4037046069111</v>
      </c>
      <c r="P5850" s="0" t="n">
        <f aca="false" t="array" ref="P5850:P5850">'Point forecasts'!I$2+L5850</f>
        <v>1.76265861144742</v>
      </c>
      <c r="Q5850" s="0" t="n">
        <f aca="false" t="array" ref="Q5850:S5850">MMULT(M5850:P5850,'input - gretl'!$B$19:$D$22)+MMULT('Point forecasts'!$J$3:$O$3,'input - gretl'!$B$23:$D$28)</f>
        <v>14.0571707228896</v>
      </c>
      <c r="R5850" s="0" t="n">
        <v>6.83059261263865</v>
      </c>
      <c r="S5850" s="0" t="n">
        <v>9.95225583484698</v>
      </c>
      <c r="U5850" s="10" t="n">
        <f aca="false">NORMSDIST(-M5850/'rhos computation'!$B$11)-EXP(M5850+'rhos computation'!$B$11^2/2)*NORMSDIST(-M5850/'rhos computation'!$B$11-'rhos computation'!$B$11)</f>
        <v>0.0269030993668137</v>
      </c>
      <c r="V5850" s="10" t="n">
        <f aca="false">NORMSDIST(-N5850/'rhos computation'!$B$23)-EXP(N5850+'rhos computation'!$B$23^2/2)*NORMSDIST(-N5850/'rhos computation'!$B$23-'rhos computation'!$B$23)</f>
        <v>0.0419699045224083</v>
      </c>
      <c r="W5850" s="0" t="n">
        <f aca="false">NORMSDIST(-O5850)</f>
        <v>0.00811494090483573</v>
      </c>
      <c r="X5850" s="0" t="n">
        <f aca="false">NORMSDIST(-P5850)</f>
        <v>0.0389790426373567</v>
      </c>
    </row>
    <row r="5851" customFormat="false" ht="12.8" hidden="false" customHeight="false" outlineLevel="0" collapsed="false">
      <c r="A5851" s="0" t="n">
        <v>-1.44757653138282</v>
      </c>
      <c r="B5851" s="0" t="n">
        <v>0.0278719017322422</v>
      </c>
      <c r="C5851" s="0" t="n">
        <v>-1.56948409184251</v>
      </c>
      <c r="D5851" s="0" t="n">
        <v>1.64667415418614</v>
      </c>
      <c r="E5851" s="0" t="n">
        <f aca="false" t="array" ref="E5851:H5851">MMULT(A5851:D5851,'Root matrix of resiudals'!$B$19:E$22)</f>
        <v>-0.0646138724584189</v>
      </c>
      <c r="F5851" s="0" t="n">
        <v>-0.00800827412182656</v>
      </c>
      <c r="G5851" s="0" t="n">
        <v>-0.0250954440240691</v>
      </c>
      <c r="H5851" s="0" t="n">
        <v>0.025479341067215</v>
      </c>
      <c r="I5851" s="0" t="n">
        <f aca="false" t="array" ref="I5851:I5851">'Point forecasts'!B$3+E5851</f>
        <v>-0.0773156640254507</v>
      </c>
      <c r="J5851" s="0" t="n">
        <f aca="false" t="array" ref="J5851:J5851">'Point forecasts'!C$3+F5851</f>
        <v>-0.0377188600601164</v>
      </c>
      <c r="K5851" s="0" t="n">
        <f aca="false" t="array" ref="K5851:K5851">'Point forecasts'!D$3+G5851</f>
        <v>-0.00309373801139545</v>
      </c>
      <c r="L5851" s="0" t="n">
        <f aca="false" t="array" ref="L5851:L5851">'Point forecasts'!E$3+H5851</f>
        <v>0.036695613242847</v>
      </c>
      <c r="M5851" s="0" t="n">
        <f aca="false" t="array" ref="M5851:M5851">'Point forecasts'!F$2+I5851</f>
        <v>0.0512170819245823</v>
      </c>
      <c r="N5851" s="0" t="n">
        <f aca="false" t="array" ref="N5851:N5851">'Point forecasts'!G$2+J5851</f>
        <v>-0.0266848197678992</v>
      </c>
      <c r="O5851" s="0" t="n">
        <f aca="false" t="array" ref="O5851:O5851">'Point forecasts'!H$2+K5851</f>
        <v>2.38361399648085</v>
      </c>
      <c r="P5851" s="0" t="n">
        <f aca="false" t="array" ref="P5851:P5851">'Point forecasts'!I$2+L5851</f>
        <v>1.77023411708464</v>
      </c>
      <c r="Q5851" s="0" t="n">
        <f aca="false" t="array" ref="Q5851:S5851">MMULT(M5851:P5851,'input - gretl'!$B$19:$D$22)+MMULT('Point forecasts'!$J$3:$O$3,'input - gretl'!$B$23:$D$28)</f>
        <v>14.0469289633653</v>
      </c>
      <c r="R5851" s="0" t="n">
        <v>6.8383736946427</v>
      </c>
      <c r="S5851" s="0" t="n">
        <v>9.92496053978045</v>
      </c>
      <c r="U5851" s="10" t="n">
        <f aca="false">NORMSDIST(-M5851/'rhos computation'!$B$11)-EXP(M5851+'rhos computation'!$B$11^2/2)*NORMSDIST(-M5851/'rhos computation'!$B$11-'rhos computation'!$B$11)</f>
        <v>0.0300845712405949</v>
      </c>
      <c r="V5851" s="10" t="n">
        <f aca="false">NORMSDIST(-N5851/'rhos computation'!$B$23)-EXP(N5851+'rhos computation'!$B$23^2/2)*NORMSDIST(-N5851/'rhos computation'!$B$23-'rhos computation'!$B$23)</f>
        <v>0.036783659433632</v>
      </c>
      <c r="W5851" s="0" t="n">
        <f aca="false">NORMSDIST(-O5851)</f>
        <v>0.00857178693608678</v>
      </c>
      <c r="X5851" s="0" t="n">
        <f aca="false">NORMSDIST(-P5851)</f>
        <v>0.0383440740449511</v>
      </c>
    </row>
    <row r="5852" customFormat="false" ht="12.8" hidden="false" customHeight="false" outlineLevel="0" collapsed="false">
      <c r="A5852" s="0" t="n">
        <v>0.0337877255421415</v>
      </c>
      <c r="B5852" s="0" t="n">
        <v>-1.48089870685583</v>
      </c>
      <c r="C5852" s="0" t="n">
        <v>-0.116632577603298</v>
      </c>
      <c r="D5852" s="0" t="n">
        <v>-1.50406003246641</v>
      </c>
      <c r="E5852" s="0" t="n">
        <f aca="false" t="array" ref="E5852:H5852">MMULT(A5852:D5852,'Root matrix of resiudals'!$B$19:E$22)</f>
        <v>-0.0014716268940129</v>
      </c>
      <c r="F5852" s="0" t="n">
        <v>-0.0427534765146548</v>
      </c>
      <c r="G5852" s="0" t="n">
        <v>-0.00887742904636606</v>
      </c>
      <c r="H5852" s="0" t="n">
        <v>-0.0246502203535358</v>
      </c>
      <c r="I5852" s="0" t="n">
        <f aca="false" t="array" ref="I5852:I5852">'Point forecasts'!B$3+E5852</f>
        <v>-0.0141734184610447</v>
      </c>
      <c r="J5852" s="0" t="n">
        <f aca="false" t="array" ref="J5852:J5852">'Point forecasts'!C$3+F5852</f>
        <v>-0.0724640624529446</v>
      </c>
      <c r="K5852" s="0" t="n">
        <f aca="false" t="array" ref="K5852:K5852">'Point forecasts'!D$3+G5852</f>
        <v>0.0131242769663076</v>
      </c>
      <c r="L5852" s="0" t="n">
        <f aca="false" t="array" ref="L5852:L5852">'Point forecasts'!E$3+H5852</f>
        <v>-0.0134339481779037</v>
      </c>
      <c r="M5852" s="0" t="n">
        <f aca="false" t="array" ref="M5852:M5852">'Point forecasts'!F$2+I5852</f>
        <v>0.114359327488988</v>
      </c>
      <c r="N5852" s="0" t="n">
        <f aca="false" t="array" ref="N5852:N5852">'Point forecasts'!G$2+J5852</f>
        <v>-0.0614300221607274</v>
      </c>
      <c r="O5852" s="0" t="n">
        <f aca="false" t="array" ref="O5852:O5852">'Point forecasts'!H$2+K5852</f>
        <v>2.39983201145856</v>
      </c>
      <c r="P5852" s="0" t="n">
        <f aca="false" t="array" ref="P5852:P5852">'Point forecasts'!I$2+L5852</f>
        <v>1.72010455566389</v>
      </c>
      <c r="Q5852" s="0" t="n">
        <f aca="false" t="array" ref="Q5852:S5852">MMULT(M5852:P5852,'input - gretl'!$B$19:$D$22)+MMULT('Point forecasts'!$J$3:$O$3,'input - gretl'!$B$23:$D$28)</f>
        <v>14.1100712089297</v>
      </c>
      <c r="R5852" s="0" t="n">
        <v>6.80362849224987</v>
      </c>
      <c r="S5852" s="0" t="n">
        <v>9.98885427414736</v>
      </c>
      <c r="U5852" s="10" t="n">
        <f aca="false">NORMSDIST(-M5852/'rhos computation'!$B$11)-EXP(M5852+'rhos computation'!$B$11^2/2)*NORMSDIST(-M5852/'rhos computation'!$B$11-'rhos computation'!$B$11)</f>
        <v>0.014212343722478</v>
      </c>
      <c r="V5852" s="10" t="n">
        <f aca="false">NORMSDIST(-N5852/'rhos computation'!$B$23)-EXP(N5852+'rhos computation'!$B$23^2/2)*NORMSDIST(-N5852/'rhos computation'!$B$23-'rhos computation'!$B$23)</f>
        <v>0.0621443325853944</v>
      </c>
      <c r="W5852" s="0" t="n">
        <f aca="false">NORMSDIST(-O5852)</f>
        <v>0.00820129870753329</v>
      </c>
      <c r="X5852" s="0" t="n">
        <f aca="false">NORMSDIST(-P5852)</f>
        <v>0.0427067188973318</v>
      </c>
    </row>
    <row r="5853" customFormat="false" ht="12.8" hidden="false" customHeight="false" outlineLevel="0" collapsed="false">
      <c r="A5853" s="0" t="n">
        <v>0.127483141461483</v>
      </c>
      <c r="B5853" s="0" t="n">
        <v>-1.89074741259805</v>
      </c>
      <c r="C5853" s="0" t="n">
        <v>-0.0152704904985587</v>
      </c>
      <c r="D5853" s="0" t="n">
        <v>0.412496394605275</v>
      </c>
      <c r="E5853" s="0" t="n">
        <f aca="false" t="array" ref="E5853:H5853">MMULT(A5853:D5853,'Root matrix of resiudals'!$B$19:E$22)</f>
        <v>0.00101170994971646</v>
      </c>
      <c r="F5853" s="0" t="n">
        <v>-0.0537618122792381</v>
      </c>
      <c r="G5853" s="0" t="n">
        <v>-0.00640477720478337</v>
      </c>
      <c r="H5853" s="0" t="n">
        <v>0.00650315410947799</v>
      </c>
      <c r="I5853" s="0" t="n">
        <f aca="false" t="array" ref="I5853:I5853">'Point forecasts'!B$3+E5853</f>
        <v>-0.0116900816173153</v>
      </c>
      <c r="J5853" s="0" t="n">
        <f aca="false" t="array" ref="J5853:J5853">'Point forecasts'!C$3+F5853</f>
        <v>-0.083472398217528</v>
      </c>
      <c r="K5853" s="0" t="n">
        <f aca="false" t="array" ref="K5853:K5853">'Point forecasts'!D$3+G5853</f>
        <v>0.0155969288078903</v>
      </c>
      <c r="L5853" s="0" t="n">
        <f aca="false" t="array" ref="L5853:L5853">'Point forecasts'!E$3+H5853</f>
        <v>0.01771942628511</v>
      </c>
      <c r="M5853" s="0" t="n">
        <f aca="false" t="array" ref="M5853:M5853">'Point forecasts'!F$2+I5853</f>
        <v>0.116842664332718</v>
      </c>
      <c r="N5853" s="0" t="n">
        <f aca="false" t="array" ref="N5853:N5853">'Point forecasts'!G$2+J5853</f>
        <v>-0.0724383579253108</v>
      </c>
      <c r="O5853" s="0" t="n">
        <f aca="false" t="array" ref="O5853:O5853">'Point forecasts'!H$2+K5853</f>
        <v>2.40230466330014</v>
      </c>
      <c r="P5853" s="0" t="n">
        <f aca="false" t="array" ref="P5853:P5853">'Point forecasts'!I$2+L5853</f>
        <v>1.75125793012691</v>
      </c>
      <c r="Q5853" s="0" t="n">
        <f aca="false" t="array" ref="Q5853:S5853">MMULT(M5853:P5853,'input - gretl'!$B$19:$D$22)+MMULT('Point forecasts'!$J$3:$O$3,'input - gretl'!$B$23:$D$28)</f>
        <v>14.1125545457735</v>
      </c>
      <c r="R5853" s="0" t="n">
        <v>6.79262015648529</v>
      </c>
      <c r="S5853" s="0" t="n">
        <v>9.96169850920589</v>
      </c>
      <c r="U5853" s="10" t="n">
        <f aca="false">NORMSDIST(-M5853/'rhos computation'!$B$11)-EXP(M5853+'rhos computation'!$B$11^2/2)*NORMSDIST(-M5853/'rhos computation'!$B$11-'rhos computation'!$B$11)</f>
        <v>0.0137572539975444</v>
      </c>
      <c r="V5853" s="10" t="n">
        <f aca="false">NORMSDIST(-N5853/'rhos computation'!$B$23)-EXP(N5853+'rhos computation'!$B$23^2/2)*NORMSDIST(-N5853/'rhos computation'!$B$23-'rhos computation'!$B$23)</f>
        <v>0.0711185903481563</v>
      </c>
      <c r="W5853" s="0" t="n">
        <f aca="false">NORMSDIST(-O5853)</f>
        <v>0.00814606659272534</v>
      </c>
      <c r="X5853" s="0" t="n">
        <f aca="false">NORMSDIST(-P5853)</f>
        <v>0.0399507454248479</v>
      </c>
    </row>
    <row r="5854" customFormat="false" ht="12.8" hidden="false" customHeight="false" outlineLevel="0" collapsed="false">
      <c r="A5854" s="0" t="n">
        <v>0.419972741359824</v>
      </c>
      <c r="B5854" s="0" t="n">
        <v>1.47360835186032</v>
      </c>
      <c r="C5854" s="0" t="n">
        <v>-0.330676715322971</v>
      </c>
      <c r="D5854" s="0" t="n">
        <v>0.373251707710394</v>
      </c>
      <c r="E5854" s="0" t="n">
        <f aca="false" t="array" ref="E5854:H5854">MMULT(A5854:D5854,'Root matrix of resiudals'!$B$19:E$22)</f>
        <v>0.0208039152909285</v>
      </c>
      <c r="F5854" s="0" t="n">
        <v>0.041892315083766</v>
      </c>
      <c r="G5854" s="0" t="n">
        <v>0.000908109683865815</v>
      </c>
      <c r="H5854" s="0" t="n">
        <v>0.00561402297693526</v>
      </c>
      <c r="I5854" s="0" t="n">
        <f aca="false" t="array" ref="I5854:I5854">'Point forecasts'!B$3+E5854</f>
        <v>0.00810212372389667</v>
      </c>
      <c r="J5854" s="0" t="n">
        <f aca="false" t="array" ref="J5854:J5854">'Point forecasts'!C$3+F5854</f>
        <v>0.0121817291454761</v>
      </c>
      <c r="K5854" s="0" t="n">
        <f aca="false" t="array" ref="K5854:K5854">'Point forecasts'!D$3+G5854</f>
        <v>0.0229098156965395</v>
      </c>
      <c r="L5854" s="0" t="n">
        <f aca="false" t="array" ref="L5854:L5854">'Point forecasts'!E$3+H5854</f>
        <v>0.0168302951525673</v>
      </c>
      <c r="M5854" s="0" t="n">
        <f aca="false" t="array" ref="M5854:M5854">'Point forecasts'!F$2+I5854</f>
        <v>0.13663486967393</v>
      </c>
      <c r="N5854" s="0" t="n">
        <f aca="false" t="array" ref="N5854:N5854">'Point forecasts'!G$2+J5854</f>
        <v>0.0232157694376933</v>
      </c>
      <c r="O5854" s="0" t="n">
        <f aca="false" t="array" ref="O5854:O5854">'Point forecasts'!H$2+K5854</f>
        <v>2.40961755018879</v>
      </c>
      <c r="P5854" s="0" t="n">
        <f aca="false" t="array" ref="P5854:P5854">'Point forecasts'!I$2+L5854</f>
        <v>1.75036879899436</v>
      </c>
      <c r="Q5854" s="0" t="n">
        <f aca="false" t="array" ref="Q5854:S5854">MMULT(M5854:P5854,'input - gretl'!$B$19:$D$22)+MMULT('Point forecasts'!$J$3:$O$3,'input - gretl'!$B$23:$D$28)</f>
        <v>14.1323467511147</v>
      </c>
      <c r="R5854" s="0" t="n">
        <v>6.8882742838483</v>
      </c>
      <c r="S5854" s="0" t="n">
        <v>9.96985700425815</v>
      </c>
      <c r="U5854" s="10" t="n">
        <f aca="false">NORMSDIST(-M5854/'rhos computation'!$B$11)-EXP(M5854+'rhos computation'!$B$11^2/2)*NORMSDIST(-M5854/'rhos computation'!$B$11-'rhos computation'!$B$11)</f>
        <v>0.0105233591043164</v>
      </c>
      <c r="V5854" s="10" t="n">
        <f aca="false">NORMSDIST(-N5854/'rhos computation'!$B$23)-EXP(N5854+'rhos computation'!$B$23^2/2)*NORMSDIST(-N5854/'rhos computation'!$B$23-'rhos computation'!$B$23)</f>
        <v>0.012401435495521</v>
      </c>
      <c r="W5854" s="0" t="n">
        <f aca="false">NORMSDIST(-O5854)</f>
        <v>0.00798462537305576</v>
      </c>
      <c r="X5854" s="0" t="n">
        <f aca="false">NORMSDIST(-P5854)</f>
        <v>0.0400273481418695</v>
      </c>
    </row>
    <row r="5855" customFormat="false" ht="12.8" hidden="false" customHeight="false" outlineLevel="0" collapsed="false">
      <c r="A5855" s="0" t="n">
        <v>-1.33011150619136</v>
      </c>
      <c r="B5855" s="0" t="n">
        <v>0.197614285163199</v>
      </c>
      <c r="C5855" s="0" t="n">
        <v>0.494893268654881</v>
      </c>
      <c r="D5855" s="0" t="n">
        <v>0.118538151443218</v>
      </c>
      <c r="E5855" s="0" t="n">
        <f aca="false" t="array" ref="E5855:H5855">MMULT(A5855:D5855,'Root matrix of resiudals'!$B$19:E$22)</f>
        <v>-0.0560544200371338</v>
      </c>
      <c r="F5855" s="0" t="n">
        <v>0.00441924457320765</v>
      </c>
      <c r="G5855" s="0" t="n">
        <v>0.00717761372111304</v>
      </c>
      <c r="H5855" s="0" t="n">
        <v>0.00301257439596743</v>
      </c>
      <c r="I5855" s="0" t="n">
        <f aca="false" t="array" ref="I5855:I5855">'Point forecasts'!B$3+E5855</f>
        <v>-0.0687562116041656</v>
      </c>
      <c r="J5855" s="0" t="n">
        <f aca="false" t="array" ref="J5855:J5855">'Point forecasts'!C$3+F5855</f>
        <v>-0.0252913413650822</v>
      </c>
      <c r="K5855" s="0" t="n">
        <f aca="false" t="array" ref="K5855:K5855">'Point forecasts'!D$3+G5855</f>
        <v>0.0291793197337867</v>
      </c>
      <c r="L5855" s="0" t="n">
        <f aca="false" t="array" ref="L5855:L5855">'Point forecasts'!E$3+H5855</f>
        <v>0.0142288465715995</v>
      </c>
      <c r="M5855" s="0" t="n">
        <f aca="false" t="array" ref="M5855:M5855">'Point forecasts'!F$2+I5855</f>
        <v>0.0597765343458674</v>
      </c>
      <c r="N5855" s="0" t="n">
        <f aca="false" t="array" ref="N5855:N5855">'Point forecasts'!G$2+J5855</f>
        <v>-0.014257301072865</v>
      </c>
      <c r="O5855" s="0" t="n">
        <f aca="false" t="array" ref="O5855:O5855">'Point forecasts'!H$2+K5855</f>
        <v>2.41588705422604</v>
      </c>
      <c r="P5855" s="0" t="n">
        <f aca="false" t="array" ref="P5855:P5855">'Point forecasts'!I$2+L5855</f>
        <v>1.74776735041339</v>
      </c>
      <c r="Q5855" s="0" t="n">
        <f aca="false" t="array" ref="Q5855:S5855">MMULT(M5855:P5855,'input - gretl'!$B$19:$D$22)+MMULT('Point forecasts'!$J$3:$O$3,'input - gretl'!$B$23:$D$28)</f>
        <v>14.0554884157866</v>
      </c>
      <c r="R5855" s="0" t="n">
        <v>6.85080121333774</v>
      </c>
      <c r="S5855" s="0" t="n">
        <v>9.97860061596832</v>
      </c>
      <c r="U5855" s="10" t="n">
        <f aca="false">NORMSDIST(-M5855/'rhos computation'!$B$11)-EXP(M5855+'rhos computation'!$B$11^2/2)*NORMSDIST(-M5855/'rhos computation'!$B$11-'rhos computation'!$B$11)</f>
        <v>0.0274085620553097</v>
      </c>
      <c r="V5855" s="10" t="n">
        <f aca="false">NORMSDIST(-N5855/'rhos computation'!$B$23)-EXP(N5855+'rhos computation'!$B$23^2/2)*NORMSDIST(-N5855/'rhos computation'!$B$23-'rhos computation'!$B$23)</f>
        <v>0.0292227392706634</v>
      </c>
      <c r="W5855" s="0" t="n">
        <f aca="false">NORMSDIST(-O5855)</f>
        <v>0.00784846477504526</v>
      </c>
      <c r="X5855" s="0" t="n">
        <f aca="false">NORMSDIST(-P5855)</f>
        <v>0.0402521605241617</v>
      </c>
    </row>
    <row r="5856" customFormat="false" ht="12.8" hidden="false" customHeight="false" outlineLevel="0" collapsed="false">
      <c r="A5856" s="0" t="n">
        <v>0.232660029152775</v>
      </c>
      <c r="B5856" s="0" t="n">
        <v>-0.647435324245847</v>
      </c>
      <c r="C5856" s="0" t="n">
        <v>0.465404889158126</v>
      </c>
      <c r="D5856" s="0" t="n">
        <v>0.975452162421652</v>
      </c>
      <c r="E5856" s="0" t="n">
        <f aca="false" t="array" ref="E5856:H5856">MMULT(A5856:D5856,'Root matrix of resiudals'!$B$19:E$22)</f>
        <v>0.00871766543026862</v>
      </c>
      <c r="F5856" s="0" t="n">
        <v>-0.0162367752945316</v>
      </c>
      <c r="G5856" s="0" t="n">
        <v>0.00658024139946738</v>
      </c>
      <c r="H5856" s="0" t="n">
        <v>0.0162301278120693</v>
      </c>
      <c r="I5856" s="0" t="n">
        <f aca="false" t="array" ref="I5856:I5856">'Point forecasts'!B$3+E5856</f>
        <v>-0.00398412613676317</v>
      </c>
      <c r="J5856" s="0" t="n">
        <f aca="false" t="array" ref="J5856:J5856">'Point forecasts'!C$3+F5856</f>
        <v>-0.0459473612328214</v>
      </c>
      <c r="K5856" s="0" t="n">
        <f aca="false" t="array" ref="K5856:K5856">'Point forecasts'!D$3+G5856</f>
        <v>0.028581947412141</v>
      </c>
      <c r="L5856" s="0" t="n">
        <f aca="false" t="array" ref="L5856:L5856">'Point forecasts'!E$3+H5856</f>
        <v>0.0274463999877014</v>
      </c>
      <c r="M5856" s="0" t="n">
        <f aca="false" t="array" ref="M5856:M5856">'Point forecasts'!F$2+I5856</f>
        <v>0.12454861981327</v>
      </c>
      <c r="N5856" s="0" t="n">
        <f aca="false" t="array" ref="N5856:N5856">'Point forecasts'!G$2+J5856</f>
        <v>-0.0349133209406042</v>
      </c>
      <c r="O5856" s="0" t="n">
        <f aca="false" t="array" ref="O5856:O5856">'Point forecasts'!H$2+K5856</f>
        <v>2.41528968190439</v>
      </c>
      <c r="P5856" s="0" t="n">
        <f aca="false" t="array" ref="P5856:P5856">'Point forecasts'!I$2+L5856</f>
        <v>1.7609849038295</v>
      </c>
      <c r="Q5856" s="0" t="n">
        <f aca="false" t="array" ref="Q5856:S5856">MMULT(M5856:P5856,'input - gretl'!$B$19:$D$22)+MMULT('Point forecasts'!$J$3:$O$3,'input - gretl'!$B$23:$D$28)</f>
        <v>14.120260501254</v>
      </c>
      <c r="R5856" s="0" t="n">
        <v>6.83014519347</v>
      </c>
      <c r="S5856" s="0" t="n">
        <v>9.9654326894703</v>
      </c>
      <c r="U5856" s="10" t="n">
        <f aca="false">NORMSDIST(-M5856/'rhos computation'!$B$11)-EXP(M5856+'rhos computation'!$B$11^2/2)*NORMSDIST(-M5856/'rhos computation'!$B$11-'rhos computation'!$B$11)</f>
        <v>0.0124168773501702</v>
      </c>
      <c r="V5856" s="10" t="n">
        <f aca="false">NORMSDIST(-N5856/'rhos computation'!$B$23)-EXP(N5856+'rhos computation'!$B$23^2/2)*NORMSDIST(-N5856/'rhos computation'!$B$23-'rhos computation'!$B$23)</f>
        <v>0.042277950599789</v>
      </c>
      <c r="W5856" s="0" t="n">
        <f aca="false">NORMSDIST(-O5856)</f>
        <v>0.00786134983542407</v>
      </c>
      <c r="X5856" s="0" t="n">
        <f aca="false">NORMSDIST(-P5856)</f>
        <v>0.0391204790640189</v>
      </c>
    </row>
    <row r="5857" customFormat="false" ht="12.8" hidden="false" customHeight="false" outlineLevel="0" collapsed="false">
      <c r="A5857" s="0" t="n">
        <v>1.80671628108873</v>
      </c>
      <c r="B5857" s="0" t="n">
        <v>1.17951804953621</v>
      </c>
      <c r="C5857" s="0" t="n">
        <v>0.626467627635356</v>
      </c>
      <c r="D5857" s="0" t="n">
        <v>-1.22324426345635</v>
      </c>
      <c r="E5857" s="0" t="n">
        <f aca="false" t="array" ref="E5857:H5857">MMULT(A5857:D5857,'Root matrix of resiudals'!$B$19:E$22)</f>
        <v>0.0814293339417716</v>
      </c>
      <c r="F5857" s="0" t="n">
        <v>0.0399611539444698</v>
      </c>
      <c r="G5857" s="0" t="n">
        <v>0.0151618374612497</v>
      </c>
      <c r="H5857" s="0" t="n">
        <v>-0.0197465406868058</v>
      </c>
      <c r="I5857" s="0" t="n">
        <f aca="false" t="array" ref="I5857:I5857">'Point forecasts'!B$3+E5857</f>
        <v>0.0687275423747399</v>
      </c>
      <c r="J5857" s="0" t="n">
        <f aca="false" t="array" ref="J5857:J5857">'Point forecasts'!C$3+F5857</f>
        <v>0.0102505680061799</v>
      </c>
      <c r="K5857" s="0" t="n">
        <f aca="false" t="array" ref="K5857:K5857">'Point forecasts'!D$3+G5857</f>
        <v>0.0371635434739233</v>
      </c>
      <c r="L5857" s="0" t="n">
        <f aca="false" t="array" ref="L5857:L5857">'Point forecasts'!E$3+H5857</f>
        <v>-0.00853026851117375</v>
      </c>
      <c r="M5857" s="0" t="n">
        <f aca="false" t="array" ref="M5857:M5857">'Point forecasts'!F$2+I5857</f>
        <v>0.197260288324773</v>
      </c>
      <c r="N5857" s="0" t="n">
        <f aca="false" t="array" ref="N5857:N5857">'Point forecasts'!G$2+J5857</f>
        <v>0.0212846082983971</v>
      </c>
      <c r="O5857" s="0" t="n">
        <f aca="false" t="array" ref="O5857:O5857">'Point forecasts'!H$2+K5857</f>
        <v>2.42387127796617</v>
      </c>
      <c r="P5857" s="0" t="n">
        <f aca="false" t="array" ref="P5857:P5857">'Point forecasts'!I$2+L5857</f>
        <v>1.72500823533062</v>
      </c>
      <c r="Q5857" s="0" t="n">
        <f aca="false" t="array" ref="Q5857:S5857">MMULT(M5857:P5857,'input - gretl'!$B$19:$D$22)+MMULT('Point forecasts'!$J$3:$O$3,'input - gretl'!$B$23:$D$28)</f>
        <v>14.1929721697655</v>
      </c>
      <c r="R5857" s="0" t="n">
        <v>6.886343122709</v>
      </c>
      <c r="S5857" s="0" t="n">
        <v>10.0082298961079</v>
      </c>
      <c r="U5857" s="10" t="n">
        <f aca="false">NORMSDIST(-M5857/'rhos computation'!$B$11)-EXP(M5857+'rhos computation'!$B$11^2/2)*NORMSDIST(-M5857/'rhos computation'!$B$11-'rhos computation'!$B$11)</f>
        <v>0.00419814126429539</v>
      </c>
      <c r="V5857" s="10" t="n">
        <f aca="false">NORMSDIST(-N5857/'rhos computation'!$B$23)-EXP(N5857+'rhos computation'!$B$23^2/2)*NORMSDIST(-N5857/'rhos computation'!$B$23-'rhos computation'!$B$23)</f>
        <v>0.0130463996168073</v>
      </c>
      <c r="W5857" s="0" t="n">
        <f aca="false">NORMSDIST(-O5857)</f>
        <v>0.00767802370334677</v>
      </c>
      <c r="X5857" s="0" t="n">
        <f aca="false">NORMSDIST(-P5857)</f>
        <v>0.0422629941975432</v>
      </c>
    </row>
    <row r="5858" customFormat="false" ht="12.8" hidden="false" customHeight="false" outlineLevel="0" collapsed="false">
      <c r="A5858" s="0" t="n">
        <v>-2.90300014976702</v>
      </c>
      <c r="B5858" s="0" t="n">
        <v>-0.0131215302801464</v>
      </c>
      <c r="C5858" s="0" t="n">
        <v>-0.57505809487069</v>
      </c>
      <c r="D5858" s="0" t="n">
        <v>1.61420870408281</v>
      </c>
      <c r="E5858" s="0" t="n">
        <f aca="false" t="array" ref="E5858:H5858">MMULT(A5858:D5858,'Root matrix of resiudals'!$B$19:E$22)</f>
        <v>-0.125910102962457</v>
      </c>
      <c r="F5858" s="0" t="n">
        <v>-0.00890668291845885</v>
      </c>
      <c r="G5858" s="0" t="n">
        <v>-0.0110520232605072</v>
      </c>
      <c r="H5858" s="0" t="n">
        <v>0.0266459735629179</v>
      </c>
      <c r="I5858" s="0" t="n">
        <f aca="false" t="array" ref="I5858:I5858">'Point forecasts'!B$3+E5858</f>
        <v>-0.138611894529488</v>
      </c>
      <c r="J5858" s="0" t="n">
        <f aca="false" t="array" ref="J5858:J5858">'Point forecasts'!C$3+F5858</f>
        <v>-0.0386172688567487</v>
      </c>
      <c r="K5858" s="0" t="n">
        <f aca="false" t="array" ref="K5858:K5858">'Point forecasts'!D$3+G5858</f>
        <v>0.0109496827521665</v>
      </c>
      <c r="L5858" s="0" t="n">
        <f aca="false" t="array" ref="L5858:L5858">'Point forecasts'!E$3+H5858</f>
        <v>0.03786224573855</v>
      </c>
      <c r="M5858" s="0" t="n">
        <f aca="false" t="array" ref="M5858:M5858">'Point forecasts'!F$2+I5858</f>
        <v>-0.0100791485794554</v>
      </c>
      <c r="N5858" s="0" t="n">
        <f aca="false" t="array" ref="N5858:N5858">'Point forecasts'!G$2+J5858</f>
        <v>-0.0275832285645315</v>
      </c>
      <c r="O5858" s="0" t="n">
        <f aca="false" t="array" ref="O5858:O5858">'Point forecasts'!H$2+K5858</f>
        <v>2.39765741724442</v>
      </c>
      <c r="P5858" s="0" t="n">
        <f aca="false" t="array" ref="P5858:P5858">'Point forecasts'!I$2+L5858</f>
        <v>1.77140074958035</v>
      </c>
      <c r="Q5858" s="0" t="n">
        <f aca="false" t="array" ref="Q5858:S5858">MMULT(M5858:P5858,'input - gretl'!$B$19:$D$22)+MMULT('Point forecasts'!$J$3:$O$3,'input - gretl'!$B$23:$D$28)</f>
        <v>13.9856327328613</v>
      </c>
      <c r="R5858" s="0" t="n">
        <v>6.83747528584607</v>
      </c>
      <c r="S5858" s="0" t="n">
        <v>9.93789443470898</v>
      </c>
      <c r="U5858" s="10" t="n">
        <f aca="false">NORMSDIST(-M5858/'rhos computation'!$B$11)-EXP(M5858+'rhos computation'!$B$11^2/2)*NORMSDIST(-M5858/'rhos computation'!$B$11-'rhos computation'!$B$11)</f>
        <v>0.0545272755402668</v>
      </c>
      <c r="V5858" s="10" t="n">
        <f aca="false">NORMSDIST(-N5858/'rhos computation'!$B$23)-EXP(N5858+'rhos computation'!$B$23^2/2)*NORMSDIST(-N5858/'rhos computation'!$B$23-'rhos computation'!$B$23)</f>
        <v>0.0373654661721974</v>
      </c>
      <c r="W5858" s="0" t="n">
        <f aca="false">NORMSDIST(-O5858)</f>
        <v>0.00825014466685777</v>
      </c>
      <c r="X5858" s="0" t="n">
        <f aca="false">NORMSDIST(-P5858)</f>
        <v>0.0382470420211982</v>
      </c>
    </row>
    <row r="5859" customFormat="false" ht="12.8" hidden="false" customHeight="false" outlineLevel="0" collapsed="false">
      <c r="A5859" s="0" t="n">
        <v>1.36878038141979</v>
      </c>
      <c r="B5859" s="0" t="n">
        <v>0.472661457677461</v>
      </c>
      <c r="C5859" s="0" t="n">
        <v>0.349990745612114</v>
      </c>
      <c r="D5859" s="0" t="n">
        <v>-0.711684816898711</v>
      </c>
      <c r="E5859" s="0" t="n">
        <f aca="false" t="array" ref="E5859:H5859">MMULT(A5859:D5859,'Root matrix of resiudals'!$B$19:E$22)</f>
        <v>0.0605019850482781</v>
      </c>
      <c r="F5859" s="0" t="n">
        <v>0.0178140735816221</v>
      </c>
      <c r="G5859" s="0" t="n">
        <v>0.00821320644752296</v>
      </c>
      <c r="H5859" s="0" t="n">
        <v>-0.0116407963259397</v>
      </c>
      <c r="I5859" s="0" t="n">
        <f aca="false" t="array" ref="I5859:I5859">'Point forecasts'!B$3+E5859</f>
        <v>0.0478001934812463</v>
      </c>
      <c r="J5859" s="0" t="n">
        <f aca="false" t="array" ref="J5859:J5859">'Point forecasts'!C$3+F5859</f>
        <v>-0.0118965123566678</v>
      </c>
      <c r="K5859" s="0" t="n">
        <f aca="false" t="array" ref="K5859:K5859">'Point forecasts'!D$3+G5859</f>
        <v>0.0302149124601966</v>
      </c>
      <c r="L5859" s="0" t="n">
        <f aca="false" t="array" ref="L5859:L5859">'Point forecasts'!E$3+H5859</f>
        <v>-0.000424524150307654</v>
      </c>
      <c r="M5859" s="0" t="n">
        <f aca="false" t="array" ref="M5859:M5859">'Point forecasts'!F$2+I5859</f>
        <v>0.176332939431279</v>
      </c>
      <c r="N5859" s="0" t="n">
        <f aca="false" t="array" ref="N5859:N5859">'Point forecasts'!G$2+J5859</f>
        <v>-0.000862472064450569</v>
      </c>
      <c r="O5859" s="0" t="n">
        <f aca="false" t="array" ref="O5859:O5859">'Point forecasts'!H$2+K5859</f>
        <v>2.41692264695245</v>
      </c>
      <c r="P5859" s="0" t="n">
        <f aca="false" t="array" ref="P5859:P5859">'Point forecasts'!I$2+L5859</f>
        <v>1.73311397969149</v>
      </c>
      <c r="Q5859" s="0" t="n">
        <f aca="false" t="array" ref="Q5859:S5859">MMULT(M5859:P5859,'input - gretl'!$B$19:$D$22)+MMULT('Point forecasts'!$J$3:$O$3,'input - gretl'!$B$23:$D$28)</f>
        <v>14.172044820872</v>
      </c>
      <c r="R5859" s="0" t="n">
        <v>6.86419604234615</v>
      </c>
      <c r="S5859" s="0" t="n">
        <v>9.9935722969198</v>
      </c>
      <c r="U5859" s="10" t="n">
        <f aca="false">NORMSDIST(-M5859/'rhos computation'!$B$11)-EXP(M5859+'rhos computation'!$B$11^2/2)*NORMSDIST(-M5859/'rhos computation'!$B$11-'rhos computation'!$B$11)</f>
        <v>0.00586468551087281</v>
      </c>
      <c r="V5859" s="10" t="n">
        <f aca="false">NORMSDIST(-N5859/'rhos computation'!$B$23)-EXP(N5859+'rhos computation'!$B$23^2/2)*NORMSDIST(-N5859/'rhos computation'!$B$23-'rhos computation'!$B$23)</f>
        <v>0.0221560876338847</v>
      </c>
      <c r="W5859" s="0" t="n">
        <f aca="false">NORMSDIST(-O5859)</f>
        <v>0.00782617150800671</v>
      </c>
      <c r="X5859" s="0" t="n">
        <f aca="false">NORMSDIST(-P5859)</f>
        <v>0.0415377060457744</v>
      </c>
    </row>
    <row r="5860" customFormat="false" ht="12.8" hidden="false" customHeight="false" outlineLevel="0" collapsed="false">
      <c r="A5860" s="0" t="n">
        <v>1.3168355495404</v>
      </c>
      <c r="B5860" s="0" t="n">
        <v>-1.00878268043379</v>
      </c>
      <c r="C5860" s="0" t="n">
        <v>-0.231018354458975</v>
      </c>
      <c r="D5860" s="0" t="n">
        <v>-0.413055915473926</v>
      </c>
      <c r="E5860" s="0" t="n">
        <f aca="false" t="array" ref="E5860:H5860">MMULT(A5860:D5860,'Root matrix of resiudals'!$B$19:E$22)</f>
        <v>0.0540868948039028</v>
      </c>
      <c r="F5860" s="0" t="n">
        <v>-0.0266980465958179</v>
      </c>
      <c r="G5860" s="0" t="n">
        <v>-0.00619125415172134</v>
      </c>
      <c r="H5860" s="0" t="n">
        <v>-0.00753770886805246</v>
      </c>
      <c r="I5860" s="0" t="n">
        <f aca="false" t="array" ref="I5860:I5860">'Point forecasts'!B$3+E5860</f>
        <v>0.041385103236871</v>
      </c>
      <c r="J5860" s="0" t="n">
        <f aca="false" t="array" ref="J5860:J5860">'Point forecasts'!C$3+F5860</f>
        <v>-0.0564086325341078</v>
      </c>
      <c r="K5860" s="0" t="n">
        <f aca="false" t="array" ref="K5860:K5860">'Point forecasts'!D$3+G5860</f>
        <v>0.0158104518609523</v>
      </c>
      <c r="L5860" s="0" t="n">
        <f aca="false" t="array" ref="L5860:L5860">'Point forecasts'!E$3+H5860</f>
        <v>0.00367856330757958</v>
      </c>
      <c r="M5860" s="0" t="n">
        <f aca="false" t="array" ref="M5860:M5860">'Point forecasts'!F$2+I5860</f>
        <v>0.169917849186904</v>
      </c>
      <c r="N5860" s="0" t="n">
        <f aca="false" t="array" ref="N5860:N5860">'Point forecasts'!G$2+J5860</f>
        <v>-0.0453745922418906</v>
      </c>
      <c r="O5860" s="0" t="n">
        <f aca="false" t="array" ref="O5860:O5860">'Point forecasts'!H$2+K5860</f>
        <v>2.4025181863532</v>
      </c>
      <c r="P5860" s="0" t="n">
        <f aca="false" t="array" ref="P5860:P5860">'Point forecasts'!I$2+L5860</f>
        <v>1.73721706714937</v>
      </c>
      <c r="Q5860" s="0" t="n">
        <f aca="false" t="array" ref="Q5860:S5860">MMULT(M5860:P5860,'input - gretl'!$B$19:$D$22)+MMULT('Point forecasts'!$J$3:$O$3,'input - gretl'!$B$23:$D$28)</f>
        <v>14.1656297306277</v>
      </c>
      <c r="R5860" s="0" t="n">
        <v>6.81968392216871</v>
      </c>
      <c r="S5860" s="0" t="n">
        <v>9.97526559499374</v>
      </c>
      <c r="U5860" s="10" t="n">
        <f aca="false">NORMSDIST(-M5860/'rhos computation'!$B$11)-EXP(M5860+'rhos computation'!$B$11^2/2)*NORMSDIST(-M5860/'rhos computation'!$B$11-'rhos computation'!$B$11)</f>
        <v>0.00647389210789615</v>
      </c>
      <c r="V5860" s="10" t="n">
        <f aca="false">NORMSDIST(-N5860/'rhos computation'!$B$23)-EXP(N5860+'rhos computation'!$B$23^2/2)*NORMSDIST(-N5860/'rhos computation'!$B$23-'rhos computation'!$B$23)</f>
        <v>0.0497606017598256</v>
      </c>
      <c r="W5860" s="0" t="n">
        <f aca="false">NORMSDIST(-O5860)</f>
        <v>0.00814131245208299</v>
      </c>
      <c r="X5860" s="0" t="n">
        <f aca="false">NORMSDIST(-P5860)</f>
        <v>0.0411744317486808</v>
      </c>
    </row>
    <row r="5861" customFormat="false" ht="12.8" hidden="false" customHeight="false" outlineLevel="0" collapsed="false">
      <c r="A5861" s="0" t="n">
        <v>-0.0993468336840174</v>
      </c>
      <c r="B5861" s="0" t="n">
        <v>0.275063887019291</v>
      </c>
      <c r="C5861" s="0" t="n">
        <v>1.62550553158811</v>
      </c>
      <c r="D5861" s="0" t="n">
        <v>-1.41433326091716</v>
      </c>
      <c r="E5861" s="0" t="n">
        <f aca="false" t="array" ref="E5861:H5861">MMULT(A5861:D5861,'Root matrix of resiudals'!$B$19:E$22)</f>
        <v>-0.00109002246514907</v>
      </c>
      <c r="F5861" s="0" t="n">
        <v>0.0133776061647475</v>
      </c>
      <c r="G5861" s="0" t="n">
        <v>0.0254410373316903</v>
      </c>
      <c r="H5861" s="0" t="n">
        <v>-0.02103276643252</v>
      </c>
      <c r="I5861" s="0" t="n">
        <f aca="false" t="array" ref="I5861:I5861">'Point forecasts'!B$3+E5861</f>
        <v>-0.0137918140321809</v>
      </c>
      <c r="J5861" s="0" t="n">
        <f aca="false" t="array" ref="J5861:J5861">'Point forecasts'!C$3+F5861</f>
        <v>-0.0163329797735424</v>
      </c>
      <c r="K5861" s="0" t="n">
        <f aca="false" t="array" ref="K5861:K5861">'Point forecasts'!D$3+G5861</f>
        <v>0.047442743344364</v>
      </c>
      <c r="L5861" s="0" t="n">
        <f aca="false" t="array" ref="L5861:L5861">'Point forecasts'!E$3+H5861</f>
        <v>-0.00981649425688797</v>
      </c>
      <c r="M5861" s="0" t="n">
        <f aca="false" t="array" ref="M5861:M5861">'Point forecasts'!F$2+I5861</f>
        <v>0.114740931917852</v>
      </c>
      <c r="N5861" s="0" t="n">
        <f aca="false" t="array" ref="N5861:N5861">'Point forecasts'!G$2+J5861</f>
        <v>-0.00529893948132518</v>
      </c>
      <c r="O5861" s="0" t="n">
        <f aca="false" t="array" ref="O5861:O5861">'Point forecasts'!H$2+K5861</f>
        <v>2.43415047783661</v>
      </c>
      <c r="P5861" s="0" t="n">
        <f aca="false" t="array" ref="P5861:P5861">'Point forecasts'!I$2+L5861</f>
        <v>1.72372200958491</v>
      </c>
      <c r="Q5861" s="0" t="n">
        <f aca="false" t="array" ref="Q5861:S5861">MMULT(M5861:P5861,'input - gretl'!$B$19:$D$22)+MMULT('Point forecasts'!$J$3:$O$3,'input - gretl'!$B$23:$D$28)</f>
        <v>14.1104528133586</v>
      </c>
      <c r="R5861" s="0" t="n">
        <v>6.85975957492928</v>
      </c>
      <c r="S5861" s="0" t="n">
        <v>10.0197323609738</v>
      </c>
      <c r="U5861" s="10" t="n">
        <f aca="false">NORMSDIST(-M5861/'rhos computation'!$B$11)-EXP(M5861+'rhos computation'!$B$11^2/2)*NORMSDIST(-M5861/'rhos computation'!$B$11-'rhos computation'!$B$11)</f>
        <v>0.0141416640596373</v>
      </c>
      <c r="V5861" s="10" t="n">
        <f aca="false">NORMSDIST(-N5861/'rhos computation'!$B$23)-EXP(N5861+'rhos computation'!$B$23^2/2)*NORMSDIST(-N5861/'rhos computation'!$B$23-'rhos computation'!$B$23)</f>
        <v>0.0243677125792711</v>
      </c>
      <c r="W5861" s="0" t="n">
        <f aca="false">NORMSDIST(-O5861)</f>
        <v>0.00746339408879444</v>
      </c>
      <c r="X5861" s="0" t="n">
        <f aca="false">NORMSDIST(-P5861)</f>
        <v>0.0423790198716864</v>
      </c>
    </row>
    <row r="5862" customFormat="false" ht="12.8" hidden="false" customHeight="false" outlineLevel="0" collapsed="false">
      <c r="A5862" s="0" t="n">
        <v>-2.02689108539502</v>
      </c>
      <c r="B5862" s="0" t="n">
        <v>1.59779309173024</v>
      </c>
      <c r="C5862" s="0" t="n">
        <v>1.61756419149708</v>
      </c>
      <c r="D5862" s="0" t="n">
        <v>-0.844099372043851</v>
      </c>
      <c r="E5862" s="0" t="n">
        <f aca="false" t="array" ref="E5862:H5862">MMULT(A5862:D5862,'Root matrix of resiudals'!$B$19:E$22)</f>
        <v>-0.0810236332100068</v>
      </c>
      <c r="F5862" s="0" t="n">
        <v>0.0468153493764304</v>
      </c>
      <c r="G5862" s="0" t="n">
        <v>0.0283340967757986</v>
      </c>
      <c r="H5862" s="0" t="n">
        <v>-0.0109637349654244</v>
      </c>
      <c r="I5862" s="0" t="n">
        <f aca="false" t="array" ref="I5862:I5862">'Point forecasts'!B$3+E5862</f>
        <v>-0.0937254247770386</v>
      </c>
      <c r="J5862" s="0" t="n">
        <f aca="false" t="array" ref="J5862:J5862">'Point forecasts'!C$3+F5862</f>
        <v>0.0171047634381405</v>
      </c>
      <c r="K5862" s="0" t="n">
        <f aca="false" t="array" ref="K5862:K5862">'Point forecasts'!D$3+G5862</f>
        <v>0.0503358027884723</v>
      </c>
      <c r="L5862" s="0" t="n">
        <f aca="false" t="array" ref="L5862:L5862">'Point forecasts'!E$3+H5862</f>
        <v>0.000252537210207644</v>
      </c>
      <c r="M5862" s="0" t="n">
        <f aca="false" t="array" ref="M5862:M5862">'Point forecasts'!F$2+I5862</f>
        <v>0.0348073211729944</v>
      </c>
      <c r="N5862" s="0" t="n">
        <f aca="false" t="array" ref="N5862:N5862">'Point forecasts'!G$2+J5862</f>
        <v>0.0281388037303577</v>
      </c>
      <c r="O5862" s="0" t="n">
        <f aca="false" t="array" ref="O5862:O5862">'Point forecasts'!H$2+K5862</f>
        <v>2.43704353728072</v>
      </c>
      <c r="P5862" s="0" t="n">
        <f aca="false" t="array" ref="P5862:P5862">'Point forecasts'!I$2+L5862</f>
        <v>1.733791041052</v>
      </c>
      <c r="Q5862" s="0" t="n">
        <f aca="false" t="array" ref="Q5862:S5862">MMULT(M5862:P5862,'input - gretl'!$B$19:$D$22)+MMULT('Point forecasts'!$J$3:$O$3,'input - gretl'!$B$23:$D$28)</f>
        <v>14.0305192026137</v>
      </c>
      <c r="R5862" s="0" t="n">
        <v>6.89319731814096</v>
      </c>
      <c r="S5862" s="0" t="n">
        <v>10.0130492680412</v>
      </c>
      <c r="U5862" s="10" t="n">
        <f aca="false">NORMSDIST(-M5862/'rhos computation'!$B$11)-EXP(M5862+'rhos computation'!$B$11^2/2)*NORMSDIST(-M5862/'rhos computation'!$B$11-'rhos computation'!$B$11)</f>
        <v>0.0357117317806448</v>
      </c>
      <c r="V5862" s="10" t="n">
        <f aca="false">NORMSDIST(-N5862/'rhos computation'!$B$23)-EXP(N5862+'rhos computation'!$B$23^2/2)*NORMSDIST(-N5862/'rhos computation'!$B$23-'rhos computation'!$B$23)</f>
        <v>0.0108605742089668</v>
      </c>
      <c r="W5862" s="0" t="n">
        <f aca="false">NORMSDIST(-O5862)</f>
        <v>0.0074039481892517</v>
      </c>
      <c r="X5862" s="0" t="n">
        <f aca="false">NORMSDIST(-P5862)</f>
        <v>0.0414775829169239</v>
      </c>
    </row>
    <row r="5863" customFormat="false" ht="12.8" hidden="false" customHeight="false" outlineLevel="0" collapsed="false">
      <c r="A5863" s="0" t="n">
        <v>0.45217615283252</v>
      </c>
      <c r="B5863" s="0" t="n">
        <v>-0.297007333681195</v>
      </c>
      <c r="C5863" s="0" t="n">
        <v>1.30897875835253</v>
      </c>
      <c r="D5863" s="0" t="n">
        <v>0.0608673863415665</v>
      </c>
      <c r="E5863" s="0" t="n">
        <f aca="false" t="array" ref="E5863:H5863">MMULT(A5863:D5863,'Root matrix of resiudals'!$B$19:E$22)</f>
        <v>0.0203216513954456</v>
      </c>
      <c r="F5863" s="0" t="n">
        <v>-0.00275852545797128</v>
      </c>
      <c r="G5863" s="0" t="n">
        <v>0.0206568419376637</v>
      </c>
      <c r="H5863" s="0" t="n">
        <v>0.0022941620858828</v>
      </c>
      <c r="I5863" s="0" t="n">
        <f aca="false" t="array" ref="I5863:I5863">'Point forecasts'!B$3+E5863</f>
        <v>0.0076198598284138</v>
      </c>
      <c r="J5863" s="0" t="n">
        <f aca="false" t="array" ref="J5863:J5863">'Point forecasts'!C$3+F5863</f>
        <v>-0.0324691113962612</v>
      </c>
      <c r="K5863" s="0" t="n">
        <f aca="false" t="array" ref="K5863:K5863">'Point forecasts'!D$3+G5863</f>
        <v>0.0426585479503374</v>
      </c>
      <c r="L5863" s="0" t="n">
        <f aca="false" t="array" ref="L5863:L5863">'Point forecasts'!E$3+H5863</f>
        <v>0.0135104342615148</v>
      </c>
      <c r="M5863" s="0" t="n">
        <f aca="false" t="array" ref="M5863:M5863">'Point forecasts'!F$2+I5863</f>
        <v>0.136152605778447</v>
      </c>
      <c r="N5863" s="0" t="n">
        <f aca="false" t="array" ref="N5863:N5863">'Point forecasts'!G$2+J5863</f>
        <v>-0.021435071104044</v>
      </c>
      <c r="O5863" s="0" t="n">
        <f aca="false" t="array" ref="O5863:O5863">'Point forecasts'!H$2+K5863</f>
        <v>2.42936628244259</v>
      </c>
      <c r="P5863" s="0" t="n">
        <f aca="false" t="array" ref="P5863:P5863">'Point forecasts'!I$2+L5863</f>
        <v>1.74704893810331</v>
      </c>
      <c r="Q5863" s="0" t="n">
        <f aca="false" t="array" ref="Q5863:S5863">MMULT(M5863:P5863,'input - gretl'!$B$19:$D$22)+MMULT('Point forecasts'!$J$3:$O$3,'input - gretl'!$B$23:$D$28)</f>
        <v>14.1318644872192</v>
      </c>
      <c r="R5863" s="0" t="n">
        <v>6.84362344330656</v>
      </c>
      <c r="S5863" s="0" t="n">
        <v>9.99276309021238</v>
      </c>
      <c r="U5863" s="10" t="n">
        <f aca="false">NORMSDIST(-M5863/'rhos computation'!$B$11)-EXP(M5863+'rhos computation'!$B$11^2/2)*NORMSDIST(-M5863/'rhos computation'!$B$11-'rhos computation'!$B$11)</f>
        <v>0.0105942347423285</v>
      </c>
      <c r="V5863" s="10" t="n">
        <f aca="false">NORMSDIST(-N5863/'rhos computation'!$B$23)-EXP(N5863+'rhos computation'!$B$23^2/2)*NORMSDIST(-N5863/'rhos computation'!$B$23-'rhos computation'!$B$23)</f>
        <v>0.0334768686365837</v>
      </c>
      <c r="W5863" s="0" t="n">
        <f aca="false">NORMSDIST(-O5863)</f>
        <v>0.0075626215577769</v>
      </c>
      <c r="X5863" s="0" t="n">
        <f aca="false">NORMSDIST(-P5863)</f>
        <v>0.0403144247820751</v>
      </c>
    </row>
    <row r="5864" customFormat="false" ht="12.8" hidden="false" customHeight="false" outlineLevel="0" collapsed="false">
      <c r="A5864" s="0" t="n">
        <v>0.598734824888764</v>
      </c>
      <c r="B5864" s="0" t="n">
        <v>0.0744267195793912</v>
      </c>
      <c r="C5864" s="0" t="n">
        <v>1.73728050760438</v>
      </c>
      <c r="D5864" s="0" t="n">
        <v>0.999347554049806</v>
      </c>
      <c r="E5864" s="0" t="n">
        <f aca="false" t="array" ref="E5864:H5864">MMULT(A5864:D5864,'Root matrix of resiudals'!$B$19:E$22)</f>
        <v>0.0276204535161355</v>
      </c>
      <c r="F5864" s="0" t="n">
        <v>0.00978539227266138</v>
      </c>
      <c r="G5864" s="0" t="n">
        <v>0.0301486092737109</v>
      </c>
      <c r="H5864" s="0" t="n">
        <v>0.0179817188681423</v>
      </c>
      <c r="I5864" s="0" t="n">
        <f aca="false" t="array" ref="I5864:I5864">'Point forecasts'!B$3+E5864</f>
        <v>0.0149186619491037</v>
      </c>
      <c r="J5864" s="0" t="n">
        <f aca="false" t="array" ref="J5864:J5864">'Point forecasts'!C$3+F5864</f>
        <v>-0.0199251936656285</v>
      </c>
      <c r="K5864" s="0" t="n">
        <f aca="false" t="array" ref="K5864:K5864">'Point forecasts'!D$3+G5864</f>
        <v>0.0521503152863845</v>
      </c>
      <c r="L5864" s="0" t="n">
        <f aca="false" t="array" ref="L5864:L5864">'Point forecasts'!E$3+H5864</f>
        <v>0.0291979910437743</v>
      </c>
      <c r="M5864" s="0" t="n">
        <f aca="false" t="array" ref="M5864:M5864">'Point forecasts'!F$2+I5864</f>
        <v>0.143451407899137</v>
      </c>
      <c r="N5864" s="0" t="n">
        <f aca="false" t="array" ref="N5864:N5864">'Point forecasts'!G$2+J5864</f>
        <v>-0.00889115337341129</v>
      </c>
      <c r="O5864" s="0" t="n">
        <f aca="false" t="array" ref="O5864:O5864">'Point forecasts'!H$2+K5864</f>
        <v>2.43885804977863</v>
      </c>
      <c r="P5864" s="0" t="n">
        <f aca="false" t="array" ref="P5864:P5864">'Point forecasts'!I$2+L5864</f>
        <v>1.76273649488557</v>
      </c>
      <c r="Q5864" s="0" t="n">
        <f aca="false" t="array" ref="Q5864:S5864">MMULT(M5864:P5864,'input - gretl'!$B$19:$D$22)+MMULT('Point forecasts'!$J$3:$O$3,'input - gretl'!$B$23:$D$28)</f>
        <v>14.1391632893399</v>
      </c>
      <c r="R5864" s="0" t="n">
        <v>6.85616736103719</v>
      </c>
      <c r="S5864" s="0" t="n">
        <v>9.98733520667066</v>
      </c>
      <c r="U5864" s="10" t="n">
        <f aca="false">NORMSDIST(-M5864/'rhos computation'!$B$11)-EXP(M5864+'rhos computation'!$B$11^2/2)*NORMSDIST(-M5864/'rhos computation'!$B$11-'rhos computation'!$B$11)</f>
        <v>0.00956137157419618</v>
      </c>
      <c r="V5864" s="10" t="n">
        <f aca="false">NORMSDIST(-N5864/'rhos computation'!$B$23)-EXP(N5864+'rhos computation'!$B$23^2/2)*NORMSDIST(-N5864/'rhos computation'!$B$23-'rhos computation'!$B$23)</f>
        <v>0.0262525917835135</v>
      </c>
      <c r="W5864" s="0" t="n">
        <f aca="false">NORMSDIST(-O5864)</f>
        <v>0.00736687729190896</v>
      </c>
      <c r="X5864" s="0" t="n">
        <f aca="false">NORMSDIST(-P5864)</f>
        <v>0.0389724712599485</v>
      </c>
    </row>
    <row r="5865" customFormat="false" ht="12.8" hidden="false" customHeight="false" outlineLevel="0" collapsed="false">
      <c r="A5865" s="0" t="n">
        <v>1.66912158039469</v>
      </c>
      <c r="B5865" s="0" t="n">
        <v>0.691532708582045</v>
      </c>
      <c r="C5865" s="0" t="n">
        <v>0.730510569307449</v>
      </c>
      <c r="D5865" s="0" t="n">
        <v>1.17155705856913</v>
      </c>
      <c r="E5865" s="0" t="n">
        <f aca="false" t="array" ref="E5865:H5865">MMULT(A5865:D5865,'Root matrix of resiudals'!$B$19:E$22)</f>
        <v>0.0736325448182486</v>
      </c>
      <c r="F5865" s="0" t="n">
        <v>0.0262376196186959</v>
      </c>
      <c r="G5865" s="0" t="n">
        <v>0.017659135273024</v>
      </c>
      <c r="H5865" s="0" t="n">
        <v>0.0192538430517573</v>
      </c>
      <c r="I5865" s="0" t="n">
        <f aca="false" t="array" ref="I5865:I5865">'Point forecasts'!B$3+E5865</f>
        <v>0.0609307532512168</v>
      </c>
      <c r="J5865" s="0" t="n">
        <f aca="false" t="array" ref="J5865:J5865">'Point forecasts'!C$3+F5865</f>
        <v>-0.00347296631959397</v>
      </c>
      <c r="K5865" s="0" t="n">
        <f aca="false" t="array" ref="K5865:K5865">'Point forecasts'!D$3+G5865</f>
        <v>0.0396608412856977</v>
      </c>
      <c r="L5865" s="0" t="n">
        <f aca="false" t="array" ref="L5865:L5865">'Point forecasts'!E$3+H5865</f>
        <v>0.0304701152273893</v>
      </c>
      <c r="M5865" s="0" t="n">
        <f aca="false" t="array" ref="M5865:M5865">'Point forecasts'!F$2+I5865</f>
        <v>0.18946349920125</v>
      </c>
      <c r="N5865" s="0" t="n">
        <f aca="false" t="array" ref="N5865:N5865">'Point forecasts'!G$2+J5865</f>
        <v>0.00756107397262323</v>
      </c>
      <c r="O5865" s="0" t="n">
        <f aca="false" t="array" ref="O5865:O5865">'Point forecasts'!H$2+K5865</f>
        <v>2.42636857577795</v>
      </c>
      <c r="P5865" s="0" t="n">
        <f aca="false" t="array" ref="P5865:P5865">'Point forecasts'!I$2+L5865</f>
        <v>1.76400861906918</v>
      </c>
      <c r="Q5865" s="0" t="n">
        <f aca="false" t="array" ref="Q5865:S5865">MMULT(M5865:P5865,'input - gretl'!$B$19:$D$22)+MMULT('Point forecasts'!$J$3:$O$3,'input - gretl'!$B$23:$D$28)</f>
        <v>14.185175380642</v>
      </c>
      <c r="R5865" s="0" t="n">
        <v>6.87261958838323</v>
      </c>
      <c r="S5865" s="0" t="n">
        <v>9.97363587896515</v>
      </c>
      <c r="U5865" s="10" t="n">
        <f aca="false">NORMSDIST(-M5865/'rhos computation'!$B$11)-EXP(M5865+'rhos computation'!$B$11^2/2)*NORMSDIST(-M5865/'rhos computation'!$B$11-'rhos computation'!$B$11)</f>
        <v>0.00476518732717239</v>
      </c>
      <c r="V5865" s="10" t="n">
        <f aca="false">NORMSDIST(-N5865/'rhos computation'!$B$23)-EXP(N5865+'rhos computation'!$B$23^2/2)*NORMSDIST(-N5865/'rhos computation'!$B$23-'rhos computation'!$B$23)</f>
        <v>0.0183135746683655</v>
      </c>
      <c r="W5865" s="0" t="n">
        <f aca="false">NORMSDIST(-O5865)</f>
        <v>0.0076253864579616</v>
      </c>
      <c r="X5865" s="0" t="n">
        <f aca="false">NORMSDIST(-P5865)</f>
        <v>0.0388652640407704</v>
      </c>
    </row>
    <row r="5866" customFormat="false" ht="12.8" hidden="false" customHeight="false" outlineLevel="0" collapsed="false">
      <c r="A5866" s="0" t="n">
        <v>0.328738535611166</v>
      </c>
      <c r="B5866" s="0" t="n">
        <v>0.895187439649635</v>
      </c>
      <c r="C5866" s="0" t="n">
        <v>0.949279674451395</v>
      </c>
      <c r="D5866" s="0" t="n">
        <v>-0.690650253760401</v>
      </c>
      <c r="E5866" s="0" t="n">
        <f aca="false" t="array" ref="E5866:H5866">MMULT(A5866:D5866,'Root matrix of resiudals'!$B$19:E$22)</f>
        <v>0.0175684240931561</v>
      </c>
      <c r="F5866" s="0" t="n">
        <v>0.0296847360225018</v>
      </c>
      <c r="G5866" s="0" t="n">
        <v>0.0181274116422103</v>
      </c>
      <c r="H5866" s="0" t="n">
        <v>-0.0101871593233779</v>
      </c>
      <c r="I5866" s="0" t="n">
        <f aca="false" t="array" ref="I5866:I5866">'Point forecasts'!B$3+E5866</f>
        <v>0.00486663252612428</v>
      </c>
      <c r="J5866" s="0" t="n">
        <f aca="false" t="array" ref="J5866:J5866">'Point forecasts'!C$3+F5866</f>
        <v>-2.58499157881169E-005</v>
      </c>
      <c r="K5866" s="0" t="n">
        <f aca="false" t="array" ref="K5866:K5866">'Point forecasts'!D$3+G5866</f>
        <v>0.040129117654884</v>
      </c>
      <c r="L5866" s="0" t="n">
        <f aca="false" t="array" ref="L5866:L5866">'Point forecasts'!E$3+H5866</f>
        <v>0.00102911285225419</v>
      </c>
      <c r="M5866" s="0" t="n">
        <f aca="false" t="array" ref="M5866:M5866">'Point forecasts'!F$2+I5866</f>
        <v>0.133399378476157</v>
      </c>
      <c r="N5866" s="0" t="n">
        <f aca="false" t="array" ref="N5866:N5866">'Point forecasts'!G$2+J5866</f>
        <v>0.0110081903764291</v>
      </c>
      <c r="O5866" s="0" t="n">
        <f aca="false" t="array" ref="O5866:O5866">'Point forecasts'!H$2+K5866</f>
        <v>2.42683685214713</v>
      </c>
      <c r="P5866" s="0" t="n">
        <f aca="false" t="array" ref="P5866:P5866">'Point forecasts'!I$2+L5866</f>
        <v>1.73456761669405</v>
      </c>
      <c r="Q5866" s="0" t="n">
        <f aca="false" t="array" ref="Q5866:S5866">MMULT(M5866:P5866,'input - gretl'!$B$19:$D$22)+MMULT('Point forecasts'!$J$3:$O$3,'input - gretl'!$B$23:$D$28)</f>
        <v>14.1291112599169</v>
      </c>
      <c r="R5866" s="0" t="n">
        <v>6.87606670478703</v>
      </c>
      <c r="S5866" s="0" t="n">
        <v>10.0021040206432</v>
      </c>
      <c r="U5866" s="10" t="n">
        <f aca="false">NORMSDIST(-M5866/'rhos computation'!$B$11)-EXP(M5866+'rhos computation'!$B$11^2/2)*NORMSDIST(-M5866/'rhos computation'!$B$11-'rhos computation'!$B$11)</f>
        <v>0.0110061592624824</v>
      </c>
      <c r="V5866" s="10" t="n">
        <f aca="false">NORMSDIST(-N5866/'rhos computation'!$B$23)-EXP(N5866+'rhos computation'!$B$23^2/2)*NORMSDIST(-N5866/'rhos computation'!$B$23-'rhos computation'!$B$23)</f>
        <v>0.0168758428242984</v>
      </c>
      <c r="W5866" s="0" t="n">
        <f aca="false">NORMSDIST(-O5866)</f>
        <v>0.0076155517299154</v>
      </c>
      <c r="X5866" s="0" t="n">
        <f aca="false">NORMSDIST(-P5866)</f>
        <v>0.0414087097538397</v>
      </c>
    </row>
    <row r="5867" customFormat="false" ht="12.8" hidden="false" customHeight="false" outlineLevel="0" collapsed="false">
      <c r="A5867" s="0" t="n">
        <v>0.433953945557067</v>
      </c>
      <c r="B5867" s="0" t="n">
        <v>2.23115539110533</v>
      </c>
      <c r="C5867" s="0" t="n">
        <v>0.18722599421828</v>
      </c>
      <c r="D5867" s="0" t="n">
        <v>1.26853637053243</v>
      </c>
      <c r="E5867" s="0" t="n">
        <f aca="false" t="array" ref="E5867:H5867">MMULT(A5867:D5867,'Root matrix of resiudals'!$B$19:E$22)</f>
        <v>0.023416016706093</v>
      </c>
      <c r="F5867" s="0" t="n">
        <v>0.0654869943893647</v>
      </c>
      <c r="G5867" s="0" t="n">
        <v>0.0130169069223657</v>
      </c>
      <c r="H5867" s="0" t="n">
        <v>0.020779375163145</v>
      </c>
      <c r="I5867" s="0" t="n">
        <f aca="false" t="array" ref="I5867:I5867">'Point forecasts'!B$3+E5867</f>
        <v>0.0107142251390613</v>
      </c>
      <c r="J5867" s="0" t="n">
        <f aca="false" t="array" ref="J5867:J5867">'Point forecasts'!C$3+F5867</f>
        <v>0.0357764084510749</v>
      </c>
      <c r="K5867" s="0" t="n">
        <f aca="false" t="array" ref="K5867:K5867">'Point forecasts'!D$3+G5867</f>
        <v>0.0350186129350394</v>
      </c>
      <c r="L5867" s="0" t="n">
        <f aca="false" t="array" ref="L5867:L5867">'Point forecasts'!E$3+H5867</f>
        <v>0.0319956473387771</v>
      </c>
      <c r="M5867" s="0" t="n">
        <f aca="false" t="array" ref="M5867:M5867">'Point forecasts'!F$2+I5867</f>
        <v>0.139246971089094</v>
      </c>
      <c r="N5867" s="0" t="n">
        <f aca="false" t="array" ref="N5867:N5867">'Point forecasts'!G$2+J5867</f>
        <v>0.0468104487432921</v>
      </c>
      <c r="O5867" s="0" t="n">
        <f aca="false" t="array" ref="O5867:O5867">'Point forecasts'!H$2+K5867</f>
        <v>2.42172634742729</v>
      </c>
      <c r="P5867" s="0" t="n">
        <f aca="false" t="array" ref="P5867:P5867">'Point forecasts'!I$2+L5867</f>
        <v>1.76553415118057</v>
      </c>
      <c r="Q5867" s="0" t="n">
        <f aca="false" t="array" ref="Q5867:S5867">MMULT(M5867:P5867,'input - gretl'!$B$19:$D$22)+MMULT('Point forecasts'!$J$3:$O$3,'input - gretl'!$B$23:$D$28)</f>
        <v>14.1349588525298</v>
      </c>
      <c r="R5867" s="0" t="n">
        <v>6.91186896315389</v>
      </c>
      <c r="S5867" s="0" t="n">
        <v>9.96754279329995</v>
      </c>
      <c r="U5867" s="10" t="n">
        <f aca="false">NORMSDIST(-M5867/'rhos computation'!$B$11)-EXP(M5867+'rhos computation'!$B$11^2/2)*NORMSDIST(-M5867/'rhos computation'!$B$11-'rhos computation'!$B$11)</f>
        <v>0.0101460044601684</v>
      </c>
      <c r="V5867" s="10" t="n">
        <f aca="false">NORMSDIST(-N5867/'rhos computation'!$B$23)-EXP(N5867+'rhos computation'!$B$23^2/2)*NORMSDIST(-N5867/'rhos computation'!$B$23-'rhos computation'!$B$23)</f>
        <v>0.00626938300597205</v>
      </c>
      <c r="W5867" s="0" t="n">
        <f aca="false">NORMSDIST(-O5867)</f>
        <v>0.00772348893093618</v>
      </c>
      <c r="X5867" s="0" t="n">
        <f aca="false">NORMSDIST(-P5867)</f>
        <v>0.0387370179240472</v>
      </c>
    </row>
    <row r="5868" customFormat="false" ht="12.8" hidden="false" customHeight="false" outlineLevel="0" collapsed="false">
      <c r="A5868" s="0" t="n">
        <v>-0.83036336817666</v>
      </c>
      <c r="B5868" s="0" t="n">
        <v>0.297928944370938</v>
      </c>
      <c r="C5868" s="0" t="n">
        <v>1.02646437752559</v>
      </c>
      <c r="D5868" s="0" t="n">
        <v>0.15233317102869</v>
      </c>
      <c r="E5868" s="0" t="n">
        <f aca="false" t="array" ref="E5868:H5868">MMULT(A5868:D5868,'Root matrix of resiudals'!$B$19:E$22)</f>
        <v>-0.0337420829571313</v>
      </c>
      <c r="F5868" s="0" t="n">
        <v>0.0103277785153872</v>
      </c>
      <c r="G5868" s="0" t="n">
        <v>0.0167604138507423</v>
      </c>
      <c r="H5868" s="0" t="n">
        <v>0.00398498164309165</v>
      </c>
      <c r="I5868" s="0" t="n">
        <f aca="false" t="array" ref="I5868:I5868">'Point forecasts'!B$3+E5868</f>
        <v>-0.046443874524163</v>
      </c>
      <c r="J5868" s="0" t="n">
        <f aca="false" t="array" ref="J5868:J5868">'Point forecasts'!C$3+F5868</f>
        <v>-0.0193828074229026</v>
      </c>
      <c r="K5868" s="0" t="n">
        <f aca="false" t="array" ref="K5868:K5868">'Point forecasts'!D$3+G5868</f>
        <v>0.038762119863416</v>
      </c>
      <c r="L5868" s="0" t="n">
        <f aca="false" t="array" ref="L5868:L5868">'Point forecasts'!E$3+H5868</f>
        <v>0.0152012538187237</v>
      </c>
      <c r="M5868" s="0" t="n">
        <f aca="false" t="array" ref="M5868:M5868">'Point forecasts'!F$2+I5868</f>
        <v>0.08208887142587</v>
      </c>
      <c r="N5868" s="0" t="n">
        <f aca="false" t="array" ref="N5868:N5868">'Point forecasts'!G$2+J5868</f>
        <v>-0.00834876713068545</v>
      </c>
      <c r="O5868" s="0" t="n">
        <f aca="false" t="array" ref="O5868:O5868">'Point forecasts'!H$2+K5868</f>
        <v>2.42546985435567</v>
      </c>
      <c r="P5868" s="0" t="n">
        <f aca="false" t="array" ref="P5868:P5868">'Point forecasts'!I$2+L5868</f>
        <v>1.74873975766052</v>
      </c>
      <c r="Q5868" s="0" t="n">
        <f aca="false" t="array" ref="Q5868:S5868">MMULT(M5868:P5868,'input - gretl'!$B$19:$D$22)+MMULT('Point forecasts'!$J$3:$O$3,'input - gretl'!$B$23:$D$28)</f>
        <v>14.0778007528666</v>
      </c>
      <c r="R5868" s="0" t="n">
        <v>6.85670974727992</v>
      </c>
      <c r="S5868" s="0" t="n">
        <v>9.98725860818558</v>
      </c>
      <c r="U5868" s="10" t="n">
        <f aca="false">NORMSDIST(-M5868/'rhos computation'!$B$11)-EXP(M5868+'rhos computation'!$B$11^2/2)*NORMSDIST(-M5868/'rhos computation'!$B$11-'rhos computation'!$B$11)</f>
        <v>0.0212360993586831</v>
      </c>
      <c r="V5868" s="10" t="n">
        <f aca="false">NORMSDIST(-N5868/'rhos computation'!$B$23)-EXP(N5868+'rhos computation'!$B$23^2/2)*NORMSDIST(-N5868/'rhos computation'!$B$23-'rhos computation'!$B$23)</f>
        <v>0.0259626365416286</v>
      </c>
      <c r="W5868" s="0" t="n">
        <f aca="false">NORMSDIST(-O5868)</f>
        <v>0.0076442927111435</v>
      </c>
      <c r="X5868" s="0" t="n">
        <f aca="false">NORMSDIST(-P5868)</f>
        <v>0.0401680071515461</v>
      </c>
    </row>
    <row r="5869" customFormat="false" ht="12.8" hidden="false" customHeight="false" outlineLevel="0" collapsed="false">
      <c r="A5869" s="0" t="n">
        <v>0.47171129743341</v>
      </c>
      <c r="B5869" s="0" t="n">
        <v>-0.534271508121475</v>
      </c>
      <c r="C5869" s="0" t="n">
        <v>1.68424272706662</v>
      </c>
      <c r="D5869" s="0" t="n">
        <v>-0.965299020956773</v>
      </c>
      <c r="E5869" s="0" t="n">
        <f aca="false" t="array" ref="E5869:H5869">MMULT(A5869:D5869,'Root matrix of resiudals'!$B$19:E$22)</f>
        <v>0.0214790744128868</v>
      </c>
      <c r="F5869" s="0" t="n">
        <v>-0.00821346447678717</v>
      </c>
      <c r="G5869" s="0" t="n">
        <v>0.0247014713372951</v>
      </c>
      <c r="H5869" s="0" t="n">
        <v>-0.0139507914822155</v>
      </c>
      <c r="I5869" s="0" t="n">
        <f aca="false" t="array" ref="I5869:I5869">'Point forecasts'!B$3+E5869</f>
        <v>0.00877728284585504</v>
      </c>
      <c r="J5869" s="0" t="n">
        <f aca="false" t="array" ref="J5869:J5869">'Point forecasts'!C$3+F5869</f>
        <v>-0.037924050415077</v>
      </c>
      <c r="K5869" s="0" t="n">
        <f aca="false" t="array" ref="K5869:K5869">'Point forecasts'!D$3+G5869</f>
        <v>0.0467031773499688</v>
      </c>
      <c r="L5869" s="0" t="n">
        <f aca="false" t="array" ref="L5869:L5869">'Point forecasts'!E$3+H5869</f>
        <v>-0.00273451930658348</v>
      </c>
      <c r="M5869" s="0" t="n">
        <f aca="false" t="array" ref="M5869:M5869">'Point forecasts'!F$2+I5869</f>
        <v>0.137310028795888</v>
      </c>
      <c r="N5869" s="0" t="n">
        <f aca="false" t="array" ref="N5869:N5869">'Point forecasts'!G$2+J5869</f>
        <v>-0.0268900101228598</v>
      </c>
      <c r="O5869" s="0" t="n">
        <f aca="false" t="array" ref="O5869:O5869">'Point forecasts'!H$2+K5869</f>
        <v>2.43341091184222</v>
      </c>
      <c r="P5869" s="0" t="n">
        <f aca="false" t="array" ref="P5869:P5869">'Point forecasts'!I$2+L5869</f>
        <v>1.73080398453521</v>
      </c>
      <c r="Q5869" s="0" t="n">
        <f aca="false" t="array" ref="Q5869:S5869">MMULT(M5869:P5869,'input - gretl'!$B$19:$D$22)+MMULT('Point forecasts'!$J$3:$O$3,'input - gretl'!$B$23:$D$28)</f>
        <v>14.1330219102366</v>
      </c>
      <c r="R5869" s="0" t="n">
        <v>6.83816850428774</v>
      </c>
      <c r="S5869" s="0" t="n">
        <v>10.012257482703</v>
      </c>
      <c r="U5869" s="10" t="n">
        <f aca="false">NORMSDIST(-M5869/'rhos computation'!$B$11)-EXP(M5869+'rhos computation'!$B$11^2/2)*NORMSDIST(-M5869/'rhos computation'!$B$11-'rhos computation'!$B$11)</f>
        <v>0.010424769084155</v>
      </c>
      <c r="V5869" s="10" t="n">
        <f aca="false">NORMSDIST(-N5869/'rhos computation'!$B$23)-EXP(N5869+'rhos computation'!$B$23^2/2)*NORMSDIST(-N5869/'rhos computation'!$B$23-'rhos computation'!$B$23)</f>
        <v>0.0369161379029965</v>
      </c>
      <c r="W5869" s="0" t="n">
        <f aca="false">NORMSDIST(-O5869)</f>
        <v>0.00747865784074252</v>
      </c>
      <c r="X5869" s="0" t="n">
        <f aca="false">NORMSDIST(-P5869)</f>
        <v>0.0417433654988015</v>
      </c>
    </row>
    <row r="5870" customFormat="false" ht="12.8" hidden="false" customHeight="false" outlineLevel="0" collapsed="false">
      <c r="A5870" s="0" t="n">
        <v>0.612641299919024</v>
      </c>
      <c r="B5870" s="0" t="n">
        <v>-0.200897987327671</v>
      </c>
      <c r="C5870" s="0" t="n">
        <v>-0.174588631386064</v>
      </c>
      <c r="D5870" s="0" t="n">
        <v>-0.553652176640968</v>
      </c>
      <c r="E5870" s="0" t="n">
        <f aca="false" t="array" ref="E5870:H5870">MMULT(A5870:D5870,'Root matrix of resiudals'!$B$19:E$22)</f>
        <v>0.0258265374967455</v>
      </c>
      <c r="F5870" s="0" t="n">
        <v>-0.00501612645186844</v>
      </c>
      <c r="G5870" s="0" t="n">
        <v>-0.00341214870976768</v>
      </c>
      <c r="H5870" s="0" t="n">
        <v>-0.00943186519720737</v>
      </c>
      <c r="I5870" s="0" t="n">
        <f aca="false" t="array" ref="I5870:I5870">'Point forecasts'!B$3+E5870</f>
        <v>0.0131247459297137</v>
      </c>
      <c r="J5870" s="0" t="n">
        <f aca="false" t="array" ref="J5870:J5870">'Point forecasts'!C$3+F5870</f>
        <v>-0.0347267123901583</v>
      </c>
      <c r="K5870" s="0" t="n">
        <f aca="false" t="array" ref="K5870:K5870">'Point forecasts'!D$3+G5870</f>
        <v>0.018589557302906</v>
      </c>
      <c r="L5870" s="0" t="n">
        <f aca="false" t="array" ref="L5870:L5870">'Point forecasts'!E$3+H5870</f>
        <v>0.00178440697842468</v>
      </c>
      <c r="M5870" s="0" t="n">
        <f aca="false" t="array" ref="M5870:M5870">'Point forecasts'!F$2+I5870</f>
        <v>0.141657491879747</v>
      </c>
      <c r="N5870" s="0" t="n">
        <f aca="false" t="array" ref="N5870:N5870">'Point forecasts'!G$2+J5870</f>
        <v>-0.0236926720979411</v>
      </c>
      <c r="O5870" s="0" t="n">
        <f aca="false" t="array" ref="O5870:O5870">'Point forecasts'!H$2+K5870</f>
        <v>2.40529729179516</v>
      </c>
      <c r="P5870" s="0" t="n">
        <f aca="false" t="array" ref="P5870:P5870">'Point forecasts'!I$2+L5870</f>
        <v>1.73532291082022</v>
      </c>
      <c r="Q5870" s="0" t="n">
        <f aca="false" t="array" ref="Q5870:S5870">MMULT(M5870:P5870,'input - gretl'!$B$19:$D$22)+MMULT('Point forecasts'!$J$3:$O$3,'input - gretl'!$B$23:$D$28)</f>
        <v>14.1373693733205</v>
      </c>
      <c r="R5870" s="0" t="n">
        <v>6.84136584231266</v>
      </c>
      <c r="S5870" s="0" t="n">
        <v>9.97984613781253</v>
      </c>
      <c r="U5870" s="10" t="n">
        <f aca="false">NORMSDIST(-M5870/'rhos computation'!$B$11)-EXP(M5870+'rhos computation'!$B$11^2/2)*NORMSDIST(-M5870/'rhos computation'!$B$11-'rhos computation'!$B$11)</f>
        <v>0.00980742623736089</v>
      </c>
      <c r="V5870" s="10" t="n">
        <f aca="false">NORMSDIST(-N5870/'rhos computation'!$B$23)-EXP(N5870+'rhos computation'!$B$23^2/2)*NORMSDIST(-N5870/'rhos computation'!$B$23-'rhos computation'!$B$23)</f>
        <v>0.0348792266379998</v>
      </c>
      <c r="W5870" s="0" t="n">
        <f aca="false">NORMSDIST(-O5870)</f>
        <v>0.00807965703049903</v>
      </c>
      <c r="X5870" s="0" t="n">
        <f aca="false">NORMSDIST(-P5870)</f>
        <v>0.041341812947717</v>
      </c>
    </row>
    <row r="5871" customFormat="false" ht="12.8" hidden="false" customHeight="false" outlineLevel="0" collapsed="false">
      <c r="A5871" s="0" t="n">
        <v>0.664851770150219</v>
      </c>
      <c r="B5871" s="0" t="n">
        <v>-1.01981045901044</v>
      </c>
      <c r="C5871" s="0" t="n">
        <v>-0.22441959409219</v>
      </c>
      <c r="D5871" s="0" t="n">
        <v>-1.02306711425575</v>
      </c>
      <c r="E5871" s="0" t="n">
        <f aca="false" t="array" ref="E5871:H5871">MMULT(A5871:D5871,'Root matrix of resiudals'!$B$19:E$22)</f>
        <v>0.0263305778814321</v>
      </c>
      <c r="F5871" s="0" t="n">
        <v>-0.028505737188481</v>
      </c>
      <c r="G5871" s="0" t="n">
        <v>-0.00762854121726232</v>
      </c>
      <c r="H5871" s="0" t="n">
        <v>-0.0171799203002106</v>
      </c>
      <c r="I5871" s="0" t="n">
        <f aca="false" t="array" ref="I5871:I5871">'Point forecasts'!B$3+E5871</f>
        <v>0.0136287863144003</v>
      </c>
      <c r="J5871" s="0" t="n">
        <f aca="false" t="array" ref="J5871:J5871">'Point forecasts'!C$3+F5871</f>
        <v>-0.0582163231267709</v>
      </c>
      <c r="K5871" s="0" t="n">
        <f aca="false" t="array" ref="K5871:K5871">'Point forecasts'!D$3+G5871</f>
        <v>0.0143731647954113</v>
      </c>
      <c r="L5871" s="0" t="n">
        <f aca="false" t="array" ref="L5871:L5871">'Point forecasts'!E$3+H5871</f>
        <v>-0.00596364812457858</v>
      </c>
      <c r="M5871" s="0" t="n">
        <f aca="false" t="array" ref="M5871:M5871">'Point forecasts'!F$2+I5871</f>
        <v>0.142161532264433</v>
      </c>
      <c r="N5871" s="0" t="n">
        <f aca="false" t="array" ref="N5871:N5871">'Point forecasts'!G$2+J5871</f>
        <v>-0.0471822828345537</v>
      </c>
      <c r="O5871" s="0" t="n">
        <f aca="false" t="array" ref="O5871:O5871">'Point forecasts'!H$2+K5871</f>
        <v>2.40108089928766</v>
      </c>
      <c r="P5871" s="0" t="n">
        <f aca="false" t="array" ref="P5871:P5871">'Point forecasts'!I$2+L5871</f>
        <v>1.72757485571722</v>
      </c>
      <c r="Q5871" s="0" t="n">
        <f aca="false" t="array" ref="Q5871:S5871">MMULT(M5871:P5871,'input - gretl'!$B$19:$D$22)+MMULT('Point forecasts'!$J$3:$O$3,'input - gretl'!$B$23:$D$28)</f>
        <v>14.1378734137052</v>
      </c>
      <c r="R5871" s="0" t="n">
        <v>6.81787623157605</v>
      </c>
      <c r="S5871" s="0" t="n">
        <v>9.98299853311075</v>
      </c>
      <c r="U5871" s="10" t="n">
        <f aca="false">NORMSDIST(-M5871/'rhos computation'!$B$11)-EXP(M5871+'rhos computation'!$B$11^2/2)*NORMSDIST(-M5871/'rhos computation'!$B$11-'rhos computation'!$B$11)</f>
        <v>0.00973778541332526</v>
      </c>
      <c r="V5871" s="10" t="n">
        <f aca="false">NORMSDIST(-N5871/'rhos computation'!$B$23)-EXP(N5871+'rhos computation'!$B$23^2/2)*NORMSDIST(-N5871/'rhos computation'!$B$23-'rhos computation'!$B$23)</f>
        <v>0.0511045504390983</v>
      </c>
      <c r="W5871" s="0" t="n">
        <f aca="false">NORMSDIST(-O5871)</f>
        <v>0.00817336106772346</v>
      </c>
      <c r="X5871" s="0" t="n">
        <f aca="false">NORMSDIST(-P5871)</f>
        <v>0.0420322370038812</v>
      </c>
    </row>
    <row r="5872" customFormat="false" ht="12.8" hidden="false" customHeight="false" outlineLevel="0" collapsed="false">
      <c r="A5872" s="0" t="n">
        <v>-1.46310886373471</v>
      </c>
      <c r="B5872" s="0" t="n">
        <v>0.0261801471939695</v>
      </c>
      <c r="C5872" s="0" t="n">
        <v>0.439123744387677</v>
      </c>
      <c r="D5872" s="0" t="n">
        <v>0.367456171715256</v>
      </c>
      <c r="E5872" s="0" t="n">
        <f aca="false" t="array" ref="E5872:H5872">MMULT(A5872:D5872,'Root matrix of resiudals'!$B$19:E$22)</f>
        <v>-0.0623129833903571</v>
      </c>
      <c r="F5872" s="0" t="n">
        <v>-0.000964026147590839</v>
      </c>
      <c r="G5872" s="0" t="n">
        <v>0.00578411122398709</v>
      </c>
      <c r="H5872" s="0" t="n">
        <v>0.00702758035408817</v>
      </c>
      <c r="I5872" s="0" t="n">
        <f aca="false" t="array" ref="I5872:I5872">'Point forecasts'!B$3+E5872</f>
        <v>-0.0750147749573888</v>
      </c>
      <c r="J5872" s="0" t="n">
        <f aca="false" t="array" ref="J5872:J5872">'Point forecasts'!C$3+F5872</f>
        <v>-0.0306746120858807</v>
      </c>
      <c r="K5872" s="0" t="n">
        <f aca="false" t="array" ref="K5872:K5872">'Point forecasts'!D$3+G5872</f>
        <v>0.0277858172366607</v>
      </c>
      <c r="L5872" s="0" t="n">
        <f aca="false" t="array" ref="L5872:L5872">'Point forecasts'!E$3+H5872</f>
        <v>0.0182438525297202</v>
      </c>
      <c r="M5872" s="0" t="n">
        <f aca="false" t="array" ref="M5872:M5872">'Point forecasts'!F$2+I5872</f>
        <v>0.0535179709926442</v>
      </c>
      <c r="N5872" s="0" t="n">
        <f aca="false" t="array" ref="N5872:N5872">'Point forecasts'!G$2+J5872</f>
        <v>-0.0196405717936635</v>
      </c>
      <c r="O5872" s="0" t="n">
        <f aca="false" t="array" ref="O5872:O5872">'Point forecasts'!H$2+K5872</f>
        <v>2.41449355172891</v>
      </c>
      <c r="P5872" s="0" t="n">
        <f aca="false" t="array" ref="P5872:P5872">'Point forecasts'!I$2+L5872</f>
        <v>1.75178235637152</v>
      </c>
      <c r="Q5872" s="0" t="n">
        <f aca="false" t="array" ref="Q5872:S5872">MMULT(M5872:P5872,'input - gretl'!$B$19:$D$22)+MMULT('Point forecasts'!$J$3:$O$3,'input - gretl'!$B$23:$D$28)</f>
        <v>14.0492298524334</v>
      </c>
      <c r="R5872" s="0" t="n">
        <v>6.84541794261694</v>
      </c>
      <c r="S5872" s="0" t="n">
        <v>9.97338864205473</v>
      </c>
      <c r="U5872" s="10" t="n">
        <f aca="false">NORMSDIST(-M5872/'rhos computation'!$B$11)-EXP(M5872+'rhos computation'!$B$11^2/2)*NORMSDIST(-M5872/'rhos computation'!$B$11-'rhos computation'!$B$11)</f>
        <v>0.0293479888864878</v>
      </c>
      <c r="V5872" s="10" t="n">
        <f aca="false">NORMSDIST(-N5872/'rhos computation'!$B$23)-EXP(N5872+'rhos computation'!$B$23^2/2)*NORMSDIST(-N5872/'rhos computation'!$B$23-'rhos computation'!$B$23)</f>
        <v>0.0323838247370449</v>
      </c>
      <c r="W5872" s="0" t="n">
        <f aca="false">NORMSDIST(-O5872)</f>
        <v>0.00787855093900462</v>
      </c>
      <c r="X5872" s="0" t="n">
        <f aca="false">NORMSDIST(-P5872)</f>
        <v>0.0399056195915935</v>
      </c>
    </row>
    <row r="5873" customFormat="false" ht="12.8" hidden="false" customHeight="false" outlineLevel="0" collapsed="false">
      <c r="A5873" s="0" t="n">
        <v>2.82315061494531</v>
      </c>
      <c r="B5873" s="0" t="n">
        <v>-0.913368938140438</v>
      </c>
      <c r="C5873" s="0" t="n">
        <v>-0.154999860108684</v>
      </c>
      <c r="D5873" s="0" t="n">
        <v>1.51135649469982</v>
      </c>
      <c r="E5873" s="0" t="n">
        <f aca="false" t="array" ref="E5873:H5873">MMULT(A5873:D5873,'Root matrix of resiudals'!$B$19:E$22)</f>
        <v>0.118287759532396</v>
      </c>
      <c r="F5873" s="0" t="n">
        <v>-0.0201619288671379</v>
      </c>
      <c r="G5873" s="0" t="n">
        <v>-0.000558859156578442</v>
      </c>
      <c r="H5873" s="0" t="n">
        <v>0.0232064056375717</v>
      </c>
      <c r="I5873" s="0" t="n">
        <f aca="false" t="array" ref="I5873:I5873">'Point forecasts'!B$3+E5873</f>
        <v>0.105585967965365</v>
      </c>
      <c r="J5873" s="0" t="n">
        <f aca="false" t="array" ref="J5873:J5873">'Point forecasts'!C$3+F5873</f>
        <v>-0.0498725148054278</v>
      </c>
      <c r="K5873" s="0" t="n">
        <f aca="false" t="array" ref="K5873:K5873">'Point forecasts'!D$3+G5873</f>
        <v>0.0214428468560952</v>
      </c>
      <c r="L5873" s="0" t="n">
        <f aca="false" t="array" ref="L5873:L5873">'Point forecasts'!E$3+H5873</f>
        <v>0.0344226778132038</v>
      </c>
      <c r="M5873" s="0" t="n">
        <f aca="false" t="array" ref="M5873:M5873">'Point forecasts'!F$2+I5873</f>
        <v>0.234118713915398</v>
      </c>
      <c r="N5873" s="0" t="n">
        <f aca="false" t="array" ref="N5873:N5873">'Point forecasts'!G$2+J5873</f>
        <v>-0.0388384745132106</v>
      </c>
      <c r="O5873" s="0" t="n">
        <f aca="false" t="array" ref="O5873:O5873">'Point forecasts'!H$2+K5873</f>
        <v>2.40815058134835</v>
      </c>
      <c r="P5873" s="0" t="n">
        <f aca="false" t="array" ref="P5873:P5873">'Point forecasts'!I$2+L5873</f>
        <v>1.767961181655</v>
      </c>
      <c r="Q5873" s="0" t="n">
        <f aca="false" t="array" ref="Q5873:S5873">MMULT(M5873:P5873,'input - gretl'!$B$19:$D$22)+MMULT('Point forecasts'!$J$3:$O$3,'input - gretl'!$B$23:$D$28)</f>
        <v>14.2298305953562</v>
      </c>
      <c r="R5873" s="0" t="n">
        <v>6.82622003989739</v>
      </c>
      <c r="S5873" s="0" t="n">
        <v>9.95165879988831</v>
      </c>
      <c r="U5873" s="10" t="n">
        <f aca="false">NORMSDIST(-M5873/'rhos computation'!$B$11)-EXP(M5873+'rhos computation'!$B$11^2/2)*NORMSDIST(-M5873/'rhos computation'!$B$11-'rhos computation'!$B$11)</f>
        <v>0.0022269345174909</v>
      </c>
      <c r="V5873" s="10" t="n">
        <f aca="false">NORMSDIST(-N5873/'rhos computation'!$B$23)-EXP(N5873+'rhos computation'!$B$23^2/2)*NORMSDIST(-N5873/'rhos computation'!$B$23-'rhos computation'!$B$23)</f>
        <v>0.0450238829307016</v>
      </c>
      <c r="W5873" s="0" t="n">
        <f aca="false">NORMSDIST(-O5873)</f>
        <v>0.00801678314668202</v>
      </c>
      <c r="X5873" s="0" t="n">
        <f aca="false">NORMSDIST(-P5873)</f>
        <v>0.0385336967044175</v>
      </c>
    </row>
    <row r="5874" customFormat="false" ht="12.8" hidden="false" customHeight="false" outlineLevel="0" collapsed="false">
      <c r="A5874" s="0" t="n">
        <v>2.33627091749146</v>
      </c>
      <c r="B5874" s="0" t="n">
        <v>0.872649026603108</v>
      </c>
      <c r="C5874" s="0" t="n">
        <v>-1.51052972930956</v>
      </c>
      <c r="D5874" s="0" t="n">
        <v>0.784062261660374</v>
      </c>
      <c r="E5874" s="0" t="n">
        <f aca="false" t="array" ref="E5874:H5874">MMULT(A5874:D5874,'Root matrix of resiudals'!$B$19:E$22)</f>
        <v>0.100046299436646</v>
      </c>
      <c r="F5874" s="0" t="n">
        <v>0.0248513603364432</v>
      </c>
      <c r="G5874" s="0" t="n">
        <v>-0.0174258162418344</v>
      </c>
      <c r="H5874" s="0" t="n">
        <v>0.0101558401002413</v>
      </c>
      <c r="I5874" s="0" t="n">
        <f aca="false" t="array" ref="I5874:I5874">'Point forecasts'!B$3+E5874</f>
        <v>0.087344507869614</v>
      </c>
      <c r="J5874" s="0" t="n">
        <f aca="false" t="array" ref="J5874:J5874">'Point forecasts'!C$3+F5874</f>
        <v>-0.00485922560184672</v>
      </c>
      <c r="K5874" s="0" t="n">
        <f aca="false" t="array" ref="K5874:K5874">'Point forecasts'!D$3+G5874</f>
        <v>0.00457588977083924</v>
      </c>
      <c r="L5874" s="0" t="n">
        <f aca="false" t="array" ref="L5874:L5874">'Point forecasts'!E$3+H5874</f>
        <v>0.0213721122758733</v>
      </c>
      <c r="M5874" s="0" t="n">
        <f aca="false" t="array" ref="M5874:M5874">'Point forecasts'!F$2+I5874</f>
        <v>0.215877253819647</v>
      </c>
      <c r="N5874" s="0" t="n">
        <f aca="false" t="array" ref="N5874:N5874">'Point forecasts'!G$2+J5874</f>
        <v>0.00617481469037048</v>
      </c>
      <c r="O5874" s="0" t="n">
        <f aca="false" t="array" ref="O5874:O5874">'Point forecasts'!H$2+K5874</f>
        <v>2.39128362426309</v>
      </c>
      <c r="P5874" s="0" t="n">
        <f aca="false" t="array" ref="P5874:P5874">'Point forecasts'!I$2+L5874</f>
        <v>1.75491061611767</v>
      </c>
      <c r="Q5874" s="0" t="n">
        <f aca="false" t="array" ref="Q5874:S5874">MMULT(M5874:P5874,'input - gretl'!$B$19:$D$22)+MMULT('Point forecasts'!$J$3:$O$3,'input - gretl'!$B$23:$D$28)</f>
        <v>14.2115891352604</v>
      </c>
      <c r="R5874" s="0" t="n">
        <v>6.87123332910097</v>
      </c>
      <c r="S5874" s="0" t="n">
        <v>9.94720358315733</v>
      </c>
      <c r="U5874" s="10" t="n">
        <f aca="false">NORMSDIST(-M5874/'rhos computation'!$B$11)-EXP(M5874+'rhos computation'!$B$11^2/2)*NORMSDIST(-M5874/'rhos computation'!$B$11-'rhos computation'!$B$11)</f>
        <v>0.00307006218124177</v>
      </c>
      <c r="V5874" s="10" t="n">
        <f aca="false">NORMSDIST(-N5874/'rhos computation'!$B$23)-EXP(N5874+'rhos computation'!$B$23^2/2)*NORMSDIST(-N5874/'rhos computation'!$B$23-'rhos computation'!$B$23)</f>
        <v>0.0189137664193633</v>
      </c>
      <c r="W5874" s="0" t="n">
        <f aca="false">NORMSDIST(-O5874)</f>
        <v>0.00839478858101988</v>
      </c>
      <c r="X5874" s="0" t="n">
        <f aca="false">NORMSDIST(-P5874)</f>
        <v>0.0396372990009289</v>
      </c>
    </row>
    <row r="5875" customFormat="false" ht="12.8" hidden="false" customHeight="false" outlineLevel="0" collapsed="false">
      <c r="A5875" s="0" t="n">
        <v>-0.400746038236591</v>
      </c>
      <c r="B5875" s="0" t="n">
        <v>-2.00406646897346</v>
      </c>
      <c r="C5875" s="0" t="n">
        <v>-0.488291631366566</v>
      </c>
      <c r="D5875" s="0" t="n">
        <v>0.608262937122863</v>
      </c>
      <c r="E5875" s="0" t="n">
        <f aca="false" t="array" ref="E5875:H5875">MMULT(A5875:D5875,'Root matrix of resiudals'!$B$19:E$22)</f>
        <v>-0.0225676081488024</v>
      </c>
      <c r="F5875" s="0" t="n">
        <v>-0.0598811052052822</v>
      </c>
      <c r="G5875" s="0" t="n">
        <v>-0.0148629824770693</v>
      </c>
      <c r="H5875" s="0" t="n">
        <v>0.00933296180103575</v>
      </c>
      <c r="I5875" s="0" t="n">
        <f aca="false" t="array" ref="I5875:I5875">'Point forecasts'!B$3+E5875</f>
        <v>-0.0352693997158342</v>
      </c>
      <c r="J5875" s="0" t="n">
        <f aca="false" t="array" ref="J5875:J5875">'Point forecasts'!C$3+F5875</f>
        <v>-0.089591691143572</v>
      </c>
      <c r="K5875" s="0" t="n">
        <f aca="false" t="array" ref="K5875:K5875">'Point forecasts'!D$3+G5875</f>
        <v>0.0071387235356044</v>
      </c>
      <c r="L5875" s="0" t="n">
        <f aca="false" t="array" ref="L5875:L5875">'Point forecasts'!E$3+H5875</f>
        <v>0.0205492339766678</v>
      </c>
      <c r="M5875" s="0" t="n">
        <f aca="false" t="array" ref="M5875:M5875">'Point forecasts'!F$2+I5875</f>
        <v>0.0932633462341988</v>
      </c>
      <c r="N5875" s="0" t="n">
        <f aca="false" t="array" ref="N5875:N5875">'Point forecasts'!G$2+J5875</f>
        <v>-0.0785576508513548</v>
      </c>
      <c r="O5875" s="0" t="n">
        <f aca="false" t="array" ref="O5875:O5875">'Point forecasts'!H$2+K5875</f>
        <v>2.39384645802785</v>
      </c>
      <c r="P5875" s="0" t="n">
        <f aca="false" t="array" ref="P5875:P5875">'Point forecasts'!I$2+L5875</f>
        <v>1.75408773781846</v>
      </c>
      <c r="Q5875" s="0" t="n">
        <f aca="false" t="array" ref="Q5875:S5875">MMULT(M5875:P5875,'input - gretl'!$B$19:$D$22)+MMULT('Point forecasts'!$J$3:$O$3,'input - gretl'!$B$23:$D$28)</f>
        <v>14.088975227675</v>
      </c>
      <c r="R5875" s="0" t="n">
        <v>6.78650086355925</v>
      </c>
      <c r="S5875" s="0" t="n">
        <v>9.95054901532855</v>
      </c>
      <c r="U5875" s="10" t="n">
        <f aca="false">NORMSDIST(-M5875/'rhos computation'!$B$11)-EXP(M5875+'rhos computation'!$B$11^2/2)*NORMSDIST(-M5875/'rhos computation'!$B$11-'rhos computation'!$B$11)</f>
        <v>0.0185611859355547</v>
      </c>
      <c r="V5875" s="10" t="n">
        <f aca="false">NORMSDIST(-N5875/'rhos computation'!$B$23)-EXP(N5875+'rhos computation'!$B$23^2/2)*NORMSDIST(-N5875/'rhos computation'!$B$23-'rhos computation'!$B$23)</f>
        <v>0.0762327474779765</v>
      </c>
      <c r="W5875" s="0" t="n">
        <f aca="false">NORMSDIST(-O5875)</f>
        <v>0.00833636334697657</v>
      </c>
      <c r="X5875" s="0" t="n">
        <f aca="false">NORMSDIST(-P5875)</f>
        <v>0.0397077372312135</v>
      </c>
    </row>
    <row r="5876" customFormat="false" ht="12.8" hidden="false" customHeight="false" outlineLevel="0" collapsed="false">
      <c r="A5876" s="0" t="n">
        <v>-0.312398521646943</v>
      </c>
      <c r="B5876" s="0" t="n">
        <v>0.137669318298234</v>
      </c>
      <c r="C5876" s="0" t="n">
        <v>0.531628386183462</v>
      </c>
      <c r="D5876" s="0" t="n">
        <v>-0.108864727932611</v>
      </c>
      <c r="E5876" s="0" t="n">
        <f aca="false" t="array" ref="E5876:H5876">MMULT(A5876:D5876,'Root matrix of resiudals'!$B$19:E$22)</f>
        <v>-0.0123931768749507</v>
      </c>
      <c r="F5876" s="0" t="n">
        <v>0.00512778798704767</v>
      </c>
      <c r="G5876" s="0" t="n">
        <v>0.00855118341962786</v>
      </c>
      <c r="H5876" s="0" t="n">
        <v>-0.0010290525262411</v>
      </c>
      <c r="I5876" s="0" t="n">
        <f aca="false" t="array" ref="I5876:I5876">'Point forecasts'!B$3+E5876</f>
        <v>-0.0250949684419825</v>
      </c>
      <c r="J5876" s="0" t="n">
        <f aca="false" t="array" ref="J5876:J5876">'Point forecasts'!C$3+F5876</f>
        <v>-0.0245827979512422</v>
      </c>
      <c r="K5876" s="0" t="n">
        <f aca="false" t="array" ref="K5876:K5876">'Point forecasts'!D$3+G5876</f>
        <v>0.0305528894323015</v>
      </c>
      <c r="L5876" s="0" t="n">
        <f aca="false" t="array" ref="L5876:L5876">'Point forecasts'!E$3+H5876</f>
        <v>0.0101872196493909</v>
      </c>
      <c r="M5876" s="0" t="n">
        <f aca="false" t="array" ref="M5876:M5876">'Point forecasts'!F$2+I5876</f>
        <v>0.103437777508051</v>
      </c>
      <c r="N5876" s="0" t="n">
        <f aca="false" t="array" ref="N5876:N5876">'Point forecasts'!G$2+J5876</f>
        <v>-0.013548757659025</v>
      </c>
      <c r="O5876" s="0" t="n">
        <f aca="false" t="array" ref="O5876:O5876">'Point forecasts'!H$2+K5876</f>
        <v>2.41726062392455</v>
      </c>
      <c r="P5876" s="0" t="n">
        <f aca="false" t="array" ref="P5876:P5876">'Point forecasts'!I$2+L5876</f>
        <v>1.74372572349119</v>
      </c>
      <c r="Q5876" s="0" t="n">
        <f aca="false" t="array" ref="Q5876:S5876">MMULT(M5876:P5876,'input - gretl'!$B$19:$D$22)+MMULT('Point forecasts'!$J$3:$O$3,'input - gretl'!$B$23:$D$28)</f>
        <v>14.0991496589488</v>
      </c>
      <c r="R5876" s="0" t="n">
        <v>6.85150975675158</v>
      </c>
      <c r="S5876" s="0" t="n">
        <v>9.98381797495121</v>
      </c>
      <c r="U5876" s="10" t="n">
        <f aca="false">NORMSDIST(-M5876/'rhos computation'!$B$11)-EXP(M5876+'rhos computation'!$B$11^2/2)*NORMSDIST(-M5876/'rhos computation'!$B$11-'rhos computation'!$B$11)</f>
        <v>0.0163532931760261</v>
      </c>
      <c r="V5876" s="10" t="n">
        <f aca="false">NORMSDIST(-N5876/'rhos computation'!$B$23)-EXP(N5876+'rhos computation'!$B$23^2/2)*NORMSDIST(-N5876/'rhos computation'!$B$23-'rhos computation'!$B$23)</f>
        <v>0.0288200915084607</v>
      </c>
      <c r="W5876" s="0" t="n">
        <f aca="false">NORMSDIST(-O5876)</f>
        <v>0.00781890792476831</v>
      </c>
      <c r="X5876" s="0" t="n">
        <f aca="false">NORMSDIST(-P5876)</f>
        <v>0.040603463829537</v>
      </c>
    </row>
    <row r="5877" customFormat="false" ht="12.8" hidden="false" customHeight="false" outlineLevel="0" collapsed="false">
      <c r="A5877" s="0" t="n">
        <v>-0.250893478120395</v>
      </c>
      <c r="B5877" s="0" t="n">
        <v>0.854872540230545</v>
      </c>
      <c r="C5877" s="0" t="n">
        <v>0.545957264826643</v>
      </c>
      <c r="D5877" s="0" t="n">
        <v>-0.103279706759066</v>
      </c>
      <c r="E5877" s="0" t="n">
        <f aca="false" t="array" ref="E5877:H5877">MMULT(A5877:D5877,'Root matrix of resiudals'!$B$19:E$22)</f>
        <v>-0.00811485442472156</v>
      </c>
      <c r="F5877" s="0" t="n">
        <v>0.0258109019033522</v>
      </c>
      <c r="G5877" s="0" t="n">
        <v>0.0114395389737185</v>
      </c>
      <c r="H5877" s="0" t="n">
        <v>-0.000898471989468083</v>
      </c>
      <c r="I5877" s="0" t="n">
        <f aca="false" t="array" ref="I5877:I5877">'Point forecasts'!B$3+E5877</f>
        <v>-0.0208166459917533</v>
      </c>
      <c r="J5877" s="0" t="n">
        <f aca="false" t="array" ref="J5877:J5877">'Point forecasts'!C$3+F5877</f>
        <v>-0.00389968403493768</v>
      </c>
      <c r="K5877" s="0" t="n">
        <f aca="false" t="array" ref="K5877:K5877">'Point forecasts'!D$3+G5877</f>
        <v>0.0334412449863922</v>
      </c>
      <c r="L5877" s="0" t="n">
        <f aca="false" t="array" ref="L5877:L5877">'Point forecasts'!E$3+H5877</f>
        <v>0.010317800186164</v>
      </c>
      <c r="M5877" s="0" t="n">
        <f aca="false" t="array" ref="M5877:M5877">'Point forecasts'!F$2+I5877</f>
        <v>0.10771609995828</v>
      </c>
      <c r="N5877" s="0" t="n">
        <f aca="false" t="array" ref="N5877:N5877">'Point forecasts'!G$2+J5877</f>
        <v>0.00713435625727952</v>
      </c>
      <c r="O5877" s="0" t="n">
        <f aca="false" t="array" ref="O5877:O5877">'Point forecasts'!H$2+K5877</f>
        <v>2.42014897947864</v>
      </c>
      <c r="P5877" s="0" t="n">
        <f aca="false" t="array" ref="P5877:P5877">'Point forecasts'!I$2+L5877</f>
        <v>1.74385630402796</v>
      </c>
      <c r="Q5877" s="0" t="n">
        <f aca="false" t="array" ref="Q5877:S5877">MMULT(M5877:P5877,'input - gretl'!$B$19:$D$22)+MMULT('Point forecasts'!$J$3:$O$3,'input - gretl'!$B$23:$D$28)</f>
        <v>14.103427981399</v>
      </c>
      <c r="R5877" s="0" t="n">
        <v>6.87219287066788</v>
      </c>
      <c r="S5877" s="0" t="n">
        <v>9.9865821418858</v>
      </c>
      <c r="U5877" s="10" t="n">
        <f aca="false">NORMSDIST(-M5877/'rhos computation'!$B$11)-EXP(M5877+'rhos computation'!$B$11^2/2)*NORMSDIST(-M5877/'rhos computation'!$B$11-'rhos computation'!$B$11)</f>
        <v>0.0154870693799772</v>
      </c>
      <c r="V5877" s="10" t="n">
        <f aca="false">NORMSDIST(-N5877/'rhos computation'!$B$23)-EXP(N5877+'rhos computation'!$B$23^2/2)*NORMSDIST(-N5877/'rhos computation'!$B$23-'rhos computation'!$B$23)</f>
        <v>0.0184969776779167</v>
      </c>
      <c r="W5877" s="0" t="n">
        <f aca="false">NORMSDIST(-O5877)</f>
        <v>0.00775707479503909</v>
      </c>
      <c r="X5877" s="0" t="n">
        <f aca="false">NORMSDIST(-P5877)</f>
        <v>0.0405920748281982</v>
      </c>
    </row>
    <row r="5878" customFormat="false" ht="12.8" hidden="false" customHeight="false" outlineLevel="0" collapsed="false">
      <c r="A5878" s="0" t="n">
        <v>-0.17871730482622</v>
      </c>
      <c r="B5878" s="0" t="n">
        <v>-1.45227196472136</v>
      </c>
      <c r="C5878" s="0" t="n">
        <v>0.0322136356849419</v>
      </c>
      <c r="D5878" s="0" t="n">
        <v>-1.39562333782907</v>
      </c>
      <c r="E5878" s="0" t="n">
        <f aca="false" t="array" ref="E5878:H5878">MMULT(A5878:D5878,'Root matrix of resiudals'!$B$19:E$22)</f>
        <v>-0.0103818869235745</v>
      </c>
      <c r="F5878" s="0" t="n">
        <v>-0.0418751686601205</v>
      </c>
      <c r="G5878" s="0" t="n">
        <v>-0.00651423665813035</v>
      </c>
      <c r="H5878" s="0" t="n">
        <v>-0.0226368983631409</v>
      </c>
      <c r="I5878" s="0" t="n">
        <f aca="false" t="array" ref="I5878:I5878">'Point forecasts'!B$3+E5878</f>
        <v>-0.0230836784906063</v>
      </c>
      <c r="J5878" s="0" t="n">
        <f aca="false" t="array" ref="J5878:J5878">'Point forecasts'!C$3+F5878</f>
        <v>-0.0715857545984104</v>
      </c>
      <c r="K5878" s="0" t="n">
        <f aca="false" t="array" ref="K5878:K5878">'Point forecasts'!D$3+G5878</f>
        <v>0.0154874693545433</v>
      </c>
      <c r="L5878" s="0" t="n">
        <f aca="false" t="array" ref="L5878:L5878">'Point forecasts'!E$3+H5878</f>
        <v>-0.0114206261875088</v>
      </c>
      <c r="M5878" s="0" t="n">
        <f aca="false" t="array" ref="M5878:M5878">'Point forecasts'!F$2+I5878</f>
        <v>0.105449067459427</v>
      </c>
      <c r="N5878" s="0" t="n">
        <f aca="false" t="array" ref="N5878:N5878">'Point forecasts'!G$2+J5878</f>
        <v>-0.0605517143061932</v>
      </c>
      <c r="O5878" s="0" t="n">
        <f aca="false" t="array" ref="O5878:O5878">'Point forecasts'!H$2+K5878</f>
        <v>2.40219520384679</v>
      </c>
      <c r="P5878" s="0" t="n">
        <f aca="false" t="array" ref="P5878:P5878">'Point forecasts'!I$2+L5878</f>
        <v>1.72211787765429</v>
      </c>
      <c r="Q5878" s="0" t="n">
        <f aca="false" t="array" ref="Q5878:S5878">MMULT(M5878:P5878,'input - gretl'!$B$19:$D$22)+MMULT('Point forecasts'!$J$3:$O$3,'input - gretl'!$B$23:$D$28)</f>
        <v>14.1011609489002</v>
      </c>
      <c r="R5878" s="0" t="n">
        <v>6.80450680010441</v>
      </c>
      <c r="S5878" s="0" t="n">
        <v>9.98930269665663</v>
      </c>
      <c r="U5878" s="10" t="n">
        <f aca="false">NORMSDIST(-M5878/'rhos computation'!$B$11)-EXP(M5878+'rhos computation'!$B$11^2/2)*NORMSDIST(-M5878/'rhos computation'!$B$11-'rhos computation'!$B$11)</f>
        <v>0.0159415804407024</v>
      </c>
      <c r="V5878" s="10" t="n">
        <f aca="false">NORMSDIST(-N5878/'rhos computation'!$B$23)-EXP(N5878+'rhos computation'!$B$23^2/2)*NORMSDIST(-N5878/'rhos computation'!$B$23-'rhos computation'!$B$23)</f>
        <v>0.0614431817886832</v>
      </c>
      <c r="W5878" s="0" t="n">
        <f aca="false">NORMSDIST(-O5878)</f>
        <v>0.00814850467868599</v>
      </c>
      <c r="X5878" s="0" t="n">
        <f aca="false">NORMSDIST(-P5878)</f>
        <v>0.0425240835994728</v>
      </c>
    </row>
    <row r="5879" customFormat="false" ht="12.8" hidden="false" customHeight="false" outlineLevel="0" collapsed="false">
      <c r="A5879" s="0" t="n">
        <v>0.515899054624479</v>
      </c>
      <c r="B5879" s="0" t="n">
        <v>-1.22017243985723</v>
      </c>
      <c r="C5879" s="0" t="n">
        <v>0.76887071523401</v>
      </c>
      <c r="D5879" s="0" t="n">
        <v>-0.491142666463884</v>
      </c>
      <c r="E5879" s="0" t="n">
        <f aca="false" t="array" ref="E5879:H5879">MMULT(A5879:D5879,'Root matrix of resiudals'!$B$19:E$22)</f>
        <v>0.020509541619134</v>
      </c>
      <c r="F5879" s="0" t="n">
        <v>-0.0309665159768559</v>
      </c>
      <c r="G5879" s="0" t="n">
        <v>0.00808467973380837</v>
      </c>
      <c r="H5879" s="0" t="n">
        <v>-0.0073669103154252</v>
      </c>
      <c r="I5879" s="0" t="n">
        <f aca="false" t="array" ref="I5879:I5879">'Point forecasts'!B$3+E5879</f>
        <v>0.0078077500521022</v>
      </c>
      <c r="J5879" s="0" t="n">
        <f aca="false" t="array" ref="J5879:J5879">'Point forecasts'!C$3+F5879</f>
        <v>-0.0606771019151458</v>
      </c>
      <c r="K5879" s="0" t="n">
        <f aca="false" t="array" ref="K5879:K5879">'Point forecasts'!D$3+G5879</f>
        <v>0.030086385746482</v>
      </c>
      <c r="L5879" s="0" t="n">
        <f aca="false" t="array" ref="L5879:L5879">'Point forecasts'!E$3+H5879</f>
        <v>0.00384936186020685</v>
      </c>
      <c r="M5879" s="0" t="n">
        <f aca="false" t="array" ref="M5879:M5879">'Point forecasts'!F$2+I5879</f>
        <v>0.136340496002135</v>
      </c>
      <c r="N5879" s="0" t="n">
        <f aca="false" t="array" ref="N5879:N5879">'Point forecasts'!G$2+J5879</f>
        <v>-0.0496430616229286</v>
      </c>
      <c r="O5879" s="0" t="n">
        <f aca="false" t="array" ref="O5879:O5879">'Point forecasts'!H$2+K5879</f>
        <v>2.41679412023873</v>
      </c>
      <c r="P5879" s="0" t="n">
        <f aca="false" t="array" ref="P5879:P5879">'Point forecasts'!I$2+L5879</f>
        <v>1.737387865702</v>
      </c>
      <c r="Q5879" s="0" t="n">
        <f aca="false" t="array" ref="Q5879:S5879">MMULT(M5879:P5879,'input - gretl'!$B$19:$D$22)+MMULT('Point forecasts'!$J$3:$O$3,'input - gretl'!$B$23:$D$28)</f>
        <v>14.1320523774429</v>
      </c>
      <c r="R5879" s="0" t="n">
        <v>6.81541545278767</v>
      </c>
      <c r="S5879" s="0" t="n">
        <v>9.98937909091579</v>
      </c>
      <c r="U5879" s="10" t="n">
        <f aca="false">NORMSDIST(-M5879/'rhos computation'!$B$11)-EXP(M5879+'rhos computation'!$B$11^2/2)*NORMSDIST(-M5879/'rhos computation'!$B$11-'rhos computation'!$B$11)</f>
        <v>0.0105665765610408</v>
      </c>
      <c r="V5879" s="10" t="n">
        <f aca="false">NORMSDIST(-N5879/'rhos computation'!$B$23)-EXP(N5879+'rhos computation'!$B$23^2/2)*NORMSDIST(-N5879/'rhos computation'!$B$23-'rhos computation'!$B$23)</f>
        <v>0.0529562058305846</v>
      </c>
      <c r="W5879" s="0" t="n">
        <f aca="false">NORMSDIST(-O5879)</f>
        <v>0.00782893527891544</v>
      </c>
      <c r="X5879" s="0" t="n">
        <f aca="false">NORMSDIST(-P5879)</f>
        <v>0.0411593658120006</v>
      </c>
    </row>
    <row r="5880" customFormat="false" ht="12.8" hidden="false" customHeight="false" outlineLevel="0" collapsed="false">
      <c r="A5880" s="0" t="n">
        <v>0.23277607716279</v>
      </c>
      <c r="B5880" s="0" t="n">
        <v>0.143119698760779</v>
      </c>
      <c r="C5880" s="0" t="n">
        <v>-0.935310730144773</v>
      </c>
      <c r="D5880" s="0" t="n">
        <v>1.53661731038557</v>
      </c>
      <c r="E5880" s="0" t="n">
        <f aca="false" t="array" ref="E5880:H5880">MMULT(A5880:D5880,'Root matrix of resiudals'!$B$19:E$22)</f>
        <v>0.00856741208850367</v>
      </c>
      <c r="F5880" s="0" t="n">
        <v>0.001359032465661</v>
      </c>
      <c r="G5880" s="0" t="n">
        <v>-0.0125118315555764</v>
      </c>
      <c r="H5880" s="0" t="n">
        <v>0.0237838884167212</v>
      </c>
      <c r="I5880" s="0" t="n">
        <f aca="false" t="array" ref="I5880:I5880">'Point forecasts'!B$3+E5880</f>
        <v>-0.00413437947852812</v>
      </c>
      <c r="J5880" s="0" t="n">
        <f aca="false" t="array" ref="J5880:J5880">'Point forecasts'!C$3+F5880</f>
        <v>-0.0283515534726289</v>
      </c>
      <c r="K5880" s="0" t="n">
        <f aca="false" t="array" ref="K5880:K5880">'Point forecasts'!D$3+G5880</f>
        <v>0.00948987445709727</v>
      </c>
      <c r="L5880" s="0" t="n">
        <f aca="false" t="array" ref="L5880:L5880">'Point forecasts'!E$3+H5880</f>
        <v>0.0350001605923533</v>
      </c>
      <c r="M5880" s="0" t="n">
        <f aca="false" t="array" ref="M5880:M5880">'Point forecasts'!F$2+I5880</f>
        <v>0.124398366471505</v>
      </c>
      <c r="N5880" s="0" t="n">
        <f aca="false" t="array" ref="N5880:N5880">'Point forecasts'!G$2+J5880</f>
        <v>-0.0173175131804117</v>
      </c>
      <c r="O5880" s="0" t="n">
        <f aca="false" t="array" ref="O5880:O5880">'Point forecasts'!H$2+K5880</f>
        <v>2.39619760894935</v>
      </c>
      <c r="P5880" s="0" t="n">
        <f aca="false" t="array" ref="P5880:P5880">'Point forecasts'!I$2+L5880</f>
        <v>1.76853866443415</v>
      </c>
      <c r="Q5880" s="0" t="n">
        <f aca="false" t="array" ref="Q5880:S5880">MMULT(M5880:P5880,'input - gretl'!$B$19:$D$22)+MMULT('Point forecasts'!$J$3:$O$3,'input - gretl'!$B$23:$D$28)</f>
        <v>14.1201102479123</v>
      </c>
      <c r="R5880" s="0" t="n">
        <v>6.84774100123019</v>
      </c>
      <c r="S5880" s="0" t="n">
        <v>9.9391566124922</v>
      </c>
      <c r="U5880" s="10" t="n">
        <f aca="false">NORMSDIST(-M5880/'rhos computation'!$B$11)-EXP(M5880+'rhos computation'!$B$11^2/2)*NORMSDIST(-M5880/'rhos computation'!$B$11-'rhos computation'!$B$11)</f>
        <v>0.0124419955341816</v>
      </c>
      <c r="V5880" s="10" t="n">
        <f aca="false">NORMSDIST(-N5880/'rhos computation'!$B$23)-EXP(N5880+'rhos computation'!$B$23^2/2)*NORMSDIST(-N5880/'rhos computation'!$B$23-'rhos computation'!$B$23)</f>
        <v>0.0309978028299041</v>
      </c>
      <c r="W5880" s="0" t="n">
        <f aca="false">NORMSDIST(-O5880)</f>
        <v>0.00828307820509869</v>
      </c>
      <c r="X5880" s="0" t="n">
        <f aca="false">NORMSDIST(-P5880)</f>
        <v>0.0384854471678234</v>
      </c>
    </row>
    <row r="5881" customFormat="false" ht="12.8" hidden="false" customHeight="false" outlineLevel="0" collapsed="false">
      <c r="A5881" s="0" t="n">
        <v>-0.289887555275071</v>
      </c>
      <c r="B5881" s="0" t="n">
        <v>0.364713316120219</v>
      </c>
      <c r="C5881" s="0" t="n">
        <v>0.891807710768994</v>
      </c>
      <c r="D5881" s="0" t="n">
        <v>0.475518689139097</v>
      </c>
      <c r="E5881" s="0" t="n">
        <f aca="false" t="array" ref="E5881:H5881">MMULT(A5881:D5881,'Root matrix of resiudals'!$B$19:E$22)</f>
        <v>-0.0106920894953621</v>
      </c>
      <c r="F5881" s="0" t="n">
        <v>0.0129974600916823</v>
      </c>
      <c r="G5881" s="0" t="n">
        <v>0.0158679295265596</v>
      </c>
      <c r="H5881" s="0" t="n">
        <v>0.00887255493803992</v>
      </c>
      <c r="I5881" s="0" t="n">
        <f aca="false" t="array" ref="I5881:I5881">'Point forecasts'!B$3+E5881</f>
        <v>-0.0233938810623939</v>
      </c>
      <c r="J5881" s="0" t="n">
        <f aca="false" t="array" ref="J5881:J5881">'Point forecasts'!C$3+F5881</f>
        <v>-0.0167131258466076</v>
      </c>
      <c r="K5881" s="0" t="n">
        <f aca="false" t="array" ref="K5881:K5881">'Point forecasts'!D$3+G5881</f>
        <v>0.0378696355392332</v>
      </c>
      <c r="L5881" s="0" t="n">
        <f aca="false" t="array" ref="L5881:L5881">'Point forecasts'!E$3+H5881</f>
        <v>0.020088827113672</v>
      </c>
      <c r="M5881" s="0" t="n">
        <f aca="false" t="array" ref="M5881:M5881">'Point forecasts'!F$2+I5881</f>
        <v>0.105138864887639</v>
      </c>
      <c r="N5881" s="0" t="n">
        <f aca="false" t="array" ref="N5881:N5881">'Point forecasts'!G$2+J5881</f>
        <v>-0.00567908555439039</v>
      </c>
      <c r="O5881" s="0" t="n">
        <f aca="false" t="array" ref="O5881:O5881">'Point forecasts'!H$2+K5881</f>
        <v>2.42457737003148</v>
      </c>
      <c r="P5881" s="0" t="n">
        <f aca="false" t="array" ref="P5881:P5881">'Point forecasts'!I$2+L5881</f>
        <v>1.75362733095547</v>
      </c>
      <c r="Q5881" s="0" t="n">
        <f aca="false" t="array" ref="Q5881:S5881">MMULT(M5881:P5881,'input - gretl'!$B$19:$D$22)+MMULT('Point forecasts'!$J$3:$O$3,'input - gretl'!$B$23:$D$28)</f>
        <v>14.1008507463284</v>
      </c>
      <c r="R5881" s="0" t="n">
        <v>6.85937942885621</v>
      </c>
      <c r="S5881" s="0" t="n">
        <v>9.98171779727923</v>
      </c>
      <c r="U5881" s="10" t="n">
        <f aca="false">NORMSDIST(-M5881/'rhos computation'!$B$11)-EXP(M5881+'rhos computation'!$B$11^2/2)*NORMSDIST(-M5881/'rhos computation'!$B$11-'rhos computation'!$B$11)</f>
        <v>0.0160045570949822</v>
      </c>
      <c r="V5881" s="10" t="n">
        <f aca="false">NORMSDIST(-N5881/'rhos computation'!$B$23)-EXP(N5881+'rhos computation'!$B$23^2/2)*NORMSDIST(-N5881/'rhos computation'!$B$23-'rhos computation'!$B$23)</f>
        <v>0.0245632125761869</v>
      </c>
      <c r="W5881" s="0" t="n">
        <f aca="false">NORMSDIST(-O5881)</f>
        <v>0.00766310858407524</v>
      </c>
      <c r="X5881" s="0" t="n">
        <f aca="false">NORMSDIST(-P5881)</f>
        <v>0.0397471923559319</v>
      </c>
    </row>
    <row r="5882" customFormat="false" ht="12.8" hidden="false" customHeight="false" outlineLevel="0" collapsed="false">
      <c r="A5882" s="0" t="n">
        <v>-0.472841222417131</v>
      </c>
      <c r="B5882" s="0" t="n">
        <v>0.883227768165358</v>
      </c>
      <c r="C5882" s="0" t="n">
        <v>-0.851055752612866</v>
      </c>
      <c r="D5882" s="0" t="n">
        <v>-0.282882871825814</v>
      </c>
      <c r="E5882" s="0" t="n">
        <f aca="false" t="array" ref="E5882:H5882">MMULT(A5882:D5882,'Root matrix of resiudals'!$B$19:E$22)</f>
        <v>-0.0192302379700324</v>
      </c>
      <c r="F5882" s="0" t="n">
        <v>0.0210908726393184</v>
      </c>
      <c r="G5882" s="0" t="n">
        <v>-0.0114521695124811</v>
      </c>
      <c r="H5882" s="0" t="n">
        <v>-0.00532598180763478</v>
      </c>
      <c r="I5882" s="0" t="n">
        <f aca="false" t="array" ref="I5882:I5882">'Point forecasts'!B$3+E5882</f>
        <v>-0.0319320295370642</v>
      </c>
      <c r="J5882" s="0" t="n">
        <f aca="false" t="array" ref="J5882:J5882">'Point forecasts'!C$3+F5882</f>
        <v>-0.00861971329897149</v>
      </c>
      <c r="K5882" s="0" t="n">
        <f aca="false" t="array" ref="K5882:K5882">'Point forecasts'!D$3+G5882</f>
        <v>0.0105495365001926</v>
      </c>
      <c r="L5882" s="0" t="n">
        <f aca="false" t="array" ref="L5882:L5882">'Point forecasts'!E$3+H5882</f>
        <v>0.00589029036799726</v>
      </c>
      <c r="M5882" s="0" t="n">
        <f aca="false" t="array" ref="M5882:M5882">'Point forecasts'!F$2+I5882</f>
        <v>0.0966007164129688</v>
      </c>
      <c r="N5882" s="0" t="n">
        <f aca="false" t="array" ref="N5882:N5882">'Point forecasts'!G$2+J5882</f>
        <v>0.00241432699324571</v>
      </c>
      <c r="O5882" s="0" t="n">
        <f aca="false" t="array" ref="O5882:O5882">'Point forecasts'!H$2+K5882</f>
        <v>2.39725727099244</v>
      </c>
      <c r="P5882" s="0" t="n">
        <f aca="false" t="array" ref="P5882:P5882">'Point forecasts'!I$2+L5882</f>
        <v>1.73942879420979</v>
      </c>
      <c r="Q5882" s="0" t="n">
        <f aca="false" t="array" ref="Q5882:S5882">MMULT(M5882:P5882,'input - gretl'!$B$19:$D$22)+MMULT('Point forecasts'!$J$3:$O$3,'input - gretl'!$B$23:$D$28)</f>
        <v>14.0923125978537</v>
      </c>
      <c r="R5882" s="0" t="n">
        <v>6.86747284140385</v>
      </c>
      <c r="S5882" s="0" t="n">
        <v>9.96790121661217</v>
      </c>
      <c r="U5882" s="10" t="n">
        <f aca="false">NORMSDIST(-M5882/'rhos computation'!$B$11)-EXP(M5882+'rhos computation'!$B$11^2/2)*NORMSDIST(-M5882/'rhos computation'!$B$11-'rhos computation'!$B$11)</f>
        <v>0.0178135852636613</v>
      </c>
      <c r="V5882" s="10" t="n">
        <f aca="false">NORMSDIST(-N5882/'rhos computation'!$B$23)-EXP(N5882+'rhos computation'!$B$23^2/2)*NORMSDIST(-N5882/'rhos computation'!$B$23-'rhos computation'!$B$23)</f>
        <v>0.0206057002447088</v>
      </c>
      <c r="W5882" s="0" t="n">
        <f aca="false">NORMSDIST(-O5882)</f>
        <v>0.00825916057645944</v>
      </c>
      <c r="X5882" s="0" t="n">
        <f aca="false">NORMSDIST(-P5882)</f>
        <v>0.0409796835300346</v>
      </c>
    </row>
    <row r="5883" customFormat="false" ht="12.8" hidden="false" customHeight="false" outlineLevel="0" collapsed="false">
      <c r="A5883" s="0" t="n">
        <v>0.997027544723494</v>
      </c>
      <c r="B5883" s="0" t="n">
        <v>0.619099725281722</v>
      </c>
      <c r="C5883" s="0" t="n">
        <v>-0.262086362208342</v>
      </c>
      <c r="D5883" s="0" t="n">
        <v>-0.669535300455428</v>
      </c>
      <c r="E5883" s="0" t="n">
        <f aca="false" t="array" ref="E5883:H5883">MMULT(A5883:D5883,'Root matrix of resiudals'!$B$19:E$22)</f>
        <v>0.0441114031114007</v>
      </c>
      <c r="F5883" s="0" t="n">
        <v>0.0189615485885278</v>
      </c>
      <c r="G5883" s="0" t="n">
        <v>-0.001535952774452</v>
      </c>
      <c r="H5883" s="0" t="n">
        <v>-0.0115058534630845</v>
      </c>
      <c r="I5883" s="0" t="n">
        <f aca="false" t="array" ref="I5883:I5883">'Point forecasts'!B$3+E5883</f>
        <v>0.0314096115443689</v>
      </c>
      <c r="J5883" s="0" t="n">
        <f aca="false" t="array" ref="J5883:J5883">'Point forecasts'!C$3+F5883</f>
        <v>-0.0107490373497621</v>
      </c>
      <c r="K5883" s="0" t="n">
        <f aca="false" t="array" ref="K5883:K5883">'Point forecasts'!D$3+G5883</f>
        <v>0.0204657532382217</v>
      </c>
      <c r="L5883" s="0" t="n">
        <f aca="false" t="array" ref="L5883:L5883">'Point forecasts'!E$3+H5883</f>
        <v>-0.000289581287452406</v>
      </c>
      <c r="M5883" s="0" t="n">
        <f aca="false" t="array" ref="M5883:M5883">'Point forecasts'!F$2+I5883</f>
        <v>0.159942357494402</v>
      </c>
      <c r="N5883" s="0" t="n">
        <f aca="false" t="array" ref="N5883:N5883">'Point forecasts'!G$2+J5883</f>
        <v>0.000285002942455131</v>
      </c>
      <c r="O5883" s="0" t="n">
        <f aca="false" t="array" ref="O5883:O5883">'Point forecasts'!H$2+K5883</f>
        <v>2.40717348773047</v>
      </c>
      <c r="P5883" s="0" t="n">
        <f aca="false" t="array" ref="P5883:P5883">'Point forecasts'!I$2+L5883</f>
        <v>1.73324892255434</v>
      </c>
      <c r="Q5883" s="0" t="n">
        <f aca="false" t="array" ref="Q5883:S5883">MMULT(M5883:P5883,'input - gretl'!$B$19:$D$22)+MMULT('Point forecasts'!$J$3:$O$3,'input - gretl'!$B$23:$D$28)</f>
        <v>14.1556542389352</v>
      </c>
      <c r="R5883" s="0" t="n">
        <v>6.86534351735306</v>
      </c>
      <c r="S5883" s="0" t="n">
        <v>9.98369480028811</v>
      </c>
      <c r="U5883" s="10" t="n">
        <f aca="false">NORMSDIST(-M5883/'rhos computation'!$B$11)-EXP(M5883+'rhos computation'!$B$11^2/2)*NORMSDIST(-M5883/'rhos computation'!$B$11-'rhos computation'!$B$11)</f>
        <v>0.00752398865991689</v>
      </c>
      <c r="V5883" s="10" t="n">
        <f aca="false">NORMSDIST(-N5883/'rhos computation'!$B$23)-EXP(N5883+'rhos computation'!$B$23^2/2)*NORMSDIST(-N5883/'rhos computation'!$B$23-'rhos computation'!$B$23)</f>
        <v>0.0216051146810361</v>
      </c>
      <c r="W5883" s="0" t="n">
        <f aca="false">NORMSDIST(-O5883)</f>
        <v>0.00803826537257463</v>
      </c>
      <c r="X5883" s="0" t="n">
        <f aca="false">NORMSDIST(-P5883)</f>
        <v>0.0415257174727542</v>
      </c>
    </row>
    <row r="5884" customFormat="false" ht="12.8" hidden="false" customHeight="false" outlineLevel="0" collapsed="false">
      <c r="A5884" s="0" t="n">
        <v>0.545824163066875</v>
      </c>
      <c r="B5884" s="0" t="n">
        <v>-0.00739496538346064</v>
      </c>
      <c r="C5884" s="0" t="n">
        <v>1.1712359742455</v>
      </c>
      <c r="D5884" s="0" t="n">
        <v>1.23096895642045</v>
      </c>
      <c r="E5884" s="0" t="n">
        <f aca="false" t="array" ref="E5884:H5884">MMULT(A5884:D5884,'Root matrix of resiudals'!$B$19:E$22)</f>
        <v>0.0243771363667076</v>
      </c>
      <c r="F5884" s="0" t="n">
        <v>0.0053106388788277</v>
      </c>
      <c r="G5884" s="0" t="n">
        <v>0.0209326121054287</v>
      </c>
      <c r="H5884" s="0" t="n">
        <v>0.0211068799613722</v>
      </c>
      <c r="I5884" s="0" t="n">
        <f aca="false" t="array" ref="I5884:I5884">'Point forecasts'!B$3+E5884</f>
        <v>0.0116753447996758</v>
      </c>
      <c r="J5884" s="0" t="n">
        <f aca="false" t="array" ref="J5884:J5884">'Point forecasts'!C$3+F5884</f>
        <v>-0.0243999470594622</v>
      </c>
      <c r="K5884" s="0" t="n">
        <f aca="false" t="array" ref="K5884:K5884">'Point forecasts'!D$3+G5884</f>
        <v>0.0429343181181023</v>
      </c>
      <c r="L5884" s="0" t="n">
        <f aca="false" t="array" ref="L5884:L5884">'Point forecasts'!E$3+H5884</f>
        <v>0.0323231521370042</v>
      </c>
      <c r="M5884" s="0" t="n">
        <f aca="false" t="array" ref="M5884:M5884">'Point forecasts'!F$2+I5884</f>
        <v>0.140208090749709</v>
      </c>
      <c r="N5884" s="0" t="n">
        <f aca="false" t="array" ref="N5884:N5884">'Point forecasts'!G$2+J5884</f>
        <v>-0.013365906767245</v>
      </c>
      <c r="O5884" s="0" t="n">
        <f aca="false" t="array" ref="O5884:O5884">'Point forecasts'!H$2+K5884</f>
        <v>2.42964205261035</v>
      </c>
      <c r="P5884" s="0" t="n">
        <f aca="false" t="array" ref="P5884:P5884">'Point forecasts'!I$2+L5884</f>
        <v>1.7658616559788</v>
      </c>
      <c r="Q5884" s="0" t="n">
        <f aca="false" t="array" ref="Q5884:S5884">MMULT(M5884:P5884,'input - gretl'!$B$19:$D$22)+MMULT('Point forecasts'!$J$3:$O$3,'input - gretl'!$B$23:$D$28)</f>
        <v>14.1359199721905</v>
      </c>
      <c r="R5884" s="0" t="n">
        <v>6.85169260764336</v>
      </c>
      <c r="S5884" s="0" t="n">
        <v>9.97514702504466</v>
      </c>
      <c r="U5884" s="10" t="n">
        <f aca="false">NORMSDIST(-M5884/'rhos computation'!$B$11)-EXP(M5884+'rhos computation'!$B$11^2/2)*NORMSDIST(-M5884/'rhos computation'!$B$11-'rhos computation'!$B$11)</f>
        <v>0.0100099056253514</v>
      </c>
      <c r="V5884" s="10" t="n">
        <f aca="false">NORMSDIST(-N5884/'rhos computation'!$B$23)-EXP(N5884+'rhos computation'!$B$23^2/2)*NORMSDIST(-N5884/'rhos computation'!$B$23-'rhos computation'!$B$23)</f>
        <v>0.0287166949498521</v>
      </c>
      <c r="W5884" s="0" t="n">
        <f aca="false">NORMSDIST(-O5884)</f>
        <v>0.00755687049869713</v>
      </c>
      <c r="X5884" s="0" t="n">
        <f aca="false">NORMSDIST(-P5884)</f>
        <v>0.0387095307461144</v>
      </c>
    </row>
    <row r="5885" customFormat="false" ht="12.8" hidden="false" customHeight="false" outlineLevel="0" collapsed="false">
      <c r="A5885" s="0" t="n">
        <v>-0.156315752059805</v>
      </c>
      <c r="B5885" s="0" t="n">
        <v>1.23077878084535</v>
      </c>
      <c r="C5885" s="0" t="n">
        <v>-1.32065406954913</v>
      </c>
      <c r="D5885" s="0" t="n">
        <v>0.126737861592462</v>
      </c>
      <c r="E5885" s="0" t="n">
        <f aca="false" t="array" ref="E5885:H5885">MMULT(A5885:D5885,'Root matrix of resiudals'!$B$19:E$22)</f>
        <v>-0.00559987634154855</v>
      </c>
      <c r="F5885" s="0" t="n">
        <v>0.0300786796519638</v>
      </c>
      <c r="G5885" s="0" t="n">
        <v>-0.0169120204560757</v>
      </c>
      <c r="H5885" s="0" t="n">
        <v>0.000684776063261174</v>
      </c>
      <c r="I5885" s="0" t="n">
        <f aca="false" t="array" ref="I5885:I5885">'Point forecasts'!B$3+E5885</f>
        <v>-0.0183016679085803</v>
      </c>
      <c r="J5885" s="0" t="n">
        <f aca="false" t="array" ref="J5885:J5885">'Point forecasts'!C$3+F5885</f>
        <v>0.000368093713673925</v>
      </c>
      <c r="K5885" s="0" t="n">
        <f aca="false" t="array" ref="K5885:K5885">'Point forecasts'!D$3+G5885</f>
        <v>0.00508968555659798</v>
      </c>
      <c r="L5885" s="0" t="n">
        <f aca="false" t="array" ref="L5885:L5885">'Point forecasts'!E$3+H5885</f>
        <v>0.0119010482388932</v>
      </c>
      <c r="M5885" s="0" t="n">
        <f aca="false" t="array" ref="M5885:M5885">'Point forecasts'!F$2+I5885</f>
        <v>0.110231078041453</v>
      </c>
      <c r="N5885" s="0" t="n">
        <f aca="false" t="array" ref="N5885:N5885">'Point forecasts'!G$2+J5885</f>
        <v>0.0114021340058911</v>
      </c>
      <c r="O5885" s="0" t="n">
        <f aca="false" t="array" ref="O5885:O5885">'Point forecasts'!H$2+K5885</f>
        <v>2.39179742004885</v>
      </c>
      <c r="P5885" s="0" t="n">
        <f aca="false" t="array" ref="P5885:P5885">'Point forecasts'!I$2+L5885</f>
        <v>1.74543955208069</v>
      </c>
      <c r="Q5885" s="0" t="n">
        <f aca="false" t="array" ref="Q5885:S5885">MMULT(M5885:P5885,'input - gretl'!$B$19:$D$22)+MMULT('Point forecasts'!$J$3:$O$3,'input - gretl'!$B$23:$D$28)</f>
        <v>14.1059429594822</v>
      </c>
      <c r="R5885" s="0" t="n">
        <v>6.87646064841649</v>
      </c>
      <c r="S5885" s="0" t="n">
        <v>9.95672483439546</v>
      </c>
      <c r="U5885" s="10" t="n">
        <f aca="false">NORMSDIST(-M5885/'rhos computation'!$B$11)-EXP(M5885+'rhos computation'!$B$11^2/2)*NORMSDIST(-M5885/'rhos computation'!$B$11-'rhos computation'!$B$11)</f>
        <v>0.0149945496893283</v>
      </c>
      <c r="V5885" s="10" t="n">
        <f aca="false">NORMSDIST(-N5885/'rhos computation'!$B$23)-EXP(N5885+'rhos computation'!$B$23^2/2)*NORMSDIST(-N5885/'rhos computation'!$B$23-'rhos computation'!$B$23)</f>
        <v>0.0167164883995544</v>
      </c>
      <c r="W5885" s="0" t="n">
        <f aca="false">NORMSDIST(-O5885)</f>
        <v>0.00838304678991941</v>
      </c>
      <c r="X5885" s="0" t="n">
        <f aca="false">NORMSDIST(-P5885)</f>
        <v>0.0404541929685079</v>
      </c>
    </row>
    <row r="5886" customFormat="false" ht="12.8" hidden="false" customHeight="false" outlineLevel="0" collapsed="false">
      <c r="A5886" s="0" t="n">
        <v>-0.350864894359263</v>
      </c>
      <c r="B5886" s="0" t="n">
        <v>-1.28122433776599</v>
      </c>
      <c r="C5886" s="0" t="n">
        <v>1.24348992551771</v>
      </c>
      <c r="D5886" s="0" t="n">
        <v>-0.470982103024963</v>
      </c>
      <c r="E5886" s="0" t="n">
        <f aca="false" t="array" ref="E5886:H5886">MMULT(A5886:D5886,'Root matrix of resiudals'!$B$19:E$22)</f>
        <v>-0.0162382156734266</v>
      </c>
      <c r="F5886" s="0" t="n">
        <v>-0.0329680468920579</v>
      </c>
      <c r="G5886" s="0" t="n">
        <v>0.0144665708588409</v>
      </c>
      <c r="H5886" s="0" t="n">
        <v>-0.00616833337793018</v>
      </c>
      <c r="I5886" s="0" t="n">
        <f aca="false" t="array" ref="I5886:I5886">'Point forecasts'!B$3+E5886</f>
        <v>-0.0289400072404584</v>
      </c>
      <c r="J5886" s="0" t="n">
        <f aca="false" t="array" ref="J5886:J5886">'Point forecasts'!C$3+F5886</f>
        <v>-0.0626786328303478</v>
      </c>
      <c r="K5886" s="0" t="n">
        <f aca="false" t="array" ref="K5886:K5886">'Point forecasts'!D$3+G5886</f>
        <v>0.0364682768715146</v>
      </c>
      <c r="L5886" s="0" t="n">
        <f aca="false" t="array" ref="L5886:L5886">'Point forecasts'!E$3+H5886</f>
        <v>0.00504793879770187</v>
      </c>
      <c r="M5886" s="0" t="n">
        <f aca="false" t="array" ref="M5886:M5886">'Point forecasts'!F$2+I5886</f>
        <v>0.0995927387095746</v>
      </c>
      <c r="N5886" s="0" t="n">
        <f aca="false" t="array" ref="N5886:N5886">'Point forecasts'!G$2+J5886</f>
        <v>-0.0516445925381306</v>
      </c>
      <c r="O5886" s="0" t="n">
        <f aca="false" t="array" ref="O5886:O5886">'Point forecasts'!H$2+K5886</f>
        <v>2.42317601136376</v>
      </c>
      <c r="P5886" s="0" t="n">
        <f aca="false" t="array" ref="P5886:P5886">'Point forecasts'!I$2+L5886</f>
        <v>1.7385864426395</v>
      </c>
      <c r="Q5886" s="0" t="n">
        <f aca="false" t="array" ref="Q5886:S5886">MMULT(M5886:P5886,'input - gretl'!$B$19:$D$22)+MMULT('Point forecasts'!$J$3:$O$3,'input - gretl'!$B$23:$D$28)</f>
        <v>14.0953046201503</v>
      </c>
      <c r="R5886" s="0" t="n">
        <v>6.81341392187247</v>
      </c>
      <c r="S5886" s="0" t="n">
        <v>9.99462107544442</v>
      </c>
      <c r="U5886" s="10" t="n">
        <f aca="false">NORMSDIST(-M5886/'rhos computation'!$B$11)-EXP(M5886+'rhos computation'!$B$11^2/2)*NORMSDIST(-M5886/'rhos computation'!$B$11-'rhos computation'!$B$11)</f>
        <v>0.0171628695389336</v>
      </c>
      <c r="V5886" s="10" t="n">
        <f aca="false">NORMSDIST(-N5886/'rhos computation'!$B$23)-EXP(N5886+'rhos computation'!$B$23^2/2)*NORMSDIST(-N5886/'rhos computation'!$B$23-'rhos computation'!$B$23)</f>
        <v>0.0544804029944856</v>
      </c>
      <c r="W5886" s="0" t="n">
        <f aca="false">NORMSDIST(-O5886)</f>
        <v>0.00769273511520401</v>
      </c>
      <c r="X5886" s="0" t="n">
        <f aca="false">NORMSDIST(-P5886)</f>
        <v>0.041053766467872</v>
      </c>
    </row>
    <row r="5887" customFormat="false" ht="12.8" hidden="false" customHeight="false" outlineLevel="0" collapsed="false">
      <c r="A5887" s="0" t="n">
        <v>-0.558468690790751</v>
      </c>
      <c r="B5887" s="0" t="n">
        <v>-0.676896966418619</v>
      </c>
      <c r="C5887" s="0" t="n">
        <v>-0.788047406982331</v>
      </c>
      <c r="D5887" s="0" t="n">
        <v>0.933063138249893</v>
      </c>
      <c r="E5887" s="0" t="n">
        <f aca="false" t="array" ref="E5887:H5887">MMULT(A5887:D5887,'Root matrix of resiudals'!$B$19:E$22)</f>
        <v>-0.0268242763009602</v>
      </c>
      <c r="F5887" s="0" t="n">
        <v>-0.0233730608802536</v>
      </c>
      <c r="G5887" s="0" t="n">
        <v>-0.0147514815567994</v>
      </c>
      <c r="H5887" s="0" t="n">
        <v>0.0144077550872222</v>
      </c>
      <c r="I5887" s="0" t="n">
        <f aca="false" t="array" ref="I5887:I5887">'Point forecasts'!B$3+E5887</f>
        <v>-0.039526067867992</v>
      </c>
      <c r="J5887" s="0" t="n">
        <f aca="false" t="array" ref="J5887:J5887">'Point forecasts'!C$3+F5887</f>
        <v>-0.0530836468185435</v>
      </c>
      <c r="K5887" s="0" t="n">
        <f aca="false" t="array" ref="K5887:K5887">'Point forecasts'!D$3+G5887</f>
        <v>0.00725022445587427</v>
      </c>
      <c r="L5887" s="0" t="n">
        <f aca="false" t="array" ref="L5887:L5887">'Point forecasts'!E$3+H5887</f>
        <v>0.0256240272628542</v>
      </c>
      <c r="M5887" s="0" t="n">
        <f aca="false" t="array" ref="M5887:M5887">'Point forecasts'!F$2+I5887</f>
        <v>0.089006678082041</v>
      </c>
      <c r="N5887" s="0" t="n">
        <f aca="false" t="array" ref="N5887:N5887">'Point forecasts'!G$2+J5887</f>
        <v>-0.0420496065263263</v>
      </c>
      <c r="O5887" s="0" t="n">
        <f aca="false" t="array" ref="O5887:O5887">'Point forecasts'!H$2+K5887</f>
        <v>2.39395795894812</v>
      </c>
      <c r="P5887" s="0" t="n">
        <f aca="false" t="array" ref="P5887:P5887">'Point forecasts'!I$2+L5887</f>
        <v>1.75916253110465</v>
      </c>
      <c r="Q5887" s="0" t="n">
        <f aca="false" t="array" ref="Q5887:S5887">MMULT(M5887:P5887,'input - gretl'!$B$19:$D$22)+MMULT('Point forecasts'!$J$3:$O$3,'input - gretl'!$B$23:$D$28)</f>
        <v>14.0847185595228</v>
      </c>
      <c r="R5887" s="0" t="n">
        <v>6.82300890788428</v>
      </c>
      <c r="S5887" s="0" t="n">
        <v>9.94583413409399</v>
      </c>
      <c r="U5887" s="10" t="n">
        <f aca="false">NORMSDIST(-M5887/'rhos computation'!$B$11)-EXP(M5887+'rhos computation'!$B$11^2/2)*NORMSDIST(-M5887/'rhos computation'!$B$11-'rhos computation'!$B$11)</f>
        <v>0.0195485996642629</v>
      </c>
      <c r="V5887" s="10" t="n">
        <f aca="false">NORMSDIST(-N5887/'rhos computation'!$B$23)-EXP(N5887+'rhos computation'!$B$23^2/2)*NORMSDIST(-N5887/'rhos computation'!$B$23-'rhos computation'!$B$23)</f>
        <v>0.0473262831784966</v>
      </c>
      <c r="W5887" s="0" t="n">
        <f aca="false">NORMSDIST(-O5887)</f>
        <v>0.00833382957163142</v>
      </c>
      <c r="X5887" s="0" t="n">
        <f aca="false">NORMSDIST(-P5887)</f>
        <v>0.0392749531938101</v>
      </c>
    </row>
    <row r="5888" customFormat="false" ht="12.8" hidden="false" customHeight="false" outlineLevel="0" collapsed="false">
      <c r="A5888" s="0" t="n">
        <v>0.296950145236742</v>
      </c>
      <c r="B5888" s="0" t="n">
        <v>-0.712336630387683</v>
      </c>
      <c r="C5888" s="0" t="n">
        <v>-0.117202211765142</v>
      </c>
      <c r="D5888" s="0" t="n">
        <v>-0.186458078805612</v>
      </c>
      <c r="E5888" s="0" t="n">
        <f aca="false" t="array" ref="E5888:H5888">MMULT(A5888:D5888,'Root matrix of resiudals'!$B$19:E$22)</f>
        <v>0.0110542283793251</v>
      </c>
      <c r="F5888" s="0" t="n">
        <v>-0.0201136745730698</v>
      </c>
      <c r="G5888" s="0" t="n">
        <v>-0.00429307336481879</v>
      </c>
      <c r="H5888" s="0" t="n">
        <v>-0.00332036647876821</v>
      </c>
      <c r="I5888" s="0" t="n">
        <f aca="false" t="array" ref="I5888:I5888">'Point forecasts'!B$3+E5888</f>
        <v>-0.00164756318770669</v>
      </c>
      <c r="J5888" s="0" t="n">
        <f aca="false" t="array" ref="J5888:J5888">'Point forecasts'!C$3+F5888</f>
        <v>-0.0498242605113597</v>
      </c>
      <c r="K5888" s="0" t="n">
        <f aca="false" t="array" ref="K5888:K5888">'Point forecasts'!D$3+G5888</f>
        <v>0.0177086326478549</v>
      </c>
      <c r="L5888" s="0" t="n">
        <f aca="false" t="array" ref="L5888:L5888">'Point forecasts'!E$3+H5888</f>
        <v>0.00789590569686384</v>
      </c>
      <c r="M5888" s="0" t="n">
        <f aca="false" t="array" ref="M5888:M5888">'Point forecasts'!F$2+I5888</f>
        <v>0.126885182762326</v>
      </c>
      <c r="N5888" s="0" t="n">
        <f aca="false" t="array" ref="N5888:N5888">'Point forecasts'!G$2+J5888</f>
        <v>-0.0387902202191425</v>
      </c>
      <c r="O5888" s="0" t="n">
        <f aca="false" t="array" ref="O5888:O5888">'Point forecasts'!H$2+K5888</f>
        <v>2.4044163671401</v>
      </c>
      <c r="P5888" s="0" t="n">
        <f aca="false" t="array" ref="P5888:P5888">'Point forecasts'!I$2+L5888</f>
        <v>1.74143440953866</v>
      </c>
      <c r="Q5888" s="0" t="n">
        <f aca="false" t="array" ref="Q5888:S5888">MMULT(M5888:P5888,'input - gretl'!$B$19:$D$22)+MMULT('Point forecasts'!$J$3:$O$3,'input - gretl'!$B$23:$D$28)</f>
        <v>14.1225970642031</v>
      </c>
      <c r="R5888" s="0" t="n">
        <v>6.82626829419146</v>
      </c>
      <c r="S5888" s="0" t="n">
        <v>9.97315287230131</v>
      </c>
      <c r="U5888" s="10" t="n">
        <f aca="false">NORMSDIST(-M5888/'rhos computation'!$B$11)-EXP(M5888+'rhos computation'!$B$11^2/2)*NORMSDIST(-M5888/'rhos computation'!$B$11-'rhos computation'!$B$11)</f>
        <v>0.0120313646375669</v>
      </c>
      <c r="V5888" s="10" t="n">
        <f aca="false">NORMSDIST(-N5888/'rhos computation'!$B$23)-EXP(N5888+'rhos computation'!$B$23^2/2)*NORMSDIST(-N5888/'rhos computation'!$B$23-'rhos computation'!$B$23)</f>
        <v>0.0449896611373877</v>
      </c>
      <c r="W5888" s="0" t="n">
        <f aca="false">NORMSDIST(-O5888)</f>
        <v>0.00809915607640643</v>
      </c>
      <c r="X5888" s="0" t="n">
        <f aca="false">NORMSDIST(-P5888)</f>
        <v>0.0408037305296112</v>
      </c>
    </row>
    <row r="5889" customFormat="false" ht="12.8" hidden="false" customHeight="false" outlineLevel="0" collapsed="false">
      <c r="A5889" s="0" t="n">
        <v>-0.400892490764577</v>
      </c>
      <c r="B5889" s="0" t="n">
        <v>0.87848718212697</v>
      </c>
      <c r="C5889" s="0" t="n">
        <v>2.32503682726363</v>
      </c>
      <c r="D5889" s="0" t="n">
        <v>-0.195692220009893</v>
      </c>
      <c r="E5889" s="0" t="n">
        <f aca="false" t="array" ref="E5889:H5889">MMULT(A5889:D5889,'Root matrix of resiudals'!$B$19:E$22)</f>
        <v>-0.012263870979811</v>
      </c>
      <c r="F5889" s="0" t="n">
        <v>0.0325275679563232</v>
      </c>
      <c r="G5889" s="0" t="n">
        <v>0.0399040507963983</v>
      </c>
      <c r="H5889" s="0" t="n">
        <v>-0.000301586282370039</v>
      </c>
      <c r="I5889" s="0" t="n">
        <f aca="false" t="array" ref="I5889:I5889">'Point forecasts'!B$3+E5889</f>
        <v>-0.0249656625468428</v>
      </c>
      <c r="J5889" s="0" t="n">
        <f aca="false" t="array" ref="J5889:J5889">'Point forecasts'!C$3+F5889</f>
        <v>0.00281698201803328</v>
      </c>
      <c r="K5889" s="0" t="n">
        <f aca="false" t="array" ref="K5889:K5889">'Point forecasts'!D$3+G5889</f>
        <v>0.0619057568090719</v>
      </c>
      <c r="L5889" s="0" t="n">
        <f aca="false" t="array" ref="L5889:L5889">'Point forecasts'!E$3+H5889</f>
        <v>0.010914685893262</v>
      </c>
      <c r="M5889" s="0" t="n">
        <f aca="false" t="array" ref="M5889:M5889">'Point forecasts'!F$2+I5889</f>
        <v>0.10356708340319</v>
      </c>
      <c r="N5889" s="0" t="n">
        <f aca="false" t="array" ref="N5889:N5889">'Point forecasts'!G$2+J5889</f>
        <v>0.0138510223102505</v>
      </c>
      <c r="O5889" s="0" t="n">
        <f aca="false" t="array" ref="O5889:O5889">'Point forecasts'!H$2+K5889</f>
        <v>2.44861349130132</v>
      </c>
      <c r="P5889" s="0" t="n">
        <f aca="false" t="array" ref="P5889:P5889">'Point forecasts'!I$2+L5889</f>
        <v>1.74445318973506</v>
      </c>
      <c r="Q5889" s="0" t="n">
        <f aca="false" t="array" ref="Q5889:S5889">MMULT(M5889:P5889,'input - gretl'!$B$19:$D$22)+MMULT('Point forecasts'!$J$3:$O$3,'input - gretl'!$B$23:$D$28)</f>
        <v>14.0992789648439</v>
      </c>
      <c r="R5889" s="0" t="n">
        <v>6.87890953672085</v>
      </c>
      <c r="S5889" s="0" t="n">
        <v>10.0144789855567</v>
      </c>
      <c r="U5889" s="10" t="n">
        <f aca="false">NORMSDIST(-M5889/'rhos computation'!$B$11)-EXP(M5889+'rhos computation'!$B$11^2/2)*NORMSDIST(-M5889/'rhos computation'!$B$11-'rhos computation'!$B$11)</f>
        <v>0.0163265827234926</v>
      </c>
      <c r="V5889" s="10" t="n">
        <f aca="false">NORMSDIST(-N5889/'rhos computation'!$B$23)-EXP(N5889+'rhos computation'!$B$23^2/2)*NORMSDIST(-N5889/'rhos computation'!$B$23-'rhos computation'!$B$23)</f>
        <v>0.0157485462065337</v>
      </c>
      <c r="W5889" s="0" t="n">
        <f aca="false">NORMSDIST(-O5889)</f>
        <v>0.00717036215973572</v>
      </c>
      <c r="X5889" s="0" t="n">
        <f aca="false">NORMSDIST(-P5889)</f>
        <v>0.0405400485335939</v>
      </c>
    </row>
    <row r="5890" customFormat="false" ht="12.8" hidden="false" customHeight="false" outlineLevel="0" collapsed="false">
      <c r="A5890" s="0" t="n">
        <v>-1.38139555658058</v>
      </c>
      <c r="B5890" s="0" t="n">
        <v>0.328307040234362</v>
      </c>
      <c r="C5890" s="0" t="n">
        <v>-0.469232234279267</v>
      </c>
      <c r="D5890" s="0" t="n">
        <v>1.73108137735682</v>
      </c>
      <c r="E5890" s="0" t="n">
        <f aca="false" t="array" ref="E5890:H5890">MMULT(A5890:D5890,'Root matrix of resiudals'!$B$19:E$22)</f>
        <v>-0.0597672859610523</v>
      </c>
      <c r="F5890" s="0" t="n">
        <v>0.00468156304878943</v>
      </c>
      <c r="G5890" s="0" t="n">
        <v>-0.00610715925004654</v>
      </c>
      <c r="H5890" s="0" t="n">
        <v>0.02810346762155</v>
      </c>
      <c r="I5890" s="0" t="n">
        <f aca="false" t="array" ref="I5890:I5890">'Point forecasts'!B$3+E5890</f>
        <v>-0.0724690775280841</v>
      </c>
      <c r="J5890" s="0" t="n">
        <f aca="false" t="array" ref="J5890:J5890">'Point forecasts'!C$3+F5890</f>
        <v>-0.0250290228895004</v>
      </c>
      <c r="K5890" s="0" t="n">
        <f aca="false" t="array" ref="K5890:K5890">'Point forecasts'!D$3+G5890</f>
        <v>0.0158945467626271</v>
      </c>
      <c r="L5890" s="0" t="n">
        <f aca="false" t="array" ref="L5890:L5890">'Point forecasts'!E$3+H5890</f>
        <v>0.0393197397971821</v>
      </c>
      <c r="M5890" s="0" t="n">
        <f aca="false" t="array" ref="M5890:M5890">'Point forecasts'!F$2+I5890</f>
        <v>0.0560636684219489</v>
      </c>
      <c r="N5890" s="0" t="n">
        <f aca="false" t="array" ref="N5890:N5890">'Point forecasts'!G$2+J5890</f>
        <v>-0.0139949825972833</v>
      </c>
      <c r="O5890" s="0" t="n">
        <f aca="false" t="array" ref="O5890:O5890">'Point forecasts'!H$2+K5890</f>
        <v>2.40260228125488</v>
      </c>
      <c r="P5890" s="0" t="n">
        <f aca="false" t="array" ref="P5890:P5890">'Point forecasts'!I$2+L5890</f>
        <v>1.77285824363898</v>
      </c>
      <c r="Q5890" s="0" t="n">
        <f aca="false" t="array" ref="Q5890:S5890">MMULT(M5890:P5890,'input - gretl'!$B$19:$D$22)+MMULT('Point forecasts'!$J$3:$O$3,'input - gretl'!$B$23:$D$28)</f>
        <v>14.0517755498627</v>
      </c>
      <c r="R5890" s="0" t="n">
        <v>6.85106353181332</v>
      </c>
      <c r="S5890" s="0" t="n">
        <v>9.94145314899497</v>
      </c>
      <c r="U5890" s="10" t="n">
        <f aca="false">NORMSDIST(-M5890/'rhos computation'!$B$11)-EXP(M5890+'rhos computation'!$B$11^2/2)*NORMSDIST(-M5890/'rhos computation'!$B$11-'rhos computation'!$B$11)</f>
        <v>0.0285478483336952</v>
      </c>
      <c r="V5890" s="10" t="n">
        <f aca="false">NORMSDIST(-N5890/'rhos computation'!$B$23)-EXP(N5890+'rhos computation'!$B$23^2/2)*NORMSDIST(-N5890/'rhos computation'!$B$23-'rhos computation'!$B$23)</f>
        <v>0.0290733021054853</v>
      </c>
      <c r="W5890" s="0" t="n">
        <f aca="false">NORMSDIST(-O5890)</f>
        <v>0.00813944072875429</v>
      </c>
      <c r="X5890" s="0" t="n">
        <f aca="false">NORMSDIST(-P5890)</f>
        <v>0.0381260996668563</v>
      </c>
    </row>
    <row r="5891" customFormat="false" ht="12.8" hidden="false" customHeight="false" outlineLevel="0" collapsed="false">
      <c r="A5891" s="0" t="n">
        <v>1.49750793453821</v>
      </c>
      <c r="B5891" s="0" t="n">
        <v>0.185136624476119</v>
      </c>
      <c r="C5891" s="0" t="n">
        <v>0.668888246997995</v>
      </c>
      <c r="D5891" s="0" t="n">
        <v>-1.2217375484913</v>
      </c>
      <c r="E5891" s="0" t="n">
        <f aca="false" t="array" ref="E5891:H5891">MMULT(A5891:D5891,'Root matrix of resiudals'!$B$19:E$22)</f>
        <v>0.0659632064256514</v>
      </c>
      <c r="F5891" s="0" t="n">
        <v>0.0110018253381266</v>
      </c>
      <c r="G5891" s="0" t="n">
        <v>0.0118949689162415</v>
      </c>
      <c r="H5891" s="0" t="n">
        <v>-0.0196204054390941</v>
      </c>
      <c r="I5891" s="0" t="n">
        <f aca="false" t="array" ref="I5891:I5891">'Point forecasts'!B$3+E5891</f>
        <v>0.0532614148586196</v>
      </c>
      <c r="J5891" s="0" t="n">
        <f aca="false" t="array" ref="J5891:J5891">'Point forecasts'!C$3+F5891</f>
        <v>-0.0187087606001633</v>
      </c>
      <c r="K5891" s="0" t="n">
        <f aca="false" t="array" ref="K5891:K5891">'Point forecasts'!D$3+G5891</f>
        <v>0.0338966749289151</v>
      </c>
      <c r="L5891" s="0" t="n">
        <f aca="false" t="array" ref="L5891:L5891">'Point forecasts'!E$3+H5891</f>
        <v>-0.00840413326346209</v>
      </c>
      <c r="M5891" s="0" t="n">
        <f aca="false" t="array" ref="M5891:M5891">'Point forecasts'!F$2+I5891</f>
        <v>0.181794160808653</v>
      </c>
      <c r="N5891" s="0" t="n">
        <f aca="false" t="array" ref="N5891:N5891">'Point forecasts'!G$2+J5891</f>
        <v>-0.00767472030794613</v>
      </c>
      <c r="O5891" s="0" t="n">
        <f aca="false" t="array" ref="O5891:O5891">'Point forecasts'!H$2+K5891</f>
        <v>2.42060440942116</v>
      </c>
      <c r="P5891" s="0" t="n">
        <f aca="false" t="array" ref="P5891:P5891">'Point forecasts'!I$2+L5891</f>
        <v>1.72513437057833</v>
      </c>
      <c r="Q5891" s="0" t="n">
        <f aca="false" t="array" ref="Q5891:S5891">MMULT(M5891:P5891,'input - gretl'!$B$19:$D$22)+MMULT('Point forecasts'!$J$3:$O$3,'input - gretl'!$B$23:$D$28)</f>
        <v>14.1775060422494</v>
      </c>
      <c r="R5891" s="0" t="n">
        <v>6.85738379410266</v>
      </c>
      <c r="S5891" s="0" t="n">
        <v>10.0048430666356</v>
      </c>
      <c r="U5891" s="10" t="n">
        <f aca="false">NORMSDIST(-M5891/'rhos computation'!$B$11)-EXP(M5891+'rhos computation'!$B$11^2/2)*NORMSDIST(-M5891/'rhos computation'!$B$11-'rhos computation'!$B$11)</f>
        <v>0.00538421935172043</v>
      </c>
      <c r="V5891" s="10" t="n">
        <f aca="false">NORMSDIST(-N5891/'rhos computation'!$B$23)-EXP(N5891+'rhos computation'!$B$23^2/2)*NORMSDIST(-N5891/'rhos computation'!$B$23-'rhos computation'!$B$23)</f>
        <v>0.0256049451686111</v>
      </c>
      <c r="W5891" s="0" t="n">
        <f aca="false">NORMSDIST(-O5891)</f>
        <v>0.00774736445075165</v>
      </c>
      <c r="X5891" s="0" t="n">
        <f aca="false">NORMSDIST(-P5891)</f>
        <v>0.0422516298540068</v>
      </c>
    </row>
    <row r="5892" customFormat="false" ht="12.8" hidden="false" customHeight="false" outlineLevel="0" collapsed="false">
      <c r="A5892" s="0" t="n">
        <v>1.22973171902544</v>
      </c>
      <c r="B5892" s="0" t="n">
        <v>-0.818188875994859</v>
      </c>
      <c r="C5892" s="0" t="n">
        <v>0.730761289826457</v>
      </c>
      <c r="D5892" s="0" t="n">
        <v>-1.03781912552553</v>
      </c>
      <c r="E5892" s="0" t="n">
        <f aca="false" t="array" ref="E5892:H5892">MMULT(A5892:D5892,'Root matrix of resiudals'!$B$19:E$22)</f>
        <v>0.0522086395792793</v>
      </c>
      <c r="F5892" s="0" t="n">
        <v>-0.018037423130691</v>
      </c>
      <c r="G5892" s="0" t="n">
        <v>0.00916956316662514</v>
      </c>
      <c r="H5892" s="0" t="n">
        <v>-0.016528438182006</v>
      </c>
      <c r="I5892" s="0" t="n">
        <f aca="false" t="array" ref="I5892:I5892">'Point forecasts'!B$3+E5892</f>
        <v>0.0395068480122475</v>
      </c>
      <c r="J5892" s="0" t="n">
        <f aca="false" t="array" ref="J5892:J5892">'Point forecasts'!C$3+F5892</f>
        <v>-0.0477480090689809</v>
      </c>
      <c r="K5892" s="0" t="n">
        <f aca="false" t="array" ref="K5892:K5892">'Point forecasts'!D$3+G5892</f>
        <v>0.0311712691792988</v>
      </c>
      <c r="L5892" s="0" t="n">
        <f aca="false" t="array" ref="L5892:L5892">'Point forecasts'!E$3+H5892</f>
        <v>-0.00531216600637391</v>
      </c>
      <c r="M5892" s="0" t="n">
        <f aca="false" t="array" ref="M5892:M5892">'Point forecasts'!F$2+I5892</f>
        <v>0.16803959396228</v>
      </c>
      <c r="N5892" s="0" t="n">
        <f aca="false" t="array" ref="N5892:N5892">'Point forecasts'!G$2+J5892</f>
        <v>-0.0367139687767637</v>
      </c>
      <c r="O5892" s="0" t="n">
        <f aca="false" t="array" ref="O5892:O5892">'Point forecasts'!H$2+K5892</f>
        <v>2.41787900367155</v>
      </c>
      <c r="P5892" s="0" t="n">
        <f aca="false" t="array" ref="P5892:P5892">'Point forecasts'!I$2+L5892</f>
        <v>1.72822633783542</v>
      </c>
      <c r="Q5892" s="0" t="n">
        <f aca="false" t="array" ref="Q5892:S5892">MMULT(M5892:P5892,'input - gretl'!$B$19:$D$22)+MMULT('Point forecasts'!$J$3:$O$3,'input - gretl'!$B$23:$D$28)</f>
        <v>14.163751475403</v>
      </c>
      <c r="R5892" s="0" t="n">
        <v>6.82834454563384</v>
      </c>
      <c r="S5892" s="0" t="n">
        <v>9.99917704542612</v>
      </c>
      <c r="U5892" s="10" t="n">
        <f aca="false">NORMSDIST(-M5892/'rhos computation'!$B$11)-EXP(M5892+'rhos computation'!$B$11^2/2)*NORMSDIST(-M5892/'rhos computation'!$B$11-'rhos computation'!$B$11)</f>
        <v>0.00666181667785465</v>
      </c>
      <c r="V5892" s="10" t="n">
        <f aca="false">NORMSDIST(-N5892/'rhos computation'!$B$23)-EXP(N5892+'rhos computation'!$B$23^2/2)*NORMSDIST(-N5892/'rhos computation'!$B$23-'rhos computation'!$B$23)</f>
        <v>0.0435280449180178</v>
      </c>
      <c r="W5892" s="0" t="n">
        <f aca="false">NORMSDIST(-O5892)</f>
        <v>0.00780563345813848</v>
      </c>
      <c r="X5892" s="0" t="n">
        <f aca="false">NORMSDIST(-P5892)</f>
        <v>0.0419738267640047</v>
      </c>
    </row>
    <row r="5893" customFormat="false" ht="12.8" hidden="false" customHeight="false" outlineLevel="0" collapsed="false">
      <c r="A5893" s="0" t="n">
        <v>1.51623206724326</v>
      </c>
      <c r="B5893" s="0" t="n">
        <v>0.663277274674321</v>
      </c>
      <c r="C5893" s="0" t="n">
        <v>1.09687412425261</v>
      </c>
      <c r="D5893" s="0" t="n">
        <v>-0.764785847932459</v>
      </c>
      <c r="E5893" s="0" t="n">
        <f aca="false" t="array" ref="E5893:H5893">MMULT(A5893:D5893,'Root matrix of resiudals'!$B$19:E$22)</f>
        <v>0.0682029198697218</v>
      </c>
      <c r="F5893" s="0" t="n">
        <v>0.026272381502565</v>
      </c>
      <c r="G5893" s="0" t="n">
        <v>0.0210553795280636</v>
      </c>
      <c r="H5893" s="0" t="n">
        <v>-0.0116910477330617</v>
      </c>
      <c r="I5893" s="0" t="n">
        <f aca="false" t="array" ref="I5893:I5893">'Point forecasts'!B$3+E5893</f>
        <v>0.05550112830269</v>
      </c>
      <c r="J5893" s="0" t="n">
        <f aca="false" t="array" ref="J5893:J5893">'Point forecasts'!C$3+F5893</f>
        <v>-0.00343820443572483</v>
      </c>
      <c r="K5893" s="0" t="n">
        <f aca="false" t="array" ref="K5893:K5893">'Point forecasts'!D$3+G5893</f>
        <v>0.0430570855407373</v>
      </c>
      <c r="L5893" s="0" t="n">
        <f aca="false" t="array" ref="L5893:L5893">'Point forecasts'!E$3+H5893</f>
        <v>-0.000474775557429676</v>
      </c>
      <c r="M5893" s="0" t="n">
        <f aca="false" t="array" ref="M5893:M5893">'Point forecasts'!F$2+I5893</f>
        <v>0.184033874252723</v>
      </c>
      <c r="N5893" s="0" t="n">
        <f aca="false" t="array" ref="N5893:N5893">'Point forecasts'!G$2+J5893</f>
        <v>0.00759583585649237</v>
      </c>
      <c r="O5893" s="0" t="n">
        <f aca="false" t="array" ref="O5893:O5893">'Point forecasts'!H$2+K5893</f>
        <v>2.42976482003299</v>
      </c>
      <c r="P5893" s="0" t="n">
        <f aca="false" t="array" ref="P5893:P5893">'Point forecasts'!I$2+L5893</f>
        <v>1.73306372828437</v>
      </c>
      <c r="Q5893" s="0" t="n">
        <f aca="false" t="array" ref="Q5893:S5893">MMULT(M5893:P5893,'input - gretl'!$B$19:$D$22)+MMULT('Point forecasts'!$J$3:$O$3,'input - gretl'!$B$23:$D$28)</f>
        <v>14.1797457556935</v>
      </c>
      <c r="R5893" s="0" t="n">
        <v>6.87265435026709</v>
      </c>
      <c r="S5893" s="0" t="n">
        <v>10.0064622616011</v>
      </c>
      <c r="U5893" s="10" t="n">
        <f aca="false">NORMSDIST(-M5893/'rhos computation'!$B$11)-EXP(M5893+'rhos computation'!$B$11^2/2)*NORMSDIST(-M5893/'rhos computation'!$B$11-'rhos computation'!$B$11)</f>
        <v>0.00519688069183721</v>
      </c>
      <c r="V5893" s="10" t="n">
        <f aca="false">NORMSDIST(-N5893/'rhos computation'!$B$23)-EXP(N5893+'rhos computation'!$B$23^2/2)*NORMSDIST(-N5893/'rhos computation'!$B$23-'rhos computation'!$B$23)</f>
        <v>0.0182986868008765</v>
      </c>
      <c r="W5893" s="0" t="n">
        <f aca="false">NORMSDIST(-O5893)</f>
        <v>0.00755431148024413</v>
      </c>
      <c r="X5893" s="0" t="n">
        <f aca="false">NORMSDIST(-P5893)</f>
        <v>0.0415421711900576</v>
      </c>
    </row>
    <row r="5894" customFormat="false" ht="12.8" hidden="false" customHeight="false" outlineLevel="0" collapsed="false">
      <c r="A5894" s="0" t="n">
        <v>0.105524036419879</v>
      </c>
      <c r="B5894" s="0" t="n">
        <v>-0.264939798579889</v>
      </c>
      <c r="C5894" s="0" t="n">
        <v>-1.04019218400721</v>
      </c>
      <c r="D5894" s="0" t="n">
        <v>-1.07084065645586</v>
      </c>
      <c r="E5894" s="0" t="n">
        <f aca="false" t="array" ref="E5894:H5894">MMULT(A5894:D5894,'Root matrix of resiudals'!$B$19:E$22)</f>
        <v>0.00305260837944966</v>
      </c>
      <c r="F5894" s="0" t="n">
        <v>-0.011136009745811</v>
      </c>
      <c r="G5894" s="0" t="n">
        <v>-0.0188105412448987</v>
      </c>
      <c r="H5894" s="0" t="n">
        <v>-0.0186256733489757</v>
      </c>
      <c r="I5894" s="0" t="n">
        <f aca="false" t="array" ref="I5894:I5894">'Point forecasts'!B$3+E5894</f>
        <v>-0.00964918318758213</v>
      </c>
      <c r="J5894" s="0" t="n">
        <f aca="false" t="array" ref="J5894:J5894">'Point forecasts'!C$3+F5894</f>
        <v>-0.0408465956841008</v>
      </c>
      <c r="K5894" s="0" t="n">
        <f aca="false" t="array" ref="K5894:K5894">'Point forecasts'!D$3+G5894</f>
        <v>0.00319116476777496</v>
      </c>
      <c r="L5894" s="0" t="n">
        <f aca="false" t="array" ref="L5894:L5894">'Point forecasts'!E$3+H5894</f>
        <v>-0.0074094011733437</v>
      </c>
      <c r="M5894" s="0" t="n">
        <f aca="false" t="array" ref="M5894:M5894">'Point forecasts'!F$2+I5894</f>
        <v>0.118883562762451</v>
      </c>
      <c r="N5894" s="0" t="n">
        <f aca="false" t="array" ref="N5894:N5894">'Point forecasts'!G$2+J5894</f>
        <v>-0.0298125553918836</v>
      </c>
      <c r="O5894" s="0" t="n">
        <f aca="false" t="array" ref="O5894:O5894">'Point forecasts'!H$2+K5894</f>
        <v>2.38989889926003</v>
      </c>
      <c r="P5894" s="0" t="n">
        <f aca="false" t="array" ref="P5894:P5894">'Point forecasts'!I$2+L5894</f>
        <v>1.72612910266845</v>
      </c>
      <c r="Q5894" s="0" t="n">
        <f aca="false" t="array" ref="Q5894:S5894">MMULT(M5894:P5894,'input - gretl'!$B$19:$D$22)+MMULT('Point forecasts'!$J$3:$O$3,'input - gretl'!$B$23:$D$28)</f>
        <v>14.1145954442032</v>
      </c>
      <c r="R5894" s="0" t="n">
        <v>6.83524595901872</v>
      </c>
      <c r="S5894" s="0" t="n">
        <v>9.97319151652014</v>
      </c>
      <c r="U5894" s="10" t="n">
        <f aca="false">NORMSDIST(-M5894/'rhos computation'!$B$11)-EXP(M5894+'rhos computation'!$B$11^2/2)*NORMSDIST(-M5894/'rhos computation'!$B$11-'rhos computation'!$B$11)</f>
        <v>0.0133917840124019</v>
      </c>
      <c r="V5894" s="10" t="n">
        <f aca="false">NORMSDIST(-N5894/'rhos computation'!$B$23)-EXP(N5894+'rhos computation'!$B$23^2/2)*NORMSDIST(-N5894/'rhos computation'!$B$23-'rhos computation'!$B$23)</f>
        <v>0.0388286812096358</v>
      </c>
      <c r="W5894" s="0" t="n">
        <f aca="false">NORMSDIST(-O5894)</f>
        <v>0.00842650566296111</v>
      </c>
      <c r="X5894" s="0" t="n">
        <f aca="false">NORMSDIST(-P5894)</f>
        <v>0.0421620945909912</v>
      </c>
    </row>
    <row r="5895" customFormat="false" ht="12.8" hidden="false" customHeight="false" outlineLevel="0" collapsed="false">
      <c r="A5895" s="0" t="n">
        <v>-0.734664462300539</v>
      </c>
      <c r="B5895" s="0" t="n">
        <v>1.15577093714969</v>
      </c>
      <c r="C5895" s="0" t="n">
        <v>0.0484773875417933</v>
      </c>
      <c r="D5895" s="0" t="n">
        <v>-2.25826759263526</v>
      </c>
      <c r="E5895" s="0" t="n">
        <f aca="false" t="array" ref="E5895:H5895">MMULT(A5895:D5895,'Root matrix of resiudals'!$B$19:E$22)</f>
        <v>-0.0279789428143565</v>
      </c>
      <c r="F5895" s="0" t="n">
        <v>0.0313851865150043</v>
      </c>
      <c r="G5895" s="0" t="n">
        <v>0.00143711116829077</v>
      </c>
      <c r="H5895" s="0" t="n">
        <v>-0.0362323347069238</v>
      </c>
      <c r="I5895" s="0" t="n">
        <f aca="false" t="array" ref="I5895:I5895">'Point forecasts'!B$3+E5895</f>
        <v>-0.0406807343813883</v>
      </c>
      <c r="J5895" s="0" t="n">
        <f aca="false" t="array" ref="J5895:J5895">'Point forecasts'!C$3+F5895</f>
        <v>0.00167460057671445</v>
      </c>
      <c r="K5895" s="0" t="n">
        <f aca="false" t="array" ref="K5895:K5895">'Point forecasts'!D$3+G5895</f>
        <v>0.0234388171809644</v>
      </c>
      <c r="L5895" s="0" t="n">
        <f aca="false" t="array" ref="L5895:L5895">'Point forecasts'!E$3+H5895</f>
        <v>-0.0250160625312917</v>
      </c>
      <c r="M5895" s="0" t="n">
        <f aca="false" t="array" ref="M5895:M5895">'Point forecasts'!F$2+I5895</f>
        <v>0.0878520115686447</v>
      </c>
      <c r="N5895" s="0" t="n">
        <f aca="false" t="array" ref="N5895:N5895">'Point forecasts'!G$2+J5895</f>
        <v>0.0127086408689316</v>
      </c>
      <c r="O5895" s="0" t="n">
        <f aca="false" t="array" ref="O5895:O5895">'Point forecasts'!H$2+K5895</f>
        <v>2.41014655167321</v>
      </c>
      <c r="P5895" s="0" t="n">
        <f aca="false" t="array" ref="P5895:P5895">'Point forecasts'!I$2+L5895</f>
        <v>1.7085224413105</v>
      </c>
      <c r="Q5895" s="0" t="n">
        <f aca="false" t="array" ref="Q5895:S5895">MMULT(M5895:P5895,'input - gretl'!$B$19:$D$22)+MMULT('Point forecasts'!$J$3:$O$3,'input - gretl'!$B$23:$D$28)</f>
        <v>14.0835638930094</v>
      </c>
      <c r="R5895" s="0" t="n">
        <v>6.87776715527953</v>
      </c>
      <c r="S5895" s="0" t="n">
        <v>10.0101839842178</v>
      </c>
      <c r="U5895" s="10" t="n">
        <f aca="false">NORMSDIST(-M5895/'rhos computation'!$B$11)-EXP(M5895+'rhos computation'!$B$11^2/2)*NORMSDIST(-M5895/'rhos computation'!$B$11-'rhos computation'!$B$11)</f>
        <v>0.0198230821506165</v>
      </c>
      <c r="V5895" s="10" t="n">
        <f aca="false">NORMSDIST(-N5895/'rhos computation'!$B$23)-EXP(N5895+'rhos computation'!$B$23^2/2)*NORMSDIST(-N5895/'rhos computation'!$B$23-'rhos computation'!$B$23)</f>
        <v>0.0161952319221266</v>
      </c>
      <c r="W5895" s="0" t="n">
        <f aca="false">NORMSDIST(-O5895)</f>
        <v>0.0079730568600535</v>
      </c>
      <c r="X5895" s="0" t="n">
        <f aca="false">NORMSDIST(-P5895)</f>
        <v>0.0437697230015882</v>
      </c>
    </row>
    <row r="5896" customFormat="false" ht="12.8" hidden="false" customHeight="false" outlineLevel="0" collapsed="false">
      <c r="A5896" s="0" t="n">
        <v>-0.701849816788375</v>
      </c>
      <c r="B5896" s="0" t="n">
        <v>1.15420926815843</v>
      </c>
      <c r="C5896" s="0" t="n">
        <v>-0.66459029208553</v>
      </c>
      <c r="D5896" s="0" t="n">
        <v>0.647139228170649</v>
      </c>
      <c r="E5896" s="0" t="n">
        <f aca="false" t="array" ref="E5896:H5896">MMULT(A5896:D5896,'Root matrix of resiudals'!$B$19:E$22)</f>
        <v>-0.0285679406413952</v>
      </c>
      <c r="F5896" s="0" t="n">
        <v>0.0290454243629083</v>
      </c>
      <c r="G5896" s="0" t="n">
        <v>-0.00669203623929658</v>
      </c>
      <c r="H5896" s="0" t="n">
        <v>0.0100845718761111</v>
      </c>
      <c r="I5896" s="0" t="n">
        <f aca="false" t="array" ref="I5896:I5896">'Point forecasts'!B$3+E5896</f>
        <v>-0.041269732208427</v>
      </c>
      <c r="J5896" s="0" t="n">
        <f aca="false" t="array" ref="J5896:J5896">'Point forecasts'!C$3+F5896</f>
        <v>-0.00066516157538157</v>
      </c>
      <c r="K5896" s="0" t="n">
        <f aca="false" t="array" ref="K5896:K5896">'Point forecasts'!D$3+G5896</f>
        <v>0.0153096697733771</v>
      </c>
      <c r="L5896" s="0" t="n">
        <f aca="false" t="array" ref="L5896:L5896">'Point forecasts'!E$3+H5896</f>
        <v>0.0213008440517432</v>
      </c>
      <c r="M5896" s="0" t="n">
        <f aca="false" t="array" ref="M5896:M5896">'Point forecasts'!F$2+I5896</f>
        <v>0.087263013741606</v>
      </c>
      <c r="N5896" s="0" t="n">
        <f aca="false" t="array" ref="N5896:N5896">'Point forecasts'!G$2+J5896</f>
        <v>0.0103688787168356</v>
      </c>
      <c r="O5896" s="0" t="n">
        <f aca="false" t="array" ref="O5896:O5896">'Point forecasts'!H$2+K5896</f>
        <v>2.40201740426563</v>
      </c>
      <c r="P5896" s="0" t="n">
        <f aca="false" t="array" ref="P5896:P5896">'Point forecasts'!I$2+L5896</f>
        <v>1.75483934789354</v>
      </c>
      <c r="Q5896" s="0" t="n">
        <f aca="false" t="array" ref="Q5896:S5896">MMULT(M5896:P5896,'input - gretl'!$B$19:$D$22)+MMULT('Point forecasts'!$J$3:$O$3,'input - gretl'!$B$23:$D$28)</f>
        <v>14.0829748951824</v>
      </c>
      <c r="R5896" s="0" t="n">
        <v>6.87542739312744</v>
      </c>
      <c r="S5896" s="0" t="n">
        <v>9.95800514280442</v>
      </c>
      <c r="U5896" s="10" t="n">
        <f aca="false">NORMSDIST(-M5896/'rhos computation'!$B$11)-EXP(M5896+'rhos computation'!$B$11^2/2)*NORMSDIST(-M5896/'rhos computation'!$B$11-'rhos computation'!$B$11)</f>
        <v>0.0199641965835462</v>
      </c>
      <c r="V5896" s="10" t="n">
        <f aca="false">NORMSDIST(-N5896/'rhos computation'!$B$23)-EXP(N5896+'rhos computation'!$B$23^2/2)*NORMSDIST(-N5896/'rhos computation'!$B$23-'rhos computation'!$B$23)</f>
        <v>0.0171366085095283</v>
      </c>
      <c r="W5896" s="0" t="n">
        <f aca="false">NORMSDIST(-O5896)</f>
        <v>0.00815246633061676</v>
      </c>
      <c r="X5896" s="0" t="n">
        <f aca="false">NORMSDIST(-P5896)</f>
        <v>0.0396433955258861</v>
      </c>
    </row>
    <row r="5897" customFormat="false" ht="12.8" hidden="false" customHeight="false" outlineLevel="0" collapsed="false">
      <c r="A5897" s="0" t="n">
        <v>2.45855592088335</v>
      </c>
      <c r="B5897" s="0" t="n">
        <v>3.46133794275267</v>
      </c>
      <c r="C5897" s="0" t="n">
        <v>-0.535332815869263</v>
      </c>
      <c r="D5897" s="0" t="n">
        <v>0.395840779004773</v>
      </c>
      <c r="E5897" s="0" t="n">
        <f aca="false" t="array" ref="E5897:H5897">MMULT(A5897:D5897,'Root matrix of resiudals'!$B$19:E$22)</f>
        <v>0.112507622204152</v>
      </c>
      <c r="F5897" s="0" t="n">
        <v>0.102568529676517</v>
      </c>
      <c r="G5897" s="0" t="n">
        <v>0.00729096483528429</v>
      </c>
      <c r="H5897" s="0" t="n">
        <v>0.00509613998620085</v>
      </c>
      <c r="I5897" s="0" t="n">
        <f aca="false" t="array" ref="I5897:I5897">'Point forecasts'!B$3+E5897</f>
        <v>0.0998058306371201</v>
      </c>
      <c r="J5897" s="0" t="n">
        <f aca="false" t="array" ref="J5897:J5897">'Point forecasts'!C$3+F5897</f>
        <v>0.0728579437382275</v>
      </c>
      <c r="K5897" s="0" t="n">
        <f aca="false" t="array" ref="K5897:K5897">'Point forecasts'!D$3+G5897</f>
        <v>0.029292670847958</v>
      </c>
      <c r="L5897" s="0" t="n">
        <f aca="false" t="array" ref="L5897:L5897">'Point forecasts'!E$3+H5897</f>
        <v>0.0163124121618329</v>
      </c>
      <c r="M5897" s="0" t="n">
        <f aca="false" t="array" ref="M5897:M5897">'Point forecasts'!F$2+I5897</f>
        <v>0.228338576587153</v>
      </c>
      <c r="N5897" s="0" t="n">
        <f aca="false" t="array" ref="N5897:N5897">'Point forecasts'!G$2+J5897</f>
        <v>0.0838919840304447</v>
      </c>
      <c r="O5897" s="0" t="n">
        <f aca="false" t="array" ref="O5897:O5897">'Point forecasts'!H$2+K5897</f>
        <v>2.41600040534021</v>
      </c>
      <c r="P5897" s="0" t="n">
        <f aca="false" t="array" ref="P5897:P5897">'Point forecasts'!I$2+L5897</f>
        <v>1.74985091600363</v>
      </c>
      <c r="Q5897" s="0" t="n">
        <f aca="false" t="array" ref="Q5897:S5897">MMULT(M5897:P5897,'input - gretl'!$B$19:$D$22)+MMULT('Point forecasts'!$J$3:$O$3,'input - gretl'!$B$23:$D$28)</f>
        <v>14.2240504580279</v>
      </c>
      <c r="R5897" s="0" t="n">
        <v>6.94895049844105</v>
      </c>
      <c r="S5897" s="0" t="n">
        <v>9.9767323920279</v>
      </c>
      <c r="U5897" s="10" t="n">
        <f aca="false">NORMSDIST(-M5897/'rhos computation'!$B$11)-EXP(M5897+'rhos computation'!$B$11^2/2)*NORMSDIST(-M5897/'rhos computation'!$B$11-'rhos computation'!$B$11)</f>
        <v>0.00246927283836591</v>
      </c>
      <c r="V5897" s="10" t="n">
        <f aca="false">NORMSDIST(-N5897/'rhos computation'!$B$23)-EXP(N5897+'rhos computation'!$B$23^2/2)*NORMSDIST(-N5897/'rhos computation'!$B$23-'rhos computation'!$B$23)</f>
        <v>0.00166841555986322</v>
      </c>
      <c r="W5897" s="0" t="n">
        <f aca="false">NORMSDIST(-O5897)</f>
        <v>0.00784602193913422</v>
      </c>
      <c r="X5897" s="0" t="n">
        <f aca="false">NORMSDIST(-P5897)</f>
        <v>0.0400720211093049</v>
      </c>
    </row>
    <row r="5898" customFormat="false" ht="12.8" hidden="false" customHeight="false" outlineLevel="0" collapsed="false">
      <c r="A5898" s="0" t="n">
        <v>0.232978396868</v>
      </c>
      <c r="B5898" s="0" t="n">
        <v>0.997004573323983</v>
      </c>
      <c r="C5898" s="0" t="n">
        <v>0.982606423762419</v>
      </c>
      <c r="D5898" s="0" t="n">
        <v>-0.282023178014855</v>
      </c>
      <c r="E5898" s="0" t="n">
        <f aca="false" t="array" ref="E5898:H5898">MMULT(A5898:D5898,'Root matrix of resiudals'!$B$19:E$22)</f>
        <v>0.0135751226902495</v>
      </c>
      <c r="F5898" s="0" t="n">
        <v>0.0325235353948406</v>
      </c>
      <c r="G5898" s="0" t="n">
        <v>0.0193797393811831</v>
      </c>
      <c r="H5898" s="0" t="n">
        <v>-0.00347482389245353</v>
      </c>
      <c r="I5898" s="0" t="n">
        <f aca="false" t="array" ref="I5898:I5898">'Point forecasts'!B$3+E5898</f>
        <v>0.000873331123217762</v>
      </c>
      <c r="J5898" s="0" t="n">
        <f aca="false" t="array" ref="J5898:J5898">'Point forecasts'!C$3+F5898</f>
        <v>0.00281294945655073</v>
      </c>
      <c r="K5898" s="0" t="n">
        <f aca="false" t="array" ref="K5898:K5898">'Point forecasts'!D$3+G5898</f>
        <v>0.0413814453938567</v>
      </c>
      <c r="L5898" s="0" t="n">
        <f aca="false" t="array" ref="L5898:L5898">'Point forecasts'!E$3+H5898</f>
        <v>0.00774144828317851</v>
      </c>
      <c r="M5898" s="0" t="n">
        <f aca="false" t="array" ref="M5898:M5898">'Point forecasts'!F$2+I5898</f>
        <v>0.129406077073251</v>
      </c>
      <c r="N5898" s="0" t="n">
        <f aca="false" t="array" ref="N5898:N5898">'Point forecasts'!G$2+J5898</f>
        <v>0.0138469897487679</v>
      </c>
      <c r="O5898" s="0" t="n">
        <f aca="false" t="array" ref="O5898:O5898">'Point forecasts'!H$2+K5898</f>
        <v>2.42808917988611</v>
      </c>
      <c r="P5898" s="0" t="n">
        <f aca="false" t="array" ref="P5898:P5898">'Point forecasts'!I$2+L5898</f>
        <v>1.74127995212497</v>
      </c>
      <c r="Q5898" s="0" t="n">
        <f aca="false" t="array" ref="Q5898:S5898">MMULT(M5898:P5898,'input - gretl'!$B$19:$D$22)+MMULT('Point forecasts'!$J$3:$O$3,'input - gretl'!$B$23:$D$28)</f>
        <v>14.125117958514</v>
      </c>
      <c r="R5898" s="0" t="n">
        <v>6.87890550415937</v>
      </c>
      <c r="S5898" s="0" t="n">
        <v>9.9969725817706</v>
      </c>
      <c r="U5898" s="10" t="n">
        <f aca="false">NORMSDIST(-M5898/'rhos computation'!$B$11)-EXP(M5898+'rhos computation'!$B$11^2/2)*NORMSDIST(-M5898/'rhos computation'!$B$11-'rhos computation'!$B$11)</f>
        <v>0.0116260616865516</v>
      </c>
      <c r="V5898" s="10" t="n">
        <f aca="false">NORMSDIST(-N5898/'rhos computation'!$B$23)-EXP(N5898+'rhos computation'!$B$23^2/2)*NORMSDIST(-N5898/'rhos computation'!$B$23-'rhos computation'!$B$23)</f>
        <v>0.0157501081146312</v>
      </c>
      <c r="W5898" s="0" t="n">
        <f aca="false">NORMSDIST(-O5898)</f>
        <v>0.0075893052277533</v>
      </c>
      <c r="X5898" s="0" t="n">
        <f aca="false">NORMSDIST(-P5898)</f>
        <v>0.0408172592853114</v>
      </c>
    </row>
    <row r="5899" customFormat="false" ht="12.8" hidden="false" customHeight="false" outlineLevel="0" collapsed="false">
      <c r="A5899" s="0" t="n">
        <v>0.69175883637796</v>
      </c>
      <c r="B5899" s="0" t="n">
        <v>-0.707290531650089</v>
      </c>
      <c r="C5899" s="0" t="n">
        <v>0.495774991756356</v>
      </c>
      <c r="D5899" s="0" t="n">
        <v>-1.17326082556678</v>
      </c>
      <c r="E5899" s="0" t="n">
        <f aca="false" t="array" ref="E5899:H5899">MMULT(A5899:D5899,'Root matrix of resiudals'!$B$19:E$22)</f>
        <v>0.0291398257725169</v>
      </c>
      <c r="F5899" s="0" t="n">
        <v>-0.0169395066283519</v>
      </c>
      <c r="G5899" s="0" t="n">
        <v>0.00496110543234514</v>
      </c>
      <c r="H5899" s="0" t="n">
        <v>-0.0187821049722527</v>
      </c>
      <c r="I5899" s="0" t="n">
        <f aca="false" t="array" ref="I5899:I5899">'Point forecasts'!B$3+E5899</f>
        <v>0.0164380342054851</v>
      </c>
      <c r="J5899" s="0" t="n">
        <f aca="false" t="array" ref="J5899:J5899">'Point forecasts'!C$3+F5899</f>
        <v>-0.0466500925666418</v>
      </c>
      <c r="K5899" s="0" t="n">
        <f aca="false" t="array" ref="K5899:K5899">'Point forecasts'!D$3+G5899</f>
        <v>0.0269628114450188</v>
      </c>
      <c r="L5899" s="0" t="n">
        <f aca="false" t="array" ref="L5899:L5899">'Point forecasts'!E$3+H5899</f>
        <v>-0.0075658327966207</v>
      </c>
      <c r="M5899" s="0" t="n">
        <f aca="false" t="array" ref="M5899:M5899">'Point forecasts'!F$2+I5899</f>
        <v>0.144970780155518</v>
      </c>
      <c r="N5899" s="0" t="n">
        <f aca="false" t="array" ref="N5899:N5899">'Point forecasts'!G$2+J5899</f>
        <v>-0.0356160522744246</v>
      </c>
      <c r="O5899" s="0" t="n">
        <f aca="false" t="array" ref="O5899:O5899">'Point forecasts'!H$2+K5899</f>
        <v>2.41367054593727</v>
      </c>
      <c r="P5899" s="0" t="n">
        <f aca="false" t="array" ref="P5899:P5899">'Point forecasts'!I$2+L5899</f>
        <v>1.72597267104517</v>
      </c>
      <c r="Q5899" s="0" t="n">
        <f aca="false" t="array" ref="Q5899:S5899">MMULT(M5899:P5899,'input - gretl'!$B$19:$D$22)+MMULT('Point forecasts'!$J$3:$O$3,'input - gretl'!$B$23:$D$28)</f>
        <v>14.1406826615963</v>
      </c>
      <c r="R5899" s="0" t="n">
        <v>6.82944246213618</v>
      </c>
      <c r="S5899" s="0" t="n">
        <v>9.9971119374927</v>
      </c>
      <c r="U5899" s="10" t="n">
        <f aca="false">NORMSDIST(-M5899/'rhos computation'!$B$11)-EXP(M5899+'rhos computation'!$B$11^2/2)*NORMSDIST(-M5899/'rhos computation'!$B$11-'rhos computation'!$B$11)</f>
        <v>0.00935686678064779</v>
      </c>
      <c r="V5899" s="10" t="n">
        <f aca="false">NORMSDIST(-N5899/'rhos computation'!$B$23)-EXP(N5899+'rhos computation'!$B$23^2/2)*NORMSDIST(-N5899/'rhos computation'!$B$23-'rhos computation'!$B$23)</f>
        <v>0.0427638560880683</v>
      </c>
      <c r="W5899" s="0" t="n">
        <f aca="false">NORMSDIST(-O5899)</f>
        <v>0.00789636750630587</v>
      </c>
      <c r="X5899" s="0" t="n">
        <f aca="false">NORMSDIST(-P5899)</f>
        <v>0.0421761647284306</v>
      </c>
    </row>
    <row r="5900" customFormat="false" ht="12.8" hidden="false" customHeight="false" outlineLevel="0" collapsed="false">
      <c r="A5900" s="0" t="n">
        <v>-0.499907924497042</v>
      </c>
      <c r="B5900" s="0" t="n">
        <v>0.92560836466863</v>
      </c>
      <c r="C5900" s="0" t="n">
        <v>-0.613935580316525</v>
      </c>
      <c r="D5900" s="0" t="n">
        <v>0.52298466562138</v>
      </c>
      <c r="E5900" s="0" t="n">
        <f aca="false" t="array" ref="E5900:H5900">MMULT(A5900:D5900,'Root matrix of resiudals'!$B$19:E$22)</f>
        <v>-0.0203112048936658</v>
      </c>
      <c r="F5900" s="0" t="n">
        <v>0.0231447674835391</v>
      </c>
      <c r="G5900" s="0" t="n">
        <v>-0.00658920124648444</v>
      </c>
      <c r="H5900" s="0" t="n">
        <v>0.00803558690597739</v>
      </c>
      <c r="I5900" s="0" t="n">
        <f aca="false" t="array" ref="I5900:I5900">'Point forecasts'!B$3+E5900</f>
        <v>-0.0330129964606976</v>
      </c>
      <c r="J5900" s="0" t="n">
        <f aca="false" t="array" ref="J5900:J5900">'Point forecasts'!C$3+F5900</f>
        <v>-0.00656581845475077</v>
      </c>
      <c r="K5900" s="0" t="n">
        <f aca="false" t="array" ref="K5900:K5900">'Point forecasts'!D$3+G5900</f>
        <v>0.0154125047661892</v>
      </c>
      <c r="L5900" s="0" t="n">
        <f aca="false" t="array" ref="L5900:L5900">'Point forecasts'!E$3+H5900</f>
        <v>0.0192518590816094</v>
      </c>
      <c r="M5900" s="0" t="n">
        <f aca="false" t="array" ref="M5900:M5900">'Point forecasts'!F$2+I5900</f>
        <v>0.0955197494893354</v>
      </c>
      <c r="N5900" s="0" t="n">
        <f aca="false" t="array" ref="N5900:N5900">'Point forecasts'!G$2+J5900</f>
        <v>0.00446822183746643</v>
      </c>
      <c r="O5900" s="0" t="n">
        <f aca="false" t="array" ref="O5900:O5900">'Point forecasts'!H$2+K5900</f>
        <v>2.40212023925844</v>
      </c>
      <c r="P5900" s="0" t="n">
        <f aca="false" t="array" ref="P5900:P5900">'Point forecasts'!I$2+L5900</f>
        <v>1.7527903629234</v>
      </c>
      <c r="Q5900" s="0" t="n">
        <f aca="false" t="array" ref="Q5900:S5900">MMULT(M5900:P5900,'input - gretl'!$B$19:$D$22)+MMULT('Point forecasts'!$J$3:$O$3,'input - gretl'!$B$23:$D$28)</f>
        <v>14.0912316309301</v>
      </c>
      <c r="R5900" s="0" t="n">
        <v>6.86952673624807</v>
      </c>
      <c r="S5900" s="0" t="n">
        <v>9.96005666495308</v>
      </c>
      <c r="U5900" s="10" t="n">
        <f aca="false">NORMSDIST(-M5900/'rhos computation'!$B$11)-EXP(M5900+'rhos computation'!$B$11^2/2)*NORMSDIST(-M5900/'rhos computation'!$B$11-'rhos computation'!$B$11)</f>
        <v>0.0180532005424721</v>
      </c>
      <c r="V5900" s="10" t="n">
        <f aca="false">NORMSDIST(-N5900/'rhos computation'!$B$23)-EXP(N5900+'rhos computation'!$B$23^2/2)*NORMSDIST(-N5900/'rhos computation'!$B$23-'rhos computation'!$B$23)</f>
        <v>0.0196700401403187</v>
      </c>
      <c r="W5900" s="0" t="n">
        <f aca="false">NORMSDIST(-O5900)</f>
        <v>0.00815017480031423</v>
      </c>
      <c r="X5900" s="0" t="n">
        <f aca="false">NORMSDIST(-P5900)</f>
        <v>0.0398189989831669</v>
      </c>
    </row>
    <row r="5901" customFormat="false" ht="12.8" hidden="false" customHeight="false" outlineLevel="0" collapsed="false">
      <c r="A5901" s="0" t="n">
        <v>0.0132961539950715</v>
      </c>
      <c r="B5901" s="0" t="n">
        <v>-0.0981352406404457</v>
      </c>
      <c r="C5901" s="0" t="n">
        <v>0.803506012739029</v>
      </c>
      <c r="D5901" s="0" t="n">
        <v>0.984528760564975</v>
      </c>
      <c r="E5901" s="0" t="n">
        <f aca="false" t="array" ref="E5901:H5901">MMULT(A5901:D5901,'Root matrix of resiudals'!$B$19:E$22)</f>
        <v>0.00096389357936711</v>
      </c>
      <c r="F5901" s="0" t="n">
        <v>0.000175740771361185</v>
      </c>
      <c r="G5901" s="0" t="n">
        <v>0.0137405542020058</v>
      </c>
      <c r="H5901" s="0" t="n">
        <v>0.0168846850981757</v>
      </c>
      <c r="I5901" s="0" t="n">
        <f aca="false" t="array" ref="I5901:I5901">'Point forecasts'!B$3+E5901</f>
        <v>-0.0117378979876647</v>
      </c>
      <c r="J5901" s="0" t="n">
        <f aca="false" t="array" ref="J5901:J5901">'Point forecasts'!C$3+F5901</f>
        <v>-0.0295348451669287</v>
      </c>
      <c r="K5901" s="0" t="n">
        <f aca="false" t="array" ref="K5901:K5901">'Point forecasts'!D$3+G5901</f>
        <v>0.0357422602146795</v>
      </c>
      <c r="L5901" s="0" t="n">
        <f aca="false" t="array" ref="L5901:L5901">'Point forecasts'!E$3+H5901</f>
        <v>0.0281009572738077</v>
      </c>
      <c r="M5901" s="0" t="n">
        <f aca="false" t="array" ref="M5901:M5901">'Point forecasts'!F$2+I5901</f>
        <v>0.116794847962368</v>
      </c>
      <c r="N5901" s="0" t="n">
        <f aca="false" t="array" ref="N5901:N5901">'Point forecasts'!G$2+J5901</f>
        <v>-0.0185008048747115</v>
      </c>
      <c r="O5901" s="0" t="n">
        <f aca="false" t="array" ref="O5901:O5901">'Point forecasts'!H$2+K5901</f>
        <v>2.42244999470693</v>
      </c>
      <c r="P5901" s="0" t="n">
        <f aca="false" t="array" ref="P5901:P5901">'Point forecasts'!I$2+L5901</f>
        <v>1.7616394611156</v>
      </c>
      <c r="Q5901" s="0" t="n">
        <f aca="false" t="array" ref="Q5901:S5901">MMULT(M5901:P5901,'input - gretl'!$B$19:$D$22)+MMULT('Point forecasts'!$J$3:$O$3,'input - gretl'!$B$23:$D$28)</f>
        <v>14.1125067294031</v>
      </c>
      <c r="R5901" s="0" t="n">
        <v>6.84655770953589</v>
      </c>
      <c r="S5901" s="0" t="n">
        <v>9.97197048556588</v>
      </c>
      <c r="U5901" s="10" t="n">
        <f aca="false">NORMSDIST(-M5901/'rhos computation'!$B$11)-EXP(M5901+'rhos computation'!$B$11^2/2)*NORMSDIST(-M5901/'rhos computation'!$B$11-'rhos computation'!$B$11)</f>
        <v>0.0137659085459181</v>
      </c>
      <c r="V5901" s="10" t="n">
        <f aca="false">NORMSDIST(-N5901/'rhos computation'!$B$23)-EXP(N5901+'rhos computation'!$B$23^2/2)*NORMSDIST(-N5901/'rhos computation'!$B$23-'rhos computation'!$B$23)</f>
        <v>0.0316996825632495</v>
      </c>
      <c r="W5901" s="0" t="n">
        <f aca="false">NORMSDIST(-O5901)</f>
        <v>0.00770812365568446</v>
      </c>
      <c r="X5901" s="0" t="n">
        <f aca="false">NORMSDIST(-P5901)</f>
        <v>0.0390651161299171</v>
      </c>
    </row>
    <row r="5902" customFormat="false" ht="12.8" hidden="false" customHeight="false" outlineLevel="0" collapsed="false">
      <c r="A5902" s="0" t="n">
        <v>-2.29643820058428</v>
      </c>
      <c r="B5902" s="0" t="n">
        <v>-0.122198969658804</v>
      </c>
      <c r="C5902" s="0" t="n">
        <v>-0.286781859077587</v>
      </c>
      <c r="D5902" s="0" t="n">
        <v>-1.32136068585621</v>
      </c>
      <c r="E5902" s="0" t="n">
        <f aca="false" t="array" ref="E5902:H5902">MMULT(A5902:D5902,'Root matrix of resiudals'!$B$19:E$22)</f>
        <v>-0.0986526644014242</v>
      </c>
      <c r="F5902" s="0" t="n">
        <v>-0.00980758273359266</v>
      </c>
      <c r="G5902" s="0" t="n">
        <v>-0.0094105634714342</v>
      </c>
      <c r="H5902" s="0" t="n">
        <v>-0.0208989550169492</v>
      </c>
      <c r="I5902" s="0" t="n">
        <f aca="false" t="array" ref="I5902:I5902">'Point forecasts'!B$3+E5902</f>
        <v>-0.111354455968456</v>
      </c>
      <c r="J5902" s="0" t="n">
        <f aca="false" t="array" ref="J5902:J5902">'Point forecasts'!C$3+F5902</f>
        <v>-0.0395181686718825</v>
      </c>
      <c r="K5902" s="0" t="n">
        <f aca="false" t="array" ref="K5902:K5902">'Point forecasts'!D$3+G5902</f>
        <v>0.0125911425412395</v>
      </c>
      <c r="L5902" s="0" t="n">
        <f aca="false" t="array" ref="L5902:L5902">'Point forecasts'!E$3+H5902</f>
        <v>-0.00968268284131714</v>
      </c>
      <c r="M5902" s="0" t="n">
        <f aca="false" t="array" ref="M5902:M5902">'Point forecasts'!F$2+I5902</f>
        <v>0.0171782899815771</v>
      </c>
      <c r="N5902" s="0" t="n">
        <f aca="false" t="array" ref="N5902:N5902">'Point forecasts'!G$2+J5902</f>
        <v>-0.0284841283796653</v>
      </c>
      <c r="O5902" s="0" t="n">
        <f aca="false" t="array" ref="O5902:O5902">'Point forecasts'!H$2+K5902</f>
        <v>2.39929887703349</v>
      </c>
      <c r="P5902" s="0" t="n">
        <f aca="false" t="array" ref="P5902:P5902">'Point forecasts'!I$2+L5902</f>
        <v>1.72385582100048</v>
      </c>
      <c r="Q5902" s="0" t="n">
        <f aca="false" t="array" ref="Q5902:S5902">MMULT(M5902:P5902,'input - gretl'!$B$19:$D$22)+MMULT('Point forecasts'!$J$3:$O$3,'input - gretl'!$B$23:$D$28)</f>
        <v>14.0128901714223</v>
      </c>
      <c r="R5902" s="0" t="n">
        <v>6.83657438603094</v>
      </c>
      <c r="S5902" s="0" t="n">
        <v>9.98475349882393</v>
      </c>
      <c r="U5902" s="10" t="n">
        <f aca="false">NORMSDIST(-M5902/'rhos computation'!$B$11)-EXP(M5902+'rhos computation'!$B$11^2/2)*NORMSDIST(-M5902/'rhos computation'!$B$11-'rhos computation'!$B$11)</f>
        <v>0.0425005246360051</v>
      </c>
      <c r="V5902" s="10" t="n">
        <f aca="false">NORMSDIST(-N5902/'rhos computation'!$B$23)-EXP(N5902+'rhos computation'!$B$23^2/2)*NORMSDIST(-N5902/'rhos computation'!$B$23-'rhos computation'!$B$23)</f>
        <v>0.0379534434795235</v>
      </c>
      <c r="W5902" s="0" t="n">
        <f aca="false">NORMSDIST(-O5902)</f>
        <v>0.00821325046050165</v>
      </c>
      <c r="X5902" s="0" t="n">
        <f aca="false">NORMSDIST(-P5902)</f>
        <v>0.0423669372424814</v>
      </c>
    </row>
    <row r="5903" customFormat="false" ht="12.8" hidden="false" customHeight="false" outlineLevel="0" collapsed="false">
      <c r="A5903" s="0" t="n">
        <v>0.925617312971213</v>
      </c>
      <c r="B5903" s="0" t="n">
        <v>0.311581648829953</v>
      </c>
      <c r="C5903" s="0" t="n">
        <v>0.312986478111403</v>
      </c>
      <c r="D5903" s="0" t="n">
        <v>-1.02965125632171</v>
      </c>
      <c r="E5903" s="0" t="n">
        <f aca="false" t="array" ref="E5903:H5903">MMULT(A5903:D5903,'Root matrix of resiudals'!$B$19:E$22)</f>
        <v>0.0411995864654491</v>
      </c>
      <c r="F5903" s="0" t="n">
        <v>0.0120545146369495</v>
      </c>
      <c r="G5903" s="0" t="n">
        <v>0.00612691020520363</v>
      </c>
      <c r="H5903" s="0" t="n">
        <v>-0.0166837258305806</v>
      </c>
      <c r="I5903" s="0" t="n">
        <f aca="false" t="array" ref="I5903:I5903">'Point forecasts'!B$3+E5903</f>
        <v>0.0284977948984173</v>
      </c>
      <c r="J5903" s="0" t="n">
        <f aca="false" t="array" ref="J5903:J5903">'Point forecasts'!C$3+F5903</f>
        <v>-0.0176560713013403</v>
      </c>
      <c r="K5903" s="0" t="n">
        <f aca="false" t="array" ref="K5903:K5903">'Point forecasts'!D$3+G5903</f>
        <v>0.0281286162178773</v>
      </c>
      <c r="L5903" s="0" t="n">
        <f aca="false" t="array" ref="L5903:L5903">'Point forecasts'!E$3+H5903</f>
        <v>-0.00546745365494853</v>
      </c>
      <c r="M5903" s="0" t="n">
        <f aca="false" t="array" ref="M5903:M5903">'Point forecasts'!F$2+I5903</f>
        <v>0.15703054084845</v>
      </c>
      <c r="N5903" s="0" t="n">
        <f aca="false" t="array" ref="N5903:N5903">'Point forecasts'!G$2+J5903</f>
        <v>-0.00662203100912314</v>
      </c>
      <c r="O5903" s="0" t="n">
        <f aca="false" t="array" ref="O5903:O5903">'Point forecasts'!H$2+K5903</f>
        <v>2.41483635071013</v>
      </c>
      <c r="P5903" s="0" t="n">
        <f aca="false" t="array" ref="P5903:P5903">'Point forecasts'!I$2+L5903</f>
        <v>1.72807105018685</v>
      </c>
      <c r="Q5903" s="0" t="n">
        <f aca="false" t="array" ref="Q5903:S5903">MMULT(M5903:P5903,'input - gretl'!$B$19:$D$22)+MMULT('Point forecasts'!$J$3:$O$3,'input - gretl'!$B$23:$D$28)</f>
        <v>14.1527424222892</v>
      </c>
      <c r="R5903" s="0" t="n">
        <v>6.85843648340148</v>
      </c>
      <c r="S5903" s="0" t="n">
        <v>9.99628207878287</v>
      </c>
      <c r="U5903" s="10" t="n">
        <f aca="false">NORMSDIST(-M5903/'rhos computation'!$B$11)-EXP(M5903+'rhos computation'!$B$11^2/2)*NORMSDIST(-M5903/'rhos computation'!$B$11-'rhos computation'!$B$11)</f>
        <v>0.00785545448780024</v>
      </c>
      <c r="V5903" s="10" t="n">
        <f aca="false">NORMSDIST(-N5903/'rhos computation'!$B$23)-EXP(N5903+'rhos computation'!$B$23^2/2)*NORMSDIST(-N5903/'rhos computation'!$B$23-'rhos computation'!$B$23)</f>
        <v>0.0250522103569949</v>
      </c>
      <c r="W5903" s="0" t="n">
        <f aca="false">NORMSDIST(-O5903)</f>
        <v>0.00787114040655782</v>
      </c>
      <c r="X5903" s="0" t="n">
        <f aca="false">NORMSDIST(-P5903)</f>
        <v>0.041987743493939</v>
      </c>
    </row>
    <row r="5904" customFormat="false" ht="12.8" hidden="false" customHeight="false" outlineLevel="0" collapsed="false">
      <c r="A5904" s="0" t="n">
        <v>-1.65000554662603</v>
      </c>
      <c r="B5904" s="0" t="n">
        <v>-1.43464636897529</v>
      </c>
      <c r="C5904" s="0" t="n">
        <v>1.11107463498571</v>
      </c>
      <c r="D5904" s="0" t="n">
        <v>0.121338568646106</v>
      </c>
      <c r="E5904" s="0" t="n">
        <f aca="false" t="array" ref="E5904:H5904">MMULT(A5904:D5904,'Root matrix of resiudals'!$B$19:E$22)</f>
        <v>-0.0727150232909322</v>
      </c>
      <c r="F5904" s="0" t="n">
        <v>-0.0407297329085158</v>
      </c>
      <c r="G5904" s="0" t="n">
        <v>0.0108552458685768</v>
      </c>
      <c r="H5904" s="0" t="n">
        <v>0.00377900777063825</v>
      </c>
      <c r="I5904" s="0" t="n">
        <f aca="false" t="array" ref="I5904:I5904">'Point forecasts'!B$3+E5904</f>
        <v>-0.085416814857964</v>
      </c>
      <c r="J5904" s="0" t="n">
        <f aca="false" t="array" ref="J5904:J5904">'Point forecasts'!C$3+F5904</f>
        <v>-0.0704403188468056</v>
      </c>
      <c r="K5904" s="0" t="n">
        <f aca="false" t="array" ref="K5904:K5904">'Point forecasts'!D$3+G5904</f>
        <v>0.0328569518812504</v>
      </c>
      <c r="L5904" s="0" t="n">
        <f aca="false" t="array" ref="L5904:L5904">'Point forecasts'!E$3+H5904</f>
        <v>0.0149952799462703</v>
      </c>
      <c r="M5904" s="0" t="n">
        <f aca="false" t="array" ref="M5904:M5904">'Point forecasts'!F$2+I5904</f>
        <v>0.043115931092069</v>
      </c>
      <c r="N5904" s="0" t="n">
        <f aca="false" t="array" ref="N5904:N5904">'Point forecasts'!G$2+J5904</f>
        <v>-0.0594062785545884</v>
      </c>
      <c r="O5904" s="0" t="n">
        <f aca="false" t="array" ref="O5904:O5904">'Point forecasts'!H$2+K5904</f>
        <v>2.4195646863735</v>
      </c>
      <c r="P5904" s="0" t="n">
        <f aca="false" t="array" ref="P5904:P5904">'Point forecasts'!I$2+L5904</f>
        <v>1.74853378378807</v>
      </c>
      <c r="Q5904" s="0" t="n">
        <f aca="false" t="array" ref="Q5904:S5904">MMULT(M5904:P5904,'input - gretl'!$B$19:$D$22)+MMULT('Point forecasts'!$J$3:$O$3,'input - gretl'!$B$23:$D$28)</f>
        <v>14.0388278125328</v>
      </c>
      <c r="R5904" s="0" t="n">
        <v>6.80565223585601</v>
      </c>
      <c r="S5904" s="0" t="n">
        <v>9.98154933165481</v>
      </c>
      <c r="U5904" s="10" t="n">
        <f aca="false">NORMSDIST(-M5904/'rhos computation'!$B$11)-EXP(M5904+'rhos computation'!$B$11^2/2)*NORMSDIST(-M5904/'rhos computation'!$B$11-'rhos computation'!$B$11)</f>
        <v>0.0327800936255038</v>
      </c>
      <c r="V5904" s="10" t="n">
        <f aca="false">NORMSDIST(-N5904/'rhos computation'!$B$23)-EXP(N5904+'rhos computation'!$B$23^2/2)*NORMSDIST(-N5904/'rhos computation'!$B$23-'rhos computation'!$B$23)</f>
        <v>0.0605324756135031</v>
      </c>
      <c r="W5904" s="0" t="n">
        <f aca="false">NORMSDIST(-O5904)</f>
        <v>0.00776954834924031</v>
      </c>
      <c r="X5904" s="0" t="n">
        <f aca="false">NORMSDIST(-P5904)</f>
        <v>0.0401858204542388</v>
      </c>
    </row>
    <row r="5905" customFormat="false" ht="12.8" hidden="false" customHeight="false" outlineLevel="0" collapsed="false">
      <c r="A5905" s="0" t="n">
        <v>0.0777609994103856</v>
      </c>
      <c r="B5905" s="0" t="n">
        <v>0.772173853224084</v>
      </c>
      <c r="C5905" s="0" t="n">
        <v>-1.28346568342361</v>
      </c>
      <c r="D5905" s="0" t="n">
        <v>0.428979993800175</v>
      </c>
      <c r="E5905" s="0" t="n">
        <f aca="false" t="array" ref="E5905:H5905">MMULT(A5905:D5905,'Root matrix of resiudals'!$B$19:E$22)</f>
        <v>0.0033349065502575</v>
      </c>
      <c r="F5905" s="0" t="n">
        <v>0.0176587215581655</v>
      </c>
      <c r="G5905" s="0" t="n">
        <v>-0.0173239874659054</v>
      </c>
      <c r="H5905" s="0" t="n">
        <v>0.00551212706544226</v>
      </c>
      <c r="I5905" s="0" t="n">
        <f aca="false" t="array" ref="I5905:I5905">'Point forecasts'!B$3+E5905</f>
        <v>-0.00936688501677429</v>
      </c>
      <c r="J5905" s="0" t="n">
        <f aca="false" t="array" ref="J5905:J5905">'Point forecasts'!C$3+F5905</f>
        <v>-0.0120518643801244</v>
      </c>
      <c r="K5905" s="0" t="n">
        <f aca="false" t="array" ref="K5905:K5905">'Point forecasts'!D$3+G5905</f>
        <v>0.00467771854676826</v>
      </c>
      <c r="L5905" s="0" t="n">
        <f aca="false" t="array" ref="L5905:L5905">'Point forecasts'!E$3+H5905</f>
        <v>0.0167283992410743</v>
      </c>
      <c r="M5905" s="0" t="n">
        <f aca="false" t="array" ref="M5905:M5905">'Point forecasts'!F$2+I5905</f>
        <v>0.119165860933259</v>
      </c>
      <c r="N5905" s="0" t="n">
        <f aca="false" t="array" ref="N5905:N5905">'Point forecasts'!G$2+J5905</f>
        <v>-0.00101782408790722</v>
      </c>
      <c r="O5905" s="0" t="n">
        <f aca="false" t="array" ref="O5905:O5905">'Point forecasts'!H$2+K5905</f>
        <v>2.39138545303902</v>
      </c>
      <c r="P5905" s="0" t="n">
        <f aca="false" t="array" ref="P5905:P5905">'Point forecasts'!I$2+L5905</f>
        <v>1.75026690308287</v>
      </c>
      <c r="Q5905" s="0" t="n">
        <f aca="false" t="array" ref="Q5905:S5905">MMULT(M5905:P5905,'input - gretl'!$B$19:$D$22)+MMULT('Point forecasts'!$J$3:$O$3,'input - gretl'!$B$23:$D$28)</f>
        <v>14.114877742374</v>
      </c>
      <c r="R5905" s="0" t="n">
        <v>6.86404069032269</v>
      </c>
      <c r="S5905" s="0" t="n">
        <v>9.951721815215</v>
      </c>
      <c r="U5905" s="10" t="n">
        <f aca="false">NORMSDIST(-M5905/'rhos computation'!$B$11)-EXP(M5905+'rhos computation'!$B$11^2/2)*NORMSDIST(-M5905/'rhos computation'!$B$11-'rhos computation'!$B$11)</f>
        <v>0.0133418327614644</v>
      </c>
      <c r="V5905" s="10" t="n">
        <f aca="false">NORMSDIST(-N5905/'rhos computation'!$B$23)-EXP(N5905+'rhos computation'!$B$23^2/2)*NORMSDIST(-N5905/'rhos computation'!$B$23-'rhos computation'!$B$23)</f>
        <v>0.0222313482344938</v>
      </c>
      <c r="W5905" s="0" t="n">
        <f aca="false">NORMSDIST(-O5905)</f>
        <v>0.00839246033834472</v>
      </c>
      <c r="X5905" s="0" t="n">
        <f aca="false">NORMSDIST(-P5905)</f>
        <v>0.0400361345587662</v>
      </c>
    </row>
    <row r="5906" customFormat="false" ht="12.8" hidden="false" customHeight="false" outlineLevel="0" collapsed="false">
      <c r="A5906" s="0" t="n">
        <v>-0.526888873437015</v>
      </c>
      <c r="B5906" s="0" t="n">
        <v>-1.69227649216609</v>
      </c>
      <c r="C5906" s="0" t="n">
        <v>-1.40597625495779</v>
      </c>
      <c r="D5906" s="0" t="n">
        <v>-1.21068285592126</v>
      </c>
      <c r="E5906" s="0" t="n">
        <f aca="false" t="array" ref="E5906:H5906">MMULT(A5906:D5906,'Root matrix of resiudals'!$B$19:E$22)</f>
        <v>-0.0277109264189619</v>
      </c>
      <c r="F5906" s="0" t="n">
        <v>-0.0546725193505834</v>
      </c>
      <c r="G5906" s="0" t="n">
        <v>-0.0307714952932921</v>
      </c>
      <c r="H5906" s="0" t="n">
        <v>-0.0211653838217932</v>
      </c>
      <c r="I5906" s="0" t="n">
        <f aca="false" t="array" ref="I5906:I5906">'Point forecasts'!B$3+E5906</f>
        <v>-0.0404127179859937</v>
      </c>
      <c r="J5906" s="0" t="n">
        <f aca="false" t="array" ref="J5906:J5906">'Point forecasts'!C$3+F5906</f>
        <v>-0.0843831052888733</v>
      </c>
      <c r="K5906" s="0" t="n">
        <f aca="false" t="array" ref="K5906:K5906">'Point forecasts'!D$3+G5906</f>
        <v>-0.00876978928061848</v>
      </c>
      <c r="L5906" s="0" t="n">
        <f aca="false" t="array" ref="L5906:L5906">'Point forecasts'!E$3+H5906</f>
        <v>-0.00994911164616116</v>
      </c>
      <c r="M5906" s="0" t="n">
        <f aca="false" t="array" ref="M5906:M5906">'Point forecasts'!F$2+I5906</f>
        <v>0.0881200279640393</v>
      </c>
      <c r="N5906" s="0" t="n">
        <f aca="false" t="array" ref="N5906:N5906">'Point forecasts'!G$2+J5906</f>
        <v>-0.0733490649966561</v>
      </c>
      <c r="O5906" s="0" t="n">
        <f aca="false" t="array" ref="O5906:O5906">'Point forecasts'!H$2+K5906</f>
        <v>2.37793794521163</v>
      </c>
      <c r="P5906" s="0" t="n">
        <f aca="false" t="array" ref="P5906:P5906">'Point forecasts'!I$2+L5906</f>
        <v>1.72358939219563</v>
      </c>
      <c r="Q5906" s="0" t="n">
        <f aca="false" t="array" ref="Q5906:S5906">MMULT(M5906:P5906,'input - gretl'!$B$19:$D$22)+MMULT('Point forecasts'!$J$3:$O$3,'input - gretl'!$B$23:$D$28)</f>
        <v>14.0838319094048</v>
      </c>
      <c r="R5906" s="0" t="n">
        <v>6.79170944941395</v>
      </c>
      <c r="S5906" s="0" t="n">
        <v>9.96364595411692</v>
      </c>
      <c r="U5906" s="10" t="n">
        <f aca="false">NORMSDIST(-M5906/'rhos computation'!$B$11)-EXP(M5906+'rhos computation'!$B$11^2/2)*NORMSDIST(-M5906/'rhos computation'!$B$11-'rhos computation'!$B$11)</f>
        <v>0.0197591161267891</v>
      </c>
      <c r="V5906" s="10" t="n">
        <f aca="false">NORMSDIST(-N5906/'rhos computation'!$B$23)-EXP(N5906+'rhos computation'!$B$23^2/2)*NORMSDIST(-N5906/'rhos computation'!$B$23-'rhos computation'!$B$23)</f>
        <v>0.0718747162103012</v>
      </c>
      <c r="W5906" s="0" t="n">
        <f aca="false">NORMSDIST(-O5906)</f>
        <v>0.00870487774811285</v>
      </c>
      <c r="X5906" s="0" t="n">
        <f aca="false">NORMSDIST(-P5906)</f>
        <v>0.0423909974351774</v>
      </c>
    </row>
    <row r="5907" customFormat="false" ht="12.8" hidden="false" customHeight="false" outlineLevel="0" collapsed="false">
      <c r="A5907" s="0" t="n">
        <v>-1.39568449633029</v>
      </c>
      <c r="B5907" s="0" t="n">
        <v>1.28726565787586</v>
      </c>
      <c r="C5907" s="0" t="n">
        <v>-0.73945811404375</v>
      </c>
      <c r="D5907" s="0" t="n">
        <v>0.148942158337529</v>
      </c>
      <c r="E5907" s="0" t="n">
        <f aca="false" t="array" ref="E5907:H5907">MMULT(A5907:D5907,'Root matrix of resiudals'!$B$19:E$22)</f>
        <v>-0.0579370644376385</v>
      </c>
      <c r="F5907" s="0" t="n">
        <v>0.0309746107748856</v>
      </c>
      <c r="G5907" s="0" t="n">
        <v>-0.00884852532320132</v>
      </c>
      <c r="H5907" s="0" t="n">
        <v>0.00218896113590366</v>
      </c>
      <c r="I5907" s="0" t="n">
        <f aca="false" t="array" ref="I5907:I5907">'Point forecasts'!B$3+E5907</f>
        <v>-0.0706388560046703</v>
      </c>
      <c r="J5907" s="0" t="n">
        <f aca="false" t="array" ref="J5907:J5907">'Point forecasts'!C$3+F5907</f>
        <v>0.0012640248365957</v>
      </c>
      <c r="K5907" s="0" t="n">
        <f aca="false" t="array" ref="K5907:K5907">'Point forecasts'!D$3+G5907</f>
        <v>0.0131531806894723</v>
      </c>
      <c r="L5907" s="0" t="n">
        <f aca="false" t="array" ref="L5907:L5907">'Point forecasts'!E$3+H5907</f>
        <v>0.0134052333115357</v>
      </c>
      <c r="M5907" s="0" t="n">
        <f aca="false" t="array" ref="M5907:M5907">'Point forecasts'!F$2+I5907</f>
        <v>0.0578938899453627</v>
      </c>
      <c r="N5907" s="0" t="n">
        <f aca="false" t="array" ref="N5907:N5907">'Point forecasts'!G$2+J5907</f>
        <v>0.0122980651288129</v>
      </c>
      <c r="O5907" s="0" t="n">
        <f aca="false" t="array" ref="O5907:O5907">'Point forecasts'!H$2+K5907</f>
        <v>2.39986091518172</v>
      </c>
      <c r="P5907" s="0" t="n">
        <f aca="false" t="array" ref="P5907:P5907">'Point forecasts'!I$2+L5907</f>
        <v>1.74694373715333</v>
      </c>
      <c r="Q5907" s="0" t="n">
        <f aca="false" t="array" ref="Q5907:S5907">MMULT(M5907:P5907,'input - gretl'!$B$19:$D$22)+MMULT('Point forecasts'!$J$3:$O$3,'input - gretl'!$B$23:$D$28)</f>
        <v>14.0536057713861</v>
      </c>
      <c r="R5907" s="0" t="n">
        <v>6.87735657953941</v>
      </c>
      <c r="S5907" s="0" t="n">
        <v>9.96335777431499</v>
      </c>
      <c r="U5907" s="10" t="n">
        <f aca="false">NORMSDIST(-M5907/'rhos computation'!$B$11)-EXP(M5907+'rhos computation'!$B$11^2/2)*NORMSDIST(-M5907/'rhos computation'!$B$11-'rhos computation'!$B$11)</f>
        <v>0.02798215438524</v>
      </c>
      <c r="V5907" s="10" t="n">
        <f aca="false">NORMSDIST(-N5907/'rhos computation'!$B$23)-EXP(N5907+'rhos computation'!$B$23^2/2)*NORMSDIST(-N5907/'rhos computation'!$B$23-'rhos computation'!$B$23)</f>
        <v>0.0163578419833078</v>
      </c>
      <c r="W5907" s="0" t="n">
        <f aca="false">NORMSDIST(-O5907)</f>
        <v>0.00820065118367593</v>
      </c>
      <c r="X5907" s="0" t="n">
        <f aca="false">NORMSDIST(-P5907)</f>
        <v>0.0403235490320027</v>
      </c>
    </row>
    <row r="5908" customFormat="false" ht="12.8" hidden="false" customHeight="false" outlineLevel="0" collapsed="false">
      <c r="A5908" s="0" t="n">
        <v>1.37113372285193</v>
      </c>
      <c r="B5908" s="0" t="n">
        <v>0.831614157420565</v>
      </c>
      <c r="C5908" s="0" t="n">
        <v>-0.474186718786832</v>
      </c>
      <c r="D5908" s="0" t="n">
        <v>1.12639234811452</v>
      </c>
      <c r="E5908" s="0" t="n">
        <f aca="false" t="array" ref="E5908:H5908">MMULT(A5908:D5908,'Root matrix of resiudals'!$B$19:E$22)</f>
        <v>0.0596937673959084</v>
      </c>
      <c r="F5908" s="0" t="n">
        <v>0.025236998310743</v>
      </c>
      <c r="G5908" s="0" t="n">
        <v>-0.00167212402016695</v>
      </c>
      <c r="H5908" s="0" t="n">
        <v>0.017264574741197</v>
      </c>
      <c r="I5908" s="0" t="n">
        <f aca="false" t="array" ref="I5908:I5908">'Point forecasts'!B$3+E5908</f>
        <v>0.0469919758288766</v>
      </c>
      <c r="J5908" s="0" t="n">
        <f aca="false" t="array" ref="J5908:J5908">'Point forecasts'!C$3+F5908</f>
        <v>-0.00447358762754692</v>
      </c>
      <c r="K5908" s="0" t="n">
        <f aca="false" t="array" ref="K5908:K5908">'Point forecasts'!D$3+G5908</f>
        <v>0.0203295819925067</v>
      </c>
      <c r="L5908" s="0" t="n">
        <f aca="false" t="array" ref="L5908:L5908">'Point forecasts'!E$3+H5908</f>
        <v>0.0284808469168291</v>
      </c>
      <c r="M5908" s="0" t="n">
        <f aca="false" t="array" ref="M5908:M5908">'Point forecasts'!F$2+I5908</f>
        <v>0.17552472177891</v>
      </c>
      <c r="N5908" s="0" t="n">
        <f aca="false" t="array" ref="N5908:N5908">'Point forecasts'!G$2+J5908</f>
        <v>0.00656045266467028</v>
      </c>
      <c r="O5908" s="0" t="n">
        <f aca="false" t="array" ref="O5908:O5908">'Point forecasts'!H$2+K5908</f>
        <v>2.40703731648476</v>
      </c>
      <c r="P5908" s="0" t="n">
        <f aca="false" t="array" ref="P5908:P5908">'Point forecasts'!I$2+L5908</f>
        <v>1.76201935075862</v>
      </c>
      <c r="Q5908" s="0" t="n">
        <f aca="false" t="array" ref="Q5908:S5908">MMULT(M5908:P5908,'input - gretl'!$B$19:$D$22)+MMULT('Point forecasts'!$J$3:$O$3,'input - gretl'!$B$23:$D$28)</f>
        <v>14.1712366032197</v>
      </c>
      <c r="R5908" s="0" t="n">
        <v>6.87161896707527</v>
      </c>
      <c r="S5908" s="0" t="n">
        <v>9.95619651329871</v>
      </c>
      <c r="U5908" s="10" t="n">
        <f aca="false">NORMSDIST(-M5908/'rhos computation'!$B$11)-EXP(M5908+'rhos computation'!$B$11^2/2)*NORMSDIST(-M5908/'rhos computation'!$B$11-'rhos computation'!$B$11)</f>
        <v>0.00593871988346836</v>
      </c>
      <c r="V5908" s="10" t="n">
        <f aca="false">NORMSDIST(-N5908/'rhos computation'!$B$23)-EXP(N5908+'rhos computation'!$B$23^2/2)*NORMSDIST(-N5908/'rhos computation'!$B$23-'rhos computation'!$B$23)</f>
        <v>0.0187455309942922</v>
      </c>
      <c r="W5908" s="0" t="n">
        <f aca="false">NORMSDIST(-O5908)</f>
        <v>0.00804126322602313</v>
      </c>
      <c r="X5908" s="0" t="n">
        <f aca="false">NORMSDIST(-P5908)</f>
        <v>0.0390330140491617</v>
      </c>
    </row>
    <row r="5909" customFormat="false" ht="12.8" hidden="false" customHeight="false" outlineLevel="0" collapsed="false">
      <c r="A5909" s="0" t="n">
        <v>-0.875790558126783</v>
      </c>
      <c r="B5909" s="0" t="n">
        <v>-2.5129388482055</v>
      </c>
      <c r="C5909" s="0" t="n">
        <v>-0.207585829084121</v>
      </c>
      <c r="D5909" s="0" t="n">
        <v>-0.59974282194638</v>
      </c>
      <c r="E5909" s="0" t="n">
        <f aca="false" t="array" ref="E5909:H5909">MMULT(A5909:D5909,'Root matrix of resiudals'!$B$19:E$22)</f>
        <v>-0.0432920731592485</v>
      </c>
      <c r="F5909" s="0" t="n">
        <v>-0.0745677607641171</v>
      </c>
      <c r="G5909" s="0" t="n">
        <v>-0.0141366240493596</v>
      </c>
      <c r="H5909" s="0" t="n">
        <v>-0.00979946220977525</v>
      </c>
      <c r="I5909" s="0" t="n">
        <f aca="false" t="array" ref="I5909:I5909">'Point forecasts'!B$3+E5909</f>
        <v>-0.0559938647262803</v>
      </c>
      <c r="J5909" s="0" t="n">
        <f aca="false" t="array" ref="J5909:J5909">'Point forecasts'!C$3+F5909</f>
        <v>-0.104278346702407</v>
      </c>
      <c r="K5909" s="0" t="n">
        <f aca="false" t="array" ref="K5909:K5909">'Point forecasts'!D$3+G5909</f>
        <v>0.00786508196331404</v>
      </c>
      <c r="L5909" s="0" t="n">
        <f aca="false" t="array" ref="L5909:L5909">'Point forecasts'!E$3+H5909</f>
        <v>0.00141680996585679</v>
      </c>
      <c r="M5909" s="0" t="n">
        <f aca="false" t="array" ref="M5909:M5909">'Point forecasts'!F$2+I5909</f>
        <v>0.0725388812237527</v>
      </c>
      <c r="N5909" s="0" t="n">
        <f aca="false" t="array" ref="N5909:N5909">'Point forecasts'!G$2+J5909</f>
        <v>-0.0932443064101897</v>
      </c>
      <c r="O5909" s="0" t="n">
        <f aca="false" t="array" ref="O5909:O5909">'Point forecasts'!H$2+K5909</f>
        <v>2.39457281645556</v>
      </c>
      <c r="P5909" s="0" t="n">
        <f aca="false" t="array" ref="P5909:P5909">'Point forecasts'!I$2+L5909</f>
        <v>1.73495531380765</v>
      </c>
      <c r="Q5909" s="0" t="n">
        <f aca="false" t="array" ref="Q5909:S5909">MMULT(M5909:P5909,'input - gretl'!$B$19:$D$22)+MMULT('Point forecasts'!$J$3:$O$3,'input - gretl'!$B$23:$D$28)</f>
        <v>14.0682507626645</v>
      </c>
      <c r="R5909" s="0" t="n">
        <v>6.77181420800041</v>
      </c>
      <c r="S5909" s="0" t="n">
        <v>9.96947126561174</v>
      </c>
      <c r="U5909" s="10" t="n">
        <f aca="false">NORMSDIST(-M5909/'rhos computation'!$B$11)-EXP(M5909+'rhos computation'!$B$11^2/2)*NORMSDIST(-M5909/'rhos computation'!$B$11-'rhos computation'!$B$11)</f>
        <v>0.0237389333853932</v>
      </c>
      <c r="V5909" s="10" t="n">
        <f aca="false">NORMSDIST(-N5909/'rhos computation'!$B$23)-EXP(N5909+'rhos computation'!$B$23^2/2)*NORMSDIST(-N5909/'rhos computation'!$B$23-'rhos computation'!$B$23)</f>
        <v>0.0887605090170919</v>
      </c>
      <c r="W5909" s="0" t="n">
        <f aca="false">NORMSDIST(-O5909)</f>
        <v>0.00831986953510676</v>
      </c>
      <c r="X5909" s="0" t="n">
        <f aca="false">NORMSDIST(-P5909)</f>
        <v>0.0413743602625671</v>
      </c>
    </row>
    <row r="5910" customFormat="false" ht="12.8" hidden="false" customHeight="false" outlineLevel="0" collapsed="false">
      <c r="A5910" s="0" t="n">
        <v>-2.21040604353937</v>
      </c>
      <c r="B5910" s="0" t="n">
        <v>-1.1761639739723</v>
      </c>
      <c r="C5910" s="0" t="n">
        <v>-1.35007625227112</v>
      </c>
      <c r="D5910" s="0" t="n">
        <v>1.53837171582876</v>
      </c>
      <c r="E5910" s="0" t="n">
        <f aca="false" t="array" ref="E5910:H5910">MMULT(A5910:D5910,'Root matrix of resiudals'!$B$19:E$22)</f>
        <v>-0.0997564334705295</v>
      </c>
      <c r="F5910" s="0" t="n">
        <v>-0.043356735836135</v>
      </c>
      <c r="G5910" s="0" t="n">
        <v>-0.0269489479318414</v>
      </c>
      <c r="H5910" s="0" t="n">
        <v>0.0241862155359104</v>
      </c>
      <c r="I5910" s="0" t="n">
        <f aca="false" t="array" ref="I5910:I5910">'Point forecasts'!B$3+E5910</f>
        <v>-0.112458225037561</v>
      </c>
      <c r="J5910" s="0" t="n">
        <f aca="false" t="array" ref="J5910:J5910">'Point forecasts'!C$3+F5910</f>
        <v>-0.0730673217744249</v>
      </c>
      <c r="K5910" s="0" t="n">
        <f aca="false" t="array" ref="K5910:K5910">'Point forecasts'!D$3+G5910</f>
        <v>-0.00494724191916776</v>
      </c>
      <c r="L5910" s="0" t="n">
        <f aca="false" t="array" ref="L5910:L5910">'Point forecasts'!E$3+H5910</f>
        <v>0.0354024877115424</v>
      </c>
      <c r="M5910" s="0" t="n">
        <f aca="false" t="array" ref="M5910:M5910">'Point forecasts'!F$2+I5910</f>
        <v>0.0160745209124717</v>
      </c>
      <c r="N5910" s="0" t="n">
        <f aca="false" t="array" ref="N5910:N5910">'Point forecasts'!G$2+J5910</f>
        <v>-0.0620332814822076</v>
      </c>
      <c r="O5910" s="0" t="n">
        <f aca="false" t="array" ref="O5910:O5910">'Point forecasts'!H$2+K5910</f>
        <v>2.38176049257308</v>
      </c>
      <c r="P5910" s="0" t="n">
        <f aca="false" t="array" ref="P5910:P5910">'Point forecasts'!I$2+L5910</f>
        <v>1.76894099155334</v>
      </c>
      <c r="Q5910" s="0" t="n">
        <f aca="false" t="array" ref="Q5910:S5910">MMULT(M5910:P5910,'input - gretl'!$B$19:$D$22)+MMULT('Point forecasts'!$J$3:$O$3,'input - gretl'!$B$23:$D$28)</f>
        <v>14.0117864023532</v>
      </c>
      <c r="R5910" s="0" t="n">
        <v>6.80302523292839</v>
      </c>
      <c r="S5910" s="0" t="n">
        <v>9.92433686290923</v>
      </c>
      <c r="U5910" s="10" t="n">
        <f aca="false">NORMSDIST(-M5910/'rhos computation'!$B$11)-EXP(M5910+'rhos computation'!$B$11^2/2)*NORMSDIST(-M5910/'rhos computation'!$B$11-'rhos computation'!$B$11)</f>
        <v>0.0429514552459542</v>
      </c>
      <c r="V5910" s="10" t="n">
        <f aca="false">NORMSDIST(-N5910/'rhos computation'!$B$23)-EXP(N5910+'rhos computation'!$B$23^2/2)*NORMSDIST(-N5910/'rhos computation'!$B$23-'rhos computation'!$B$23)</f>
        <v>0.062627305642757</v>
      </c>
      <c r="W5910" s="0" t="n">
        <f aca="false">NORMSDIST(-O5910)</f>
        <v>0.00861504986030555</v>
      </c>
      <c r="X5910" s="0" t="n">
        <f aca="false">NORMSDIST(-P5910)</f>
        <v>0.0384518612563171</v>
      </c>
    </row>
    <row r="5911" customFormat="false" ht="12.8" hidden="false" customHeight="false" outlineLevel="0" collapsed="false">
      <c r="A5911" s="0" t="n">
        <v>1.17844272415338</v>
      </c>
      <c r="B5911" s="0" t="n">
        <v>0.676226564585214</v>
      </c>
      <c r="C5911" s="0" t="n">
        <v>-0.176010124909991</v>
      </c>
      <c r="D5911" s="0" t="n">
        <v>-2.05234151581154</v>
      </c>
      <c r="E5911" s="0" t="n">
        <f aca="false" t="array" ref="E5911:H5911">MMULT(A5911:D5911,'Root matrix of resiudals'!$B$19:E$22)</f>
        <v>0.0526600972234448</v>
      </c>
      <c r="F5911" s="0" t="n">
        <v>0.0212228047851325</v>
      </c>
      <c r="G5911" s="0" t="n">
        <v>-0.001303220648534</v>
      </c>
      <c r="H5911" s="0" t="n">
        <v>-0.0339118676203238</v>
      </c>
      <c r="I5911" s="0" t="n">
        <f aca="false" t="array" ref="I5911:I5911">'Point forecasts'!B$3+E5911</f>
        <v>0.039958305656413</v>
      </c>
      <c r="J5911" s="0" t="n">
        <f aca="false" t="array" ref="J5911:J5911">'Point forecasts'!C$3+F5911</f>
        <v>-0.00848778115315736</v>
      </c>
      <c r="K5911" s="0" t="n">
        <f aca="false" t="array" ref="K5911:K5911">'Point forecasts'!D$3+G5911</f>
        <v>0.0206984853641397</v>
      </c>
      <c r="L5911" s="0" t="n">
        <f aca="false" t="array" ref="L5911:L5911">'Point forecasts'!E$3+H5911</f>
        <v>-0.0226955954446918</v>
      </c>
      <c r="M5911" s="0" t="n">
        <f aca="false" t="array" ref="M5911:M5911">'Point forecasts'!F$2+I5911</f>
        <v>0.168491051606446</v>
      </c>
      <c r="N5911" s="0" t="n">
        <f aca="false" t="array" ref="N5911:N5911">'Point forecasts'!G$2+J5911</f>
        <v>0.00254625913905984</v>
      </c>
      <c r="O5911" s="0" t="n">
        <f aca="false" t="array" ref="O5911:O5911">'Point forecasts'!H$2+K5911</f>
        <v>2.40740621985639</v>
      </c>
      <c r="P5911" s="0" t="n">
        <f aca="false" t="array" ref="P5911:P5911">'Point forecasts'!I$2+L5911</f>
        <v>1.7108429083971</v>
      </c>
      <c r="Q5911" s="0" t="n">
        <f aca="false" t="array" ref="Q5911:S5911">MMULT(M5911:P5911,'input - gretl'!$B$19:$D$22)+MMULT('Point forecasts'!$J$3:$O$3,'input - gretl'!$B$23:$D$28)</f>
        <v>14.1642029330472</v>
      </c>
      <c r="R5911" s="0" t="n">
        <v>6.86760477354966</v>
      </c>
      <c r="S5911" s="0" t="n">
        <v>10.0052367721783</v>
      </c>
      <c r="U5911" s="10" t="n">
        <f aca="false">NORMSDIST(-M5911/'rhos computation'!$B$11)-EXP(M5911+'rhos computation'!$B$11^2/2)*NORMSDIST(-M5911/'rhos computation'!$B$11-'rhos computation'!$B$11)</f>
        <v>0.00661624256227829</v>
      </c>
      <c r="V5911" s="10" t="n">
        <f aca="false">NORMSDIST(-N5911/'rhos computation'!$B$23)-EXP(N5911+'rhos computation'!$B$23^2/2)*NORMSDIST(-N5911/'rhos computation'!$B$23-'rhos computation'!$B$23)</f>
        <v>0.020544761193654</v>
      </c>
      <c r="W5911" s="0" t="n">
        <f aca="false">NORMSDIST(-O5911)</f>
        <v>0.00803314397494908</v>
      </c>
      <c r="X5911" s="0" t="n">
        <f aca="false">NORMSDIST(-P5911)</f>
        <v>0.0435550580927595</v>
      </c>
    </row>
    <row r="5912" customFormat="false" ht="12.8" hidden="false" customHeight="false" outlineLevel="0" collapsed="false">
      <c r="A5912" s="0" t="n">
        <v>-0.00954010483941131</v>
      </c>
      <c r="B5912" s="0" t="n">
        <v>-1.80123402150205</v>
      </c>
      <c r="C5912" s="0" t="n">
        <v>-0.997151954179315</v>
      </c>
      <c r="D5912" s="0" t="n">
        <v>-0.360228939709373</v>
      </c>
      <c r="E5912" s="0" t="n">
        <f aca="false" t="array" ref="E5912:H5912">MMULT(A5912:D5912,'Root matrix of resiudals'!$B$19:E$22)</f>
        <v>-0.00558161482614658</v>
      </c>
      <c r="F5912" s="0" t="n">
        <v>-0.0550905803443898</v>
      </c>
      <c r="G5912" s="0" t="n">
        <v>-0.0229611855541592</v>
      </c>
      <c r="H5912" s="0" t="n">
        <v>-0.0071020589371856</v>
      </c>
      <c r="I5912" s="0" t="n">
        <f aca="false" t="array" ref="I5912:I5912">'Point forecasts'!B$3+E5912</f>
        <v>-0.0182834063931784</v>
      </c>
      <c r="J5912" s="0" t="n">
        <f aca="false" t="array" ref="J5912:J5912">'Point forecasts'!C$3+F5912</f>
        <v>-0.0848011662826796</v>
      </c>
      <c r="K5912" s="0" t="n">
        <f aca="false" t="array" ref="K5912:K5912">'Point forecasts'!D$3+G5912</f>
        <v>-0.00095947954148556</v>
      </c>
      <c r="L5912" s="0" t="n">
        <f aca="false" t="array" ref="L5912:L5912">'Point forecasts'!E$3+H5912</f>
        <v>0.00411421323844644</v>
      </c>
      <c r="M5912" s="0" t="n">
        <f aca="false" t="array" ref="M5912:M5912">'Point forecasts'!F$2+I5912</f>
        <v>0.110249339556855</v>
      </c>
      <c r="N5912" s="0" t="n">
        <f aca="false" t="array" ref="N5912:N5912">'Point forecasts'!G$2+J5912</f>
        <v>-0.0737671259904624</v>
      </c>
      <c r="O5912" s="0" t="n">
        <f aca="false" t="array" ref="O5912:O5912">'Point forecasts'!H$2+K5912</f>
        <v>2.38574825495076</v>
      </c>
      <c r="P5912" s="0" t="n">
        <f aca="false" t="array" ref="P5912:P5912">'Point forecasts'!I$2+L5912</f>
        <v>1.73765271708024</v>
      </c>
      <c r="Q5912" s="0" t="n">
        <f aca="false" t="array" ref="Q5912:S5912">MMULT(M5912:P5912,'input - gretl'!$B$19:$D$22)+MMULT('Point forecasts'!$J$3:$O$3,'input - gretl'!$B$23:$D$28)</f>
        <v>14.1059612209976</v>
      </c>
      <c r="R5912" s="0" t="n">
        <v>6.79129138842014</v>
      </c>
      <c r="S5912" s="0" t="n">
        <v>9.95808133872455</v>
      </c>
      <c r="U5912" s="10" t="n">
        <f aca="false">NORMSDIST(-M5912/'rhos computation'!$B$11)-EXP(M5912+'rhos computation'!$B$11^2/2)*NORMSDIST(-M5912/'rhos computation'!$B$11-'rhos computation'!$B$11)</f>
        <v>0.0149910180690215</v>
      </c>
      <c r="V5912" s="10" t="n">
        <f aca="false">NORMSDIST(-N5912/'rhos computation'!$B$23)-EXP(N5912+'rhos computation'!$B$23^2/2)*NORMSDIST(-N5912/'rhos computation'!$B$23-'rhos computation'!$B$23)</f>
        <v>0.072222432686318</v>
      </c>
      <c r="W5912" s="0" t="n">
        <f aca="false">NORMSDIST(-O5912)</f>
        <v>0.00852220706804518</v>
      </c>
      <c r="X5912" s="0" t="n">
        <f aca="false">NORMSDIST(-P5912)</f>
        <v>0.0411360124274318</v>
      </c>
    </row>
    <row r="5913" customFormat="false" ht="12.8" hidden="false" customHeight="false" outlineLevel="0" collapsed="false">
      <c r="A5913" s="0" t="n">
        <v>-1.69260484584907</v>
      </c>
      <c r="B5913" s="0" t="n">
        <v>-0.690893878509337</v>
      </c>
      <c r="C5913" s="0" t="n">
        <v>0.730723396759834</v>
      </c>
      <c r="D5913" s="0" t="n">
        <v>0.0939660896445638</v>
      </c>
      <c r="E5913" s="0" t="n">
        <f aca="false" t="array" ref="E5913:H5913">MMULT(A5913:D5913,'Root matrix of resiudals'!$B$19:E$22)</f>
        <v>-0.0733180825522517</v>
      </c>
      <c r="F5913" s="0" t="n">
        <v>-0.0209429974528116</v>
      </c>
      <c r="G5913" s="0" t="n">
        <v>0.00731208523273201</v>
      </c>
      <c r="H5913" s="0" t="n">
        <v>0.00296438376933665</v>
      </c>
      <c r="I5913" s="0" t="n">
        <f aca="false" t="array" ref="I5913:I5913">'Point forecasts'!B$3+E5913</f>
        <v>-0.0860198741192835</v>
      </c>
      <c r="J5913" s="0" t="n">
        <f aca="false" t="array" ref="J5913:J5913">'Point forecasts'!C$3+F5913</f>
        <v>-0.0506535833911014</v>
      </c>
      <c r="K5913" s="0" t="n">
        <f aca="false" t="array" ref="K5913:K5913">'Point forecasts'!D$3+G5913</f>
        <v>0.0293137912454057</v>
      </c>
      <c r="L5913" s="0" t="n">
        <f aca="false" t="array" ref="L5913:L5913">'Point forecasts'!E$3+H5913</f>
        <v>0.0141806559449687</v>
      </c>
      <c r="M5913" s="0" t="n">
        <f aca="false" t="array" ref="M5913:M5913">'Point forecasts'!F$2+I5913</f>
        <v>0.0425128718307495</v>
      </c>
      <c r="N5913" s="0" t="n">
        <f aca="false" t="array" ref="N5913:N5913">'Point forecasts'!G$2+J5913</f>
        <v>-0.0396195430988842</v>
      </c>
      <c r="O5913" s="0" t="n">
        <f aca="false" t="array" ref="O5913:O5913">'Point forecasts'!H$2+K5913</f>
        <v>2.41602152573766</v>
      </c>
      <c r="P5913" s="0" t="n">
        <f aca="false" t="array" ref="P5913:P5913">'Point forecasts'!I$2+L5913</f>
        <v>1.74771915978676</v>
      </c>
      <c r="Q5913" s="0" t="n">
        <f aca="false" t="array" ref="Q5913:S5913">MMULT(M5913:P5913,'input - gretl'!$B$19:$D$22)+MMULT('Point forecasts'!$J$3:$O$3,'input - gretl'!$B$23:$D$28)</f>
        <v>14.0382247532715</v>
      </c>
      <c r="R5913" s="0" t="n">
        <v>6.82543897131172</v>
      </c>
      <c r="S5913" s="0" t="n">
        <v>9.9787809191754</v>
      </c>
      <c r="U5913" s="10" t="n">
        <f aca="false">NORMSDIST(-M5913/'rhos computation'!$B$11)-EXP(M5913+'rhos computation'!$B$11^2/2)*NORMSDIST(-M5913/'rhos computation'!$B$11-'rhos computation'!$B$11)</f>
        <v>0.0329871570053848</v>
      </c>
      <c r="V5913" s="10" t="n">
        <f aca="false">NORMSDIST(-N5913/'rhos computation'!$B$23)-EXP(N5913+'rhos computation'!$B$23^2/2)*NORMSDIST(-N5913/'rhos computation'!$B$23-'rhos computation'!$B$23)</f>
        <v>0.045579385564841</v>
      </c>
      <c r="W5913" s="0" t="n">
        <f aca="false">NORMSDIST(-O5913)</f>
        <v>0.00784556684625409</v>
      </c>
      <c r="X5913" s="0" t="n">
        <f aca="false">NORMSDIST(-P5913)</f>
        <v>0.0402563347243072</v>
      </c>
    </row>
    <row r="5914" customFormat="false" ht="12.8" hidden="false" customHeight="false" outlineLevel="0" collapsed="false">
      <c r="A5914" s="0" t="n">
        <v>0.522071364348485</v>
      </c>
      <c r="B5914" s="0" t="n">
        <v>-0.19579116626355</v>
      </c>
      <c r="C5914" s="0" t="n">
        <v>0.932401471956968</v>
      </c>
      <c r="D5914" s="0" t="n">
        <v>0.361995334080993</v>
      </c>
      <c r="E5914" s="0" t="n">
        <f aca="false" t="array" ref="E5914:H5914">MMULT(A5914:D5914,'Root matrix of resiudals'!$B$19:E$22)</f>
        <v>0.0229691478424788</v>
      </c>
      <c r="F5914" s="0" t="n">
        <v>-0.00104060172956301</v>
      </c>
      <c r="G5914" s="0" t="n">
        <v>0.015382707490927</v>
      </c>
      <c r="H5914" s="0" t="n">
        <v>0.00672919289726504</v>
      </c>
      <c r="I5914" s="0" t="n">
        <f aca="false" t="array" ref="I5914:I5914">'Point forecasts'!B$3+E5914</f>
        <v>0.010267356275447</v>
      </c>
      <c r="J5914" s="0" t="n">
        <f aca="false" t="array" ref="J5914:J5914">'Point forecasts'!C$3+F5914</f>
        <v>-0.0307511876678529</v>
      </c>
      <c r="K5914" s="0" t="n">
        <f aca="false" t="array" ref="K5914:K5914">'Point forecasts'!D$3+G5914</f>
        <v>0.0373844135036007</v>
      </c>
      <c r="L5914" s="0" t="n">
        <f aca="false" t="array" ref="L5914:L5914">'Point forecasts'!E$3+H5914</f>
        <v>0.0179454650728971</v>
      </c>
      <c r="M5914" s="0" t="n">
        <f aca="false" t="array" ref="M5914:M5914">'Point forecasts'!F$2+I5914</f>
        <v>0.13880010222548</v>
      </c>
      <c r="N5914" s="0" t="n">
        <f aca="false" t="array" ref="N5914:N5914">'Point forecasts'!G$2+J5914</f>
        <v>-0.0197171473756357</v>
      </c>
      <c r="O5914" s="0" t="n">
        <f aca="false" t="array" ref="O5914:O5914">'Point forecasts'!H$2+K5914</f>
        <v>2.42409214799585</v>
      </c>
      <c r="P5914" s="0" t="n">
        <f aca="false" t="array" ref="P5914:P5914">'Point forecasts'!I$2+L5914</f>
        <v>1.75148396891469</v>
      </c>
      <c r="Q5914" s="0" t="n">
        <f aca="false" t="array" ref="Q5914:S5914">MMULT(M5914:P5914,'input - gretl'!$B$19:$D$22)+MMULT('Point forecasts'!$J$3:$O$3,'input - gretl'!$B$23:$D$28)</f>
        <v>14.1345119836662</v>
      </c>
      <c r="R5914" s="0" t="n">
        <v>6.84534136703497</v>
      </c>
      <c r="S5914" s="0" t="n">
        <v>9.98327101971248</v>
      </c>
      <c r="U5914" s="10" t="n">
        <f aca="false">NORMSDIST(-M5914/'rhos computation'!$B$11)-EXP(M5914+'rhos computation'!$B$11^2/2)*NORMSDIST(-M5914/'rhos computation'!$B$11-'rhos computation'!$B$11)</f>
        <v>0.0102097839895333</v>
      </c>
      <c r="V5914" s="10" t="n">
        <f aca="false">NORMSDIST(-N5914/'rhos computation'!$B$23)-EXP(N5914+'rhos computation'!$B$23^2/2)*NORMSDIST(-N5914/'rhos computation'!$B$23-'rhos computation'!$B$23)</f>
        <v>0.032430071558406</v>
      </c>
      <c r="W5914" s="0" t="n">
        <f aca="false">NORMSDIST(-O5914)</f>
        <v>0.0076733554161749</v>
      </c>
      <c r="X5914" s="0" t="n">
        <f aca="false">NORMSDIST(-P5914)</f>
        <v>0.0399312901549026</v>
      </c>
    </row>
    <row r="5915" customFormat="false" ht="12.8" hidden="false" customHeight="false" outlineLevel="0" collapsed="false">
      <c r="A5915" s="0" t="n">
        <v>1.98992815877572</v>
      </c>
      <c r="B5915" s="0" t="n">
        <v>0.396647561078851</v>
      </c>
      <c r="C5915" s="0" t="n">
        <v>1.02194289508528</v>
      </c>
      <c r="D5915" s="0" t="n">
        <v>-2.02581017792187</v>
      </c>
      <c r="E5915" s="0" t="n">
        <f aca="false" t="array" ref="E5915:H5915">MMULT(A5915:D5915,'Root matrix of resiudals'!$B$19:E$22)</f>
        <v>0.0883132067107934</v>
      </c>
      <c r="F5915" s="0" t="n">
        <v>0.0193749196082901</v>
      </c>
      <c r="G5915" s="0" t="n">
        <v>0.0180315008989883</v>
      </c>
      <c r="H5915" s="0" t="n">
        <v>-0.0324384653104736</v>
      </c>
      <c r="I5915" s="0" t="n">
        <f aca="false" t="array" ref="I5915:I5915">'Point forecasts'!B$3+E5915</f>
        <v>0.0756114151437616</v>
      </c>
      <c r="J5915" s="0" t="n">
        <f aca="false" t="array" ref="J5915:J5915">'Point forecasts'!C$3+F5915</f>
        <v>-0.0103356663299997</v>
      </c>
      <c r="K5915" s="0" t="n">
        <f aca="false" t="array" ref="K5915:K5915">'Point forecasts'!D$3+G5915</f>
        <v>0.040033206911662</v>
      </c>
      <c r="L5915" s="0" t="n">
        <f aca="false" t="array" ref="L5915:L5915">'Point forecasts'!E$3+H5915</f>
        <v>-0.0212221931348416</v>
      </c>
      <c r="M5915" s="0" t="n">
        <f aca="false" t="array" ref="M5915:M5915">'Point forecasts'!F$2+I5915</f>
        <v>0.204144161093795</v>
      </c>
      <c r="N5915" s="0" t="n">
        <f aca="false" t="array" ref="N5915:N5915">'Point forecasts'!G$2+J5915</f>
        <v>0.000698373962217461</v>
      </c>
      <c r="O5915" s="0" t="n">
        <f aca="false" t="array" ref="O5915:O5915">'Point forecasts'!H$2+K5915</f>
        <v>2.42674094140391</v>
      </c>
      <c r="P5915" s="0" t="n">
        <f aca="false" t="array" ref="P5915:P5915">'Point forecasts'!I$2+L5915</f>
        <v>1.71231631070695</v>
      </c>
      <c r="Q5915" s="0" t="n">
        <f aca="false" t="array" ref="Q5915:S5915">MMULT(M5915:P5915,'input - gretl'!$B$19:$D$22)+MMULT('Point forecasts'!$J$3:$O$3,'input - gretl'!$B$23:$D$28)</f>
        <v>14.1998560425345</v>
      </c>
      <c r="R5915" s="0" t="n">
        <v>6.86575688837282</v>
      </c>
      <c r="S5915" s="0" t="n">
        <v>10.023170214459</v>
      </c>
      <c r="U5915" s="10" t="n">
        <f aca="false">NORMSDIST(-M5915/'rhos computation'!$B$11)-EXP(M5915+'rhos computation'!$B$11^2/2)*NORMSDIST(-M5915/'rhos computation'!$B$11-'rhos computation'!$B$11)</f>
        <v>0.00374584220704602</v>
      </c>
      <c r="V5915" s="10" t="n">
        <f aca="false">NORMSDIST(-N5915/'rhos computation'!$B$23)-EXP(N5915+'rhos computation'!$B$23^2/2)*NORMSDIST(-N5915/'rhos computation'!$B$23-'rhos computation'!$B$23)</f>
        <v>0.0214087562535373</v>
      </c>
      <c r="W5915" s="0" t="n">
        <f aca="false">NORMSDIST(-O5915)</f>
        <v>0.00761756513486731</v>
      </c>
      <c r="X5915" s="0" t="n">
        <f aca="false">NORMSDIST(-P5915)</f>
        <v>0.0434191962152162</v>
      </c>
    </row>
    <row r="5916" customFormat="false" ht="12.8" hidden="false" customHeight="false" outlineLevel="0" collapsed="false">
      <c r="A5916" s="0" t="n">
        <v>-0.0583205179256758</v>
      </c>
      <c r="B5916" s="0" t="n">
        <v>-1.03495859495871</v>
      </c>
      <c r="C5916" s="0" t="n">
        <v>-0.592706600904772</v>
      </c>
      <c r="D5916" s="0" t="n">
        <v>0.403209456650192</v>
      </c>
      <c r="E5916" s="0" t="n">
        <f aca="false" t="array" ref="E5916:H5916">MMULT(A5916:D5916,'Root matrix of resiudals'!$B$19:E$22)</f>
        <v>-0.00573218412442785</v>
      </c>
      <c r="F5916" s="0" t="n">
        <v>-0.0318046358711471</v>
      </c>
      <c r="G5916" s="0" t="n">
        <v>-0.0128780068067477</v>
      </c>
      <c r="H5916" s="0" t="n">
        <v>0.00581848379942284</v>
      </c>
      <c r="I5916" s="0" t="n">
        <f aca="false" t="array" ref="I5916:I5916">'Point forecasts'!B$3+E5916</f>
        <v>-0.0184339756914596</v>
      </c>
      <c r="J5916" s="0" t="n">
        <f aca="false" t="array" ref="J5916:J5916">'Point forecasts'!C$3+F5916</f>
        <v>-0.061515221809437</v>
      </c>
      <c r="K5916" s="0" t="n">
        <f aca="false" t="array" ref="K5916:K5916">'Point forecasts'!D$3+G5916</f>
        <v>0.00912369920592597</v>
      </c>
      <c r="L5916" s="0" t="n">
        <f aca="false" t="array" ref="L5916:L5916">'Point forecasts'!E$3+H5916</f>
        <v>0.0170347559750549</v>
      </c>
      <c r="M5916" s="0" t="n">
        <f aca="false" t="array" ref="M5916:M5916">'Point forecasts'!F$2+I5916</f>
        <v>0.110098770258573</v>
      </c>
      <c r="N5916" s="0" t="n">
        <f aca="false" t="array" ref="N5916:N5916">'Point forecasts'!G$2+J5916</f>
        <v>-0.0504811815172198</v>
      </c>
      <c r="O5916" s="0" t="n">
        <f aca="false" t="array" ref="O5916:O5916">'Point forecasts'!H$2+K5916</f>
        <v>2.39583143369818</v>
      </c>
      <c r="P5916" s="0" t="n">
        <f aca="false" t="array" ref="P5916:P5916">'Point forecasts'!I$2+L5916</f>
        <v>1.75057325981685</v>
      </c>
      <c r="Q5916" s="0" t="n">
        <f aca="false" t="array" ref="Q5916:S5916">MMULT(M5916:P5916,'input - gretl'!$B$19:$D$22)+MMULT('Point forecasts'!$J$3:$O$3,'input - gretl'!$B$23:$D$28)</f>
        <v>14.1058106516993</v>
      </c>
      <c r="R5916" s="0" t="n">
        <v>6.81457733289338</v>
      </c>
      <c r="S5916" s="0" t="n">
        <v>9.95587643530231</v>
      </c>
      <c r="U5916" s="10" t="n">
        <f aca="false">NORMSDIST(-M5916/'rhos computation'!$B$11)-EXP(M5916+'rhos computation'!$B$11^2/2)*NORMSDIST(-M5916/'rhos computation'!$B$11-'rhos computation'!$B$11)</f>
        <v>0.0150201560073344</v>
      </c>
      <c r="V5916" s="10" t="n">
        <f aca="false">NORMSDIST(-N5916/'rhos computation'!$B$23)-EXP(N5916+'rhos computation'!$B$23^2/2)*NORMSDIST(-N5916/'rhos computation'!$B$23-'rhos computation'!$B$23)</f>
        <v>0.0535925123466393</v>
      </c>
      <c r="W5916" s="0" t="n">
        <f aca="false">NORMSDIST(-O5916)</f>
        <v>0.00829135727595948</v>
      </c>
      <c r="X5916" s="0" t="n">
        <f aca="false">NORMSDIST(-P5916)</f>
        <v>0.0400097223471518</v>
      </c>
    </row>
    <row r="5917" customFormat="false" ht="12.8" hidden="false" customHeight="false" outlineLevel="0" collapsed="false">
      <c r="A5917" s="0" t="n">
        <v>0.355518605078658</v>
      </c>
      <c r="B5917" s="0" t="n">
        <v>1.27935358464057</v>
      </c>
      <c r="C5917" s="0" t="n">
        <v>-1.60331672669902</v>
      </c>
      <c r="D5917" s="0" t="n">
        <v>1.08952993271067</v>
      </c>
      <c r="E5917" s="0" t="n">
        <f aca="false" t="array" ref="E5917:H5917">MMULT(A5917:D5917,'Root matrix of resiudals'!$B$19:E$22)</f>
        <v>0.0157522949644811</v>
      </c>
      <c r="F5917" s="0" t="n">
        <v>0.0316738171004269</v>
      </c>
      <c r="G5917" s="0" t="n">
        <v>-0.0195579589630863</v>
      </c>
      <c r="H5917" s="0" t="n">
        <v>0.0157915513383323</v>
      </c>
      <c r="I5917" s="0" t="n">
        <f aca="false" t="array" ref="I5917:I5917">'Point forecasts'!B$3+E5917</f>
        <v>0.00305050339744935</v>
      </c>
      <c r="J5917" s="0" t="n">
        <f aca="false" t="array" ref="J5917:J5917">'Point forecasts'!C$3+F5917</f>
        <v>0.001963231162137</v>
      </c>
      <c r="K5917" s="0" t="n">
        <f aca="false" t="array" ref="K5917:K5917">'Point forecasts'!D$3+G5917</f>
        <v>0.00244374704958734</v>
      </c>
      <c r="L5917" s="0" t="n">
        <f aca="false" t="array" ref="L5917:L5917">'Point forecasts'!E$3+H5917</f>
        <v>0.0270078235139643</v>
      </c>
      <c r="M5917" s="0" t="n">
        <f aca="false" t="array" ref="M5917:M5917">'Point forecasts'!F$2+I5917</f>
        <v>0.131583249347482</v>
      </c>
      <c r="N5917" s="0" t="n">
        <f aca="false" t="array" ref="N5917:N5917">'Point forecasts'!G$2+J5917</f>
        <v>0.0129972714543542</v>
      </c>
      <c r="O5917" s="0" t="n">
        <f aca="false" t="array" ref="O5917:O5917">'Point forecasts'!H$2+K5917</f>
        <v>2.38915148154184</v>
      </c>
      <c r="P5917" s="0" t="n">
        <f aca="false" t="array" ref="P5917:P5917">'Point forecasts'!I$2+L5917</f>
        <v>1.76054632735576</v>
      </c>
      <c r="Q5917" s="0" t="n">
        <f aca="false" t="array" ref="Q5917:S5917">MMULT(M5917:P5917,'input - gretl'!$B$19:$D$22)+MMULT('Point forecasts'!$J$3:$O$3,'input - gretl'!$B$23:$D$28)</f>
        <v>14.1272951307882</v>
      </c>
      <c r="R5917" s="0" t="n">
        <v>6.87805578586496</v>
      </c>
      <c r="S5917" s="0" t="n">
        <v>9.93971159726309</v>
      </c>
      <c r="U5917" s="10" t="n">
        <f aca="false">NORMSDIST(-M5917/'rhos computation'!$B$11)-EXP(M5917+'rhos computation'!$B$11^2/2)*NORMSDIST(-M5917/'rhos computation'!$B$11-'rhos computation'!$B$11)</f>
        <v>0.0112847585906131</v>
      </c>
      <c r="V5917" s="10" t="n">
        <f aca="false">NORMSDIST(-N5917/'rhos computation'!$B$23)-EXP(N5917+'rhos computation'!$B$23^2/2)*NORMSDIST(-N5917/'rhos computation'!$B$23-'rhos computation'!$B$23)</f>
        <v>0.0160815744100651</v>
      </c>
      <c r="W5917" s="0" t="n">
        <f aca="false">NORMSDIST(-O5917)</f>
        <v>0.00844366891316328</v>
      </c>
      <c r="X5917" s="0" t="n">
        <f aca="false">NORMSDIST(-P5917)</f>
        <v>0.0391576099044291</v>
      </c>
    </row>
    <row r="5918" customFormat="false" ht="12.8" hidden="false" customHeight="false" outlineLevel="0" collapsed="false">
      <c r="A5918" s="0" t="n">
        <v>-1.63557631371159</v>
      </c>
      <c r="B5918" s="0" t="n">
        <v>-1.32097610212622</v>
      </c>
      <c r="C5918" s="0" t="n">
        <v>1.41535798944428</v>
      </c>
      <c r="D5918" s="0" t="n">
        <v>0.855695382928845</v>
      </c>
      <c r="E5918" s="0" t="n">
        <f aca="false" t="array" ref="E5918:H5918">MMULT(A5918:D5918,'Root matrix of resiudals'!$B$19:E$22)</f>
        <v>-0.0717438586192078</v>
      </c>
      <c r="F5918" s="0" t="n">
        <v>-0.0363085337913977</v>
      </c>
      <c r="G5918" s="0" t="n">
        <v>0.0170259105153531</v>
      </c>
      <c r="H5918" s="0" t="n">
        <v>0.0160458782274692</v>
      </c>
      <c r="I5918" s="0" t="n">
        <f aca="false" t="array" ref="I5918:I5918">'Point forecasts'!B$3+E5918</f>
        <v>-0.0844456501862396</v>
      </c>
      <c r="J5918" s="0" t="n">
        <f aca="false" t="array" ref="J5918:J5918">'Point forecasts'!C$3+F5918</f>
        <v>-0.0660191197296876</v>
      </c>
      <c r="K5918" s="0" t="n">
        <f aca="false" t="array" ref="K5918:K5918">'Point forecasts'!D$3+G5918</f>
        <v>0.0390276165280267</v>
      </c>
      <c r="L5918" s="0" t="n">
        <f aca="false" t="array" ref="L5918:L5918">'Point forecasts'!E$3+H5918</f>
        <v>0.0272621504031013</v>
      </c>
      <c r="M5918" s="0" t="n">
        <f aca="false" t="array" ref="M5918:M5918">'Point forecasts'!F$2+I5918</f>
        <v>0.0440870957637934</v>
      </c>
      <c r="N5918" s="0" t="n">
        <f aca="false" t="array" ref="N5918:N5918">'Point forecasts'!G$2+J5918</f>
        <v>-0.0549850794374703</v>
      </c>
      <c r="O5918" s="0" t="n">
        <f aca="false" t="array" ref="O5918:O5918">'Point forecasts'!H$2+K5918</f>
        <v>2.42573535102028</v>
      </c>
      <c r="P5918" s="0" t="n">
        <f aca="false" t="array" ref="P5918:P5918">'Point forecasts'!I$2+L5918</f>
        <v>1.7608006542449</v>
      </c>
      <c r="Q5918" s="0" t="n">
        <f aca="false" t="array" ref="Q5918:S5918">MMULT(M5918:P5918,'input - gretl'!$B$19:$D$22)+MMULT('Point forecasts'!$J$3:$O$3,'input - gretl'!$B$23:$D$28)</f>
        <v>14.0397989772045</v>
      </c>
      <c r="R5918" s="0" t="n">
        <v>6.81007343497313</v>
      </c>
      <c r="S5918" s="0" t="n">
        <v>9.97605358915362</v>
      </c>
      <c r="U5918" s="10" t="n">
        <f aca="false">NORMSDIST(-M5918/'rhos computation'!$B$11)-EXP(M5918+'rhos computation'!$B$11^2/2)*NORMSDIST(-M5918/'rhos computation'!$B$11-'rhos computation'!$B$11)</f>
        <v>0.0324485130084547</v>
      </c>
      <c r="V5918" s="10" t="n">
        <f aca="false">NORMSDIST(-N5918/'rhos computation'!$B$23)-EXP(N5918+'rhos computation'!$B$23^2/2)*NORMSDIST(-N5918/'rhos computation'!$B$23-'rhos computation'!$B$23)</f>
        <v>0.0570585851343775</v>
      </c>
      <c r="W5918" s="0" t="n">
        <f aca="false">NORMSDIST(-O5918)</f>
        <v>0.0076387032115445</v>
      </c>
      <c r="X5918" s="0" t="n">
        <f aca="false">NORMSDIST(-P5918)</f>
        <v>0.0391360745428956</v>
      </c>
    </row>
    <row r="5919" customFormat="false" ht="12.8" hidden="false" customHeight="false" outlineLevel="0" collapsed="false">
      <c r="A5919" s="0" t="n">
        <v>0.862712448459963</v>
      </c>
      <c r="B5919" s="0" t="n">
        <v>1.05455900987147</v>
      </c>
      <c r="C5919" s="0" t="n">
        <v>-0.987915688431618</v>
      </c>
      <c r="D5919" s="0" t="n">
        <v>0.561187977614989</v>
      </c>
      <c r="E5919" s="0" t="n">
        <f aca="false" t="array" ref="E5919:H5919">MMULT(A5919:D5919,'Root matrix of resiudals'!$B$19:E$22)</f>
        <v>0.0379667646898913</v>
      </c>
      <c r="F5919" s="0" t="n">
        <v>0.0285742140148308</v>
      </c>
      <c r="G5919" s="0" t="n">
        <v>-0.0104260590903415</v>
      </c>
      <c r="H5919" s="0" t="n">
        <v>0.00771393595968202</v>
      </c>
      <c r="I5919" s="0" t="n">
        <f aca="false" t="array" ref="I5919:I5919">'Point forecasts'!B$3+E5919</f>
        <v>0.0252649731228595</v>
      </c>
      <c r="J5919" s="0" t="n">
        <f aca="false" t="array" ref="J5919:J5919">'Point forecasts'!C$3+F5919</f>
        <v>-0.00113637192345907</v>
      </c>
      <c r="K5919" s="0" t="n">
        <f aca="false" t="array" ref="K5919:K5919">'Point forecasts'!D$3+G5919</f>
        <v>0.0115756469223322</v>
      </c>
      <c r="L5919" s="0" t="n">
        <f aca="false" t="array" ref="L5919:L5919">'Point forecasts'!E$3+H5919</f>
        <v>0.0189302081353141</v>
      </c>
      <c r="M5919" s="0" t="n">
        <f aca="false" t="array" ref="M5919:M5919">'Point forecasts'!F$2+I5919</f>
        <v>0.153797719072892</v>
      </c>
      <c r="N5919" s="0" t="n">
        <f aca="false" t="array" ref="N5919:N5919">'Point forecasts'!G$2+J5919</f>
        <v>0.00989766836875813</v>
      </c>
      <c r="O5919" s="0" t="n">
        <f aca="false" t="array" ref="O5919:O5919">'Point forecasts'!H$2+K5919</f>
        <v>2.39828338141458</v>
      </c>
      <c r="P5919" s="0" t="n">
        <f aca="false" t="array" ref="P5919:P5919">'Point forecasts'!I$2+L5919</f>
        <v>1.75246871197711</v>
      </c>
      <c r="Q5919" s="0" t="n">
        <f aca="false" t="array" ref="Q5919:S5919">MMULT(M5919:P5919,'input - gretl'!$B$19:$D$22)+MMULT('Point forecasts'!$J$3:$O$3,'input - gretl'!$B$23:$D$28)</f>
        <v>14.1495096005136</v>
      </c>
      <c r="R5919" s="0" t="n">
        <v>6.87495618277936</v>
      </c>
      <c r="S5919" s="0" t="n">
        <v>9.9565257132417</v>
      </c>
      <c r="U5919" s="10" t="n">
        <f aca="false">NORMSDIST(-M5919/'rhos computation'!$B$11)-EXP(M5919+'rhos computation'!$B$11^2/2)*NORMSDIST(-M5919/'rhos computation'!$B$11-'rhos computation'!$B$11)</f>
        <v>0.00823727424571642</v>
      </c>
      <c r="V5919" s="10" t="n">
        <f aca="false">NORMSDIST(-N5919/'rhos computation'!$B$23)-EXP(N5919+'rhos computation'!$B$23^2/2)*NORMSDIST(-N5919/'rhos computation'!$B$23-'rhos computation'!$B$23)</f>
        <v>0.0173305193025998</v>
      </c>
      <c r="W5919" s="0" t="n">
        <f aca="false">NORMSDIST(-O5919)</f>
        <v>0.00823605807152432</v>
      </c>
      <c r="X5919" s="0" t="n">
        <f aca="false">NORMSDIST(-P5919)</f>
        <v>0.0398466226601813</v>
      </c>
    </row>
    <row r="5920" customFormat="false" ht="12.8" hidden="false" customHeight="false" outlineLevel="0" collapsed="false">
      <c r="A5920" s="0" t="n">
        <v>0.33972257067423</v>
      </c>
      <c r="B5920" s="0" t="n">
        <v>-2.22881105260408</v>
      </c>
      <c r="C5920" s="0" t="n">
        <v>-1.04863171526527</v>
      </c>
      <c r="D5920" s="0" t="n">
        <v>0.52307640062055</v>
      </c>
      <c r="E5920" s="0" t="n">
        <f aca="false" t="array" ref="E5920:H5920">MMULT(A5920:D5920,'Root matrix of resiudals'!$B$19:E$22)</f>
        <v>0.00803339885488538</v>
      </c>
      <c r="F5920" s="0" t="n">
        <v>-0.066643400067644</v>
      </c>
      <c r="G5920" s="0" t="n">
        <v>-0.0238829316959647</v>
      </c>
      <c r="H5920" s="0" t="n">
        <v>0.00701062569347859</v>
      </c>
      <c r="I5920" s="0" t="n">
        <f aca="false" t="array" ref="I5920:I5920">'Point forecasts'!B$3+E5920</f>
        <v>-0.00466839271214641</v>
      </c>
      <c r="J5920" s="0" t="n">
        <f aca="false" t="array" ref="J5920:J5920">'Point forecasts'!C$3+F5920</f>
        <v>-0.0963539860059339</v>
      </c>
      <c r="K5920" s="0" t="n">
        <f aca="false" t="array" ref="K5920:K5920">'Point forecasts'!D$3+G5920</f>
        <v>-0.00188122568329099</v>
      </c>
      <c r="L5920" s="0" t="n">
        <f aca="false" t="array" ref="L5920:L5920">'Point forecasts'!E$3+H5920</f>
        <v>0.0182268978691106</v>
      </c>
      <c r="M5920" s="0" t="n">
        <f aca="false" t="array" ref="M5920:M5920">'Point forecasts'!F$2+I5920</f>
        <v>0.123864353237887</v>
      </c>
      <c r="N5920" s="0" t="n">
        <f aca="false" t="array" ref="N5920:N5920">'Point forecasts'!G$2+J5920</f>
        <v>-0.0853199457137167</v>
      </c>
      <c r="O5920" s="0" t="n">
        <f aca="false" t="array" ref="O5920:O5920">'Point forecasts'!H$2+K5920</f>
        <v>2.38482650880896</v>
      </c>
      <c r="P5920" s="0" t="n">
        <f aca="false" t="array" ref="P5920:P5920">'Point forecasts'!I$2+L5920</f>
        <v>1.75176540171091</v>
      </c>
      <c r="Q5920" s="0" t="n">
        <f aca="false" t="array" ref="Q5920:S5920">MMULT(M5920:P5920,'input - gretl'!$B$19:$D$22)+MMULT('Point forecasts'!$J$3:$O$3,'input - gretl'!$B$23:$D$28)</f>
        <v>14.1195762346786</v>
      </c>
      <c r="R5920" s="0" t="n">
        <v>6.77973856869689</v>
      </c>
      <c r="S5920" s="0" t="n">
        <v>9.94373772386475</v>
      </c>
      <c r="U5920" s="10" t="n">
        <f aca="false">NORMSDIST(-M5920/'rhos computation'!$B$11)-EXP(M5920+'rhos computation'!$B$11^2/2)*NORMSDIST(-M5920/'rhos computation'!$B$11-'rhos computation'!$B$11)</f>
        <v>0.012531590234985</v>
      </c>
      <c r="V5920" s="10" t="n">
        <f aca="false">NORMSDIST(-N5920/'rhos computation'!$B$23)-EXP(N5920+'rhos computation'!$B$23^2/2)*NORMSDIST(-N5920/'rhos computation'!$B$23-'rhos computation'!$B$23)</f>
        <v>0.0819639708722922</v>
      </c>
      <c r="W5920" s="0" t="n">
        <f aca="false">NORMSDIST(-O5920)</f>
        <v>0.00854358872787137</v>
      </c>
      <c r="X5920" s="0" t="n">
        <f aca="false">NORMSDIST(-P5920)</f>
        <v>0.0399070778580379</v>
      </c>
    </row>
    <row r="5921" customFormat="false" ht="12.8" hidden="false" customHeight="false" outlineLevel="0" collapsed="false">
      <c r="A5921" s="0" t="n">
        <v>0.525825411155754</v>
      </c>
      <c r="B5921" s="0" t="n">
        <v>-1.29186396668834</v>
      </c>
      <c r="C5921" s="0" t="n">
        <v>1.00146131319162</v>
      </c>
      <c r="D5921" s="0" t="n">
        <v>1.32103129097159</v>
      </c>
      <c r="E5921" s="0" t="n">
        <f aca="false" t="array" ref="E5921:H5921">MMULT(A5921:D5921,'Root matrix of resiudals'!$B$19:E$22)</f>
        <v>0.020366550304506</v>
      </c>
      <c r="F5921" s="0" t="n">
        <v>-0.0320383343832427</v>
      </c>
      <c r="G5921" s="0" t="n">
        <v>0.0136632520397732</v>
      </c>
      <c r="H5921" s="0" t="n">
        <v>0.0222972112586687</v>
      </c>
      <c r="I5921" s="0" t="n">
        <f aca="false" t="array" ref="I5921:I5921">'Point forecasts'!B$3+E5921</f>
        <v>0.0076647587374742</v>
      </c>
      <c r="J5921" s="0" t="n">
        <f aca="false" t="array" ref="J5921:J5921">'Point forecasts'!C$3+F5921</f>
        <v>-0.0617489203215326</v>
      </c>
      <c r="K5921" s="0" t="n">
        <f aca="false" t="array" ref="K5921:K5921">'Point forecasts'!D$3+G5921</f>
        <v>0.0356649580524468</v>
      </c>
      <c r="L5921" s="0" t="n">
        <f aca="false" t="array" ref="L5921:L5921">'Point forecasts'!E$3+H5921</f>
        <v>0.0335134834343008</v>
      </c>
      <c r="M5921" s="0" t="n">
        <f aca="false" t="array" ref="M5921:M5921">'Point forecasts'!F$2+I5921</f>
        <v>0.136197504687507</v>
      </c>
      <c r="N5921" s="0" t="n">
        <f aca="false" t="array" ref="N5921:N5921">'Point forecasts'!G$2+J5921</f>
        <v>-0.0507148800293154</v>
      </c>
      <c r="O5921" s="0" t="n">
        <f aca="false" t="array" ref="O5921:O5921">'Point forecasts'!H$2+K5921</f>
        <v>2.4223726925447</v>
      </c>
      <c r="P5921" s="0" t="n">
        <f aca="false" t="array" ref="P5921:P5921">'Point forecasts'!I$2+L5921</f>
        <v>1.7670519872761</v>
      </c>
      <c r="Q5921" s="0" t="n">
        <f aca="false" t="array" ref="Q5921:S5921">MMULT(M5921:P5921,'input - gretl'!$B$19:$D$22)+MMULT('Point forecasts'!$J$3:$O$3,'input - gretl'!$B$23:$D$28)</f>
        <v>14.1319093861283</v>
      </c>
      <c r="R5921" s="0" t="n">
        <v>6.81434363438129</v>
      </c>
      <c r="S5921" s="0" t="n">
        <v>9.96674560039871</v>
      </c>
      <c r="U5921" s="10" t="n">
        <f aca="false">NORMSDIST(-M5921/'rhos computation'!$B$11)-EXP(M5921+'rhos computation'!$B$11^2/2)*NORMSDIST(-M5921/'rhos computation'!$B$11-'rhos computation'!$B$11)</f>
        <v>0.0105876202169795</v>
      </c>
      <c r="V5921" s="10" t="n">
        <f aca="false">NORMSDIST(-N5921/'rhos computation'!$B$23)-EXP(N5921+'rhos computation'!$B$23^2/2)*NORMSDIST(-N5921/'rhos computation'!$B$23-'rhos computation'!$B$23)</f>
        <v>0.0537704380213158</v>
      </c>
      <c r="W5921" s="0" t="n">
        <f aca="false">NORMSDIST(-O5921)</f>
        <v>0.00770976373570934</v>
      </c>
      <c r="X5921" s="0" t="n">
        <f aca="false">NORMSDIST(-P5921)</f>
        <v>0.0386097611300125</v>
      </c>
    </row>
    <row r="5922" customFormat="false" ht="12.8" hidden="false" customHeight="false" outlineLevel="0" collapsed="false">
      <c r="A5922" s="0" t="n">
        <v>-1.43021796387684</v>
      </c>
      <c r="B5922" s="0" t="n">
        <v>-0.93612797747852</v>
      </c>
      <c r="C5922" s="0" t="n">
        <v>-0.343591393555861</v>
      </c>
      <c r="D5922" s="0" t="n">
        <v>-0.143498930208064</v>
      </c>
      <c r="E5922" s="0" t="n">
        <f aca="false" t="array" ref="E5922:H5922">MMULT(A5922:D5922,'Root matrix of resiudals'!$B$19:E$22)</f>
        <v>-0.0638519776545601</v>
      </c>
      <c r="F5922" s="0" t="n">
        <v>-0.0312285936556617</v>
      </c>
      <c r="G5922" s="0" t="n">
        <v>-0.0108294096945534</v>
      </c>
      <c r="H5922" s="0" t="n">
        <v>-0.0022359003514955</v>
      </c>
      <c r="I5922" s="0" t="n">
        <f aca="false" t="array" ref="I5922:I5922">'Point forecasts'!B$3+E5922</f>
        <v>-0.0765537692215919</v>
      </c>
      <c r="J5922" s="0" t="n">
        <f aca="false" t="array" ref="J5922:J5922">'Point forecasts'!C$3+F5922</f>
        <v>-0.0609391795939516</v>
      </c>
      <c r="K5922" s="0" t="n">
        <f aca="false" t="array" ref="K5922:K5922">'Point forecasts'!D$3+G5922</f>
        <v>0.0111722963181202</v>
      </c>
      <c r="L5922" s="0" t="n">
        <f aca="false" t="array" ref="L5922:L5922">'Point forecasts'!E$3+H5922</f>
        <v>0.00898037182413654</v>
      </c>
      <c r="M5922" s="0" t="n">
        <f aca="false" t="array" ref="M5922:M5922">'Point forecasts'!F$2+I5922</f>
        <v>0.0519789767284411</v>
      </c>
      <c r="N5922" s="0" t="n">
        <f aca="false" t="array" ref="N5922:N5922">'Point forecasts'!G$2+J5922</f>
        <v>-0.0499051393017344</v>
      </c>
      <c r="O5922" s="0" t="n">
        <f aca="false" t="array" ref="O5922:O5922">'Point forecasts'!H$2+K5922</f>
        <v>2.39788003081037</v>
      </c>
      <c r="P5922" s="0" t="n">
        <f aca="false" t="array" ref="P5922:P5922">'Point forecasts'!I$2+L5922</f>
        <v>1.74251887566593</v>
      </c>
      <c r="Q5922" s="0" t="n">
        <f aca="false" t="array" ref="Q5922:S5922">MMULT(M5922:P5922,'input - gretl'!$B$19:$D$22)+MMULT('Point forecasts'!$J$3:$O$3,'input - gretl'!$B$23:$D$28)</f>
        <v>14.0476908581692</v>
      </c>
      <c r="R5922" s="0" t="n">
        <v>6.81515337510887</v>
      </c>
      <c r="S5922" s="0" t="n">
        <v>9.96558515446123</v>
      </c>
      <c r="U5922" s="10" t="n">
        <f aca="false">NORMSDIST(-M5922/'rhos computation'!$B$11)-EXP(M5922+'rhos computation'!$B$11^2/2)*NORMSDIST(-M5922/'rhos computation'!$B$11-'rhos computation'!$B$11)</f>
        <v>0.0298392542310395</v>
      </c>
      <c r="V5922" s="10" t="n">
        <f aca="false">NORMSDIST(-N5922/'rhos computation'!$B$23)-EXP(N5922+'rhos computation'!$B$23^2/2)*NORMSDIST(-N5922/'rhos computation'!$B$23-'rhos computation'!$B$23)</f>
        <v>0.0531548740097577</v>
      </c>
      <c r="W5922" s="0" t="n">
        <f aca="false">NORMSDIST(-O5922)</f>
        <v>0.00824513258469649</v>
      </c>
      <c r="X5922" s="0" t="n">
        <f aca="false">NORMSDIST(-P5922)</f>
        <v>0.0407088457460359</v>
      </c>
    </row>
    <row r="5923" customFormat="false" ht="12.8" hidden="false" customHeight="false" outlineLevel="0" collapsed="false">
      <c r="A5923" s="0" t="n">
        <v>-0.585769278980568</v>
      </c>
      <c r="B5923" s="0" t="n">
        <v>-1.25829921179882</v>
      </c>
      <c r="C5923" s="0" t="n">
        <v>0.299802276440529</v>
      </c>
      <c r="D5923" s="0" t="n">
        <v>-0.0585204390267731</v>
      </c>
      <c r="E5923" s="0" t="n">
        <f aca="false" t="array" ref="E5923:H5923">MMULT(A5923:D5923,'Root matrix of resiudals'!$B$19:E$22)</f>
        <v>-0.0275884826735853</v>
      </c>
      <c r="F5923" s="0" t="n">
        <v>-0.0362060581090675</v>
      </c>
      <c r="G5923" s="0" t="n">
        <v>-0.000476988476040854</v>
      </c>
      <c r="H5923" s="0" t="n">
        <v>-0.000464597782629748</v>
      </c>
      <c r="I5923" s="0" t="n">
        <f aca="false" t="array" ref="I5923:I5923">'Point forecasts'!B$3+E5923</f>
        <v>-0.0402902742406171</v>
      </c>
      <c r="J5923" s="0" t="n">
        <f aca="false" t="array" ref="J5923:J5923">'Point forecasts'!C$3+F5923</f>
        <v>-0.0659166440473574</v>
      </c>
      <c r="K5923" s="0" t="n">
        <f aca="false" t="array" ref="K5923:K5923">'Point forecasts'!D$3+G5923</f>
        <v>0.0215247175366328</v>
      </c>
      <c r="L5923" s="0" t="n">
        <f aca="false" t="array" ref="L5923:L5923">'Point forecasts'!E$3+H5923</f>
        <v>0.0107516743930023</v>
      </c>
      <c r="M5923" s="0" t="n">
        <f aca="false" t="array" ref="M5923:M5923">'Point forecasts'!F$2+I5923</f>
        <v>0.0882424717094159</v>
      </c>
      <c r="N5923" s="0" t="n">
        <f aca="false" t="array" ref="N5923:N5923">'Point forecasts'!G$2+J5923</f>
        <v>-0.0548826037551402</v>
      </c>
      <c r="O5923" s="0" t="n">
        <f aca="false" t="array" ref="O5923:O5923">'Point forecasts'!H$2+K5923</f>
        <v>2.40823245202888</v>
      </c>
      <c r="P5923" s="0" t="n">
        <f aca="false" t="array" ref="P5923:P5923">'Point forecasts'!I$2+L5923</f>
        <v>1.7442901782348</v>
      </c>
      <c r="Q5923" s="0" t="n">
        <f aca="false" t="array" ref="Q5923:S5923">MMULT(M5923:P5923,'input - gretl'!$B$19:$D$22)+MMULT('Point forecasts'!$J$3:$O$3,'input - gretl'!$B$23:$D$28)</f>
        <v>14.0839543531502</v>
      </c>
      <c r="R5923" s="0" t="n">
        <v>6.81017591065546</v>
      </c>
      <c r="S5923" s="0" t="n">
        <v>9.97425297837163</v>
      </c>
      <c r="U5923" s="10" t="n">
        <f aca="false">NORMSDIST(-M5923/'rhos computation'!$B$11)-EXP(M5923+'rhos computation'!$B$11^2/2)*NORMSDIST(-M5923/'rhos computation'!$B$11-'rhos computation'!$B$11)</f>
        <v>0.0197299443561699</v>
      </c>
      <c r="V5923" s="10" t="n">
        <f aca="false">NORMSDIST(-N5923/'rhos computation'!$B$23)-EXP(N5923+'rhos computation'!$B$23^2/2)*NORMSDIST(-N5923/'rhos computation'!$B$23-'rhos computation'!$B$23)</f>
        <v>0.0569788788871688</v>
      </c>
      <c r="W5923" s="0" t="n">
        <f aca="false">NORMSDIST(-O5923)</f>
        <v>0.0080149854446267</v>
      </c>
      <c r="X5923" s="0" t="n">
        <f aca="false">NORMSDIST(-P5923)</f>
        <v>0.0405542517143321</v>
      </c>
    </row>
    <row r="5924" customFormat="false" ht="12.8" hidden="false" customHeight="false" outlineLevel="0" collapsed="false">
      <c r="A5924" s="0" t="n">
        <v>0.841709097651697</v>
      </c>
      <c r="B5924" s="0" t="n">
        <v>0.00170560051842466</v>
      </c>
      <c r="C5924" s="0" t="n">
        <v>0.780760988180131</v>
      </c>
      <c r="D5924" s="0" t="n">
        <v>-0.753806581767704</v>
      </c>
      <c r="E5924" s="0" t="n">
        <f aca="false" t="array" ref="E5924:H5924">MMULT(A5924:D5924,'Root matrix of resiudals'!$B$19:E$22)</f>
        <v>0.0373701516448724</v>
      </c>
      <c r="F5924" s="0" t="n">
        <v>0.0047083215594014</v>
      </c>
      <c r="G5924" s="0" t="n">
        <v>0.0127650267961081</v>
      </c>
      <c r="H5924" s="0" t="n">
        <v>-0.0116600790223864</v>
      </c>
      <c r="I5924" s="0" t="n">
        <f aca="false" t="array" ref="I5924:I5924">'Point forecasts'!B$3+E5924</f>
        <v>0.0246683600778406</v>
      </c>
      <c r="J5924" s="0" t="n">
        <f aca="false" t="array" ref="J5924:J5924">'Point forecasts'!C$3+F5924</f>
        <v>-0.0250022643788885</v>
      </c>
      <c r="K5924" s="0" t="n">
        <f aca="false" t="array" ref="K5924:K5924">'Point forecasts'!D$3+G5924</f>
        <v>0.0347667328087818</v>
      </c>
      <c r="L5924" s="0" t="n">
        <f aca="false" t="array" ref="L5924:L5924">'Point forecasts'!E$3+H5924</f>
        <v>-0.00044380684675434</v>
      </c>
      <c r="M5924" s="0" t="n">
        <f aca="false" t="array" ref="M5924:M5924">'Point forecasts'!F$2+I5924</f>
        <v>0.153201106027874</v>
      </c>
      <c r="N5924" s="0" t="n">
        <f aca="false" t="array" ref="N5924:N5924">'Point forecasts'!G$2+J5924</f>
        <v>-0.0139682240866713</v>
      </c>
      <c r="O5924" s="0" t="n">
        <f aca="false" t="array" ref="O5924:O5924">'Point forecasts'!H$2+K5924</f>
        <v>2.42147446730103</v>
      </c>
      <c r="P5924" s="0" t="n">
        <f aca="false" t="array" ref="P5924:P5924">'Point forecasts'!I$2+L5924</f>
        <v>1.73309469699504</v>
      </c>
      <c r="Q5924" s="0" t="n">
        <f aca="false" t="array" ref="Q5924:S5924">MMULT(M5924:P5924,'input - gretl'!$B$19:$D$22)+MMULT('Point forecasts'!$J$3:$O$3,'input - gretl'!$B$23:$D$28)</f>
        <v>14.1489129874686</v>
      </c>
      <c r="R5924" s="0" t="n">
        <v>6.85109029032393</v>
      </c>
      <c r="S5924" s="0" t="n">
        <v>9.99814245607685</v>
      </c>
      <c r="U5924" s="10" t="n">
        <f aca="false">NORMSDIST(-M5924/'rhos computation'!$B$11)-EXP(M5924+'rhos computation'!$B$11^2/2)*NORMSDIST(-M5924/'rhos computation'!$B$11-'rhos computation'!$B$11)</f>
        <v>0.00830935659375159</v>
      </c>
      <c r="V5924" s="10" t="n">
        <f aca="false">NORMSDIST(-N5924/'rhos computation'!$B$23)-EXP(N5924+'rhos computation'!$B$23^2/2)*NORMSDIST(-N5924/'rhos computation'!$B$23-'rhos computation'!$B$23)</f>
        <v>0.0290580826621016</v>
      </c>
      <c r="W5924" s="0" t="n">
        <f aca="false">NORMSDIST(-O5924)</f>
        <v>0.0077288434479057</v>
      </c>
      <c r="X5924" s="0" t="n">
        <f aca="false">NORMSDIST(-P5924)</f>
        <v>0.0415394193850853</v>
      </c>
    </row>
    <row r="5925" customFormat="false" ht="12.8" hidden="false" customHeight="false" outlineLevel="0" collapsed="false">
      <c r="A5925" s="0" t="n">
        <v>2.73174169757616</v>
      </c>
      <c r="B5925" s="0" t="n">
        <v>1.36807402696344</v>
      </c>
      <c r="C5925" s="0" t="n">
        <v>-1.00763238548822</v>
      </c>
      <c r="D5925" s="0" t="n">
        <v>1.07708141567883</v>
      </c>
      <c r="E5925" s="0" t="n">
        <f aca="false" t="array" ref="E5925:H5925">MMULT(A5925:D5925,'Root matrix of resiudals'!$B$19:E$22)</f>
        <v>0.118644605591975</v>
      </c>
      <c r="F5925" s="0" t="n">
        <v>0.0417270086670265</v>
      </c>
      <c r="G5925" s="0" t="n">
        <v>-0.00671843991031634</v>
      </c>
      <c r="H5925" s="0" t="n">
        <v>0.0153677255030007</v>
      </c>
      <c r="I5925" s="0" t="n">
        <f aca="false" t="array" ref="I5925:I5925">'Point forecasts'!B$3+E5925</f>
        <v>0.105942814024943</v>
      </c>
      <c r="J5925" s="0" t="n">
        <f aca="false" t="array" ref="J5925:J5925">'Point forecasts'!C$3+F5925</f>
        <v>0.0120164227287366</v>
      </c>
      <c r="K5925" s="0" t="n">
        <f aca="false" t="array" ref="K5925:K5925">'Point forecasts'!D$3+G5925</f>
        <v>0.0152832661023573</v>
      </c>
      <c r="L5925" s="0" t="n">
        <f aca="false" t="array" ref="L5925:L5925">'Point forecasts'!E$3+H5925</f>
        <v>0.0265839976786328</v>
      </c>
      <c r="M5925" s="0" t="n">
        <f aca="false" t="array" ref="M5925:M5925">'Point forecasts'!F$2+I5925</f>
        <v>0.234475559974976</v>
      </c>
      <c r="N5925" s="0" t="n">
        <f aca="false" t="array" ref="N5925:N5925">'Point forecasts'!G$2+J5925</f>
        <v>0.0230504630209538</v>
      </c>
      <c r="O5925" s="0" t="n">
        <f aca="false" t="array" ref="O5925:O5925">'Point forecasts'!H$2+K5925</f>
        <v>2.40199100059461</v>
      </c>
      <c r="P5925" s="0" t="n">
        <f aca="false" t="array" ref="P5925:P5925">'Point forecasts'!I$2+L5925</f>
        <v>1.76012250152043</v>
      </c>
      <c r="Q5925" s="0" t="n">
        <f aca="false" t="array" ref="Q5925:S5925">MMULT(M5925:P5925,'input - gretl'!$B$19:$D$22)+MMULT('Point forecasts'!$J$3:$O$3,'input - gretl'!$B$23:$D$28)</f>
        <v>14.2301874414157</v>
      </c>
      <c r="R5925" s="0" t="n">
        <v>6.88810897743156</v>
      </c>
      <c r="S5925" s="0" t="n">
        <v>9.95295419587655</v>
      </c>
      <c r="U5925" s="10" t="n">
        <f aca="false">NORMSDIST(-M5925/'rhos computation'!$B$11)-EXP(M5925+'rhos computation'!$B$11^2/2)*NORMSDIST(-M5925/'rhos computation'!$B$11-'rhos computation'!$B$11)</f>
        <v>0.00221267249414001</v>
      </c>
      <c r="V5925" s="10" t="n">
        <f aca="false">NORMSDIST(-N5925/'rhos computation'!$B$23)-EXP(N5925+'rhos computation'!$B$23^2/2)*NORMSDIST(-N5925/'rhos computation'!$B$23-'rhos computation'!$B$23)</f>
        <v>0.0124557398036371</v>
      </c>
      <c r="W5925" s="0" t="n">
        <f aca="false">NORMSDIST(-O5925)</f>
        <v>0.00815305478988175</v>
      </c>
      <c r="X5925" s="0" t="n">
        <f aca="false">NORMSDIST(-P5925)</f>
        <v>0.0391935191738136</v>
      </c>
    </row>
    <row r="5926" customFormat="false" ht="12.8" hidden="false" customHeight="false" outlineLevel="0" collapsed="false">
      <c r="A5926" s="0" t="n">
        <v>0.593453176297678</v>
      </c>
      <c r="B5926" s="0" t="n">
        <v>2.28103229940538</v>
      </c>
      <c r="C5926" s="0" t="n">
        <v>3.12213158227037</v>
      </c>
      <c r="D5926" s="0" t="n">
        <v>-0.146918131458134</v>
      </c>
      <c r="E5926" s="0" t="n">
        <f aca="false" t="array" ref="E5926:H5926">MMULT(A5926:D5926,'Root matrix of resiudals'!$B$19:E$22)</f>
        <v>0.0345397785006129</v>
      </c>
      <c r="F5926" s="0" t="n">
        <v>0.0777178356223068</v>
      </c>
      <c r="G5926" s="0" t="n">
        <v>0.059069620124293</v>
      </c>
      <c r="H5926" s="0" t="n">
        <v>0.00111410181194044</v>
      </c>
      <c r="I5926" s="0" t="n">
        <f aca="false" t="array" ref="I5926:I5926">'Point forecasts'!B$3+E5926</f>
        <v>0.0218379869335812</v>
      </c>
      <c r="J5926" s="0" t="n">
        <f aca="false" t="array" ref="J5926:J5926">'Point forecasts'!C$3+F5926</f>
        <v>0.0480072496840169</v>
      </c>
      <c r="K5926" s="0" t="n">
        <f aca="false" t="array" ref="K5926:K5926">'Point forecasts'!D$3+G5926</f>
        <v>0.0810713261369667</v>
      </c>
      <c r="L5926" s="0" t="n">
        <f aca="false" t="array" ref="L5926:L5926">'Point forecasts'!E$3+H5926</f>
        <v>0.0123303739875725</v>
      </c>
      <c r="M5926" s="0" t="n">
        <f aca="false" t="array" ref="M5926:M5926">'Point forecasts'!F$2+I5926</f>
        <v>0.150370732883614</v>
      </c>
      <c r="N5926" s="0" t="n">
        <f aca="false" t="array" ref="N5926:N5926">'Point forecasts'!G$2+J5926</f>
        <v>0.0590412899762341</v>
      </c>
      <c r="O5926" s="0" t="n">
        <f aca="false" t="array" ref="O5926:O5926">'Point forecasts'!H$2+K5926</f>
        <v>2.46777906062922</v>
      </c>
      <c r="P5926" s="0" t="n">
        <f aca="false" t="array" ref="P5926:P5926">'Point forecasts'!I$2+L5926</f>
        <v>1.74586887782937</v>
      </c>
      <c r="Q5926" s="0" t="n">
        <f aca="false" t="array" ref="Q5926:S5926">MMULT(M5926:P5926,'input - gretl'!$B$19:$D$22)+MMULT('Point forecasts'!$J$3:$O$3,'input - gretl'!$B$23:$D$28)</f>
        <v>14.1460826143244</v>
      </c>
      <c r="R5926" s="0" t="n">
        <v>6.92409980438684</v>
      </c>
      <c r="S5926" s="0" t="n">
        <v>10.0322981647225</v>
      </c>
      <c r="U5926" s="10" t="n">
        <f aca="false">NORMSDIST(-M5926/'rhos computation'!$B$11)-EXP(M5926+'rhos computation'!$B$11^2/2)*NORMSDIST(-M5926/'rhos computation'!$B$11-'rhos computation'!$B$11)</f>
        <v>0.00865831308282911</v>
      </c>
      <c r="V5926" s="10" t="n">
        <f aca="false">NORMSDIST(-N5926/'rhos computation'!$B$23)-EXP(N5926+'rhos computation'!$B$23^2/2)*NORMSDIST(-N5926/'rhos computation'!$B$23-'rhos computation'!$B$23)</f>
        <v>0.00419676012611137</v>
      </c>
      <c r="W5926" s="0" t="n">
        <f aca="false">NORMSDIST(-O5926)</f>
        <v>0.00679771021452725</v>
      </c>
      <c r="X5926" s="0" t="n">
        <f aca="false">NORMSDIST(-P5926)</f>
        <v>0.0404168694699983</v>
      </c>
    </row>
    <row r="5927" customFormat="false" ht="12.8" hidden="false" customHeight="false" outlineLevel="0" collapsed="false">
      <c r="A5927" s="0" t="n">
        <v>-0.126301170964958</v>
      </c>
      <c r="B5927" s="0" t="n">
        <v>0.514969034737491</v>
      </c>
      <c r="C5927" s="0" t="n">
        <v>1.2997765475407</v>
      </c>
      <c r="D5927" s="0" t="n">
        <v>0.936408582647901</v>
      </c>
      <c r="E5927" s="0" t="n">
        <f aca="false" t="array" ref="E5927:H5927">MMULT(A5927:D5927,'Root matrix of resiudals'!$B$19:E$22)</f>
        <v>-0.00300576898446022</v>
      </c>
      <c r="F5927" s="0" t="n">
        <v>0.0191560289584174</v>
      </c>
      <c r="G5927" s="0" t="n">
        <v>0.0237119738097494</v>
      </c>
      <c r="H5927" s="0" t="n">
        <v>0.0167658966612355</v>
      </c>
      <c r="I5927" s="0" t="n">
        <f aca="false" t="array" ref="I5927:I5927">'Point forecasts'!B$3+E5927</f>
        <v>-0.015707560551492</v>
      </c>
      <c r="J5927" s="0" t="n">
        <f aca="false" t="array" ref="J5927:J5927">'Point forecasts'!C$3+F5927</f>
        <v>-0.0105545569798725</v>
      </c>
      <c r="K5927" s="0" t="n">
        <f aca="false" t="array" ref="K5927:K5927">'Point forecasts'!D$3+G5927</f>
        <v>0.045713679822423</v>
      </c>
      <c r="L5927" s="0" t="n">
        <f aca="false" t="array" ref="L5927:L5927">'Point forecasts'!E$3+H5927</f>
        <v>0.0279821688368675</v>
      </c>
      <c r="M5927" s="0" t="n">
        <f aca="false" t="array" ref="M5927:M5927">'Point forecasts'!F$2+I5927</f>
        <v>0.112825185398541</v>
      </c>
      <c r="N5927" s="0" t="n">
        <f aca="false" t="array" ref="N5927:N5927">'Point forecasts'!G$2+J5927</f>
        <v>0.000479483312344722</v>
      </c>
      <c r="O5927" s="0" t="n">
        <f aca="false" t="array" ref="O5927:O5927">'Point forecasts'!H$2+K5927</f>
        <v>2.43242141431467</v>
      </c>
      <c r="P5927" s="0" t="n">
        <f aca="false" t="array" ref="P5927:P5927">'Point forecasts'!I$2+L5927</f>
        <v>1.76152067267866</v>
      </c>
      <c r="Q5927" s="0" t="n">
        <f aca="false" t="array" ref="Q5927:S5927">MMULT(M5927:P5927,'input - gretl'!$B$19:$D$22)+MMULT('Point forecasts'!$J$3:$O$3,'input - gretl'!$B$23:$D$28)</f>
        <v>14.1085370668393</v>
      </c>
      <c r="R5927" s="0" t="n">
        <v>6.86553799772295</v>
      </c>
      <c r="S5927" s="0" t="n">
        <v>9.98205487891658</v>
      </c>
      <c r="U5927" s="10" t="n">
        <f aca="false">NORMSDIST(-M5927/'rhos computation'!$B$11)-EXP(M5927+'rhos computation'!$B$11^2/2)*NORMSDIST(-M5927/'rhos computation'!$B$11-'rhos computation'!$B$11)</f>
        <v>0.0144992550366407</v>
      </c>
      <c r="V5927" s="10" t="n">
        <f aca="false">NORMSDIST(-N5927/'rhos computation'!$B$23)-EXP(N5927+'rhos computation'!$B$23^2/2)*NORMSDIST(-N5927/'rhos computation'!$B$23-'rhos computation'!$B$23)</f>
        <v>0.0215125927720737</v>
      </c>
      <c r="W5927" s="0" t="n">
        <f aca="false">NORMSDIST(-O5927)</f>
        <v>0.00749912288772192</v>
      </c>
      <c r="X5927" s="0" t="n">
        <f aca="false">NORMSDIST(-P5927)</f>
        <v>0.0390751586026495</v>
      </c>
    </row>
    <row r="5928" customFormat="false" ht="12.8" hidden="false" customHeight="false" outlineLevel="0" collapsed="false">
      <c r="A5928" s="0" t="n">
        <v>0.564622009670824</v>
      </c>
      <c r="B5928" s="0" t="n">
        <v>0.323585903015792</v>
      </c>
      <c r="C5928" s="0" t="n">
        <v>-0.686332684276322</v>
      </c>
      <c r="D5928" s="0" t="n">
        <v>0.851668383805994</v>
      </c>
      <c r="E5928" s="0" t="n">
        <f aca="false" t="array" ref="E5928:H5928">MMULT(A5928:D5928,'Root matrix of resiudals'!$B$19:E$22)</f>
        <v>0.0237835694234173</v>
      </c>
      <c r="F5928" s="0" t="n">
        <v>0.00811567762291574</v>
      </c>
      <c r="G5928" s="0" t="n">
        <v>-0.00822595385362466</v>
      </c>
      <c r="H5928" s="0" t="n">
        <v>0.0128391080574878</v>
      </c>
      <c r="I5928" s="0" t="n">
        <f aca="false" t="array" ref="I5928:I5928">'Point forecasts'!B$3+E5928</f>
        <v>0.0110817778563855</v>
      </c>
      <c r="J5928" s="0" t="n">
        <f aca="false" t="array" ref="J5928:J5928">'Point forecasts'!C$3+F5928</f>
        <v>-0.0215949083153741</v>
      </c>
      <c r="K5928" s="0" t="n">
        <f aca="false" t="array" ref="K5928:K5928">'Point forecasts'!D$3+G5928</f>
        <v>0.013775752159049</v>
      </c>
      <c r="L5928" s="0" t="n">
        <f aca="false" t="array" ref="L5928:L5928">'Point forecasts'!E$3+H5928</f>
        <v>0.0240553802331198</v>
      </c>
      <c r="M5928" s="0" t="n">
        <f aca="false" t="array" ref="M5928:M5928">'Point forecasts'!F$2+I5928</f>
        <v>0.139614523806419</v>
      </c>
      <c r="N5928" s="0" t="n">
        <f aca="false" t="array" ref="N5928:N5928">'Point forecasts'!G$2+J5928</f>
        <v>-0.0105608680231569</v>
      </c>
      <c r="O5928" s="0" t="n">
        <f aca="false" t="array" ref="O5928:O5928">'Point forecasts'!H$2+K5928</f>
        <v>2.4004834866513</v>
      </c>
      <c r="P5928" s="0" t="n">
        <f aca="false" t="array" ref="P5928:P5928">'Point forecasts'!I$2+L5928</f>
        <v>1.75759388407491</v>
      </c>
      <c r="Q5928" s="0" t="n">
        <f aca="false" t="array" ref="Q5928:S5928">MMULT(M5928:P5928,'input - gretl'!$B$19:$D$22)+MMULT('Point forecasts'!$J$3:$O$3,'input - gretl'!$B$23:$D$28)</f>
        <v>14.1353264052472</v>
      </c>
      <c r="R5928" s="0" t="n">
        <v>6.85449764638744</v>
      </c>
      <c r="S5928" s="0" t="n">
        <v>9.9538515235548</v>
      </c>
      <c r="U5928" s="10" t="n">
        <f aca="false">NORMSDIST(-M5928/'rhos computation'!$B$11)-EXP(M5928+'rhos computation'!$B$11^2/2)*NORMSDIST(-M5928/'rhos computation'!$B$11-'rhos computation'!$B$11)</f>
        <v>0.0100937840101808</v>
      </c>
      <c r="V5928" s="10" t="n">
        <f aca="false">NORMSDIST(-N5928/'rhos computation'!$B$23)-EXP(N5928+'rhos computation'!$B$23^2/2)*NORMSDIST(-N5928/'rhos computation'!$B$23-'rhos computation'!$B$23)</f>
        <v>0.0271570925062683</v>
      </c>
      <c r="W5928" s="0" t="n">
        <f aca="false">NORMSDIST(-O5928)</f>
        <v>0.00818671474804566</v>
      </c>
      <c r="X5928" s="0" t="n">
        <f aca="false">NORMSDIST(-P5928)</f>
        <v>0.0394083173606651</v>
      </c>
    </row>
    <row r="5929" customFormat="false" ht="12.8" hidden="false" customHeight="false" outlineLevel="0" collapsed="false">
      <c r="A5929" s="0" t="n">
        <v>1.19715376730298</v>
      </c>
      <c r="B5929" s="0" t="n">
        <v>-1.00867697785368</v>
      </c>
      <c r="C5929" s="0" t="n">
        <v>0.849522556828366</v>
      </c>
      <c r="D5929" s="0" t="n">
        <v>1.10797140405589</v>
      </c>
      <c r="E5929" s="0" t="n">
        <f aca="false" t="array" ref="E5929:H5929">MMULT(A5929:D5929,'Root matrix of resiudals'!$B$19:E$22)</f>
        <v>0.0497046775658124</v>
      </c>
      <c r="F5929" s="0" t="n">
        <v>-0.0229865444974829</v>
      </c>
      <c r="G5929" s="0" t="n">
        <v>0.0128167482888783</v>
      </c>
      <c r="H5929" s="0" t="n">
        <v>0.0184274116132876</v>
      </c>
      <c r="I5929" s="0" t="n">
        <f aca="false" t="array" ref="I5929:I5929">'Point forecasts'!B$3+E5929</f>
        <v>0.0370028859987806</v>
      </c>
      <c r="J5929" s="0" t="n">
        <f aca="false" t="array" ref="J5929:J5929">'Point forecasts'!C$3+F5929</f>
        <v>-0.0526971304357727</v>
      </c>
      <c r="K5929" s="0" t="n">
        <f aca="false" t="array" ref="K5929:K5929">'Point forecasts'!D$3+G5929</f>
        <v>0.0348184543015519</v>
      </c>
      <c r="L5929" s="0" t="n">
        <f aca="false" t="array" ref="L5929:L5929">'Point forecasts'!E$3+H5929</f>
        <v>0.0296436837889196</v>
      </c>
      <c r="M5929" s="0" t="n">
        <f aca="false" t="array" ref="M5929:M5929">'Point forecasts'!F$2+I5929</f>
        <v>0.165535631948814</v>
      </c>
      <c r="N5929" s="0" t="n">
        <f aca="false" t="array" ref="N5929:N5929">'Point forecasts'!G$2+J5929</f>
        <v>-0.0416630901435555</v>
      </c>
      <c r="O5929" s="0" t="n">
        <f aca="false" t="array" ref="O5929:O5929">'Point forecasts'!H$2+K5929</f>
        <v>2.4215261887938</v>
      </c>
      <c r="P5929" s="0" t="n">
        <f aca="false" t="array" ref="P5929:P5929">'Point forecasts'!I$2+L5929</f>
        <v>1.76318218763071</v>
      </c>
      <c r="Q5929" s="0" t="n">
        <f aca="false" t="array" ref="Q5929:S5929">MMULT(M5929:P5929,'input - gretl'!$B$19:$D$22)+MMULT('Point forecasts'!$J$3:$O$3,'input - gretl'!$B$23:$D$28)</f>
        <v>14.1612475133896</v>
      </c>
      <c r="R5929" s="0" t="n">
        <v>6.82339542426705</v>
      </c>
      <c r="S5929" s="0" t="n">
        <v>9.96957946960056</v>
      </c>
      <c r="U5929" s="10" t="n">
        <f aca="false">NORMSDIST(-M5929/'rhos computation'!$B$11)-EXP(M5929+'rhos computation'!$B$11^2/2)*NORMSDIST(-M5929/'rhos computation'!$B$11-'rhos computation'!$B$11)</f>
        <v>0.00691929681944883</v>
      </c>
      <c r="V5929" s="10" t="n">
        <f aca="false">NORMSDIST(-N5929/'rhos computation'!$B$23)-EXP(N5929+'rhos computation'!$B$23^2/2)*NORMSDIST(-N5929/'rhos computation'!$B$23-'rhos computation'!$B$23)</f>
        <v>0.0470465717528674</v>
      </c>
      <c r="W5929" s="0" t="n">
        <f aca="false">NORMSDIST(-O5929)</f>
        <v>0.00772774367581949</v>
      </c>
      <c r="X5929" s="0" t="n">
        <f aca="false">NORMSDIST(-P5929)</f>
        <v>0.0389348834998855</v>
      </c>
    </row>
    <row r="5930" customFormat="false" ht="12.8" hidden="false" customHeight="false" outlineLevel="0" collapsed="false">
      <c r="A5930" s="0" t="n">
        <v>0.861936803540098</v>
      </c>
      <c r="B5930" s="0" t="n">
        <v>-1.20387243435065</v>
      </c>
      <c r="C5930" s="0" t="n">
        <v>-0.960550031090086</v>
      </c>
      <c r="D5930" s="0" t="n">
        <v>-1.7989712841534</v>
      </c>
      <c r="E5930" s="0" t="n">
        <f aca="false" t="array" ref="E5930:H5930">MMULT(A5930:D5930,'Root matrix of resiudals'!$B$19:E$22)</f>
        <v>0.0337573849413968</v>
      </c>
      <c r="F5930" s="0" t="n">
        <v>-0.036012502753088</v>
      </c>
      <c r="G5930" s="0" t="n">
        <v>-0.0207976882455954</v>
      </c>
      <c r="H5930" s="0" t="n">
        <v>-0.0307011640347012</v>
      </c>
      <c r="I5930" s="0" t="n">
        <f aca="false" t="array" ref="I5930:I5930">'Point forecasts'!B$3+E5930</f>
        <v>0.021055593374365</v>
      </c>
      <c r="J5930" s="0" t="n">
        <f aca="false" t="array" ref="J5930:J5930">'Point forecasts'!C$3+F5930</f>
        <v>-0.0657230886913779</v>
      </c>
      <c r="K5930" s="0" t="n">
        <f aca="false" t="array" ref="K5930:K5930">'Point forecasts'!D$3+G5930</f>
        <v>0.00120401776707828</v>
      </c>
      <c r="L5930" s="0" t="n">
        <f aca="false" t="array" ref="L5930:L5930">'Point forecasts'!E$3+H5930</f>
        <v>-0.0194848918590691</v>
      </c>
      <c r="M5930" s="0" t="n">
        <f aca="false" t="array" ref="M5930:M5930">'Point forecasts'!F$2+I5930</f>
        <v>0.149588339324398</v>
      </c>
      <c r="N5930" s="0" t="n">
        <f aca="false" t="array" ref="N5930:N5930">'Point forecasts'!G$2+J5930</f>
        <v>-0.0546890483991607</v>
      </c>
      <c r="O5930" s="0" t="n">
        <f aca="false" t="array" ref="O5930:O5930">'Point forecasts'!H$2+K5930</f>
        <v>2.38791175225933</v>
      </c>
      <c r="P5930" s="0" t="n">
        <f aca="false" t="array" ref="P5930:P5930">'Point forecasts'!I$2+L5930</f>
        <v>1.71405361198273</v>
      </c>
      <c r="Q5930" s="0" t="n">
        <f aca="false" t="array" ref="Q5930:S5930">MMULT(M5930:P5930,'input - gretl'!$B$19:$D$22)+MMULT('Point forecasts'!$J$3:$O$3,'input - gretl'!$B$23:$D$28)</f>
        <v>14.1453002207652</v>
      </c>
      <c r="R5930" s="0" t="n">
        <v>6.81036946601144</v>
      </c>
      <c r="S5930" s="0" t="n">
        <v>9.9826887649361</v>
      </c>
      <c r="U5930" s="10" t="n">
        <f aca="false">NORMSDIST(-M5930/'rhos computation'!$B$11)-EXP(M5930+'rhos computation'!$B$11^2/2)*NORMSDIST(-M5930/'rhos computation'!$B$11-'rhos computation'!$B$11)</f>
        <v>0.00875683495991114</v>
      </c>
      <c r="V5930" s="10" t="n">
        <f aca="false">NORMSDIST(-N5930/'rhos computation'!$B$23)-EXP(N5930+'rhos computation'!$B$23^2/2)*NORMSDIST(-N5930/'rhos computation'!$B$23-'rhos computation'!$B$23)</f>
        <v>0.0568284342873031</v>
      </c>
      <c r="W5930" s="0" t="n">
        <f aca="false">NORMSDIST(-O5930)</f>
        <v>0.00847220497000093</v>
      </c>
      <c r="X5930" s="0" t="n">
        <f aca="false">NORMSDIST(-P5930)</f>
        <v>0.0432594400713952</v>
      </c>
    </row>
    <row r="5931" customFormat="false" ht="12.8" hidden="false" customHeight="false" outlineLevel="0" collapsed="false">
      <c r="A5931" s="0" t="n">
        <v>-0.313153133898297</v>
      </c>
      <c r="B5931" s="0" t="n">
        <v>0.661029755673532</v>
      </c>
      <c r="C5931" s="0" t="n">
        <v>0.465343263990104</v>
      </c>
      <c r="D5931" s="0" t="n">
        <v>0.675010130250321</v>
      </c>
      <c r="E5931" s="0" t="n">
        <f aca="false" t="array" ref="E5931:H5931">MMULT(A5931:D5931,'Root matrix of resiudals'!$B$19:E$22)</f>
        <v>-0.0116225741186864</v>
      </c>
      <c r="F5931" s="0" t="n">
        <v>0.0198930913011103</v>
      </c>
      <c r="G5931" s="0" t="n">
        <v>0.0102588436360608</v>
      </c>
      <c r="H5931" s="0" t="n">
        <v>0.0116496725784759</v>
      </c>
      <c r="I5931" s="0" t="n">
        <f aca="false" t="array" ref="I5931:I5931">'Point forecasts'!B$3+E5931</f>
        <v>-0.0243243656857182</v>
      </c>
      <c r="J5931" s="0" t="n">
        <f aca="false" t="array" ref="J5931:J5931">'Point forecasts'!C$3+F5931</f>
        <v>-0.0098174946371796</v>
      </c>
      <c r="K5931" s="0" t="n">
        <f aca="false" t="array" ref="K5931:K5931">'Point forecasts'!D$3+G5931</f>
        <v>0.0322605496487345</v>
      </c>
      <c r="L5931" s="0" t="n">
        <f aca="false" t="array" ref="L5931:L5931">'Point forecasts'!E$3+H5931</f>
        <v>0.0228659447541079</v>
      </c>
      <c r="M5931" s="0" t="n">
        <f aca="false" t="array" ref="M5931:M5931">'Point forecasts'!F$2+I5931</f>
        <v>0.104208380264315</v>
      </c>
      <c r="N5931" s="0" t="n">
        <f aca="false" t="array" ref="N5931:N5931">'Point forecasts'!G$2+J5931</f>
        <v>0.0012165456550376</v>
      </c>
      <c r="O5931" s="0" t="n">
        <f aca="false" t="array" ref="O5931:O5931">'Point forecasts'!H$2+K5931</f>
        <v>2.41896828414098</v>
      </c>
      <c r="P5931" s="0" t="n">
        <f aca="false" t="array" ref="P5931:P5931">'Point forecasts'!I$2+L5931</f>
        <v>1.7564044485959</v>
      </c>
      <c r="Q5931" s="0" t="n">
        <f aca="false" t="array" ref="Q5931:S5931">MMULT(M5931:P5931,'input - gretl'!$B$19:$D$22)+MMULT('Point forecasts'!$J$3:$O$3,'input - gretl'!$B$23:$D$28)</f>
        <v>14.0999202617051</v>
      </c>
      <c r="R5931" s="0" t="n">
        <v>6.86627506006564</v>
      </c>
      <c r="S5931" s="0" t="n">
        <v>9.9734675336568</v>
      </c>
      <c r="U5931" s="10" t="n">
        <f aca="false">NORMSDIST(-M5931/'rhos computation'!$B$11)-EXP(M5931+'rhos computation'!$B$11^2/2)*NORMSDIST(-M5931/'rhos computation'!$B$11-'rhos computation'!$B$11)</f>
        <v>0.0161946026909461</v>
      </c>
      <c r="V5931" s="10" t="n">
        <f aca="false">NORMSDIST(-N5931/'rhos computation'!$B$23)-EXP(N5931+'rhos computation'!$B$23^2/2)*NORMSDIST(-N5931/'rhos computation'!$B$23-'rhos computation'!$B$23)</f>
        <v>0.0211642073992393</v>
      </c>
      <c r="W5931" s="0" t="n">
        <f aca="false">NORMSDIST(-O5931)</f>
        <v>0.00778229860972511</v>
      </c>
      <c r="X5931" s="0" t="n">
        <f aca="false">NORMSDIST(-P5931)</f>
        <v>0.0395096868995685</v>
      </c>
    </row>
    <row r="5932" customFormat="false" ht="12.8" hidden="false" customHeight="false" outlineLevel="0" collapsed="false">
      <c r="A5932" s="0" t="n">
        <v>0.0490695519378923</v>
      </c>
      <c r="B5932" s="0" t="n">
        <v>-0.135588356858119</v>
      </c>
      <c r="C5932" s="0" t="n">
        <v>0.529027037482889</v>
      </c>
      <c r="D5932" s="0" t="n">
        <v>-0.209968380162522</v>
      </c>
      <c r="E5932" s="0" t="n">
        <f aca="false" t="array" ref="E5932:H5932">MMULT(A5932:D5932,'Root matrix of resiudals'!$B$19:E$22)</f>
        <v>0.00253222939855882</v>
      </c>
      <c r="F5932" s="0" t="n">
        <v>-0.00187730299666778</v>
      </c>
      <c r="G5932" s="0" t="n">
        <v>0.00785889886732514</v>
      </c>
      <c r="H5932" s="0" t="n">
        <v>-0.00282899491762638</v>
      </c>
      <c r="I5932" s="0" t="n">
        <f aca="false" t="array" ref="I5932:I5932">'Point forecasts'!B$3+E5932</f>
        <v>-0.010169562168473</v>
      </c>
      <c r="J5932" s="0" t="n">
        <f aca="false" t="array" ref="J5932:J5932">'Point forecasts'!C$3+F5932</f>
        <v>-0.0315878889349577</v>
      </c>
      <c r="K5932" s="0" t="n">
        <f aca="false" t="array" ref="K5932:K5932">'Point forecasts'!D$3+G5932</f>
        <v>0.0298606048799988</v>
      </c>
      <c r="L5932" s="0" t="n">
        <f aca="false" t="array" ref="L5932:L5932">'Point forecasts'!E$3+H5932</f>
        <v>0.00838727725800566</v>
      </c>
      <c r="M5932" s="0" t="n">
        <f aca="false" t="array" ref="M5932:M5932">'Point forecasts'!F$2+I5932</f>
        <v>0.11836318378156</v>
      </c>
      <c r="N5932" s="0" t="n">
        <f aca="false" t="array" ref="N5932:N5932">'Point forecasts'!G$2+J5932</f>
        <v>-0.0205538486427405</v>
      </c>
      <c r="O5932" s="0" t="n">
        <f aca="false" t="array" ref="O5932:O5932">'Point forecasts'!H$2+K5932</f>
        <v>2.41656833937225</v>
      </c>
      <c r="P5932" s="0" t="n">
        <f aca="false" t="array" ref="P5932:P5932">'Point forecasts'!I$2+L5932</f>
        <v>1.7419257810998</v>
      </c>
      <c r="Q5932" s="0" t="n">
        <f aca="false" t="array" ref="Q5932:S5932">MMULT(M5932:P5932,'input - gretl'!$B$19:$D$22)+MMULT('Point forecasts'!$J$3:$O$3,'input - gretl'!$B$23:$D$28)</f>
        <v>14.1140750652223</v>
      </c>
      <c r="R5932" s="0" t="n">
        <v>6.84450466576786</v>
      </c>
      <c r="S5932" s="0" t="n">
        <v>9.98483752561023</v>
      </c>
      <c r="U5932" s="10" t="n">
        <f aca="false">NORMSDIST(-M5932/'rhos computation'!$B$11)-EXP(M5932+'rhos computation'!$B$11^2/2)*NORMSDIST(-M5932/'rhos computation'!$B$11-'rhos computation'!$B$11)</f>
        <v>0.0134842439175887</v>
      </c>
      <c r="V5932" s="10" t="n">
        <f aca="false">NORMSDIST(-N5932/'rhos computation'!$B$23)-EXP(N5932+'rhos computation'!$B$23^2/2)*NORMSDIST(-N5932/'rhos computation'!$B$23-'rhos computation'!$B$23)</f>
        <v>0.0329376918904705</v>
      </c>
      <c r="W5932" s="0" t="n">
        <f aca="false">NORMSDIST(-O5932)</f>
        <v>0.00783379243114604</v>
      </c>
      <c r="X5932" s="0" t="n">
        <f aca="false">NORMSDIST(-P5932)</f>
        <v>0.0407607160284429</v>
      </c>
    </row>
    <row r="5933" customFormat="false" ht="12.8" hidden="false" customHeight="false" outlineLevel="0" collapsed="false">
      <c r="A5933" s="0" t="n">
        <v>1.52103286958869</v>
      </c>
      <c r="B5933" s="0" t="n">
        <v>1.00072019157507</v>
      </c>
      <c r="C5933" s="0" t="n">
        <v>-0.280405799799198</v>
      </c>
      <c r="D5933" s="0" t="n">
        <v>2.00134284612144</v>
      </c>
      <c r="E5933" s="0" t="n">
        <f aca="false" t="array" ref="E5933:H5933">MMULT(A5933:D5933,'Root matrix of resiudals'!$B$19:E$22)</f>
        <v>0.0664123859904625</v>
      </c>
      <c r="F5933" s="0" t="n">
        <v>0.0311613328951587</v>
      </c>
      <c r="G5933" s="0" t="n">
        <v>0.00324513589198194</v>
      </c>
      <c r="H5933" s="0" t="n">
        <v>0.0316380835504827</v>
      </c>
      <c r="I5933" s="0" t="n">
        <f aca="false" t="array" ref="I5933:I5933">'Point forecasts'!B$3+E5933</f>
        <v>0.0537105944234307</v>
      </c>
      <c r="J5933" s="0" t="n">
        <f aca="false" t="array" ref="J5933:J5933">'Point forecasts'!C$3+F5933</f>
        <v>0.00145074695686882</v>
      </c>
      <c r="K5933" s="0" t="n">
        <f aca="false" t="array" ref="K5933:K5933">'Point forecasts'!D$3+G5933</f>
        <v>0.0252468419046556</v>
      </c>
      <c r="L5933" s="0" t="n">
        <f aca="false" t="array" ref="L5933:L5933">'Point forecasts'!E$3+H5933</f>
        <v>0.0428543557261148</v>
      </c>
      <c r="M5933" s="0" t="n">
        <f aca="false" t="array" ref="M5933:M5933">'Point forecasts'!F$2+I5933</f>
        <v>0.182243340373464</v>
      </c>
      <c r="N5933" s="0" t="n">
        <f aca="false" t="array" ref="N5933:N5933">'Point forecasts'!G$2+J5933</f>
        <v>0.012484787249086</v>
      </c>
      <c r="O5933" s="0" t="n">
        <f aca="false" t="array" ref="O5933:O5933">'Point forecasts'!H$2+K5933</f>
        <v>2.41195457639691</v>
      </c>
      <c r="P5933" s="0" t="n">
        <f aca="false" t="array" ref="P5933:P5933">'Point forecasts'!I$2+L5933</f>
        <v>1.77639285956791</v>
      </c>
      <c r="Q5933" s="0" t="n">
        <f aca="false" t="array" ref="Q5933:S5933">MMULT(M5933:P5933,'input - gretl'!$B$19:$D$22)+MMULT('Point forecasts'!$J$3:$O$3,'input - gretl'!$B$23:$D$28)</f>
        <v>14.1779552218142</v>
      </c>
      <c r="R5933" s="0" t="n">
        <v>6.87754330165969</v>
      </c>
      <c r="S5933" s="0" t="n">
        <v>9.94744384765779</v>
      </c>
      <c r="U5933" s="10" t="n">
        <f aca="false">NORMSDIST(-M5933/'rhos computation'!$B$11)-EXP(M5933+'rhos computation'!$B$11^2/2)*NORMSDIST(-M5933/'rhos computation'!$B$11-'rhos computation'!$B$11)</f>
        <v>0.00534620406113916</v>
      </c>
      <c r="V5933" s="10" t="n">
        <f aca="false">NORMSDIST(-N5933/'rhos computation'!$B$23)-EXP(N5933+'rhos computation'!$B$23^2/2)*NORMSDIST(-N5933/'rhos computation'!$B$23-'rhos computation'!$B$23)</f>
        <v>0.0162837541048935</v>
      </c>
      <c r="W5933" s="0" t="n">
        <f aca="false">NORMSDIST(-O5933)</f>
        <v>0.00793362910833575</v>
      </c>
      <c r="X5933" s="0" t="n">
        <f aca="false">NORMSDIST(-P5933)</f>
        <v>0.0378340935980153</v>
      </c>
    </row>
    <row r="5934" customFormat="false" ht="12.8" hidden="false" customHeight="false" outlineLevel="0" collapsed="false">
      <c r="A5934" s="0" t="n">
        <v>0.881552915934276</v>
      </c>
      <c r="B5934" s="0" t="n">
        <v>-2.17515054702868</v>
      </c>
      <c r="C5934" s="0" t="n">
        <v>0.657087710038983</v>
      </c>
      <c r="D5934" s="0" t="n">
        <v>-0.718050640132694</v>
      </c>
      <c r="E5934" s="0" t="n">
        <f aca="false" t="array" ref="E5934:H5934">MMULT(A5934:D5934,'Root matrix of resiudals'!$B$19:E$22)</f>
        <v>0.033984258669509</v>
      </c>
      <c r="F5934" s="0" t="n">
        <v>-0.0578406171825963</v>
      </c>
      <c r="G5934" s="0" t="n">
        <v>0.00304630221703427</v>
      </c>
      <c r="H5934" s="0" t="n">
        <v>-0.0113796919976251</v>
      </c>
      <c r="I5934" s="0" t="n">
        <f aca="false" t="array" ref="I5934:I5934">'Point forecasts'!B$3+E5934</f>
        <v>0.0212824671024772</v>
      </c>
      <c r="J5934" s="0" t="n">
        <f aca="false" t="array" ref="J5934:J5934">'Point forecasts'!C$3+F5934</f>
        <v>-0.0875512031208862</v>
      </c>
      <c r="K5934" s="0" t="n">
        <f aca="false" t="array" ref="K5934:K5934">'Point forecasts'!D$3+G5934</f>
        <v>0.0250480082297079</v>
      </c>
      <c r="L5934" s="0" t="n">
        <f aca="false" t="array" ref="L5934:L5934">'Point forecasts'!E$3+H5934</f>
        <v>-0.000163419821993051</v>
      </c>
      <c r="M5934" s="0" t="n">
        <f aca="false" t="array" ref="M5934:M5934">'Point forecasts'!F$2+I5934</f>
        <v>0.14981521305251</v>
      </c>
      <c r="N5934" s="0" t="n">
        <f aca="false" t="array" ref="N5934:N5934">'Point forecasts'!G$2+J5934</f>
        <v>-0.076517162828669</v>
      </c>
      <c r="O5934" s="0" t="n">
        <f aca="false" t="array" ref="O5934:O5934">'Point forecasts'!H$2+K5934</f>
        <v>2.41175574272196</v>
      </c>
      <c r="P5934" s="0" t="n">
        <f aca="false" t="array" ref="P5934:P5934">'Point forecasts'!I$2+L5934</f>
        <v>1.7333750840198</v>
      </c>
      <c r="Q5934" s="0" t="n">
        <f aca="false" t="array" ref="Q5934:S5934">MMULT(M5934:P5934,'input - gretl'!$B$19:$D$22)+MMULT('Point forecasts'!$J$3:$O$3,'input - gretl'!$B$23:$D$28)</f>
        <v>14.1455270944933</v>
      </c>
      <c r="R5934" s="0" t="n">
        <v>6.78854135158193</v>
      </c>
      <c r="S5934" s="0" t="n">
        <v>9.98815706941787</v>
      </c>
      <c r="U5934" s="10" t="n">
        <f aca="false">NORMSDIST(-M5934/'rhos computation'!$B$11)-EXP(M5934+'rhos computation'!$B$11^2/2)*NORMSDIST(-M5934/'rhos computation'!$B$11-'rhos computation'!$B$11)</f>
        <v>0.0087281734863191</v>
      </c>
      <c r="V5934" s="10" t="n">
        <f aca="false">NORMSDIST(-N5934/'rhos computation'!$B$23)-EXP(N5934+'rhos computation'!$B$23^2/2)*NORMSDIST(-N5934/'rhos computation'!$B$23-'rhos computation'!$B$23)</f>
        <v>0.0745189768784336</v>
      </c>
      <c r="W5934" s="0" t="n">
        <f aca="false">NORMSDIST(-O5934)</f>
        <v>0.00793795668399096</v>
      </c>
      <c r="X5934" s="0" t="n">
        <f aca="false">NORMSDIST(-P5934)</f>
        <v>0.0415145115912338</v>
      </c>
    </row>
    <row r="5935" customFormat="false" ht="12.8" hidden="false" customHeight="false" outlineLevel="0" collapsed="false">
      <c r="A5935" s="0" t="n">
        <v>-0.761533561457489</v>
      </c>
      <c r="B5935" s="0" t="n">
        <v>-0.756057390111491</v>
      </c>
      <c r="C5935" s="0" t="n">
        <v>0.232956103324399</v>
      </c>
      <c r="D5935" s="0" t="n">
        <v>0.524597084715488</v>
      </c>
      <c r="E5935" s="0" t="n">
        <f aca="false" t="array" ref="E5935:H5935">MMULT(A5935:D5935,'Root matrix of resiudals'!$B$19:E$22)</f>
        <v>-0.0342982321136825</v>
      </c>
      <c r="F5935" s="0" t="n">
        <v>-0.0224556176567508</v>
      </c>
      <c r="G5935" s="0" t="n">
        <v>0.000699692141588309</v>
      </c>
      <c r="H5935" s="0" t="n">
        <v>0.00902140777431818</v>
      </c>
      <c r="I5935" s="0" t="n">
        <f aca="false" t="array" ref="I5935:I5935">'Point forecasts'!B$3+E5935</f>
        <v>-0.0470000236807143</v>
      </c>
      <c r="J5935" s="0" t="n">
        <f aca="false" t="array" ref="J5935:J5935">'Point forecasts'!C$3+F5935</f>
        <v>-0.0521662035950407</v>
      </c>
      <c r="K5935" s="0" t="n">
        <f aca="false" t="array" ref="K5935:K5935">'Point forecasts'!D$3+G5935</f>
        <v>0.022701398154262</v>
      </c>
      <c r="L5935" s="0" t="n">
        <f aca="false" t="array" ref="L5935:L5935">'Point forecasts'!E$3+H5935</f>
        <v>0.0202376799499502</v>
      </c>
      <c r="M5935" s="0" t="n">
        <f aca="false" t="array" ref="M5935:M5935">'Point forecasts'!F$2+I5935</f>
        <v>0.0815327222693187</v>
      </c>
      <c r="N5935" s="0" t="n">
        <f aca="false" t="array" ref="N5935:N5935">'Point forecasts'!G$2+J5935</f>
        <v>-0.0411321633028235</v>
      </c>
      <c r="O5935" s="0" t="n">
        <f aca="false" t="array" ref="O5935:O5935">'Point forecasts'!H$2+K5935</f>
        <v>2.40940913264651</v>
      </c>
      <c r="P5935" s="0" t="n">
        <f aca="false" t="array" ref="P5935:P5935">'Point forecasts'!I$2+L5935</f>
        <v>1.75377618379175</v>
      </c>
      <c r="Q5935" s="0" t="n">
        <f aca="false" t="array" ref="Q5935:S5935">MMULT(M5935:P5935,'input - gretl'!$B$19:$D$22)+MMULT('Point forecasts'!$J$3:$O$3,'input - gretl'!$B$23:$D$28)</f>
        <v>14.0772446037101</v>
      </c>
      <c r="R5935" s="0" t="n">
        <v>6.82392635110778</v>
      </c>
      <c r="S5935" s="0" t="n">
        <v>9.96640799340432</v>
      </c>
      <c r="U5935" s="10" t="n">
        <f aca="false">NORMSDIST(-M5935/'rhos computation'!$B$11)-EXP(M5935+'rhos computation'!$B$11^2/2)*NORMSDIST(-M5935/'rhos computation'!$B$11-'rhos computation'!$B$11)</f>
        <v>0.0213762893061723</v>
      </c>
      <c r="V5935" s="10" t="n">
        <f aca="false">NORMSDIST(-N5935/'rhos computation'!$B$23)-EXP(N5935+'rhos computation'!$B$23^2/2)*NORMSDIST(-N5935/'rhos computation'!$B$23-'rhos computation'!$B$23)</f>
        <v>0.0466634902322963</v>
      </c>
      <c r="W5935" s="0" t="n">
        <f aca="false">NORMSDIST(-O5935)</f>
        <v>0.00798918722051748</v>
      </c>
      <c r="X5935" s="0" t="n">
        <f aca="false">NORMSDIST(-P5935)</f>
        <v>0.0397344327463083</v>
      </c>
    </row>
    <row r="5936" customFormat="false" ht="12.8" hidden="false" customHeight="false" outlineLevel="0" collapsed="false">
      <c r="A5936" s="0" t="n">
        <v>-1.93305578156994</v>
      </c>
      <c r="B5936" s="0" t="n">
        <v>0.548488367856114</v>
      </c>
      <c r="C5936" s="0" t="n">
        <v>-1.27678196570208</v>
      </c>
      <c r="D5936" s="0" t="n">
        <v>1.13450548332548</v>
      </c>
      <c r="E5936" s="0" t="n">
        <f aca="false" t="array" ref="E5936:H5936">MMULT(A5936:D5936,'Root matrix of resiudals'!$B$19:E$22)</f>
        <v>-0.0837066504808923</v>
      </c>
      <c r="F5936" s="0" t="n">
        <v>0.00678491573456691</v>
      </c>
      <c r="G5936" s="0" t="n">
        <v>-0.0196954451171773</v>
      </c>
      <c r="H5936" s="0" t="n">
        <v>0.0177236388253603</v>
      </c>
      <c r="I5936" s="0" t="n">
        <f aca="false" t="array" ref="I5936:I5936">'Point forecasts'!B$3+E5936</f>
        <v>-0.0964084420479241</v>
      </c>
      <c r="J5936" s="0" t="n">
        <f aca="false" t="array" ref="J5936:J5936">'Point forecasts'!C$3+F5936</f>
        <v>-0.022925670203723</v>
      </c>
      <c r="K5936" s="0" t="n">
        <f aca="false" t="array" ref="K5936:K5936">'Point forecasts'!D$3+G5936</f>
        <v>0.0023062608954964</v>
      </c>
      <c r="L5936" s="0" t="n">
        <f aca="false" t="array" ref="L5936:L5936">'Point forecasts'!E$3+H5936</f>
        <v>0.0289399110009923</v>
      </c>
      <c r="M5936" s="0" t="n">
        <f aca="false" t="array" ref="M5936:M5936">'Point forecasts'!F$2+I5936</f>
        <v>0.0321243039021089</v>
      </c>
      <c r="N5936" s="0" t="n">
        <f aca="false" t="array" ref="N5936:N5936">'Point forecasts'!G$2+J5936</f>
        <v>-0.0118916299115058</v>
      </c>
      <c r="O5936" s="0" t="n">
        <f aca="false" t="array" ref="O5936:O5936">'Point forecasts'!H$2+K5936</f>
        <v>2.38901399538775</v>
      </c>
      <c r="P5936" s="0" t="n">
        <f aca="false" t="array" ref="P5936:P5936">'Point forecasts'!I$2+L5936</f>
        <v>1.76247841484279</v>
      </c>
      <c r="Q5936" s="0" t="n">
        <f aca="false" t="array" ref="Q5936:S5936">MMULT(M5936:P5936,'input - gretl'!$B$19:$D$22)+MMULT('Point forecasts'!$J$3:$O$3,'input - gretl'!$B$23:$D$28)</f>
        <v>14.0278361853429</v>
      </c>
      <c r="R5936" s="0" t="n">
        <v>6.8531668844991</v>
      </c>
      <c r="S5936" s="0" t="n">
        <v>9.93773659930446</v>
      </c>
      <c r="U5936" s="10" t="n">
        <f aca="false">NORMSDIST(-M5936/'rhos computation'!$B$11)-EXP(M5936+'rhos computation'!$B$11^2/2)*NORMSDIST(-M5936/'rhos computation'!$B$11-'rhos computation'!$B$11)</f>
        <v>0.036694903259361</v>
      </c>
      <c r="V5936" s="10" t="n">
        <f aca="false">NORMSDIST(-N5936/'rhos computation'!$B$23)-EXP(N5936+'rhos computation'!$B$23^2/2)*NORMSDIST(-N5936/'rhos computation'!$B$23-'rhos computation'!$B$23)</f>
        <v>0.0278907611104005</v>
      </c>
      <c r="W5936" s="0" t="n">
        <f aca="false">NORMSDIST(-O5936)</f>
        <v>0.00844682940139511</v>
      </c>
      <c r="X5936" s="0" t="n">
        <f aca="false">NORMSDIST(-P5936)</f>
        <v>0.038994250097261</v>
      </c>
    </row>
    <row r="5937" customFormat="false" ht="12.8" hidden="false" customHeight="false" outlineLevel="0" collapsed="false">
      <c r="A5937" s="0" t="n">
        <v>0.563677603549981</v>
      </c>
      <c r="B5937" s="0" t="n">
        <v>-0.171096229678509</v>
      </c>
      <c r="C5937" s="0" t="n">
        <v>-0.684089078766148</v>
      </c>
      <c r="D5937" s="0" t="n">
        <v>0.27089365508099</v>
      </c>
      <c r="E5937" s="0" t="n">
        <f aca="false" t="array" ref="E5937:H5937">MMULT(A5937:D5937,'Root matrix of resiudals'!$B$19:E$22)</f>
        <v>0.0228481253649006</v>
      </c>
      <c r="F5937" s="0" t="n">
        <v>-0.00605067209809265</v>
      </c>
      <c r="G5937" s="0" t="n">
        <v>-0.0106322108844174</v>
      </c>
      <c r="H5937" s="0" t="n">
        <v>0.00338529130581921</v>
      </c>
      <c r="I5937" s="0" t="n">
        <f aca="false" t="array" ref="I5937:I5937">'Point forecasts'!B$3+E5937</f>
        <v>0.0101463337978688</v>
      </c>
      <c r="J5937" s="0" t="n">
        <f aca="false" t="array" ref="J5937:J5937">'Point forecasts'!C$3+F5937</f>
        <v>-0.0357612580363825</v>
      </c>
      <c r="K5937" s="0" t="n">
        <f aca="false" t="array" ref="K5937:K5937">'Point forecasts'!D$3+G5937</f>
        <v>0.0113694951282563</v>
      </c>
      <c r="L5937" s="0" t="n">
        <f aca="false" t="array" ref="L5937:L5937">'Point forecasts'!E$3+H5937</f>
        <v>0.0146015634814513</v>
      </c>
      <c r="M5937" s="0" t="n">
        <f aca="false" t="array" ref="M5937:M5937">'Point forecasts'!F$2+I5937</f>
        <v>0.138679079747902</v>
      </c>
      <c r="N5937" s="0" t="n">
        <f aca="false" t="array" ref="N5937:N5937">'Point forecasts'!G$2+J5937</f>
        <v>-0.0247272177441653</v>
      </c>
      <c r="O5937" s="0" t="n">
        <f aca="false" t="array" ref="O5937:O5937">'Point forecasts'!H$2+K5937</f>
        <v>2.39807722962051</v>
      </c>
      <c r="P5937" s="0" t="n">
        <f aca="false" t="array" ref="P5937:P5937">'Point forecasts'!I$2+L5937</f>
        <v>1.74814006732325</v>
      </c>
      <c r="Q5937" s="0" t="n">
        <f aca="false" t="array" ref="Q5937:S5937">MMULT(M5937:P5937,'input - gretl'!$B$19:$D$22)+MMULT('Point forecasts'!$J$3:$O$3,'input - gretl'!$B$23:$D$28)</f>
        <v>14.1343909611887</v>
      </c>
      <c r="R5937" s="0" t="n">
        <v>6.84033129666644</v>
      </c>
      <c r="S5937" s="0" t="n">
        <v>9.96043631894568</v>
      </c>
      <c r="U5937" s="10" t="n">
        <f aca="false">NORMSDIST(-M5937/'rhos computation'!$B$11)-EXP(M5937+'rhos computation'!$B$11^2/2)*NORMSDIST(-M5937/'rhos computation'!$B$11-'rhos computation'!$B$11)</f>
        <v>0.010227111885717</v>
      </c>
      <c r="V5937" s="10" t="n">
        <f aca="false">NORMSDIST(-N5937/'rhos computation'!$B$23)-EXP(N5937+'rhos computation'!$B$23^2/2)*NORMSDIST(-N5937/'rhos computation'!$B$23-'rhos computation'!$B$23)</f>
        <v>0.0355318474466694</v>
      </c>
      <c r="W5937" s="0" t="n">
        <f aca="false">NORMSDIST(-O5937)</f>
        <v>0.00824069494281597</v>
      </c>
      <c r="X5937" s="0" t="n">
        <f aca="false">NORMSDIST(-P5937)</f>
        <v>0.0402198882146724</v>
      </c>
    </row>
    <row r="5938" customFormat="false" ht="12.8" hidden="false" customHeight="false" outlineLevel="0" collapsed="false">
      <c r="A5938" s="0" t="n">
        <v>-0.206402730758264</v>
      </c>
      <c r="B5938" s="0" t="n">
        <v>-2.0842776331886</v>
      </c>
      <c r="C5938" s="0" t="n">
        <v>-1.51521848329325</v>
      </c>
      <c r="D5938" s="0" t="n">
        <v>0.247951268221214</v>
      </c>
      <c r="E5938" s="0" t="n">
        <f aca="false" t="array" ref="E5938:H5938">MMULT(A5938:D5938,'Root matrix of resiudals'!$B$19:E$22)</f>
        <v>-0.0155416541904736</v>
      </c>
      <c r="F5938" s="0" t="n">
        <v>-0.0654436310746455</v>
      </c>
      <c r="G5938" s="0" t="n">
        <v>-0.0318730391442368</v>
      </c>
      <c r="H5938" s="0" t="n">
        <v>0.00223039792059281</v>
      </c>
      <c r="I5938" s="0" t="n">
        <f aca="false" t="array" ref="I5938:I5938">'Point forecasts'!B$3+E5938</f>
        <v>-0.0282434457575054</v>
      </c>
      <c r="J5938" s="0" t="n">
        <f aca="false" t="array" ref="J5938:J5938">'Point forecasts'!C$3+F5938</f>
        <v>-0.0951542170129354</v>
      </c>
      <c r="K5938" s="0" t="n">
        <f aca="false" t="array" ref="K5938:K5938">'Point forecasts'!D$3+G5938</f>
        <v>-0.00987133313156316</v>
      </c>
      <c r="L5938" s="0" t="n">
        <f aca="false" t="array" ref="L5938:L5938">'Point forecasts'!E$3+H5938</f>
        <v>0.0134466700962249</v>
      </c>
      <c r="M5938" s="0" t="n">
        <f aca="false" t="array" ref="M5938:M5938">'Point forecasts'!F$2+I5938</f>
        <v>0.100289300192528</v>
      </c>
      <c r="N5938" s="0" t="n">
        <f aca="false" t="array" ref="N5938:N5938">'Point forecasts'!G$2+J5938</f>
        <v>-0.0841201767207181</v>
      </c>
      <c r="O5938" s="0" t="n">
        <f aca="false" t="array" ref="O5938:O5938">'Point forecasts'!H$2+K5938</f>
        <v>2.37683640136069</v>
      </c>
      <c r="P5938" s="0" t="n">
        <f aca="false" t="array" ref="P5938:P5938">'Point forecasts'!I$2+L5938</f>
        <v>1.74698517393802</v>
      </c>
      <c r="Q5938" s="0" t="n">
        <f aca="false" t="array" ref="Q5938:S5938">MMULT(M5938:P5938,'input - gretl'!$B$19:$D$22)+MMULT('Point forecasts'!$J$3:$O$3,'input - gretl'!$B$23:$D$28)</f>
        <v>14.0960011816333</v>
      </c>
      <c r="R5938" s="0" t="n">
        <v>6.78093833768988</v>
      </c>
      <c r="S5938" s="0" t="n">
        <v>9.94029385203988</v>
      </c>
      <c r="U5938" s="10" t="n">
        <f aca="false">NORMSDIST(-M5938/'rhos computation'!$B$11)-EXP(M5938+'rhos computation'!$B$11^2/2)*NORMSDIST(-M5938/'rhos computation'!$B$11-'rhos computation'!$B$11)</f>
        <v>0.0170139977674869</v>
      </c>
      <c r="V5938" s="10" t="n">
        <f aca="false">NORMSDIST(-N5938/'rhos computation'!$B$23)-EXP(N5938+'rhos computation'!$B$23^2/2)*NORMSDIST(-N5938/'rhos computation'!$B$23-'rhos computation'!$B$23)</f>
        <v>0.0809418957686066</v>
      </c>
      <c r="W5938" s="0" t="n">
        <f aca="false">NORMSDIST(-O5938)</f>
        <v>0.00873091542999087</v>
      </c>
      <c r="X5938" s="0" t="n">
        <f aca="false">NORMSDIST(-P5938)</f>
        <v>0.0403199549519293</v>
      </c>
    </row>
    <row r="5939" customFormat="false" ht="12.8" hidden="false" customHeight="false" outlineLevel="0" collapsed="false">
      <c r="A5939" s="0" t="n">
        <v>0.450588301648762</v>
      </c>
      <c r="B5939" s="0" t="n">
        <v>2.29929422647029</v>
      </c>
      <c r="C5939" s="0" t="n">
        <v>-0.018929802193187</v>
      </c>
      <c r="D5939" s="0" t="n">
        <v>1.32067873964279</v>
      </c>
      <c r="E5939" s="0" t="n">
        <f aca="false" t="array" ref="E5939:H5939">MMULT(A5939:D5939,'Root matrix of resiudals'!$B$19:E$22)</f>
        <v>0.024009350337874</v>
      </c>
      <c r="F5939" s="0" t="n">
        <v>0.0667347690609863</v>
      </c>
      <c r="G5939" s="0" t="n">
        <v>0.0100195032557972</v>
      </c>
      <c r="H5939" s="0" t="n">
        <v>0.0213874981693724</v>
      </c>
      <c r="I5939" s="0" t="n">
        <f aca="false" t="array" ref="I5939:I5939">'Point forecasts'!B$3+E5939</f>
        <v>0.0113075587708422</v>
      </c>
      <c r="J5939" s="0" t="n">
        <f aca="false" t="array" ref="J5939:J5939">'Point forecasts'!C$3+F5939</f>
        <v>0.0370241831226964</v>
      </c>
      <c r="K5939" s="0" t="n">
        <f aca="false" t="array" ref="K5939:K5939">'Point forecasts'!D$3+G5939</f>
        <v>0.0320212092684708</v>
      </c>
      <c r="L5939" s="0" t="n">
        <f aca="false" t="array" ref="L5939:L5939">'Point forecasts'!E$3+H5939</f>
        <v>0.0326037703450044</v>
      </c>
      <c r="M5939" s="0" t="n">
        <f aca="false" t="array" ref="M5939:M5939">'Point forecasts'!F$2+I5939</f>
        <v>0.139840304720875</v>
      </c>
      <c r="N5939" s="0" t="n">
        <f aca="false" t="array" ref="N5939:N5939">'Point forecasts'!G$2+J5939</f>
        <v>0.0480582234149136</v>
      </c>
      <c r="O5939" s="0" t="n">
        <f aca="false" t="array" ref="O5939:O5939">'Point forecasts'!H$2+K5939</f>
        <v>2.41872894376072</v>
      </c>
      <c r="P5939" s="0" t="n">
        <f aca="false" t="array" ref="P5939:P5939">'Point forecasts'!I$2+L5939</f>
        <v>1.7661422741868</v>
      </c>
      <c r="Q5939" s="0" t="n">
        <f aca="false" t="array" ref="Q5939:S5939">MMULT(M5939:P5939,'input - gretl'!$B$19:$D$22)+MMULT('Point forecasts'!$J$3:$O$3,'input - gretl'!$B$23:$D$28)</f>
        <v>14.1355521861616</v>
      </c>
      <c r="R5939" s="0" t="n">
        <v>6.91311673782552</v>
      </c>
      <c r="S5939" s="0" t="n">
        <v>9.96396703424831</v>
      </c>
      <c r="U5939" s="10" t="n">
        <f aca="false">NORMSDIST(-M5939/'rhos computation'!$B$11)-EXP(M5939+'rhos computation'!$B$11^2/2)*NORMSDIST(-M5939/'rhos computation'!$B$11-'rhos computation'!$B$11)</f>
        <v>0.0100618124775261</v>
      </c>
      <c r="V5939" s="10" t="n">
        <f aca="false">NORMSDIST(-N5939/'rhos computation'!$B$23)-EXP(N5939+'rhos computation'!$B$23^2/2)*NORMSDIST(-N5939/'rhos computation'!$B$23-'rhos computation'!$B$23)</f>
        <v>0.00602710848078053</v>
      </c>
      <c r="W5939" s="0" t="n">
        <f aca="false">NORMSDIST(-O5939)</f>
        <v>0.00778742055290162</v>
      </c>
      <c r="X5939" s="0" t="n">
        <f aca="false">NORMSDIST(-P5939)</f>
        <v>0.0386859913591666</v>
      </c>
    </row>
    <row r="5940" customFormat="false" ht="12.8" hidden="false" customHeight="false" outlineLevel="0" collapsed="false">
      <c r="A5940" s="0" t="n">
        <v>-0.0863745104395725</v>
      </c>
      <c r="B5940" s="0" t="n">
        <v>-1.18356155998756</v>
      </c>
      <c r="C5940" s="0" t="n">
        <v>0.282489323644663</v>
      </c>
      <c r="D5940" s="0" t="n">
        <v>0.238780853085929</v>
      </c>
      <c r="E5940" s="0" t="n">
        <f aca="false" t="array" ref="E5940:H5940">MMULT(A5940:D5940,'Root matrix of resiudals'!$B$19:E$22)</f>
        <v>-0.00612817438690856</v>
      </c>
      <c r="F5940" s="0" t="n">
        <v>-0.0329825373832602</v>
      </c>
      <c r="G5940" s="0" t="n">
        <v>0.000469749368871637</v>
      </c>
      <c r="H5940" s="0" t="n">
        <v>0.00415359017030709</v>
      </c>
      <c r="I5940" s="0" t="n">
        <f aca="false" t="array" ref="I5940:I5940">'Point forecasts'!B$3+E5940</f>
        <v>-0.0188299659539404</v>
      </c>
      <c r="J5940" s="0" t="n">
        <f aca="false" t="array" ref="J5940:J5940">'Point forecasts'!C$3+F5940</f>
        <v>-0.06269312332155</v>
      </c>
      <c r="K5940" s="0" t="n">
        <f aca="false" t="array" ref="K5940:K5940">'Point forecasts'!D$3+G5940</f>
        <v>0.0224714553815453</v>
      </c>
      <c r="L5940" s="0" t="n">
        <f aca="false" t="array" ref="L5940:L5940">'Point forecasts'!E$3+H5940</f>
        <v>0.0153698623459391</v>
      </c>
      <c r="M5940" s="0" t="n">
        <f aca="false" t="array" ref="M5940:M5940">'Point forecasts'!F$2+I5940</f>
        <v>0.109702779996093</v>
      </c>
      <c r="N5940" s="0" t="n">
        <f aca="false" t="array" ref="N5940:N5940">'Point forecasts'!G$2+J5940</f>
        <v>-0.0516590830293328</v>
      </c>
      <c r="O5940" s="0" t="n">
        <f aca="false" t="array" ref="O5940:O5940">'Point forecasts'!H$2+K5940</f>
        <v>2.4091791898738</v>
      </c>
      <c r="P5940" s="0" t="n">
        <f aca="false" t="array" ref="P5940:P5940">'Point forecasts'!I$2+L5940</f>
        <v>1.74890836618773</v>
      </c>
      <c r="Q5940" s="0" t="n">
        <f aca="false" t="array" ref="Q5940:S5940">MMULT(M5940:P5940,'input - gretl'!$B$19:$D$22)+MMULT('Point forecasts'!$J$3:$O$3,'input - gretl'!$B$23:$D$28)</f>
        <v>14.1054146614368</v>
      </c>
      <c r="R5940" s="0" t="n">
        <v>6.81339943138127</v>
      </c>
      <c r="S5940" s="0" t="n">
        <v>9.9708075885639</v>
      </c>
      <c r="U5940" s="10" t="n">
        <f aca="false">NORMSDIST(-M5940/'rhos computation'!$B$11)-EXP(M5940+'rhos computation'!$B$11^2/2)*NORMSDIST(-M5940/'rhos computation'!$B$11-'rhos computation'!$B$11)</f>
        <v>0.0150969954546456</v>
      </c>
      <c r="V5940" s="10" t="n">
        <f aca="false">NORMSDIST(-N5940/'rhos computation'!$B$23)-EXP(N5940+'rhos computation'!$B$23^2/2)*NORMSDIST(-N5940/'rhos computation'!$B$23-'rhos computation'!$B$23)</f>
        <v>0.0544914952465259</v>
      </c>
      <c r="W5940" s="0" t="n">
        <f aca="false">NORMSDIST(-O5940)</f>
        <v>0.00799422287126862</v>
      </c>
      <c r="X5940" s="0" t="n">
        <f aca="false">NORMSDIST(-P5940)</f>
        <v>0.0401534301027677</v>
      </c>
    </row>
    <row r="5941" customFormat="false" ht="12.8" hidden="false" customHeight="false" outlineLevel="0" collapsed="false">
      <c r="A5941" s="0" t="n">
        <v>-0.363228855034369</v>
      </c>
      <c r="B5941" s="0" t="n">
        <v>0.455422441877281</v>
      </c>
      <c r="C5941" s="0" t="n">
        <v>1.29546651142442</v>
      </c>
      <c r="D5941" s="0" t="n">
        <v>-0.880292115781623</v>
      </c>
      <c r="E5941" s="0" t="n">
        <f aca="false" t="array" ref="E5941:H5941">MMULT(A5941:D5941,'Root matrix of resiudals'!$B$19:E$22)</f>
        <v>-0.0126155836459342</v>
      </c>
      <c r="F5941" s="0" t="n">
        <v>0.0167834347589883</v>
      </c>
      <c r="G5941" s="0" t="n">
        <v>0.0210554617388337</v>
      </c>
      <c r="H5941" s="0" t="n">
        <v>-0.0126319417743762</v>
      </c>
      <c r="I5941" s="0" t="n">
        <f aca="false" t="array" ref="I5941:I5941">'Point forecasts'!B$3+E5941</f>
        <v>-0.0253173752129659</v>
      </c>
      <c r="J5941" s="0" t="n">
        <f aca="false" t="array" ref="J5941:J5941">'Point forecasts'!C$3+F5941</f>
        <v>-0.0129271511793016</v>
      </c>
      <c r="K5941" s="0" t="n">
        <f aca="false" t="array" ref="K5941:K5941">'Point forecasts'!D$3+G5941</f>
        <v>0.0430571677515074</v>
      </c>
      <c r="L5941" s="0" t="n">
        <f aca="false" t="array" ref="L5941:L5941">'Point forecasts'!E$3+H5941</f>
        <v>-0.0014156695987442</v>
      </c>
      <c r="M5941" s="0" t="n">
        <f aca="false" t="array" ref="M5941:M5941">'Point forecasts'!F$2+I5941</f>
        <v>0.103215370737067</v>
      </c>
      <c r="N5941" s="0" t="n">
        <f aca="false" t="array" ref="N5941:N5941">'Point forecasts'!G$2+J5941</f>
        <v>-0.00189311088708437</v>
      </c>
      <c r="O5941" s="0" t="n">
        <f aca="false" t="array" ref="O5941:O5941">'Point forecasts'!H$2+K5941</f>
        <v>2.42976490224376</v>
      </c>
      <c r="P5941" s="0" t="n">
        <f aca="false" t="array" ref="P5941:P5941">'Point forecasts'!I$2+L5941</f>
        <v>1.73212283424305</v>
      </c>
      <c r="Q5941" s="0" t="n">
        <f aca="false" t="array" ref="Q5941:S5941">MMULT(M5941:P5941,'input - gretl'!$B$19:$D$22)+MMULT('Point forecasts'!$J$3:$O$3,'input - gretl'!$B$23:$D$28)</f>
        <v>14.0989272521778</v>
      </c>
      <c r="R5941" s="0" t="n">
        <v>6.86316540352352</v>
      </c>
      <c r="S5941" s="0" t="n">
        <v>10.0073571810898</v>
      </c>
      <c r="U5941" s="10" t="n">
        <f aca="false">NORMSDIST(-M5941/'rhos computation'!$B$11)-EXP(M5941+'rhos computation'!$B$11^2/2)*NORMSDIST(-M5941/'rhos computation'!$B$11-'rhos computation'!$B$11)</f>
        <v>0.0163993131917572</v>
      </c>
      <c r="V5941" s="10" t="n">
        <f aca="false">NORMSDIST(-N5941/'rhos computation'!$B$23)-EXP(N5941+'rhos computation'!$B$23^2/2)*NORMSDIST(-N5941/'rhos computation'!$B$23-'rhos computation'!$B$23)</f>
        <v>0.0226583509599347</v>
      </c>
      <c r="W5941" s="0" t="n">
        <f aca="false">NORMSDIST(-O5941)</f>
        <v>0.00755430976686223</v>
      </c>
      <c r="X5941" s="0" t="n">
        <f aca="false">NORMSDIST(-P5941)</f>
        <v>0.0416258472013121</v>
      </c>
    </row>
    <row r="5942" customFormat="false" ht="12.8" hidden="false" customHeight="false" outlineLevel="0" collapsed="false">
      <c r="A5942" s="0" t="n">
        <v>-0.451743422477005</v>
      </c>
      <c r="B5942" s="0" t="n">
        <v>-0.231596223902906</v>
      </c>
      <c r="C5942" s="0" t="n">
        <v>0.24785908939825</v>
      </c>
      <c r="D5942" s="0" t="n">
        <v>0.564742521697118</v>
      </c>
      <c r="E5942" s="0" t="n">
        <f aca="false" t="array" ref="E5942:H5942">MMULT(A5942:D5942,'Root matrix of resiudals'!$B$19:E$22)</f>
        <v>-0.0198162852971226</v>
      </c>
      <c r="F5942" s="0" t="n">
        <v>-0.00671305360153718</v>
      </c>
      <c r="G5942" s="0" t="n">
        <v>0.00325157155390703</v>
      </c>
      <c r="H5942" s="0" t="n">
        <v>0.00960573600686004</v>
      </c>
      <c r="I5942" s="0" t="n">
        <f aca="false" t="array" ref="I5942:I5942">'Point forecasts'!B$3+E5942</f>
        <v>-0.0325180768641543</v>
      </c>
      <c r="J5942" s="0" t="n">
        <f aca="false" t="array" ref="J5942:J5942">'Point forecasts'!C$3+F5942</f>
        <v>-0.0364236395398271</v>
      </c>
      <c r="K5942" s="0" t="n">
        <f aca="false" t="array" ref="K5942:K5942">'Point forecasts'!D$3+G5942</f>
        <v>0.0252532775665807</v>
      </c>
      <c r="L5942" s="0" t="n">
        <f aca="false" t="array" ref="L5942:L5942">'Point forecasts'!E$3+H5942</f>
        <v>0.0208220081824921</v>
      </c>
      <c r="M5942" s="0" t="n">
        <f aca="false" t="array" ref="M5942:M5942">'Point forecasts'!F$2+I5942</f>
        <v>0.0960146690858787</v>
      </c>
      <c r="N5942" s="0" t="n">
        <f aca="false" t="array" ref="N5942:N5942">'Point forecasts'!G$2+J5942</f>
        <v>-0.0253895992476099</v>
      </c>
      <c r="O5942" s="0" t="n">
        <f aca="false" t="array" ref="O5942:O5942">'Point forecasts'!H$2+K5942</f>
        <v>2.41196101205883</v>
      </c>
      <c r="P5942" s="0" t="n">
        <f aca="false" t="array" ref="P5942:P5942">'Point forecasts'!I$2+L5942</f>
        <v>1.75436051202429</v>
      </c>
      <c r="Q5942" s="0" t="n">
        <f aca="false" t="array" ref="Q5942:S5942">MMULT(M5942:P5942,'input - gretl'!$B$19:$D$22)+MMULT('Point forecasts'!$J$3:$O$3,'input - gretl'!$B$23:$D$28)</f>
        <v>14.0917265505266</v>
      </c>
      <c r="R5942" s="0" t="n">
        <v>6.83966891516299</v>
      </c>
      <c r="S5942" s="0" t="n">
        <v>9.96840414745108</v>
      </c>
      <c r="U5942" s="10" t="n">
        <f aca="false">NORMSDIST(-M5942/'rhos computation'!$B$11)-EXP(M5942+'rhos computation'!$B$11^2/2)*NORMSDIST(-M5942/'rhos computation'!$B$11-'rhos computation'!$B$11)</f>
        <v>0.0179431932684632</v>
      </c>
      <c r="V5942" s="10" t="n">
        <f aca="false">NORMSDIST(-N5942/'rhos computation'!$B$23)-EXP(N5942+'rhos computation'!$B$23^2/2)*NORMSDIST(-N5942/'rhos computation'!$B$23-'rhos computation'!$B$23)</f>
        <v>0.0359529533984279</v>
      </c>
      <c r="W5942" s="0" t="n">
        <f aca="false">NORMSDIST(-O5942)</f>
        <v>0.00793348907209603</v>
      </c>
      <c r="X5942" s="0" t="n">
        <f aca="false">NORMSDIST(-P5942)</f>
        <v>0.0396843765410761</v>
      </c>
    </row>
    <row r="5943" customFormat="false" ht="12.8" hidden="false" customHeight="false" outlineLevel="0" collapsed="false">
      <c r="A5943" s="0" t="n">
        <v>-0.205946997988606</v>
      </c>
      <c r="B5943" s="0" t="n">
        <v>-0.876700411035351</v>
      </c>
      <c r="C5943" s="0" t="n">
        <v>-0.920079593229711</v>
      </c>
      <c r="D5943" s="0" t="n">
        <v>-1.26542658947148</v>
      </c>
      <c r="E5943" s="0" t="n">
        <f aca="false" t="array" ref="E5943:H5943">MMULT(A5943:D5943,'Root matrix of resiudals'!$B$19:E$22)</f>
        <v>-0.0114731971630107</v>
      </c>
      <c r="F5943" s="0" t="n">
        <v>-0.0289020906043897</v>
      </c>
      <c r="G5943" s="0" t="n">
        <v>-0.0196789599243959</v>
      </c>
      <c r="H5943" s="0" t="n">
        <v>-0.0215665793032265</v>
      </c>
      <c r="I5943" s="0" t="n">
        <f aca="false" t="array" ref="I5943:I5943">'Point forecasts'!B$3+E5943</f>
        <v>-0.0241749887300425</v>
      </c>
      <c r="J5943" s="0" t="n">
        <f aca="false" t="array" ref="J5943:J5943">'Point forecasts'!C$3+F5943</f>
        <v>-0.0586126765426796</v>
      </c>
      <c r="K5943" s="0" t="n">
        <f aca="false" t="array" ref="K5943:K5943">'Point forecasts'!D$3+G5943</f>
        <v>0.00232274608827772</v>
      </c>
      <c r="L5943" s="0" t="n">
        <f aca="false" t="array" ref="L5943:L5943">'Point forecasts'!E$3+H5943</f>
        <v>-0.0103503071275945</v>
      </c>
      <c r="M5943" s="0" t="n">
        <f aca="false" t="array" ref="M5943:M5943">'Point forecasts'!F$2+I5943</f>
        <v>0.104357757219991</v>
      </c>
      <c r="N5943" s="0" t="n">
        <f aca="false" t="array" ref="N5943:N5943">'Point forecasts'!G$2+J5943</f>
        <v>-0.0475786362504624</v>
      </c>
      <c r="O5943" s="0" t="n">
        <f aca="false" t="array" ref="O5943:O5943">'Point forecasts'!H$2+K5943</f>
        <v>2.38903048058053</v>
      </c>
      <c r="P5943" s="0" t="n">
        <f aca="false" t="array" ref="P5943:P5943">'Point forecasts'!I$2+L5943</f>
        <v>1.7231881967142</v>
      </c>
      <c r="Q5943" s="0" t="n">
        <f aca="false" t="array" ref="Q5943:S5943">MMULT(M5943:P5943,'input - gretl'!$B$19:$D$22)+MMULT('Point forecasts'!$J$3:$O$3,'input - gretl'!$B$23:$D$28)</f>
        <v>14.1000696386607</v>
      </c>
      <c r="R5943" s="0" t="n">
        <v>6.81747987816014</v>
      </c>
      <c r="S5943" s="0" t="n">
        <v>9.97512004644843</v>
      </c>
      <c r="U5943" s="10" t="n">
        <f aca="false">NORMSDIST(-M5943/'rhos computation'!$B$11)-EXP(M5943+'rhos computation'!$B$11^2/2)*NORMSDIST(-M5943/'rhos computation'!$B$11-'rhos computation'!$B$11)</f>
        <v>0.0161639778888122</v>
      </c>
      <c r="V5943" s="10" t="n">
        <f aca="false">NORMSDIST(-N5943/'rhos computation'!$B$23)-EXP(N5943+'rhos computation'!$B$23^2/2)*NORMSDIST(-N5943/'rhos computation'!$B$23-'rhos computation'!$B$23)</f>
        <v>0.0514010905741777</v>
      </c>
      <c r="W5943" s="0" t="n">
        <f aca="false">NORMSDIST(-O5943)</f>
        <v>0.00844645039022021</v>
      </c>
      <c r="X5943" s="0" t="n">
        <f aca="false">NORMSDIST(-P5943)</f>
        <v>0.0424272487555597</v>
      </c>
    </row>
    <row r="5944" customFormat="false" ht="12.8" hidden="false" customHeight="false" outlineLevel="0" collapsed="false">
      <c r="A5944" s="0" t="n">
        <v>-0.65152950476706</v>
      </c>
      <c r="B5944" s="0" t="n">
        <v>0.260948380730501</v>
      </c>
      <c r="C5944" s="0" t="n">
        <v>-2.41194855363556</v>
      </c>
      <c r="D5944" s="0" t="n">
        <v>2.3385422527814</v>
      </c>
      <c r="E5944" s="0" t="n">
        <f aca="false" t="array" ref="E5944:H5944">MMULT(A5944:D5944,'Root matrix of resiudals'!$B$19:E$22)</f>
        <v>-0.0312377392115471</v>
      </c>
      <c r="F5944" s="0" t="n">
        <v>-0.0025257173041968</v>
      </c>
      <c r="G5944" s="0" t="n">
        <v>-0.0360596374194375</v>
      </c>
      <c r="H5944" s="0" t="n">
        <v>0.0354519955677786</v>
      </c>
      <c r="I5944" s="0" t="n">
        <f aca="false" t="array" ref="I5944:I5944">'Point forecasts'!B$3+E5944</f>
        <v>-0.0439395307785789</v>
      </c>
      <c r="J5944" s="0" t="n">
        <f aca="false" t="array" ref="J5944:J5944">'Point forecasts'!C$3+F5944</f>
        <v>-0.0322363032424867</v>
      </c>
      <c r="K5944" s="0" t="n">
        <f aca="false" t="array" ref="K5944:K5944">'Point forecasts'!D$3+G5944</f>
        <v>-0.0140579314067638</v>
      </c>
      <c r="L5944" s="0" t="n">
        <f aca="false" t="array" ref="L5944:L5944">'Point forecasts'!E$3+H5944</f>
        <v>0.0466682677434107</v>
      </c>
      <c r="M5944" s="0" t="n">
        <f aca="false" t="array" ref="M5944:M5944">'Point forecasts'!F$2+I5944</f>
        <v>0.0845932151714541</v>
      </c>
      <c r="N5944" s="0" t="n">
        <f aca="false" t="array" ref="N5944:N5944">'Point forecasts'!G$2+J5944</f>
        <v>-0.0212022629502695</v>
      </c>
      <c r="O5944" s="0" t="n">
        <f aca="false" t="array" ref="O5944:O5944">'Point forecasts'!H$2+K5944</f>
        <v>2.37264980308549</v>
      </c>
      <c r="P5944" s="0" t="n">
        <f aca="false" t="array" ref="P5944:P5944">'Point forecasts'!I$2+L5944</f>
        <v>1.78020677158521</v>
      </c>
      <c r="Q5944" s="0" t="n">
        <f aca="false" t="array" ref="Q5944:S5944">MMULT(M5944:P5944,'input - gretl'!$B$19:$D$22)+MMULT('Point forecasts'!$J$3:$O$3,'input - gretl'!$B$23:$D$28)</f>
        <v>14.0803050966122</v>
      </c>
      <c r="R5944" s="0" t="n">
        <v>6.84385625146033</v>
      </c>
      <c r="S5944" s="0" t="n">
        <v>9.90451185332232</v>
      </c>
      <c r="U5944" s="10" t="n">
        <f aca="false">NORMSDIST(-M5944/'rhos computation'!$B$11)-EXP(M5944+'rhos computation'!$B$11^2/2)*NORMSDIST(-M5944/'rhos computation'!$B$11-'rhos computation'!$B$11)</f>
        <v>0.0206132176005016</v>
      </c>
      <c r="V5944" s="10" t="n">
        <f aca="false">NORMSDIST(-N5944/'rhos computation'!$B$23)-EXP(N5944+'rhos computation'!$B$23^2/2)*NORMSDIST(-N5944/'rhos computation'!$B$23-'rhos computation'!$B$23)</f>
        <v>0.0333339733121514</v>
      </c>
      <c r="W5944" s="0" t="n">
        <f aca="false">NORMSDIST(-O5944)</f>
        <v>0.0088304999040926</v>
      </c>
      <c r="X5944" s="0" t="n">
        <f aca="false">NORMSDIST(-P5944)</f>
        <v>0.0375210638029688</v>
      </c>
    </row>
    <row r="5945" customFormat="false" ht="12.8" hidden="false" customHeight="false" outlineLevel="0" collapsed="false">
      <c r="A5945" s="0" t="n">
        <v>1.5286065520454</v>
      </c>
      <c r="B5945" s="0" t="n">
        <v>1.50859905220305</v>
      </c>
      <c r="C5945" s="0" t="n">
        <v>-0.73530913899954</v>
      </c>
      <c r="D5945" s="0" t="n">
        <v>1.46011750868358</v>
      </c>
      <c r="E5945" s="0" t="n">
        <f aca="false" t="array" ref="E5945:H5945">MMULT(A5945:D5945,'Root matrix of resiudals'!$B$19:E$22)</f>
        <v>0.0675325602309314</v>
      </c>
      <c r="F5945" s="0" t="n">
        <v>0.044020841064541</v>
      </c>
      <c r="G5945" s="0" t="n">
        <v>-0.00287286645989252</v>
      </c>
      <c r="H5945" s="0" t="n">
        <v>0.0223650588277802</v>
      </c>
      <c r="I5945" s="0" t="n">
        <f aca="false" t="array" ref="I5945:I5945">'Point forecasts'!B$3+E5945</f>
        <v>0.0548307686638997</v>
      </c>
      <c r="J5945" s="0" t="n">
        <f aca="false" t="array" ref="J5945:J5945">'Point forecasts'!C$3+F5945</f>
        <v>0.0143102551262511</v>
      </c>
      <c r="K5945" s="0" t="n">
        <f aca="false" t="array" ref="K5945:K5945">'Point forecasts'!D$3+G5945</f>
        <v>0.0191288395527811</v>
      </c>
      <c r="L5945" s="0" t="n">
        <f aca="false" t="array" ref="L5945:L5945">'Point forecasts'!E$3+H5945</f>
        <v>0.0335813310034122</v>
      </c>
      <c r="M5945" s="0" t="n">
        <f aca="false" t="array" ref="M5945:M5945">'Point forecasts'!F$2+I5945</f>
        <v>0.183363514613933</v>
      </c>
      <c r="N5945" s="0" t="n">
        <f aca="false" t="array" ref="N5945:N5945">'Point forecasts'!G$2+J5945</f>
        <v>0.0253442954184683</v>
      </c>
      <c r="O5945" s="0" t="n">
        <f aca="false" t="array" ref="O5945:O5945">'Point forecasts'!H$2+K5945</f>
        <v>2.40583657404503</v>
      </c>
      <c r="P5945" s="0" t="n">
        <f aca="false" t="array" ref="P5945:P5945">'Point forecasts'!I$2+L5945</f>
        <v>1.76711983484521</v>
      </c>
      <c r="Q5945" s="0" t="n">
        <f aca="false" t="array" ref="Q5945:S5945">MMULT(M5945:P5945,'input - gretl'!$B$19:$D$22)+MMULT('Point forecasts'!$J$3:$O$3,'input - gretl'!$B$23:$D$28)</f>
        <v>14.1790753960547</v>
      </c>
      <c r="R5945" s="0" t="n">
        <v>6.89040280982907</v>
      </c>
      <c r="S5945" s="0" t="n">
        <v>9.95014495546844</v>
      </c>
      <c r="U5945" s="10" t="n">
        <f aca="false">NORMSDIST(-M5945/'rhos computation'!$B$11)-EXP(M5945+'rhos computation'!$B$11^2/2)*NORMSDIST(-M5945/'rhos computation'!$B$11-'rhos computation'!$B$11)</f>
        <v>0.00525237345994604</v>
      </c>
      <c r="V5945" s="10" t="n">
        <f aca="false">NORMSDIST(-N5945/'rhos computation'!$B$23)-EXP(N5945+'rhos computation'!$B$23^2/2)*NORMSDIST(-N5945/'rhos computation'!$B$23-'rhos computation'!$B$23)</f>
        <v>0.0117171891994926</v>
      </c>
      <c r="W5945" s="0" t="n">
        <f aca="false">NORMSDIST(-O5945)</f>
        <v>0.00806774052472435</v>
      </c>
      <c r="X5945" s="0" t="n">
        <f aca="false">NORMSDIST(-P5945)</f>
        <v>0.0386040806898853</v>
      </c>
    </row>
    <row r="5946" customFormat="false" ht="12.8" hidden="false" customHeight="false" outlineLevel="0" collapsed="false">
      <c r="A5946" s="0" t="n">
        <v>-0.408797318671709</v>
      </c>
      <c r="B5946" s="0" t="n">
        <v>-0.461885659159357</v>
      </c>
      <c r="C5946" s="0" t="n">
        <v>0.392066747810158</v>
      </c>
      <c r="D5946" s="0" t="n">
        <v>0.650228322849081</v>
      </c>
      <c r="E5946" s="0" t="n">
        <f aca="false" t="array" ref="E5946:H5946">MMULT(A5946:D5946,'Root matrix of resiudals'!$B$19:E$22)</f>
        <v>-0.0183497171458579</v>
      </c>
      <c r="F5946" s="0" t="n">
        <v>-0.0126722989481543</v>
      </c>
      <c r="G5946" s="0" t="n">
        <v>0.00489967775460673</v>
      </c>
      <c r="H5946" s="0" t="n">
        <v>0.0111265075030982</v>
      </c>
      <c r="I5946" s="0" t="n">
        <f aca="false" t="array" ref="I5946:I5946">'Point forecasts'!B$3+E5946</f>
        <v>-0.0310515087128897</v>
      </c>
      <c r="J5946" s="0" t="n">
        <f aca="false" t="array" ref="J5946:J5946">'Point forecasts'!C$3+F5946</f>
        <v>-0.0423828848864441</v>
      </c>
      <c r="K5946" s="0" t="n">
        <f aca="false" t="array" ref="K5946:K5946">'Point forecasts'!D$3+G5946</f>
        <v>0.0269013837672804</v>
      </c>
      <c r="L5946" s="0" t="n">
        <f aca="false" t="array" ref="L5946:L5946">'Point forecasts'!E$3+H5946</f>
        <v>0.0223427796787302</v>
      </c>
      <c r="M5946" s="0" t="n">
        <f aca="false" t="array" ref="M5946:M5946">'Point forecasts'!F$2+I5946</f>
        <v>0.0974812372371433</v>
      </c>
      <c r="N5946" s="0" t="n">
        <f aca="false" t="array" ref="N5946:N5946">'Point forecasts'!G$2+J5946</f>
        <v>-0.0313488445942269</v>
      </c>
      <c r="O5946" s="0" t="n">
        <f aca="false" t="array" ref="O5946:O5946">'Point forecasts'!H$2+K5946</f>
        <v>2.41360911825953</v>
      </c>
      <c r="P5946" s="0" t="n">
        <f aca="false" t="array" ref="P5946:P5946">'Point forecasts'!I$2+L5946</f>
        <v>1.75588128352053</v>
      </c>
      <c r="Q5946" s="0" t="n">
        <f aca="false" t="array" ref="Q5946:S5946">MMULT(M5946:P5946,'input - gretl'!$B$19:$D$22)+MMULT('Point forecasts'!$J$3:$O$3,'input - gretl'!$B$23:$D$28)</f>
        <v>14.0931931186779</v>
      </c>
      <c r="R5946" s="0" t="n">
        <v>6.83370966981637</v>
      </c>
      <c r="S5946" s="0" t="n">
        <v>9.96860592392028</v>
      </c>
      <c r="U5946" s="10" t="n">
        <f aca="false">NORMSDIST(-M5946/'rhos computation'!$B$11)-EXP(M5946+'rhos computation'!$B$11^2/2)*NORMSDIST(-M5946/'rhos computation'!$B$11-'rhos computation'!$B$11)</f>
        <v>0.0176201826106289</v>
      </c>
      <c r="V5946" s="10" t="n">
        <f aca="false">NORMSDIST(-N5946/'rhos computation'!$B$23)-EXP(N5946+'rhos computation'!$B$23^2/2)*NORMSDIST(-N5946/'rhos computation'!$B$23-'rhos computation'!$B$23)</f>
        <v>0.0398529313213424</v>
      </c>
      <c r="W5946" s="0" t="n">
        <f aca="false">NORMSDIST(-O5946)</f>
        <v>0.0078976987230365</v>
      </c>
      <c r="X5946" s="0" t="n">
        <f aca="false">NORMSDIST(-P5946)</f>
        <v>0.0395543407104388</v>
      </c>
    </row>
    <row r="5947" customFormat="false" ht="12.8" hidden="false" customHeight="false" outlineLevel="0" collapsed="false">
      <c r="A5947" s="0" t="n">
        <v>-1.69764581912022</v>
      </c>
      <c r="B5947" s="0" t="n">
        <v>-1.92493012236046</v>
      </c>
      <c r="C5947" s="0" t="n">
        <v>0.843147470502757</v>
      </c>
      <c r="D5947" s="0" t="n">
        <v>-1.47173520312795</v>
      </c>
      <c r="E5947" s="0" t="n">
        <f aca="false" t="array" ref="E5947:H5947">MMULT(A5947:D5947,'Root matrix of resiudals'!$B$19:E$22)</f>
        <v>-0.0755901183099878</v>
      </c>
      <c r="F5947" s="0" t="n">
        <v>-0.0559126370222771</v>
      </c>
      <c r="G5947" s="0" t="n">
        <v>0.00289381113855521</v>
      </c>
      <c r="H5947" s="0" t="n">
        <v>-0.0223926900987372</v>
      </c>
      <c r="I5947" s="0" t="n">
        <f aca="false" t="array" ref="I5947:I5947">'Point forecasts'!B$3+E5947</f>
        <v>-0.0882919098770196</v>
      </c>
      <c r="J5947" s="0" t="n">
        <f aca="false" t="array" ref="J5947:J5947">'Point forecasts'!C$3+F5947</f>
        <v>-0.085623222960567</v>
      </c>
      <c r="K5947" s="0" t="n">
        <f aca="false" t="array" ref="K5947:K5947">'Point forecasts'!D$3+G5947</f>
        <v>0.0248955171512289</v>
      </c>
      <c r="L5947" s="0" t="n">
        <f aca="false" t="array" ref="L5947:L5947">'Point forecasts'!E$3+H5947</f>
        <v>-0.0111764179231051</v>
      </c>
      <c r="M5947" s="0" t="n">
        <f aca="false" t="array" ref="M5947:M5947">'Point forecasts'!F$2+I5947</f>
        <v>0.0402408360730134</v>
      </c>
      <c r="N5947" s="0" t="n">
        <f aca="false" t="array" ref="N5947:N5947">'Point forecasts'!G$2+J5947</f>
        <v>-0.0745891826683498</v>
      </c>
      <c r="O5947" s="0" t="n">
        <f aca="false" t="array" ref="O5947:O5947">'Point forecasts'!H$2+K5947</f>
        <v>2.41160325164348</v>
      </c>
      <c r="P5947" s="0" t="n">
        <f aca="false" t="array" ref="P5947:P5947">'Point forecasts'!I$2+L5947</f>
        <v>1.72236208591869</v>
      </c>
      <c r="Q5947" s="0" t="n">
        <f aca="false" t="array" ref="Q5947:S5947">MMULT(M5947:P5947,'input - gretl'!$B$19:$D$22)+MMULT('Point forecasts'!$J$3:$O$3,'input - gretl'!$B$23:$D$28)</f>
        <v>14.0359527175138</v>
      </c>
      <c r="R5947" s="0" t="n">
        <v>6.79046933174225</v>
      </c>
      <c r="S5947" s="0" t="n">
        <v>9.99847849018346</v>
      </c>
      <c r="U5947" s="10" t="n">
        <f aca="false">NORMSDIST(-M5947/'rhos computation'!$B$11)-EXP(M5947+'rhos computation'!$B$11^2/2)*NORMSDIST(-M5947/'rhos computation'!$B$11-'rhos computation'!$B$11)</f>
        <v>0.0337752937872329</v>
      </c>
      <c r="V5947" s="10" t="n">
        <f aca="false">NORMSDIST(-N5947/'rhos computation'!$B$23)-EXP(N5947+'rhos computation'!$B$23^2/2)*NORMSDIST(-N5947/'rhos computation'!$B$23-'rhos computation'!$B$23)</f>
        <v>0.0729072714112109</v>
      </c>
      <c r="W5947" s="0" t="n">
        <f aca="false">NORMSDIST(-O5947)</f>
        <v>0.00794127702856683</v>
      </c>
      <c r="X5947" s="0" t="n">
        <f aca="false">NORMSDIST(-P5947)</f>
        <v>0.0425019736524649</v>
      </c>
    </row>
    <row r="5948" customFormat="false" ht="12.8" hidden="false" customHeight="false" outlineLevel="0" collapsed="false">
      <c r="A5948" s="0" t="n">
        <v>0.30506159248899</v>
      </c>
      <c r="B5948" s="0" t="n">
        <v>-1.68507916027648</v>
      </c>
      <c r="C5948" s="0" t="n">
        <v>0.312036913790868</v>
      </c>
      <c r="D5948" s="0" t="n">
        <v>0.0750812648972437</v>
      </c>
      <c r="E5948" s="0" t="n">
        <f aca="false" t="array" ref="E5948:H5948">MMULT(A5948:D5948,'Root matrix of resiudals'!$B$19:E$22)</f>
        <v>0.00962984646186876</v>
      </c>
      <c r="F5948" s="0" t="n">
        <v>-0.046330332791025</v>
      </c>
      <c r="G5948" s="0" t="n">
        <v>-0.000558653405315629</v>
      </c>
      <c r="H5948" s="0" t="n">
        <v>0.00134825571876046</v>
      </c>
      <c r="I5948" s="0" t="n">
        <f aca="false" t="array" ref="I5948:I5948">'Point forecasts'!B$3+E5948</f>
        <v>-0.00307194510516302</v>
      </c>
      <c r="J5948" s="0" t="n">
        <f aca="false" t="array" ref="J5948:J5948">'Point forecasts'!C$3+F5948</f>
        <v>-0.0760409187293149</v>
      </c>
      <c r="K5948" s="0" t="n">
        <f aca="false" t="array" ref="K5948:K5948">'Point forecasts'!D$3+G5948</f>
        <v>0.021443052607358</v>
      </c>
      <c r="L5948" s="0" t="n">
        <f aca="false" t="array" ref="L5948:L5948">'Point forecasts'!E$3+H5948</f>
        <v>0.0125645278943925</v>
      </c>
      <c r="M5948" s="0" t="n">
        <f aca="false" t="array" ref="M5948:M5948">'Point forecasts'!F$2+I5948</f>
        <v>0.12546080084487</v>
      </c>
      <c r="N5948" s="0" t="n">
        <f aca="false" t="array" ref="N5948:N5948">'Point forecasts'!G$2+J5948</f>
        <v>-0.0650068784370977</v>
      </c>
      <c r="O5948" s="0" t="n">
        <f aca="false" t="array" ref="O5948:O5948">'Point forecasts'!H$2+K5948</f>
        <v>2.40815078709961</v>
      </c>
      <c r="P5948" s="0" t="n">
        <f aca="false" t="array" ref="P5948:P5948">'Point forecasts'!I$2+L5948</f>
        <v>1.74610303173619</v>
      </c>
      <c r="Q5948" s="0" t="n">
        <f aca="false" t="array" ref="Q5948:S5948">MMULT(M5948:P5948,'input - gretl'!$B$19:$D$22)+MMULT('Point forecasts'!$J$3:$O$3,'input - gretl'!$B$23:$D$28)</f>
        <v>14.1211726822856</v>
      </c>
      <c r="R5948" s="0" t="n">
        <v>6.8000516359735</v>
      </c>
      <c r="S5948" s="0" t="n">
        <v>9.97244719911985</v>
      </c>
      <c r="U5948" s="10" t="n">
        <f aca="false">NORMSDIST(-M5948/'rhos computation'!$B$11)-EXP(M5948+'rhos computation'!$B$11^2/2)*NORMSDIST(-M5948/'rhos computation'!$B$11-'rhos computation'!$B$11)</f>
        <v>0.0122652385199123</v>
      </c>
      <c r="V5948" s="10" t="n">
        <f aca="false">NORMSDIST(-N5948/'rhos computation'!$B$23)-EXP(N5948+'rhos computation'!$B$23^2/2)*NORMSDIST(-N5948/'rhos computation'!$B$23-'rhos computation'!$B$23)</f>
        <v>0.0650239418232819</v>
      </c>
      <c r="W5948" s="0" t="n">
        <f aca="false">NORMSDIST(-O5948)</f>
        <v>0.00801677862838759</v>
      </c>
      <c r="X5948" s="0" t="n">
        <f aca="false">NORMSDIST(-P5948)</f>
        <v>0.0403965250511759</v>
      </c>
    </row>
    <row r="5949" customFormat="false" ht="12.8" hidden="false" customHeight="false" outlineLevel="0" collapsed="false">
      <c r="A5949" s="0" t="n">
        <v>-0.10780186689095</v>
      </c>
      <c r="B5949" s="0" t="n">
        <v>0.724582799152032</v>
      </c>
      <c r="C5949" s="0" t="n">
        <v>0.344683947459924</v>
      </c>
      <c r="D5949" s="0" t="n">
        <v>1.03283571166445</v>
      </c>
      <c r="E5949" s="0" t="n">
        <f aca="false" t="array" ref="E5949:H5949">MMULT(A5949:D5949,'Root matrix of resiudals'!$B$19:E$22)</f>
        <v>-0.0029542377717041</v>
      </c>
      <c r="F5949" s="0" t="n">
        <v>0.0217641784710149</v>
      </c>
      <c r="G5949" s="0" t="n">
        <v>0.00920601084987854</v>
      </c>
      <c r="H5949" s="0" t="n">
        <v>0.0172434893988489</v>
      </c>
      <c r="I5949" s="0" t="n">
        <f aca="false" t="array" ref="I5949:I5949">'Point forecasts'!B$3+E5949</f>
        <v>-0.0156560293387359</v>
      </c>
      <c r="J5949" s="0" t="n">
        <f aca="false" t="array" ref="J5949:J5949">'Point forecasts'!C$3+F5949</f>
        <v>-0.007946407467275</v>
      </c>
      <c r="K5949" s="0" t="n">
        <f aca="false" t="array" ref="K5949:K5949">'Point forecasts'!D$3+G5949</f>
        <v>0.0312077168625522</v>
      </c>
      <c r="L5949" s="0" t="n">
        <f aca="false" t="array" ref="L5949:L5949">'Point forecasts'!E$3+H5949</f>
        <v>0.028459761574481</v>
      </c>
      <c r="M5949" s="0" t="n">
        <f aca="false" t="array" ref="M5949:M5949">'Point forecasts'!F$2+I5949</f>
        <v>0.112876716611297</v>
      </c>
      <c r="N5949" s="0" t="n">
        <f aca="false" t="array" ref="N5949:N5949">'Point forecasts'!G$2+J5949</f>
        <v>0.0030876328249422</v>
      </c>
      <c r="O5949" s="0" t="n">
        <f aca="false" t="array" ref="O5949:O5949">'Point forecasts'!H$2+K5949</f>
        <v>2.4179154513548</v>
      </c>
      <c r="P5949" s="0" t="n">
        <f aca="false" t="array" ref="P5949:P5949">'Point forecasts'!I$2+L5949</f>
        <v>1.76199826541628</v>
      </c>
      <c r="Q5949" s="0" t="n">
        <f aca="false" t="array" ref="Q5949:S5949">MMULT(M5949:P5949,'input - gretl'!$B$19:$D$22)+MMULT('Point forecasts'!$J$3:$O$3,'input - gretl'!$B$23:$D$28)</f>
        <v>14.108588598052</v>
      </c>
      <c r="R5949" s="0" t="n">
        <v>6.86814614723554</v>
      </c>
      <c r="S5949" s="0" t="n">
        <v>9.9670947013836</v>
      </c>
      <c r="U5949" s="10" t="n">
        <f aca="false">NORMSDIST(-M5949/'rhos computation'!$B$11)-EXP(M5949+'rhos computation'!$B$11^2/2)*NORMSDIST(-M5949/'rhos computation'!$B$11-'rhos computation'!$B$11)</f>
        <v>0.0144895457449475</v>
      </c>
      <c r="V5949" s="10" t="n">
        <f aca="false">NORMSDIST(-N5949/'rhos computation'!$B$23)-EXP(N5949+'rhos computation'!$B$23^2/2)*NORMSDIST(-N5949/'rhos computation'!$B$23-'rhos computation'!$B$23)</f>
        <v>0.0202959053442498</v>
      </c>
      <c r="W5949" s="0" t="n">
        <f aca="false">NORMSDIST(-O5949)</f>
        <v>0.00780485167206368</v>
      </c>
      <c r="X5949" s="0" t="n">
        <f aca="false">NORMSDIST(-P5949)</f>
        <v>0.0390347952754811</v>
      </c>
    </row>
    <row r="5950" customFormat="false" ht="12.8" hidden="false" customHeight="false" outlineLevel="0" collapsed="false">
      <c r="A5950" s="0" t="n">
        <v>0.580156142853615</v>
      </c>
      <c r="B5950" s="0" t="n">
        <v>0.71813640640408</v>
      </c>
      <c r="C5950" s="0" t="n">
        <v>-0.0815227055902928</v>
      </c>
      <c r="D5950" s="0" t="n">
        <v>0.740179254996007</v>
      </c>
      <c r="E5950" s="0" t="n">
        <f aca="false" t="array" ref="E5950:H5950">MMULT(A5950:D5950,'Root matrix of resiudals'!$B$19:E$22)</f>
        <v>0.0261332435625264</v>
      </c>
      <c r="F5950" s="0" t="n">
        <v>0.0215882092811352</v>
      </c>
      <c r="G5950" s="0" t="n">
        <v>0.00282900658915513</v>
      </c>
      <c r="H5950" s="0" t="n">
        <v>0.0117425820856538</v>
      </c>
      <c r="I5950" s="0" t="n">
        <f aca="false" t="array" ref="I5950:I5950">'Point forecasts'!B$3+E5950</f>
        <v>0.0134314519954947</v>
      </c>
      <c r="J5950" s="0" t="n">
        <f aca="false" t="array" ref="J5950:J5950">'Point forecasts'!C$3+F5950</f>
        <v>-0.00812237665715464</v>
      </c>
      <c r="K5950" s="0" t="n">
        <f aca="false" t="array" ref="K5950:K5950">'Point forecasts'!D$3+G5950</f>
        <v>0.0248307126018288</v>
      </c>
      <c r="L5950" s="0" t="n">
        <f aca="false" t="array" ref="L5950:L5950">'Point forecasts'!E$3+H5950</f>
        <v>0.0229588542612859</v>
      </c>
      <c r="M5950" s="0" t="n">
        <f aca="false" t="array" ref="M5950:M5950">'Point forecasts'!F$2+I5950</f>
        <v>0.141964197945528</v>
      </c>
      <c r="N5950" s="0" t="n">
        <f aca="false" t="array" ref="N5950:N5950">'Point forecasts'!G$2+J5950</f>
        <v>0.00291166363506256</v>
      </c>
      <c r="O5950" s="0" t="n">
        <f aca="false" t="array" ref="O5950:O5950">'Point forecasts'!H$2+K5950</f>
        <v>2.41153844709408</v>
      </c>
      <c r="P5950" s="0" t="n">
        <f aca="false" t="array" ref="P5950:P5950">'Point forecasts'!I$2+L5950</f>
        <v>1.75649735810308</v>
      </c>
      <c r="Q5950" s="0" t="n">
        <f aca="false" t="array" ref="Q5950:S5950">MMULT(M5950:P5950,'input - gretl'!$B$19:$D$22)+MMULT('Point forecasts'!$J$3:$O$3,'input - gretl'!$B$23:$D$28)</f>
        <v>14.1376760793863</v>
      </c>
      <c r="R5950" s="0" t="n">
        <v>6.86797017804566</v>
      </c>
      <c r="S5950" s="0" t="n">
        <v>9.96594933502309</v>
      </c>
      <c r="U5950" s="10" t="n">
        <f aca="false">NORMSDIST(-M5950/'rhos computation'!$B$11)-EXP(M5950+'rhos computation'!$B$11^2/2)*NORMSDIST(-M5950/'rhos computation'!$B$11-'rhos computation'!$B$11)</f>
        <v>0.00976500283471463</v>
      </c>
      <c r="V5950" s="10" t="n">
        <f aca="false">NORMSDIST(-N5950/'rhos computation'!$B$23)-EXP(N5950+'rhos computation'!$B$23^2/2)*NORMSDIST(-N5950/'rhos computation'!$B$23-'rhos computation'!$B$23)</f>
        <v>0.0203765817385663</v>
      </c>
      <c r="W5950" s="0" t="n">
        <f aca="false">NORMSDIST(-O5950)</f>
        <v>0.00794268845421922</v>
      </c>
      <c r="X5950" s="0" t="n">
        <f aca="false">NORMSDIST(-P5950)</f>
        <v>0.0395017610655119</v>
      </c>
    </row>
    <row r="5951" customFormat="false" ht="12.8" hidden="false" customHeight="false" outlineLevel="0" collapsed="false">
      <c r="A5951" s="0" t="n">
        <v>1.25749170442836</v>
      </c>
      <c r="B5951" s="0" t="n">
        <v>0.300646155350966</v>
      </c>
      <c r="C5951" s="0" t="n">
        <v>0.402992903325212</v>
      </c>
      <c r="D5951" s="0" t="n">
        <v>0.0918327295971435</v>
      </c>
      <c r="E5951" s="0" t="n">
        <f aca="false" t="array" ref="E5951:H5951">MMULT(A5951:D5951,'Root matrix of resiudals'!$B$19:E$22)</f>
        <v>0.0550955214943973</v>
      </c>
      <c r="F5951" s="0" t="n">
        <v>0.0128903028639448</v>
      </c>
      <c r="G5951" s="0" t="n">
        <v>0.00923250432557404</v>
      </c>
      <c r="H5951" s="0" t="n">
        <v>0.00148994958313361</v>
      </c>
      <c r="I5951" s="0" t="n">
        <f aca="false" t="array" ref="I5951:I5951">'Point forecasts'!B$3+E5951</f>
        <v>0.0423937299273655</v>
      </c>
      <c r="J5951" s="0" t="n">
        <f aca="false" t="array" ref="J5951:J5951">'Point forecasts'!C$3+F5951</f>
        <v>-0.0168202830743451</v>
      </c>
      <c r="K5951" s="0" t="n">
        <f aca="false" t="array" ref="K5951:K5951">'Point forecasts'!D$3+G5951</f>
        <v>0.0312342103382477</v>
      </c>
      <c r="L5951" s="0" t="n">
        <f aca="false" t="array" ref="L5951:L5951">'Point forecasts'!E$3+H5951</f>
        <v>0.0127062217587657</v>
      </c>
      <c r="M5951" s="0" t="n">
        <f aca="false" t="array" ref="M5951:M5951">'Point forecasts'!F$2+I5951</f>
        <v>0.170926475877399</v>
      </c>
      <c r="N5951" s="0" t="n">
        <f aca="false" t="array" ref="N5951:N5951">'Point forecasts'!G$2+J5951</f>
        <v>-0.00578624278212788</v>
      </c>
      <c r="O5951" s="0" t="n">
        <f aca="false" t="array" ref="O5951:O5951">'Point forecasts'!H$2+K5951</f>
        <v>2.4179419448305</v>
      </c>
      <c r="P5951" s="0" t="n">
        <f aca="false" t="array" ref="P5951:P5951">'Point forecasts'!I$2+L5951</f>
        <v>1.74624472560056</v>
      </c>
      <c r="Q5951" s="0" t="n">
        <f aca="false" t="array" ref="Q5951:S5951">MMULT(M5951:P5951,'input - gretl'!$B$19:$D$22)+MMULT('Point forecasts'!$J$3:$O$3,'input - gretl'!$B$23:$D$28)</f>
        <v>14.1666383573181</v>
      </c>
      <c r="R5951" s="0" t="n">
        <v>6.85927227162847</v>
      </c>
      <c r="S5951" s="0" t="n">
        <v>9.98210359890103</v>
      </c>
      <c r="U5951" s="10" t="n">
        <f aca="false">NORMSDIST(-M5951/'rhos computation'!$B$11)-EXP(M5951+'rhos computation'!$B$11^2/2)*NORMSDIST(-M5951/'rhos computation'!$B$11-'rhos computation'!$B$11)</f>
        <v>0.00637479178410119</v>
      </c>
      <c r="V5951" s="10" t="n">
        <f aca="false">NORMSDIST(-N5951/'rhos computation'!$B$23)-EXP(N5951+'rhos computation'!$B$23^2/2)*NORMSDIST(-N5951/'rhos computation'!$B$23-'rhos computation'!$B$23)</f>
        <v>0.024618491186338</v>
      </c>
      <c r="W5951" s="0" t="n">
        <f aca="false">NORMSDIST(-O5951)</f>
        <v>0.00780428344241168</v>
      </c>
      <c r="X5951" s="0" t="n">
        <f aca="false">NORMSDIST(-P5951)</f>
        <v>0.0403842180450139</v>
      </c>
    </row>
    <row r="5952" customFormat="false" ht="12.8" hidden="false" customHeight="false" outlineLevel="0" collapsed="false">
      <c r="A5952" s="0" t="n">
        <v>-0.850114291426436</v>
      </c>
      <c r="B5952" s="0" t="n">
        <v>0.0640044602664808</v>
      </c>
      <c r="C5952" s="0" t="n">
        <v>-1.49505928602121</v>
      </c>
      <c r="D5952" s="0" t="n">
        <v>0.501642258895164</v>
      </c>
      <c r="E5952" s="0" t="n">
        <f aca="false" t="array" ref="E5952:H5952">MMULT(A5952:D5952,'Root matrix of resiudals'!$B$19:E$22)</f>
        <v>-0.0383678385770872</v>
      </c>
      <c r="F5952" s="0" t="n">
        <v>-0.00543106423565406</v>
      </c>
      <c r="G5952" s="0" t="n">
        <v>-0.0243395893408284</v>
      </c>
      <c r="H5952" s="0" t="n">
        <v>0.00675767884951914</v>
      </c>
      <c r="I5952" s="0" t="n">
        <f aca="false" t="array" ref="I5952:I5952">'Point forecasts'!B$3+E5952</f>
        <v>-0.051069630144119</v>
      </c>
      <c r="J5952" s="0" t="n">
        <f aca="false" t="array" ref="J5952:J5952">'Point forecasts'!C$3+F5952</f>
        <v>-0.0351416501739439</v>
      </c>
      <c r="K5952" s="0" t="n">
        <f aca="false" t="array" ref="K5952:K5952">'Point forecasts'!D$3+G5952</f>
        <v>-0.00233788332815473</v>
      </c>
      <c r="L5952" s="0" t="n">
        <f aca="false" t="array" ref="L5952:L5952">'Point forecasts'!E$3+H5952</f>
        <v>0.0179739510251512</v>
      </c>
      <c r="M5952" s="0" t="n">
        <f aca="false" t="array" ref="M5952:M5952">'Point forecasts'!F$2+I5952</f>
        <v>0.077463115805914</v>
      </c>
      <c r="N5952" s="0" t="n">
        <f aca="false" t="array" ref="N5952:N5952">'Point forecasts'!G$2+J5952</f>
        <v>-0.0241076098817267</v>
      </c>
      <c r="O5952" s="0" t="n">
        <f aca="false" t="array" ref="O5952:O5952">'Point forecasts'!H$2+K5952</f>
        <v>2.3843698511641</v>
      </c>
      <c r="P5952" s="0" t="n">
        <f aca="false" t="array" ref="P5952:P5952">'Point forecasts'!I$2+L5952</f>
        <v>1.75151245486695</v>
      </c>
      <c r="Q5952" s="0" t="n">
        <f aca="false" t="array" ref="Q5952:S5952">MMULT(M5952:P5952,'input - gretl'!$B$19:$D$22)+MMULT('Point forecasts'!$J$3:$O$3,'input - gretl'!$B$23:$D$28)</f>
        <v>14.0731749972467</v>
      </c>
      <c r="R5952" s="0" t="n">
        <v>6.84095090452888</v>
      </c>
      <c r="S5952" s="0" t="n">
        <v>9.94352163131583</v>
      </c>
      <c r="U5952" s="10" t="n">
        <f aca="false">NORMSDIST(-M5952/'rhos computation'!$B$11)-EXP(M5952+'rhos computation'!$B$11^2/2)*NORMSDIST(-M5952/'rhos computation'!$B$11-'rhos computation'!$B$11)</f>
        <v>0.0224229369777516</v>
      </c>
      <c r="V5952" s="10" t="n">
        <f aca="false">NORMSDIST(-N5952/'rhos computation'!$B$23)-EXP(N5952+'rhos computation'!$B$23^2/2)*NORMSDIST(-N5952/'rhos computation'!$B$23-'rhos computation'!$B$23)</f>
        <v>0.0351402332022768</v>
      </c>
      <c r="W5952" s="0" t="n">
        <f aca="false">NORMSDIST(-O5952)</f>
        <v>0.00855419919778889</v>
      </c>
      <c r="X5952" s="0" t="n">
        <f aca="false">NORMSDIST(-P5952)</f>
        <v>0.0399288389013787</v>
      </c>
    </row>
    <row r="5953" customFormat="false" ht="12.8" hidden="false" customHeight="false" outlineLevel="0" collapsed="false">
      <c r="A5953" s="0" t="n">
        <v>0.760925779271818</v>
      </c>
      <c r="B5953" s="0" t="n">
        <v>0.634574632099975</v>
      </c>
      <c r="C5953" s="0" t="n">
        <v>0.16630830663728</v>
      </c>
      <c r="D5953" s="0" t="n">
        <v>1.24083207523392</v>
      </c>
      <c r="E5953" s="0" t="n">
        <f aca="false" t="array" ref="E5953:H5953">MMULT(A5953:D5953,'Root matrix of resiudals'!$B$19:E$22)</f>
        <v>0.0338143370237042</v>
      </c>
      <c r="F5953" s="0" t="n">
        <v>0.0205326648493771</v>
      </c>
      <c r="G5953" s="0" t="n">
        <v>0.00731960263811568</v>
      </c>
      <c r="H5953" s="0" t="n">
        <v>0.0200758298739049</v>
      </c>
      <c r="I5953" s="0" t="n">
        <f aca="false" t="array" ref="I5953:I5953">'Point forecasts'!B$3+E5953</f>
        <v>0.0211125454566724</v>
      </c>
      <c r="J5953" s="0" t="n">
        <f aca="false" t="array" ref="J5953:J5953">'Point forecasts'!C$3+F5953</f>
        <v>-0.00917792108891281</v>
      </c>
      <c r="K5953" s="0" t="n">
        <f aca="false" t="array" ref="K5953:K5953">'Point forecasts'!D$3+G5953</f>
        <v>0.0293213086507893</v>
      </c>
      <c r="L5953" s="0" t="n">
        <f aca="false" t="array" ref="L5953:L5953">'Point forecasts'!E$3+H5953</f>
        <v>0.0312921020495369</v>
      </c>
      <c r="M5953" s="0" t="n">
        <f aca="false" t="array" ref="M5953:M5953">'Point forecasts'!F$2+I5953</f>
        <v>0.149645291406705</v>
      </c>
      <c r="N5953" s="0" t="n">
        <f aca="false" t="array" ref="N5953:N5953">'Point forecasts'!G$2+J5953</f>
        <v>0.00185611920330439</v>
      </c>
      <c r="O5953" s="0" t="n">
        <f aca="false" t="array" ref="O5953:O5953">'Point forecasts'!H$2+K5953</f>
        <v>2.41602904314304</v>
      </c>
      <c r="P5953" s="0" t="n">
        <f aca="false" t="array" ref="P5953:P5953">'Point forecasts'!I$2+L5953</f>
        <v>1.76483060589133</v>
      </c>
      <c r="Q5953" s="0" t="n">
        <f aca="false" t="array" ref="Q5953:S5953">MMULT(M5953:P5953,'input - gretl'!$B$19:$D$22)+MMULT('Point forecasts'!$J$3:$O$3,'input - gretl'!$B$23:$D$28)</f>
        <v>14.1453571728475</v>
      </c>
      <c r="R5953" s="0" t="n">
        <v>6.86691463361391</v>
      </c>
      <c r="S5953" s="0" t="n">
        <v>9.96251459576303</v>
      </c>
      <c r="U5953" s="10" t="n">
        <f aca="false">NORMSDIST(-M5953/'rhos computation'!$B$11)-EXP(M5953+'rhos computation'!$B$11^2/2)*NORMSDIST(-M5953/'rhos computation'!$B$11-'rhos computation'!$B$11)</f>
        <v>0.00874963294263095</v>
      </c>
      <c r="V5953" s="10" t="n">
        <f aca="false">NORMSDIST(-N5953/'rhos computation'!$B$23)-EXP(N5953+'rhos computation'!$B$23^2/2)*NORMSDIST(-N5953/'rhos computation'!$B$23-'rhos computation'!$B$23)</f>
        <v>0.0208648060178462</v>
      </c>
      <c r="W5953" s="0" t="n">
        <f aca="false">NORMSDIST(-O5953)</f>
        <v>0.00784540487016795</v>
      </c>
      <c r="X5953" s="0" t="n">
        <f aca="false">NORMSDIST(-P5953)</f>
        <v>0.0387961196038577</v>
      </c>
    </row>
    <row r="5954" customFormat="false" ht="12.8" hidden="false" customHeight="false" outlineLevel="0" collapsed="false">
      <c r="A5954" s="0" t="n">
        <v>1.62952880322121</v>
      </c>
      <c r="B5954" s="0" t="n">
        <v>1.04671435259461</v>
      </c>
      <c r="C5954" s="0" t="n">
        <v>0.93302949932721</v>
      </c>
      <c r="D5954" s="0" t="n">
        <v>-1.91027505914817</v>
      </c>
      <c r="E5954" s="0" t="n">
        <f aca="false" t="array" ref="E5954:H5954">MMULT(A5954:D5954,'Root matrix of resiudals'!$B$19:E$22)</f>
        <v>0.0741682583520456</v>
      </c>
      <c r="F5954" s="0" t="n">
        <v>0.0368210485454762</v>
      </c>
      <c r="G5954" s="0" t="n">
        <v>0.0186197255537844</v>
      </c>
      <c r="H5954" s="0" t="n">
        <v>-0.0304848171466781</v>
      </c>
      <c r="I5954" s="0" t="n">
        <f aca="false" t="array" ref="I5954:I5954">'Point forecasts'!B$3+E5954</f>
        <v>0.0614664667850138</v>
      </c>
      <c r="J5954" s="0" t="n">
        <f aca="false" t="array" ref="J5954:J5954">'Point forecasts'!C$3+F5954</f>
        <v>0.00711046260718634</v>
      </c>
      <c r="K5954" s="0" t="n">
        <f aca="false" t="array" ref="K5954:K5954">'Point forecasts'!D$3+G5954</f>
        <v>0.040621431566458</v>
      </c>
      <c r="L5954" s="0" t="n">
        <f aca="false" t="array" ref="L5954:L5954">'Point forecasts'!E$3+H5954</f>
        <v>-0.0192685449710461</v>
      </c>
      <c r="M5954" s="0" t="n">
        <f aca="false" t="array" ref="M5954:M5954">'Point forecasts'!F$2+I5954</f>
        <v>0.189999212735047</v>
      </c>
      <c r="N5954" s="0" t="n">
        <f aca="false" t="array" ref="N5954:N5954">'Point forecasts'!G$2+J5954</f>
        <v>0.0181445028994035</v>
      </c>
      <c r="O5954" s="0" t="n">
        <f aca="false" t="array" ref="O5954:O5954">'Point forecasts'!H$2+K5954</f>
        <v>2.42732916605871</v>
      </c>
      <c r="P5954" s="0" t="n">
        <f aca="false" t="array" ref="P5954:P5954">'Point forecasts'!I$2+L5954</f>
        <v>1.71426995887075</v>
      </c>
      <c r="Q5954" s="0" t="n">
        <f aca="false" t="array" ref="Q5954:S5954">MMULT(M5954:P5954,'input - gretl'!$B$19:$D$22)+MMULT('Point forecasts'!$J$3:$O$3,'input - gretl'!$B$23:$D$28)</f>
        <v>14.1857110941758</v>
      </c>
      <c r="R5954" s="0" t="n">
        <v>6.88320301731001</v>
      </c>
      <c r="S5954" s="0" t="n">
        <v>10.0219004220276</v>
      </c>
      <c r="U5954" s="10" t="n">
        <f aca="false">NORMSDIST(-M5954/'rhos computation'!$B$11)-EXP(M5954+'rhos computation'!$B$11^2/2)*NORMSDIST(-M5954/'rhos computation'!$B$11-'rhos computation'!$B$11)</f>
        <v>0.00472427220568919</v>
      </c>
      <c r="V5954" s="10" t="n">
        <f aca="false">NORMSDIST(-N5954/'rhos computation'!$B$23)-EXP(N5954+'rhos computation'!$B$23^2/2)*NORMSDIST(-N5954/'rhos computation'!$B$23-'rhos computation'!$B$23)</f>
        <v>0.0141449501248647</v>
      </c>
      <c r="W5954" s="0" t="n">
        <f aca="false">NORMSDIST(-O5954)</f>
        <v>0.00760522421076768</v>
      </c>
      <c r="X5954" s="0" t="n">
        <f aca="false">NORMSDIST(-P5954)</f>
        <v>0.0432395788483544</v>
      </c>
    </row>
    <row r="5955" customFormat="false" ht="12.8" hidden="false" customHeight="false" outlineLevel="0" collapsed="false">
      <c r="A5955" s="0" t="n">
        <v>-1.0566875240255</v>
      </c>
      <c r="B5955" s="0" t="n">
        <v>0.965192517897387</v>
      </c>
      <c r="C5955" s="0" t="n">
        <v>0.282490670139967</v>
      </c>
      <c r="D5955" s="0" t="n">
        <v>0.17821190716883</v>
      </c>
      <c r="E5955" s="0" t="n">
        <f aca="false" t="array" ref="E5955:H5955">MMULT(A5955:D5955,'Root matrix of resiudals'!$B$19:E$22)</f>
        <v>-0.0428705510781842</v>
      </c>
      <c r="F5955" s="0" t="n">
        <v>0.0262110042663438</v>
      </c>
      <c r="G5955" s="0" t="n">
        <v>0.0069166695629417</v>
      </c>
      <c r="H5955" s="0" t="n">
        <v>0.00368335682928431</v>
      </c>
      <c r="I5955" s="0" t="n">
        <f aca="false" t="array" ref="I5955:I5955">'Point forecasts'!B$3+E5955</f>
        <v>-0.055572342645216</v>
      </c>
      <c r="J5955" s="0" t="n">
        <f aca="false" t="array" ref="J5955:J5955">'Point forecasts'!C$3+F5955</f>
        <v>-0.0034995816719461</v>
      </c>
      <c r="K5955" s="0" t="n">
        <f aca="false" t="array" ref="K5955:K5955">'Point forecasts'!D$3+G5955</f>
        <v>0.0289183755756154</v>
      </c>
      <c r="L5955" s="0" t="n">
        <f aca="false" t="array" ref="L5955:L5955">'Point forecasts'!E$3+H5955</f>
        <v>0.0148996290049163</v>
      </c>
      <c r="M5955" s="0" t="n">
        <f aca="false" t="array" ref="M5955:M5955">'Point forecasts'!F$2+I5955</f>
        <v>0.072960403304817</v>
      </c>
      <c r="N5955" s="0" t="n">
        <f aca="false" t="array" ref="N5955:N5955">'Point forecasts'!G$2+J5955</f>
        <v>0.0075344586202711</v>
      </c>
      <c r="O5955" s="0" t="n">
        <f aca="false" t="array" ref="O5955:O5955">'Point forecasts'!H$2+K5955</f>
        <v>2.41562611006787</v>
      </c>
      <c r="P5955" s="0" t="n">
        <f aca="false" t="array" ref="P5955:P5955">'Point forecasts'!I$2+L5955</f>
        <v>1.74843813284671</v>
      </c>
      <c r="Q5955" s="0" t="n">
        <f aca="false" t="array" ref="Q5955:S5955">MMULT(M5955:P5955,'input - gretl'!$B$19:$D$22)+MMULT('Point forecasts'!$J$3:$O$3,'input - gretl'!$B$23:$D$28)</f>
        <v>14.0686722847456</v>
      </c>
      <c r="R5955" s="0" t="n">
        <v>6.87259297303087</v>
      </c>
      <c r="S5955" s="0" t="n">
        <v>9.97770172417695</v>
      </c>
      <c r="U5955" s="10" t="n">
        <f aca="false">NORMSDIST(-M5955/'rhos computation'!$B$11)-EXP(M5955+'rhos computation'!$B$11^2/2)*NORMSDIST(-M5955/'rhos computation'!$B$11-'rhos computation'!$B$11)</f>
        <v>0.0236241365243913</v>
      </c>
      <c r="V5955" s="10" t="n">
        <f aca="false">NORMSDIST(-N5955/'rhos computation'!$B$23)-EXP(N5955+'rhos computation'!$B$23^2/2)*NORMSDIST(-N5955/'rhos computation'!$B$23-'rhos computation'!$B$23)</f>
        <v>0.0183249789005791</v>
      </c>
      <c r="W5955" s="0" t="n">
        <f aca="false">NORMSDIST(-O5955)</f>
        <v>0.00785409093971742</v>
      </c>
      <c r="X5955" s="0" t="n">
        <f aca="false">NORMSDIST(-P5955)</f>
        <v>0.0401940948461363</v>
      </c>
    </row>
    <row r="5956" customFormat="false" ht="12.8" hidden="false" customHeight="false" outlineLevel="0" collapsed="false">
      <c r="A5956" s="0" t="n">
        <v>-1.98968641232854</v>
      </c>
      <c r="B5956" s="0" t="n">
        <v>-1.38379436877353</v>
      </c>
      <c r="C5956" s="0" t="n">
        <v>-0.278621511503512</v>
      </c>
      <c r="D5956" s="0" t="n">
        <v>-0.0655875234958784</v>
      </c>
      <c r="E5956" s="0" t="n">
        <f aca="false" t="array" ref="E5956:H5956">MMULT(A5956:D5956,'Root matrix of resiudals'!$B$19:E$22)</f>
        <v>-0.0888189130055808</v>
      </c>
      <c r="F5956" s="0" t="n">
        <v>-0.04504776612375</v>
      </c>
      <c r="G5956" s="0" t="n">
        <v>-0.0119916013920058</v>
      </c>
      <c r="H5956" s="0" t="n">
        <v>-0.00071239494461257</v>
      </c>
      <c r="I5956" s="0" t="n">
        <f aca="false" t="array" ref="I5956:I5956">'Point forecasts'!B$3+E5956</f>
        <v>-0.101520704572613</v>
      </c>
      <c r="J5956" s="0" t="n">
        <f aca="false" t="array" ref="J5956:J5956">'Point forecasts'!C$3+F5956</f>
        <v>-0.0747583520620399</v>
      </c>
      <c r="K5956" s="0" t="n">
        <f aca="false" t="array" ref="K5956:K5956">'Point forecasts'!D$3+G5956</f>
        <v>0.0100101046206679</v>
      </c>
      <c r="L5956" s="0" t="n">
        <f aca="false" t="array" ref="L5956:L5956">'Point forecasts'!E$3+H5956</f>
        <v>0.0105038772310195</v>
      </c>
      <c r="M5956" s="0" t="n">
        <f aca="false" t="array" ref="M5956:M5956">'Point forecasts'!F$2+I5956</f>
        <v>0.0270120413774204</v>
      </c>
      <c r="N5956" s="0" t="n">
        <f aca="false" t="array" ref="N5956:N5956">'Point forecasts'!G$2+J5956</f>
        <v>-0.0637243117698227</v>
      </c>
      <c r="O5956" s="0" t="n">
        <f aca="false" t="array" ref="O5956:O5956">'Point forecasts'!H$2+K5956</f>
        <v>2.39671783911292</v>
      </c>
      <c r="P5956" s="0" t="n">
        <f aca="false" t="array" ref="P5956:P5956">'Point forecasts'!I$2+L5956</f>
        <v>1.74404238107281</v>
      </c>
      <c r="Q5956" s="0" t="n">
        <f aca="false" t="array" ref="Q5956:S5956">MMULT(M5956:P5956,'input - gretl'!$B$19:$D$22)+MMULT('Point forecasts'!$J$3:$O$3,'input - gretl'!$B$23:$D$28)</f>
        <v>14.0227239228182</v>
      </c>
      <c r="R5956" s="0" t="n">
        <v>6.80133420264078</v>
      </c>
      <c r="S5956" s="0" t="n">
        <v>9.96297403294656</v>
      </c>
      <c r="U5956" s="10" t="n">
        <f aca="false">NORMSDIST(-M5956/'rhos computation'!$B$11)-EXP(M5956+'rhos computation'!$B$11^2/2)*NORMSDIST(-M5956/'rhos computation'!$B$11-'rhos computation'!$B$11)</f>
        <v>0.0386178588332212</v>
      </c>
      <c r="V5956" s="10" t="n">
        <f aca="false">NORMSDIST(-N5956/'rhos computation'!$B$23)-EXP(N5956+'rhos computation'!$B$23^2/2)*NORMSDIST(-N5956/'rhos computation'!$B$23-'rhos computation'!$B$23)</f>
        <v>0.0639870397632827</v>
      </c>
      <c r="W5956" s="0" t="n">
        <f aca="false">NORMSDIST(-O5956)</f>
        <v>0.00827132850114731</v>
      </c>
      <c r="X5956" s="0" t="n">
        <f aca="false">NORMSDIST(-P5956)</f>
        <v>0.0405758500008303</v>
      </c>
    </row>
    <row r="5957" customFormat="false" ht="12.8" hidden="false" customHeight="false" outlineLevel="0" collapsed="false">
      <c r="A5957" s="0" t="n">
        <v>-0.425778211142268</v>
      </c>
      <c r="B5957" s="0" t="n">
        <v>-0.258782871272046</v>
      </c>
      <c r="C5957" s="0" t="n">
        <v>-0.438534620114978</v>
      </c>
      <c r="D5957" s="0" t="n">
        <v>-0.906762173724554</v>
      </c>
      <c r="E5957" s="0" t="n">
        <f aca="false" t="array" ref="E5957:H5957">MMULT(A5957:D5957,'Root matrix of resiudals'!$B$19:E$22)</f>
        <v>-0.0190483089588308</v>
      </c>
      <c r="F5957" s="0" t="n">
        <v>-0.00999210627035691</v>
      </c>
      <c r="G5957" s="0" t="n">
        <v>-0.00956081703491217</v>
      </c>
      <c r="H5957" s="0" t="n">
        <v>-0.0150702764499324</v>
      </c>
      <c r="I5957" s="0" t="n">
        <f aca="false" t="array" ref="I5957:I5957">'Point forecasts'!B$3+E5957</f>
        <v>-0.0317501005258626</v>
      </c>
      <c r="J5957" s="0" t="n">
        <f aca="false" t="array" ref="J5957:J5957">'Point forecasts'!C$3+F5957</f>
        <v>-0.0397026922086468</v>
      </c>
      <c r="K5957" s="0" t="n">
        <f aca="false" t="array" ref="K5957:K5957">'Point forecasts'!D$3+G5957</f>
        <v>0.0124408889777615</v>
      </c>
      <c r="L5957" s="0" t="n">
        <f aca="false" t="array" ref="L5957:L5957">'Point forecasts'!E$3+H5957</f>
        <v>-0.00385400427430039</v>
      </c>
      <c r="M5957" s="0" t="n">
        <f aca="false" t="array" ref="M5957:M5957">'Point forecasts'!F$2+I5957</f>
        <v>0.0967826454241704</v>
      </c>
      <c r="N5957" s="0" t="n">
        <f aca="false" t="array" ref="N5957:N5957">'Point forecasts'!G$2+J5957</f>
        <v>-0.0286686519164296</v>
      </c>
      <c r="O5957" s="0" t="n">
        <f aca="false" t="array" ref="O5957:O5957">'Point forecasts'!H$2+K5957</f>
        <v>2.39914862347001</v>
      </c>
      <c r="P5957" s="0" t="n">
        <f aca="false" t="array" ref="P5957:P5957">'Point forecasts'!I$2+L5957</f>
        <v>1.72968449956749</v>
      </c>
      <c r="Q5957" s="0" t="n">
        <f aca="false" t="array" ref="Q5957:S5957">MMULT(M5957:P5957,'input - gretl'!$B$19:$D$22)+MMULT('Point forecasts'!$J$3:$O$3,'input - gretl'!$B$23:$D$28)</f>
        <v>14.0924945268649</v>
      </c>
      <c r="R5957" s="0" t="n">
        <v>6.83638986249417</v>
      </c>
      <c r="S5957" s="0" t="n">
        <v>9.97905988050929</v>
      </c>
      <c r="U5957" s="10" t="n">
        <f aca="false">NORMSDIST(-M5957/'rhos computation'!$B$11)-EXP(M5957+'rhos computation'!$B$11^2/2)*NORMSDIST(-M5957/'rhos computation'!$B$11-'rhos computation'!$B$11)</f>
        <v>0.0177734945934099</v>
      </c>
      <c r="V5957" s="10" t="n">
        <f aca="false">NORMSDIST(-N5957/'rhos computation'!$B$23)-EXP(N5957+'rhos computation'!$B$23^2/2)*NORMSDIST(-N5957/'rhos computation'!$B$23-'rhos computation'!$B$23)</f>
        <v>0.0380744329024385</v>
      </c>
      <c r="W5957" s="0" t="n">
        <f aca="false">NORMSDIST(-O5957)</f>
        <v>0.00821662159205161</v>
      </c>
      <c r="X5957" s="0" t="n">
        <f aca="false">NORMSDIST(-P5957)</f>
        <v>0.0418433297876409</v>
      </c>
    </row>
    <row r="5958" customFormat="false" ht="12.8" hidden="false" customHeight="false" outlineLevel="0" collapsed="false">
      <c r="A5958" s="0" t="n">
        <v>-0.356379961148226</v>
      </c>
      <c r="B5958" s="0" t="n">
        <v>-0.596760418276215</v>
      </c>
      <c r="C5958" s="0" t="n">
        <v>-0.385387339967658</v>
      </c>
      <c r="D5958" s="0" t="n">
        <v>0.629405152295784</v>
      </c>
      <c r="E5958" s="0" t="n">
        <f aca="false" t="array" ref="E5958:H5958">MMULT(A5958:D5958,'Root matrix of resiudals'!$B$19:E$22)</f>
        <v>-0.0173586093398009</v>
      </c>
      <c r="F5958" s="0" t="n">
        <v>-0.0192000309648733</v>
      </c>
      <c r="G5958" s="0" t="n">
        <v>-0.00807278044169001</v>
      </c>
      <c r="H5958" s="0" t="n">
        <v>0.00986930577043183</v>
      </c>
      <c r="I5958" s="0" t="n">
        <f aca="false" t="array" ref="I5958:I5958">'Point forecasts'!B$3+E5958</f>
        <v>-0.0300604009068327</v>
      </c>
      <c r="J5958" s="0" t="n">
        <f aca="false" t="array" ref="J5958:J5958">'Point forecasts'!C$3+F5958</f>
        <v>-0.0489106169031632</v>
      </c>
      <c r="K5958" s="0" t="n">
        <f aca="false" t="array" ref="K5958:K5958">'Point forecasts'!D$3+G5958</f>
        <v>0.0139289255709837</v>
      </c>
      <c r="L5958" s="0" t="n">
        <f aca="false" t="array" ref="L5958:L5958">'Point forecasts'!E$3+H5958</f>
        <v>0.0210855779460639</v>
      </c>
      <c r="M5958" s="0" t="n">
        <f aca="false" t="array" ref="M5958:M5958">'Point forecasts'!F$2+I5958</f>
        <v>0.0984723450432003</v>
      </c>
      <c r="N5958" s="0" t="n">
        <f aca="false" t="array" ref="N5958:N5958">'Point forecasts'!G$2+J5958</f>
        <v>-0.037876576610946</v>
      </c>
      <c r="O5958" s="0" t="n">
        <f aca="false" t="array" ref="O5958:O5958">'Point forecasts'!H$2+K5958</f>
        <v>2.40063666006323</v>
      </c>
      <c r="P5958" s="0" t="n">
        <f aca="false" t="array" ref="P5958:P5958">'Point forecasts'!I$2+L5958</f>
        <v>1.75462408178786</v>
      </c>
      <c r="Q5958" s="0" t="n">
        <f aca="false" t="array" ref="Q5958:S5958">MMULT(M5958:P5958,'input - gretl'!$B$19:$D$22)+MMULT('Point forecasts'!$J$3:$O$3,'input - gretl'!$B$23:$D$28)</f>
        <v>14.094184226484</v>
      </c>
      <c r="R5958" s="0" t="n">
        <v>6.82718193779966</v>
      </c>
      <c r="S5958" s="0" t="n">
        <v>9.95682912743184</v>
      </c>
      <c r="U5958" s="10" t="n">
        <f aca="false">NORMSDIST(-M5958/'rhos computation'!$B$11)-EXP(M5958+'rhos computation'!$B$11^2/2)*NORMSDIST(-M5958/'rhos computation'!$B$11-'rhos computation'!$B$11)</f>
        <v>0.0174043929541881</v>
      </c>
      <c r="V5958" s="10" t="n">
        <f aca="false">NORMSDIST(-N5958/'rhos computation'!$B$23)-EXP(N5958+'rhos computation'!$B$23^2/2)*NORMSDIST(-N5958/'rhos computation'!$B$23-'rhos computation'!$B$23)</f>
        <v>0.0443438583322021</v>
      </c>
      <c r="W5958" s="0" t="n">
        <f aca="false">NORMSDIST(-O5958)</f>
        <v>0.00818328910971091</v>
      </c>
      <c r="X5958" s="0" t="n">
        <f aca="false">NORMSDIST(-P5958)</f>
        <v>0.0396618147468856</v>
      </c>
    </row>
    <row r="5959" customFormat="false" ht="12.8" hidden="false" customHeight="false" outlineLevel="0" collapsed="false">
      <c r="A5959" s="0" t="n">
        <v>-1.14927038090825</v>
      </c>
      <c r="B5959" s="0" t="n">
        <v>-0.732746540127812</v>
      </c>
      <c r="C5959" s="0" t="n">
        <v>0.693748574629777</v>
      </c>
      <c r="D5959" s="0" t="n">
        <v>2.39137616837898</v>
      </c>
      <c r="E5959" s="0" t="n">
        <f aca="false" t="array" ref="E5959:H5959">MMULT(A5959:D5959,'Root matrix of resiudals'!$B$19:E$22)</f>
        <v>-0.0510266776163842</v>
      </c>
      <c r="F5959" s="0" t="n">
        <v>-0.0208904886738596</v>
      </c>
      <c r="G5959" s="0" t="n">
        <v>0.00986825021553473</v>
      </c>
      <c r="H5959" s="0" t="n">
        <v>0.0399914601658627</v>
      </c>
      <c r="I5959" s="0" t="n">
        <f aca="false" t="array" ref="I5959:I5959">'Point forecasts'!B$3+E5959</f>
        <v>-0.063728469183416</v>
      </c>
      <c r="J5959" s="0" t="n">
        <f aca="false" t="array" ref="J5959:J5959">'Point forecasts'!C$3+F5959</f>
        <v>-0.0506010746121495</v>
      </c>
      <c r="K5959" s="0" t="n">
        <f aca="false" t="array" ref="K5959:K5959">'Point forecasts'!D$3+G5959</f>
        <v>0.0318699562282084</v>
      </c>
      <c r="L5959" s="0" t="n">
        <f aca="false" t="array" ref="L5959:L5959">'Point forecasts'!E$3+H5959</f>
        <v>0.0512077323414948</v>
      </c>
      <c r="M5959" s="0" t="n">
        <f aca="false" t="array" ref="M5959:M5959">'Point forecasts'!F$2+I5959</f>
        <v>0.064804276766617</v>
      </c>
      <c r="N5959" s="0" t="n">
        <f aca="false" t="array" ref="N5959:N5959">'Point forecasts'!G$2+J5959</f>
        <v>-0.0395670343199323</v>
      </c>
      <c r="O5959" s="0" t="n">
        <f aca="false" t="array" ref="O5959:O5959">'Point forecasts'!H$2+K5959</f>
        <v>2.41857769072046</v>
      </c>
      <c r="P5959" s="0" t="n">
        <f aca="false" t="array" ref="P5959:P5959">'Point forecasts'!I$2+L5959</f>
        <v>1.78474623618329</v>
      </c>
      <c r="Q5959" s="0" t="n">
        <f aca="false" t="array" ref="Q5959:S5959">MMULT(M5959:P5959,'input - gretl'!$B$19:$D$22)+MMULT('Point forecasts'!$J$3:$O$3,'input - gretl'!$B$23:$D$28)</f>
        <v>14.0605161582074</v>
      </c>
      <c r="R5959" s="0" t="n">
        <v>6.82549148009067</v>
      </c>
      <c r="S5959" s="0" t="n">
        <v>9.94612248315129</v>
      </c>
      <c r="U5959" s="10" t="n">
        <f aca="false">NORMSDIST(-M5959/'rhos computation'!$B$11)-EXP(M5959+'rhos computation'!$B$11^2/2)*NORMSDIST(-M5959/'rhos computation'!$B$11-'rhos computation'!$B$11)</f>
        <v>0.0259177022094777</v>
      </c>
      <c r="V5959" s="10" t="n">
        <f aca="false">NORMSDIST(-N5959/'rhos computation'!$B$23)-EXP(N5959+'rhos computation'!$B$23^2/2)*NORMSDIST(-N5959/'rhos computation'!$B$23-'rhos computation'!$B$23)</f>
        <v>0.0455419484400424</v>
      </c>
      <c r="W5959" s="0" t="n">
        <f aca="false">NORMSDIST(-O5959)</f>
        <v>0.00779065893461724</v>
      </c>
      <c r="X5959" s="0" t="n">
        <f aca="false">NORMSDIST(-P5959)</f>
        <v>0.0371512437859196</v>
      </c>
    </row>
    <row r="5960" customFormat="false" ht="12.8" hidden="false" customHeight="false" outlineLevel="0" collapsed="false">
      <c r="A5960" s="0" t="n">
        <v>-0.304531314615265</v>
      </c>
      <c r="B5960" s="0" t="n">
        <v>0.165416921189911</v>
      </c>
      <c r="C5960" s="0" t="n">
        <v>-0.712019712850639</v>
      </c>
      <c r="D5960" s="0" t="n">
        <v>-0.305391889796068</v>
      </c>
      <c r="E5960" s="0" t="n">
        <f aca="false" t="array" ref="E5960:H5960">MMULT(A5960:D5960,'Root matrix of resiudals'!$B$19:E$22)</f>
        <v>-0.0134538905211105</v>
      </c>
      <c r="F5960" s="0" t="n">
        <v>0.00146028506705473</v>
      </c>
      <c r="G5960" s="0" t="n">
        <v>-0.0116066276924683</v>
      </c>
      <c r="H5960" s="0" t="n">
        <v>-0.00564358430853892</v>
      </c>
      <c r="I5960" s="0" t="n">
        <f aca="false" t="array" ref="I5960:I5960">'Point forecasts'!B$3+E5960</f>
        <v>-0.0261556820881423</v>
      </c>
      <c r="J5960" s="0" t="n">
        <f aca="false" t="array" ref="J5960:J5960">'Point forecasts'!C$3+F5960</f>
        <v>-0.0282503008712351</v>
      </c>
      <c r="K5960" s="0" t="n">
        <f aca="false" t="array" ref="K5960:K5960">'Point forecasts'!D$3+G5960</f>
        <v>0.0103950783202053</v>
      </c>
      <c r="L5960" s="0" t="n">
        <f aca="false" t="array" ref="L5960:L5960">'Point forecasts'!E$3+H5960</f>
        <v>0.00557268786709312</v>
      </c>
      <c r="M5960" s="0" t="n">
        <f aca="false" t="array" ref="M5960:M5960">'Point forecasts'!F$2+I5960</f>
        <v>0.102377063861891</v>
      </c>
      <c r="N5960" s="0" t="n">
        <f aca="false" t="array" ref="N5960:N5960">'Point forecasts'!G$2+J5960</f>
        <v>-0.0172162605790179</v>
      </c>
      <c r="O5960" s="0" t="n">
        <f aca="false" t="array" ref="O5960:O5960">'Point forecasts'!H$2+K5960</f>
        <v>2.39710281281246</v>
      </c>
      <c r="P5960" s="0" t="n">
        <f aca="false" t="array" ref="P5960:P5960">'Point forecasts'!I$2+L5960</f>
        <v>1.73911119170889</v>
      </c>
      <c r="Q5960" s="0" t="n">
        <f aca="false" t="array" ref="Q5960:S5960">MMULT(M5960:P5960,'input - gretl'!$B$19:$D$22)+MMULT('Point forecasts'!$J$3:$O$3,'input - gretl'!$B$23:$D$28)</f>
        <v>14.0980889453026</v>
      </c>
      <c r="R5960" s="0" t="n">
        <v>6.84784225383158</v>
      </c>
      <c r="S5960" s="0" t="n">
        <v>9.96804881429066</v>
      </c>
      <c r="U5960" s="10" t="n">
        <f aca="false">NORMSDIST(-M5960/'rhos computation'!$B$11)-EXP(M5960+'rhos computation'!$B$11^2/2)*NORMSDIST(-M5960/'rhos computation'!$B$11-'rhos computation'!$B$11)</f>
        <v>0.0165736615972079</v>
      </c>
      <c r="V5960" s="10" t="n">
        <f aca="false">NORMSDIST(-N5960/'rhos computation'!$B$23)-EXP(N5960+'rhos computation'!$B$23^2/2)*NORMSDIST(-N5960/'rhos computation'!$B$23-'rhos computation'!$B$23)</f>
        <v>0.0309381431904618</v>
      </c>
      <c r="W5960" s="0" t="n">
        <f aca="false">NORMSDIST(-O5960)</f>
        <v>0.00826264307070704</v>
      </c>
      <c r="X5960" s="0" t="n">
        <f aca="false">NORMSDIST(-P5960)</f>
        <v>0.0410076032158508</v>
      </c>
    </row>
    <row r="5961" customFormat="false" ht="12.8" hidden="false" customHeight="false" outlineLevel="0" collapsed="false">
      <c r="A5961" s="0" t="n">
        <v>-0.530497790762997</v>
      </c>
      <c r="B5961" s="0" t="n">
        <v>0.0037515787460338</v>
      </c>
      <c r="C5961" s="0" t="n">
        <v>1.71895976162373</v>
      </c>
      <c r="D5961" s="0" t="n">
        <v>0.251872691639221</v>
      </c>
      <c r="E5961" s="0" t="n">
        <f aca="false" t="array" ref="E5961:H5961">MMULT(A5961:D5961,'Root matrix of resiudals'!$B$19:E$22)</f>
        <v>-0.0207252156727724</v>
      </c>
      <c r="F5961" s="0" t="n">
        <v>0.00509434924581151</v>
      </c>
      <c r="G5961" s="0" t="n">
        <v>0.0273485764216787</v>
      </c>
      <c r="H5961" s="0" t="n">
        <v>0.00625915895019279</v>
      </c>
      <c r="I5961" s="0" t="n">
        <f aca="false" t="array" ref="I5961:I5961">'Point forecasts'!B$3+E5961</f>
        <v>-0.0334270072398042</v>
      </c>
      <c r="J5961" s="0" t="n">
        <f aca="false" t="array" ref="J5961:J5961">'Point forecasts'!C$3+F5961</f>
        <v>-0.0246162366924784</v>
      </c>
      <c r="K5961" s="0" t="n">
        <f aca="false" t="array" ref="K5961:K5961">'Point forecasts'!D$3+G5961</f>
        <v>0.0493502824343524</v>
      </c>
      <c r="L5961" s="0" t="n">
        <f aca="false" t="array" ref="L5961:L5961">'Point forecasts'!E$3+H5961</f>
        <v>0.0174754311258248</v>
      </c>
      <c r="M5961" s="0" t="n">
        <f aca="false" t="array" ref="M5961:M5961">'Point forecasts'!F$2+I5961</f>
        <v>0.0951057387102288</v>
      </c>
      <c r="N5961" s="0" t="n">
        <f aca="false" t="array" ref="N5961:N5961">'Point forecasts'!G$2+J5961</f>
        <v>-0.0135821964002612</v>
      </c>
      <c r="O5961" s="0" t="n">
        <f aca="false" t="array" ref="O5961:O5961">'Point forecasts'!H$2+K5961</f>
        <v>2.4360580169266</v>
      </c>
      <c r="P5961" s="0" t="n">
        <f aca="false" t="array" ref="P5961:P5961">'Point forecasts'!I$2+L5961</f>
        <v>1.75101393496762</v>
      </c>
      <c r="Q5961" s="0" t="n">
        <f aca="false" t="array" ref="Q5961:S5961">MMULT(M5961:P5961,'input - gretl'!$B$19:$D$22)+MMULT('Point forecasts'!$J$3:$O$3,'input - gretl'!$B$23:$D$28)</f>
        <v>14.090817620151</v>
      </c>
      <c r="R5961" s="0" t="n">
        <v>6.85147631801034</v>
      </c>
      <c r="S5961" s="0" t="n">
        <v>9.9956839144286</v>
      </c>
      <c r="U5961" s="10" t="n">
        <f aca="false">NORMSDIST(-M5961/'rhos computation'!$B$11)-EXP(M5961+'rhos computation'!$B$11^2/2)*NORMSDIST(-M5961/'rhos computation'!$B$11-'rhos computation'!$B$11)</f>
        <v>0.0181456136775239</v>
      </c>
      <c r="V5961" s="10" t="n">
        <f aca="false">NORMSDIST(-N5961/'rhos computation'!$B$23)-EXP(N5961+'rhos computation'!$B$23^2/2)*NORMSDIST(-N5961/'rhos computation'!$B$23-'rhos computation'!$B$23)</f>
        <v>0.0288390228855466</v>
      </c>
      <c r="W5961" s="0" t="n">
        <f aca="false">NORMSDIST(-O5961)</f>
        <v>0.00742415140125549</v>
      </c>
      <c r="X5961" s="0" t="n">
        <f aca="false">NORMSDIST(-P5961)</f>
        <v>0.0399717548537206</v>
      </c>
    </row>
    <row r="5962" customFormat="false" ht="12.8" hidden="false" customHeight="false" outlineLevel="0" collapsed="false">
      <c r="A5962" s="0" t="n">
        <v>1.53499418533212</v>
      </c>
      <c r="B5962" s="0" t="n">
        <v>-0.548170131663021</v>
      </c>
      <c r="C5962" s="0" t="n">
        <v>0.136774681304429</v>
      </c>
      <c r="D5962" s="0" t="n">
        <v>-0.533859275720939</v>
      </c>
      <c r="E5962" s="0" t="n">
        <f aca="false" t="array" ref="E5962:H5962">MMULT(A5962:D5962,'Root matrix of resiudals'!$B$19:E$22)</f>
        <v>0.0649904317828451</v>
      </c>
      <c r="F5962" s="0" t="n">
        <v>-0.0117307938347303</v>
      </c>
      <c r="G5962" s="0" t="n">
        <v>0.00152087981470547</v>
      </c>
      <c r="H5962" s="0" t="n">
        <v>-0.00913006723461017</v>
      </c>
      <c r="I5962" s="0" t="n">
        <f aca="false" t="array" ref="I5962:I5962">'Point forecasts'!B$3+E5962</f>
        <v>0.0522886402158133</v>
      </c>
      <c r="J5962" s="0" t="n">
        <f aca="false" t="array" ref="J5962:J5962">'Point forecasts'!C$3+F5962</f>
        <v>-0.0414413797730201</v>
      </c>
      <c r="K5962" s="0" t="n">
        <f aca="false" t="array" ref="K5962:K5962">'Point forecasts'!D$3+G5962</f>
        <v>0.0235225858273791</v>
      </c>
      <c r="L5962" s="0" t="n">
        <f aca="false" t="array" ref="L5962:L5962">'Point forecasts'!E$3+H5962</f>
        <v>0.00208620494102187</v>
      </c>
      <c r="M5962" s="0" t="n">
        <f aca="false" t="array" ref="M5962:M5962">'Point forecasts'!F$2+I5962</f>
        <v>0.180821386165846</v>
      </c>
      <c r="N5962" s="0" t="n">
        <f aca="false" t="array" ref="N5962:N5962">'Point forecasts'!G$2+J5962</f>
        <v>-0.0304073394808029</v>
      </c>
      <c r="O5962" s="0" t="n">
        <f aca="false" t="array" ref="O5962:O5962">'Point forecasts'!H$2+K5962</f>
        <v>2.41023032031963</v>
      </c>
      <c r="P5962" s="0" t="n">
        <f aca="false" t="array" ref="P5962:P5962">'Point forecasts'!I$2+L5962</f>
        <v>1.73562470878282</v>
      </c>
      <c r="Q5962" s="0" t="n">
        <f aca="false" t="array" ref="Q5962:S5962">MMULT(M5962:P5962,'input - gretl'!$B$19:$D$22)+MMULT('Point forecasts'!$J$3:$O$3,'input - gretl'!$B$23:$D$28)</f>
        <v>14.1765332676066</v>
      </c>
      <c r="R5962" s="0" t="n">
        <v>6.8346511749298</v>
      </c>
      <c r="S5962" s="0" t="n">
        <v>9.98449214138468</v>
      </c>
      <c r="U5962" s="10" t="n">
        <f aca="false">NORMSDIST(-M5962/'rhos computation'!$B$11)-EXP(M5962+'rhos computation'!$B$11^2/2)*NORMSDIST(-M5962/'rhos computation'!$B$11-'rhos computation'!$B$11)</f>
        <v>0.00546731963625627</v>
      </c>
      <c r="V5962" s="10" t="n">
        <f aca="false">NORMSDIST(-N5962/'rhos computation'!$B$23)-EXP(N5962+'rhos computation'!$B$23^2/2)*NORMSDIST(-N5962/'rhos computation'!$B$23-'rhos computation'!$B$23)</f>
        <v>0.0392237027270647</v>
      </c>
      <c r="W5962" s="0" t="n">
        <f aca="false">NORMSDIST(-O5962)</f>
        <v>0.00797122631071024</v>
      </c>
      <c r="X5962" s="0" t="n">
        <f aca="false">NORMSDIST(-P5962)</f>
        <v>0.0413151070455038</v>
      </c>
    </row>
    <row r="5963" customFormat="false" ht="12.8" hidden="false" customHeight="false" outlineLevel="0" collapsed="false">
      <c r="A5963" s="0" t="n">
        <v>-0.712880501384387</v>
      </c>
      <c r="B5963" s="0" t="n">
        <v>0.4901080125284</v>
      </c>
      <c r="C5963" s="0" t="n">
        <v>0.771741605906288</v>
      </c>
      <c r="D5963" s="0" t="n">
        <v>1.18561162619189</v>
      </c>
      <c r="E5963" s="0" t="n">
        <f aca="false" t="array" ref="E5963:H5963">MMULT(A5963:D5963,'Root matrix of resiudals'!$B$19:E$22)</f>
        <v>-0.0289767063603365</v>
      </c>
      <c r="F5963" s="0" t="n">
        <v>0.015238040118302</v>
      </c>
      <c r="G5963" s="0" t="n">
        <v>0.0146739076441495</v>
      </c>
      <c r="H5963" s="0" t="n">
        <v>0.0204279677872069</v>
      </c>
      <c r="I5963" s="0" t="n">
        <f aca="false" t="array" ref="I5963:I5963">'Point forecasts'!B$3+E5963</f>
        <v>-0.0416784979273683</v>
      </c>
      <c r="J5963" s="0" t="n">
        <f aca="false" t="array" ref="J5963:J5963">'Point forecasts'!C$3+F5963</f>
        <v>-0.0144725458199879</v>
      </c>
      <c r="K5963" s="0" t="n">
        <f aca="false" t="array" ref="K5963:K5963">'Point forecasts'!D$3+G5963</f>
        <v>0.0366756136568231</v>
      </c>
      <c r="L5963" s="0" t="n">
        <f aca="false" t="array" ref="L5963:L5963">'Point forecasts'!E$3+H5963</f>
        <v>0.0316442399628389</v>
      </c>
      <c r="M5963" s="0" t="n">
        <f aca="false" t="array" ref="M5963:M5963">'Point forecasts'!F$2+I5963</f>
        <v>0.0868542480226647</v>
      </c>
      <c r="N5963" s="0" t="n">
        <f aca="false" t="array" ref="N5963:N5963">'Point forecasts'!G$2+J5963</f>
        <v>-0.00343850552777067</v>
      </c>
      <c r="O5963" s="0" t="n">
        <f aca="false" t="array" ref="O5963:O5963">'Point forecasts'!H$2+K5963</f>
        <v>2.42338334814907</v>
      </c>
      <c r="P5963" s="0" t="n">
        <f aca="false" t="array" ref="P5963:P5963">'Point forecasts'!I$2+L5963</f>
        <v>1.76518274380463</v>
      </c>
      <c r="Q5963" s="0" t="n">
        <f aca="false" t="array" ref="Q5963:S5963">MMULT(M5963:P5963,'input - gretl'!$B$19:$D$22)+MMULT('Point forecasts'!$J$3:$O$3,'input - gretl'!$B$23:$D$28)</f>
        <v>14.0825661294634</v>
      </c>
      <c r="R5963" s="0" t="n">
        <v>6.86162000888283</v>
      </c>
      <c r="S5963" s="0" t="n">
        <v>9.96953400000662</v>
      </c>
      <c r="U5963" s="10" t="n">
        <f aca="false">NORMSDIST(-M5963/'rhos computation'!$B$11)-EXP(M5963+'rhos computation'!$B$11^2/2)*NORMSDIST(-M5963/'rhos computation'!$B$11-'rhos computation'!$B$11)</f>
        <v>0.0200625686107772</v>
      </c>
      <c r="V5963" s="10" t="n">
        <f aca="false">NORMSDIST(-N5963/'rhos computation'!$B$23)-EXP(N5963+'rhos computation'!$B$23^2/2)*NORMSDIST(-N5963/'rhos computation'!$B$23-'rhos computation'!$B$23)</f>
        <v>0.0234245532993129</v>
      </c>
      <c r="W5963" s="0" t="n">
        <f aca="false">NORMSDIST(-O5963)</f>
        <v>0.00768834540274571</v>
      </c>
      <c r="X5963" s="0" t="n">
        <f aca="false">NORMSDIST(-P5963)</f>
        <v>0.038766528904691</v>
      </c>
    </row>
    <row r="5964" customFormat="false" ht="12.8" hidden="false" customHeight="false" outlineLevel="0" collapsed="false">
      <c r="A5964" s="0" t="n">
        <v>-1.23011772600949</v>
      </c>
      <c r="B5964" s="0" t="n">
        <v>2.64296915740648</v>
      </c>
      <c r="C5964" s="0" t="n">
        <v>-2.28534558413101</v>
      </c>
      <c r="D5964" s="0" t="n">
        <v>-1.08583256303879</v>
      </c>
      <c r="E5964" s="0" t="n">
        <f aca="false" t="array" ref="E5964:H5964">MMULT(A5964:D5964,'Root matrix of resiudals'!$B$19:E$22)</f>
        <v>-0.0492007751330844</v>
      </c>
      <c r="F5964" s="0" t="n">
        <v>0.064453393751484</v>
      </c>
      <c r="G5964" s="0" t="n">
        <v>-0.0301034077660131</v>
      </c>
      <c r="H5964" s="0" t="n">
        <v>-0.019592603227908</v>
      </c>
      <c r="I5964" s="0" t="n">
        <f aca="false" t="array" ref="I5964:I5964">'Point forecasts'!B$3+E5964</f>
        <v>-0.0619025667001162</v>
      </c>
      <c r="J5964" s="0" t="n">
        <f aca="false" t="array" ref="J5964:J5964">'Point forecasts'!C$3+F5964</f>
        <v>0.0347428078131941</v>
      </c>
      <c r="K5964" s="0" t="n">
        <f aca="false" t="array" ref="K5964:K5964">'Point forecasts'!D$3+G5964</f>
        <v>-0.00810170175333942</v>
      </c>
      <c r="L5964" s="0" t="n">
        <f aca="false" t="array" ref="L5964:L5964">'Point forecasts'!E$3+H5964</f>
        <v>-0.00837633105227592</v>
      </c>
      <c r="M5964" s="0" t="n">
        <f aca="false" t="array" ref="M5964:M5964">'Point forecasts'!F$2+I5964</f>
        <v>0.0666301792499168</v>
      </c>
      <c r="N5964" s="0" t="n">
        <f aca="false" t="array" ref="N5964:N5964">'Point forecasts'!G$2+J5964</f>
        <v>0.0457768481054113</v>
      </c>
      <c r="O5964" s="0" t="n">
        <f aca="false" t="array" ref="O5964:O5964">'Point forecasts'!H$2+K5964</f>
        <v>2.37860603273891</v>
      </c>
      <c r="P5964" s="0" t="n">
        <f aca="false" t="array" ref="P5964:P5964">'Point forecasts'!I$2+L5964</f>
        <v>1.72516217278952</v>
      </c>
      <c r="Q5964" s="0" t="n">
        <f aca="false" t="array" ref="Q5964:S5964">MMULT(M5964:P5964,'input - gretl'!$B$19:$D$22)+MMULT('Point forecasts'!$J$3:$O$3,'input - gretl'!$B$23:$D$28)</f>
        <v>14.0623420606907</v>
      </c>
      <c r="R5964" s="0" t="n">
        <v>6.91083536251601</v>
      </c>
      <c r="S5964" s="0" t="n">
        <v>9.96281824866039</v>
      </c>
      <c r="U5964" s="10" t="n">
        <f aca="false">NORMSDIST(-M5964/'rhos computation'!$B$11)-EXP(M5964+'rhos computation'!$B$11^2/2)*NORMSDIST(-M5964/'rhos computation'!$B$11-'rhos computation'!$B$11)</f>
        <v>0.0253909069201347</v>
      </c>
      <c r="V5964" s="10" t="n">
        <f aca="false">NORMSDIST(-N5964/'rhos computation'!$B$23)-EXP(N5964+'rhos computation'!$B$23^2/2)*NORMSDIST(-N5964/'rhos computation'!$B$23-'rhos computation'!$B$23)</f>
        <v>0.00647574266369513</v>
      </c>
      <c r="W5964" s="0" t="n">
        <f aca="false">NORMSDIST(-O5964)</f>
        <v>0.00868911905872297</v>
      </c>
      <c r="X5964" s="0" t="n">
        <f aca="false">NORMSDIST(-P5964)</f>
        <v>0.0422491253048429</v>
      </c>
    </row>
    <row r="5965" customFormat="false" ht="12.8" hidden="false" customHeight="false" outlineLevel="0" collapsed="false">
      <c r="A5965" s="0" t="n">
        <v>0.783171580792643</v>
      </c>
      <c r="B5965" s="0" t="n">
        <v>0.0601619611303446</v>
      </c>
      <c r="C5965" s="0" t="n">
        <v>-0.903567197440423</v>
      </c>
      <c r="D5965" s="0" t="n">
        <v>2.34428552329082</v>
      </c>
      <c r="E5965" s="0" t="n">
        <f aca="false" t="array" ref="E5965:H5965">MMULT(A5965:D5965,'Root matrix of resiudals'!$B$19:E$22)</f>
        <v>0.0317240077820771</v>
      </c>
      <c r="F5965" s="0" t="n">
        <v>0.00040197870705933</v>
      </c>
      <c r="G5965" s="0" t="n">
        <v>-0.0106932148692967</v>
      </c>
      <c r="H5965" s="0" t="n">
        <v>0.0367101304015797</v>
      </c>
      <c r="I5965" s="0" t="n">
        <f aca="false" t="array" ref="I5965:I5965">'Point forecasts'!B$3+E5965</f>
        <v>0.0190222162150453</v>
      </c>
      <c r="J5965" s="0" t="n">
        <f aca="false" t="array" ref="J5965:J5965">'Point forecasts'!C$3+F5965</f>
        <v>-0.0293086072312305</v>
      </c>
      <c r="K5965" s="0" t="n">
        <f aca="false" t="array" ref="K5965:K5965">'Point forecasts'!D$3+G5965</f>
        <v>0.011308491143377</v>
      </c>
      <c r="L5965" s="0" t="n">
        <f aca="false" t="array" ref="L5965:L5965">'Point forecasts'!E$3+H5965</f>
        <v>0.0479264025772117</v>
      </c>
      <c r="M5965" s="0" t="n">
        <f aca="false" t="array" ref="M5965:M5965">'Point forecasts'!F$2+I5965</f>
        <v>0.147554962165078</v>
      </c>
      <c r="N5965" s="0" t="n">
        <f aca="false" t="array" ref="N5965:N5965">'Point forecasts'!G$2+J5965</f>
        <v>-0.0182745669390133</v>
      </c>
      <c r="O5965" s="0" t="n">
        <f aca="false" t="array" ref="O5965:O5965">'Point forecasts'!H$2+K5965</f>
        <v>2.39801622563563</v>
      </c>
      <c r="P5965" s="0" t="n">
        <f aca="false" t="array" ref="P5965:P5965">'Point forecasts'!I$2+L5965</f>
        <v>1.78146490641901</v>
      </c>
      <c r="Q5965" s="0" t="n">
        <f aca="false" t="array" ref="Q5965:S5965">MMULT(M5965:P5965,'input - gretl'!$B$19:$D$22)+MMULT('Point forecasts'!$J$3:$O$3,'input - gretl'!$B$23:$D$28)</f>
        <v>14.1432668436058</v>
      </c>
      <c r="R5965" s="0" t="n">
        <v>6.84678394747159</v>
      </c>
      <c r="S5965" s="0" t="n">
        <v>9.92868172673878</v>
      </c>
      <c r="U5965" s="10" t="n">
        <f aca="false">NORMSDIST(-M5965/'rhos computation'!$B$11)-EXP(M5965+'rhos computation'!$B$11^2/2)*NORMSDIST(-M5965/'rhos computation'!$B$11-'rhos computation'!$B$11)</f>
        <v>0.00901712134151905</v>
      </c>
      <c r="V5965" s="10" t="n">
        <f aca="false">NORMSDIST(-N5965/'rhos computation'!$B$23)-EXP(N5965+'rhos computation'!$B$23^2/2)*NORMSDIST(-N5965/'rhos computation'!$B$23-'rhos computation'!$B$23)</f>
        <v>0.0315648246442718</v>
      </c>
      <c r="W5965" s="0" t="n">
        <f aca="false">NORMSDIST(-O5965)</f>
        <v>0.00824206751515839</v>
      </c>
      <c r="X5965" s="0" t="n">
        <f aca="false">NORMSDIST(-P5965)</f>
        <v>0.0374182665038134</v>
      </c>
    </row>
    <row r="5966" customFormat="false" ht="12.8" hidden="false" customHeight="false" outlineLevel="0" collapsed="false">
      <c r="A5966" s="0" t="n">
        <v>0.95355351472911</v>
      </c>
      <c r="B5966" s="0" t="n">
        <v>0.708926758323263</v>
      </c>
      <c r="C5966" s="0" t="n">
        <v>1.07356689587322</v>
      </c>
      <c r="D5966" s="0" t="n">
        <v>-0.22591494262519</v>
      </c>
      <c r="E5966" s="0" t="n">
        <f aca="false" t="array" ref="E5966:H5966">MMULT(A5966:D5966,'Root matrix of resiudals'!$B$19:E$22)</f>
        <v>0.0439296840702665</v>
      </c>
      <c r="F5966" s="0" t="n">
        <v>0.0262543513593992</v>
      </c>
      <c r="G5966" s="0" t="n">
        <v>0.020765711285936</v>
      </c>
      <c r="H5966" s="0" t="n">
        <v>-0.00275500304179275</v>
      </c>
      <c r="I5966" s="0" t="n">
        <f aca="false" t="array" ref="I5966:I5966">'Point forecasts'!B$3+E5966</f>
        <v>0.0312278925032347</v>
      </c>
      <c r="J5966" s="0" t="n">
        <f aca="false" t="array" ref="J5966:J5966">'Point forecasts'!C$3+F5966</f>
        <v>-0.00345623457889067</v>
      </c>
      <c r="K5966" s="0" t="n">
        <f aca="false" t="array" ref="K5966:K5966">'Point forecasts'!D$3+G5966</f>
        <v>0.0427674172986097</v>
      </c>
      <c r="L5966" s="0" t="n">
        <f aca="false" t="array" ref="L5966:L5966">'Point forecasts'!E$3+H5966</f>
        <v>0.0084612691338393</v>
      </c>
      <c r="M5966" s="0" t="n">
        <f aca="false" t="array" ref="M5966:M5966">'Point forecasts'!F$2+I5966</f>
        <v>0.159760638453268</v>
      </c>
      <c r="N5966" s="0" t="n">
        <f aca="false" t="array" ref="N5966:N5966">'Point forecasts'!G$2+J5966</f>
        <v>0.00757780571332653</v>
      </c>
      <c r="O5966" s="0" t="n">
        <f aca="false" t="array" ref="O5966:O5966">'Point forecasts'!H$2+K5966</f>
        <v>2.42947515179086</v>
      </c>
      <c r="P5966" s="0" t="n">
        <f aca="false" t="array" ref="P5966:P5966">'Point forecasts'!I$2+L5966</f>
        <v>1.74199977297563</v>
      </c>
      <c r="Q5966" s="0" t="n">
        <f aca="false" t="array" ref="Q5966:S5966">MMULT(M5966:P5966,'input - gretl'!$B$19:$D$22)+MMULT('Point forecasts'!$J$3:$O$3,'input - gretl'!$B$23:$D$28)</f>
        <v>14.155472519894</v>
      </c>
      <c r="R5966" s="0" t="n">
        <v>6.87263632012393</v>
      </c>
      <c r="S5966" s="0" t="n">
        <v>9.99767396805533</v>
      </c>
      <c r="U5966" s="10" t="n">
        <f aca="false">NORMSDIST(-M5966/'rhos computation'!$B$11)-EXP(M5966+'rhos computation'!$B$11^2/2)*NORMSDIST(-M5966/'rhos computation'!$B$11-'rhos computation'!$B$11)</f>
        <v>0.00754433526822608</v>
      </c>
      <c r="V5966" s="10" t="n">
        <f aca="false">NORMSDIST(-N5966/'rhos computation'!$B$23)-EXP(N5966+'rhos computation'!$B$23^2/2)*NORMSDIST(-N5966/'rhos computation'!$B$23-'rhos computation'!$B$23)</f>
        <v>0.018306407783298</v>
      </c>
      <c r="W5966" s="0" t="n">
        <f aca="false">NORMSDIST(-O5966)</f>
        <v>0.00756035067763871</v>
      </c>
      <c r="X5966" s="0" t="n">
        <f aca="false">NORMSDIST(-P5966)</f>
        <v>0.0407542419931297</v>
      </c>
    </row>
    <row r="5967" customFormat="false" ht="12.8" hidden="false" customHeight="false" outlineLevel="0" collapsed="false">
      <c r="A5967" s="0" t="n">
        <v>0.95502437395291</v>
      </c>
      <c r="B5967" s="0" t="n">
        <v>-0.148870316932351</v>
      </c>
      <c r="C5967" s="0" t="n">
        <v>0.991329897320489</v>
      </c>
      <c r="D5967" s="0" t="n">
        <v>0.70365673903003</v>
      </c>
      <c r="E5967" s="0" t="n">
        <f aca="false" t="array" ref="E5967:H5967">MMULT(A5967:D5967,'Root matrix of resiudals'!$B$19:E$22)</f>
        <v>0.0415930172368134</v>
      </c>
      <c r="F5967" s="0" t="n">
        <v>0.00151434503328503</v>
      </c>
      <c r="G5967" s="0" t="n">
        <v>0.0174269686775124</v>
      </c>
      <c r="H5967" s="0" t="n">
        <v>0.0121781442409784</v>
      </c>
      <c r="I5967" s="0" t="n">
        <f aca="false" t="array" ref="I5967:I5967">'Point forecasts'!B$3+E5967</f>
        <v>0.0288912256697816</v>
      </c>
      <c r="J5967" s="0" t="n">
        <f aca="false" t="array" ref="J5967:J5967">'Point forecasts'!C$3+F5967</f>
        <v>-0.0281962409050048</v>
      </c>
      <c r="K5967" s="0" t="n">
        <f aca="false" t="array" ref="K5967:K5967">'Point forecasts'!D$3+G5967</f>
        <v>0.039428674690186</v>
      </c>
      <c r="L5967" s="0" t="n">
        <f aca="false" t="array" ref="L5967:L5967">'Point forecasts'!E$3+H5967</f>
        <v>0.0233944164166104</v>
      </c>
      <c r="M5967" s="0" t="n">
        <f aca="false" t="array" ref="M5967:M5967">'Point forecasts'!F$2+I5967</f>
        <v>0.157423971619815</v>
      </c>
      <c r="N5967" s="0" t="n">
        <f aca="false" t="array" ref="N5967:N5967">'Point forecasts'!G$2+J5967</f>
        <v>-0.0171622006127876</v>
      </c>
      <c r="O5967" s="0" t="n">
        <f aca="false" t="array" ref="O5967:O5967">'Point forecasts'!H$2+K5967</f>
        <v>2.42613640918244</v>
      </c>
      <c r="P5967" s="0" t="n">
        <f aca="false" t="array" ref="P5967:P5967">'Point forecasts'!I$2+L5967</f>
        <v>1.75693292025841</v>
      </c>
      <c r="Q5967" s="0" t="n">
        <f aca="false" t="array" ref="Q5967:S5967">MMULT(M5967:P5967,'input - gretl'!$B$19:$D$22)+MMULT('Point forecasts'!$J$3:$O$3,'input - gretl'!$B$23:$D$28)</f>
        <v>14.1531358530606</v>
      </c>
      <c r="R5967" s="0" t="n">
        <v>6.84789631379781</v>
      </c>
      <c r="S5967" s="0" t="n">
        <v>9.98013305572363</v>
      </c>
      <c r="U5967" s="10" t="n">
        <f aca="false">NORMSDIST(-M5967/'rhos computation'!$B$11)-EXP(M5967+'rhos computation'!$B$11^2/2)*NORMSDIST(-M5967/'rhos computation'!$B$11-'rhos computation'!$B$11)</f>
        <v>0.00780998631389217</v>
      </c>
      <c r="V5967" s="10" t="n">
        <f aca="false">NORMSDIST(-N5967/'rhos computation'!$B$23)-EXP(N5967+'rhos computation'!$B$23^2/2)*NORMSDIST(-N5967/'rhos computation'!$B$23-'rhos computation'!$B$23)</f>
        <v>0.0309063160529961</v>
      </c>
      <c r="W5967" s="0" t="n">
        <f aca="false">NORMSDIST(-O5967)</f>
        <v>0.00763026655984408</v>
      </c>
      <c r="X5967" s="0" t="n">
        <f aca="false">NORMSDIST(-P5967)</f>
        <v>0.0394646217936304</v>
      </c>
    </row>
    <row r="5968" customFormat="false" ht="12.8" hidden="false" customHeight="false" outlineLevel="0" collapsed="false">
      <c r="A5968" s="0" t="n">
        <v>-0.981052315732652</v>
      </c>
      <c r="B5968" s="0" t="n">
        <v>-0.81309975323928</v>
      </c>
      <c r="C5968" s="0" t="n">
        <v>0.749429351064048</v>
      </c>
      <c r="D5968" s="0" t="n">
        <v>-0.313274546116823</v>
      </c>
      <c r="E5968" s="0" t="n">
        <f aca="false" t="array" ref="E5968:H5968">MMULT(A5968:D5968,'Root matrix of resiudals'!$B$19:E$22)</f>
        <v>-0.0428869020303528</v>
      </c>
      <c r="F5968" s="0" t="n">
        <v>-0.0227831406105254</v>
      </c>
      <c r="G5968" s="0" t="n">
        <v>0.00758739089290666</v>
      </c>
      <c r="H5968" s="0" t="n">
        <v>-0.00390298865561972</v>
      </c>
      <c r="I5968" s="0" t="n">
        <f aca="false" t="array" ref="I5968:I5968">'Point forecasts'!B$3+E5968</f>
        <v>-0.0555886935973845</v>
      </c>
      <c r="J5968" s="0" t="n">
        <f aca="false" t="array" ref="J5968:J5968">'Point forecasts'!C$3+F5968</f>
        <v>-0.0524937265488153</v>
      </c>
      <c r="K5968" s="0" t="n">
        <f aca="false" t="array" ref="K5968:K5968">'Point forecasts'!D$3+G5968</f>
        <v>0.0295890969055803</v>
      </c>
      <c r="L5968" s="0" t="n">
        <f aca="false" t="array" ref="L5968:L5968">'Point forecasts'!E$3+H5968</f>
        <v>0.00731328352001232</v>
      </c>
      <c r="M5968" s="0" t="n">
        <f aca="false" t="array" ref="M5968:M5968">'Point forecasts'!F$2+I5968</f>
        <v>0.0729440523526484</v>
      </c>
      <c r="N5968" s="0" t="n">
        <f aca="false" t="array" ref="N5968:N5968">'Point forecasts'!G$2+J5968</f>
        <v>-0.0414596862565981</v>
      </c>
      <c r="O5968" s="0" t="n">
        <f aca="false" t="array" ref="O5968:O5968">'Point forecasts'!H$2+K5968</f>
        <v>2.41629683139783</v>
      </c>
      <c r="P5968" s="0" t="n">
        <f aca="false" t="array" ref="P5968:P5968">'Point forecasts'!I$2+L5968</f>
        <v>1.74085178736181</v>
      </c>
      <c r="Q5968" s="0" t="n">
        <f aca="false" t="array" ref="Q5968:S5968">MMULT(M5968:P5968,'input - gretl'!$B$19:$D$22)+MMULT('Point forecasts'!$J$3:$O$3,'input - gretl'!$B$23:$D$28)</f>
        <v>14.0686559337934</v>
      </c>
      <c r="R5968" s="0" t="n">
        <v>6.823598828154</v>
      </c>
      <c r="S5968" s="0" t="n">
        <v>9.98558743938033</v>
      </c>
      <c r="U5968" s="10" t="n">
        <f aca="false">NORMSDIST(-M5968/'rhos computation'!$B$11)-EXP(M5968+'rhos computation'!$B$11^2/2)*NORMSDIST(-M5968/'rhos computation'!$B$11-'rhos computation'!$B$11)</f>
        <v>0.0236285819963375</v>
      </c>
      <c r="V5968" s="10" t="n">
        <f aca="false">NORMSDIST(-N5968/'rhos computation'!$B$23)-EXP(N5968+'rhos computation'!$B$23^2/2)*NORMSDIST(-N5968/'rhos computation'!$B$23-'rhos computation'!$B$23)</f>
        <v>0.0468996531885962</v>
      </c>
      <c r="W5968" s="0" t="n">
        <f aca="false">NORMSDIST(-O5968)</f>
        <v>0.00783963680680204</v>
      </c>
      <c r="X5968" s="0" t="n">
        <f aca="false">NORMSDIST(-P5968)</f>
        <v>0.0408547807958577</v>
      </c>
    </row>
    <row r="5969" customFormat="false" ht="12.8" hidden="false" customHeight="false" outlineLevel="0" collapsed="false">
      <c r="A5969" s="0" t="n">
        <v>0.19183136881977</v>
      </c>
      <c r="B5969" s="0" t="n">
        <v>-0.679066839597069</v>
      </c>
      <c r="C5969" s="0" t="n">
        <v>1.55212115588811</v>
      </c>
      <c r="D5969" s="0" t="n">
        <v>1.05420146999453</v>
      </c>
      <c r="E5969" s="0" t="n">
        <f aca="false" t="array" ref="E5969:H5969">MMULT(A5969:D5969,'Root matrix of resiudals'!$B$19:E$22)</f>
        <v>0.00820662129878386</v>
      </c>
      <c r="F5969" s="0" t="n">
        <v>-0.0133260612371776</v>
      </c>
      <c r="G5969" s="0" t="n">
        <v>0.0240194602636467</v>
      </c>
      <c r="H5969" s="0" t="n">
        <v>0.018766111549576</v>
      </c>
      <c r="I5969" s="0" t="n">
        <f aca="false" t="array" ref="I5969:I5969">'Point forecasts'!B$3+E5969</f>
        <v>-0.00449517026824793</v>
      </c>
      <c r="J5969" s="0" t="n">
        <f aca="false" t="array" ref="J5969:J5969">'Point forecasts'!C$3+F5969</f>
        <v>-0.0430366471754674</v>
      </c>
      <c r="K5969" s="0" t="n">
        <f aca="false" t="array" ref="K5969:K5969">'Point forecasts'!D$3+G5969</f>
        <v>0.0460211662763203</v>
      </c>
      <c r="L5969" s="0" t="n">
        <f aca="false" t="array" ref="L5969:L5969">'Point forecasts'!E$3+H5969</f>
        <v>0.0299823837252081</v>
      </c>
      <c r="M5969" s="0" t="n">
        <f aca="false" t="array" ref="M5969:M5969">'Point forecasts'!F$2+I5969</f>
        <v>0.124037575681785</v>
      </c>
      <c r="N5969" s="0" t="n">
        <f aca="false" t="array" ref="N5969:N5969">'Point forecasts'!G$2+J5969</f>
        <v>-0.0320026068832502</v>
      </c>
      <c r="O5969" s="0" t="n">
        <f aca="false" t="array" ref="O5969:O5969">'Point forecasts'!H$2+K5969</f>
        <v>2.43272890076857</v>
      </c>
      <c r="P5969" s="0" t="n">
        <f aca="false" t="array" ref="P5969:P5969">'Point forecasts'!I$2+L5969</f>
        <v>1.763520887567</v>
      </c>
      <c r="Q5969" s="0" t="n">
        <f aca="false" t="array" ref="Q5969:S5969">MMULT(M5969:P5969,'input - gretl'!$B$19:$D$22)+MMULT('Point forecasts'!$J$3:$O$3,'input - gretl'!$B$23:$D$28)</f>
        <v>14.1197494571225</v>
      </c>
      <c r="R5969" s="0" t="n">
        <v>6.83305590752735</v>
      </c>
      <c r="S5969" s="0" t="n">
        <v>9.98046006100092</v>
      </c>
      <c r="U5969" s="10" t="n">
        <f aca="false">NORMSDIST(-M5969/'rhos computation'!$B$11)-EXP(M5969+'rhos computation'!$B$11^2/2)*NORMSDIST(-M5969/'rhos computation'!$B$11-'rhos computation'!$B$11)</f>
        <v>0.0125024724121585</v>
      </c>
      <c r="V5969" s="10" t="n">
        <f aca="false">NORMSDIST(-N5969/'rhos computation'!$B$23)-EXP(N5969+'rhos computation'!$B$23^2/2)*NORMSDIST(-N5969/'rhos computation'!$B$23-'rhos computation'!$B$23)</f>
        <v>0.0402926676827452</v>
      </c>
      <c r="W5969" s="0" t="n">
        <f aca="false">NORMSDIST(-O5969)</f>
        <v>0.00749275809560246</v>
      </c>
      <c r="X5969" s="0" t="n">
        <f aca="false">NORMSDIST(-P5969)</f>
        <v>0.0389063387871437</v>
      </c>
    </row>
    <row r="5970" customFormat="false" ht="12.8" hidden="false" customHeight="false" outlineLevel="0" collapsed="false">
      <c r="A5970" s="0" t="n">
        <v>0.198749938502547</v>
      </c>
      <c r="B5970" s="0" t="n">
        <v>0.46275639663672</v>
      </c>
      <c r="C5970" s="0" t="n">
        <v>-1.65037422177026</v>
      </c>
      <c r="D5970" s="0" t="n">
        <v>0.480336984868354</v>
      </c>
      <c r="E5970" s="0" t="n">
        <f aca="false" t="array" ref="E5970:H5970">MMULT(A5970:D5970,'Root matrix of resiudals'!$B$19:E$22)</f>
        <v>0.00735236850269788</v>
      </c>
      <c r="F5970" s="0" t="n">
        <v>0.007777961990441</v>
      </c>
      <c r="G5970" s="0" t="n">
        <v>-0.0241395834108668</v>
      </c>
      <c r="H5970" s="0" t="n">
        <v>0.00585865627584304</v>
      </c>
      <c r="I5970" s="0" t="n">
        <f aca="false" t="array" ref="I5970:I5970">'Point forecasts'!B$3+E5970</f>
        <v>-0.00534942306433391</v>
      </c>
      <c r="J5970" s="0" t="n">
        <f aca="false" t="array" ref="J5970:J5970">'Point forecasts'!C$3+F5970</f>
        <v>-0.0219326239478489</v>
      </c>
      <c r="K5970" s="0" t="n">
        <f aca="false" t="array" ref="K5970:K5970">'Point forecasts'!D$3+G5970</f>
        <v>-0.00213787739819311</v>
      </c>
      <c r="L5970" s="0" t="n">
        <f aca="false" t="array" ref="L5970:L5970">'Point forecasts'!E$3+H5970</f>
        <v>0.0170749284514751</v>
      </c>
      <c r="M5970" s="0" t="n">
        <f aca="false" t="array" ref="M5970:M5970">'Point forecasts'!F$2+I5970</f>
        <v>0.123183322885699</v>
      </c>
      <c r="N5970" s="0" t="n">
        <f aca="false" t="array" ref="N5970:N5970">'Point forecasts'!G$2+J5970</f>
        <v>-0.0108985836556317</v>
      </c>
      <c r="O5970" s="0" t="n">
        <f aca="false" t="array" ref="O5970:O5970">'Point forecasts'!H$2+K5970</f>
        <v>2.38456985709406</v>
      </c>
      <c r="P5970" s="0" t="n">
        <f aca="false" t="array" ref="P5970:P5970">'Point forecasts'!I$2+L5970</f>
        <v>1.75061343229327</v>
      </c>
      <c r="Q5970" s="0" t="n">
        <f aca="false" t="array" ref="Q5970:S5970">MMULT(M5970:P5970,'input - gretl'!$B$19:$D$22)+MMULT('Point forecasts'!$J$3:$O$3,'input - gretl'!$B$23:$D$28)</f>
        <v>14.1188952043265</v>
      </c>
      <c r="R5970" s="0" t="n">
        <v>6.85415993075497</v>
      </c>
      <c r="S5970" s="0" t="n">
        <v>9.94457665266449</v>
      </c>
      <c r="U5970" s="10" t="n">
        <f aca="false">NORMSDIST(-M5970/'rhos computation'!$B$11)-EXP(M5970+'rhos computation'!$B$11^2/2)*NORMSDIST(-M5970/'rhos computation'!$B$11-'rhos computation'!$B$11)</f>
        <v>0.0126465834000995</v>
      </c>
      <c r="V5970" s="10" t="n">
        <f aca="false">NORMSDIST(-N5970/'rhos computation'!$B$23)-EXP(N5970+'rhos computation'!$B$23^2/2)*NORMSDIST(-N5970/'rhos computation'!$B$23-'rhos computation'!$B$23)</f>
        <v>0.0273422098464017</v>
      </c>
      <c r="W5970" s="0" t="n">
        <f aca="false">NORMSDIST(-O5970)</f>
        <v>0.00854955062498823</v>
      </c>
      <c r="X5970" s="0" t="n">
        <f aca="false">NORMSDIST(-P5970)</f>
        <v>0.0400062599712499</v>
      </c>
    </row>
    <row r="5971" customFormat="false" ht="12.8" hidden="false" customHeight="false" outlineLevel="0" collapsed="false">
      <c r="A5971" s="0" t="n">
        <v>0.549857030454523</v>
      </c>
      <c r="B5971" s="0" t="n">
        <v>0.460652100767301</v>
      </c>
      <c r="C5971" s="0" t="n">
        <v>0.591915093548972</v>
      </c>
      <c r="D5971" s="0" t="n">
        <v>0.628719702741393</v>
      </c>
      <c r="E5971" s="0" t="n">
        <f aca="false" t="array" ref="E5971:H5971">MMULT(A5971:D5971,'Root matrix of resiudals'!$B$19:E$22)</f>
        <v>0.0251248730431579</v>
      </c>
      <c r="F5971" s="0" t="n">
        <v>0.016573331495102</v>
      </c>
      <c r="G5971" s="0" t="n">
        <v>0.0125922771682883</v>
      </c>
      <c r="H5971" s="0" t="n">
        <v>0.0106998681348842</v>
      </c>
      <c r="I5971" s="0" t="n">
        <f aca="false" t="array" ref="I5971:I5971">'Point forecasts'!B$3+E5971</f>
        <v>0.0124230814761261</v>
      </c>
      <c r="J5971" s="0" t="n">
        <f aca="false" t="array" ref="J5971:J5971">'Point forecasts'!C$3+F5971</f>
        <v>-0.0131372544431879</v>
      </c>
      <c r="K5971" s="0" t="n">
        <f aca="false" t="array" ref="K5971:K5971">'Point forecasts'!D$3+G5971</f>
        <v>0.0345939831809619</v>
      </c>
      <c r="L5971" s="0" t="n">
        <f aca="false" t="array" ref="L5971:L5971">'Point forecasts'!E$3+H5971</f>
        <v>0.0219161403105163</v>
      </c>
      <c r="M5971" s="0" t="n">
        <f aca="false" t="array" ref="M5971:M5971">'Point forecasts'!F$2+I5971</f>
        <v>0.140955827426159</v>
      </c>
      <c r="N5971" s="0" t="n">
        <f aca="false" t="array" ref="N5971:N5971">'Point forecasts'!G$2+J5971</f>
        <v>-0.00210321415097067</v>
      </c>
      <c r="O5971" s="0" t="n">
        <f aca="false" t="array" ref="O5971:O5971">'Point forecasts'!H$2+K5971</f>
        <v>2.42130171767321</v>
      </c>
      <c r="P5971" s="0" t="n">
        <f aca="false" t="array" ref="P5971:P5971">'Point forecasts'!I$2+L5971</f>
        <v>1.75545464415231</v>
      </c>
      <c r="Q5971" s="0" t="n">
        <f aca="false" t="array" ref="Q5971:S5971">MMULT(M5971:P5971,'input - gretl'!$B$19:$D$22)+MMULT('Point forecasts'!$J$3:$O$3,'input - gretl'!$B$23:$D$28)</f>
        <v>14.1366677088669</v>
      </c>
      <c r="R5971" s="0" t="n">
        <v>6.86295530025963</v>
      </c>
      <c r="S5971" s="0" t="n">
        <v>9.9767042787051</v>
      </c>
      <c r="U5971" s="10" t="n">
        <f aca="false">NORMSDIST(-M5971/'rhos computation'!$B$11)-EXP(M5971+'rhos computation'!$B$11^2/2)*NORMSDIST(-M5971/'rhos computation'!$B$11-'rhos computation'!$B$11)</f>
        <v>0.00990503473330961</v>
      </c>
      <c r="V5971" s="10" t="n">
        <f aca="false">NORMSDIST(-N5971/'rhos computation'!$B$23)-EXP(N5971+'rhos computation'!$B$23^2/2)*NORMSDIST(-N5971/'rhos computation'!$B$23-'rhos computation'!$B$23)</f>
        <v>0.0227615983004962</v>
      </c>
      <c r="W5971" s="0" t="n">
        <f aca="false">NORMSDIST(-O5971)</f>
        <v>0.00773251768175234</v>
      </c>
      <c r="X5971" s="0" t="n">
        <f aca="false">NORMSDIST(-P5971)</f>
        <v>0.0395907861220358</v>
      </c>
    </row>
    <row r="5972" customFormat="false" ht="12.8" hidden="false" customHeight="false" outlineLevel="0" collapsed="false">
      <c r="A5972" s="0" t="n">
        <v>0.494166371475204</v>
      </c>
      <c r="B5972" s="0" t="n">
        <v>0.0138042788923903</v>
      </c>
      <c r="C5972" s="0" t="n">
        <v>0.0936176759025008</v>
      </c>
      <c r="D5972" s="0" t="n">
        <v>-0.0854592140784314</v>
      </c>
      <c r="E5972" s="0" t="n">
        <f aca="false" t="array" ref="E5972:H5972">MMULT(A5972:D5972,'Root matrix of resiudals'!$B$19:E$22)</f>
        <v>0.0213816148638448</v>
      </c>
      <c r="F5972" s="0" t="n">
        <v>0.00184384018961495</v>
      </c>
      <c r="G5972" s="0" t="n">
        <v>0.00207085650750023</v>
      </c>
      <c r="H5972" s="0" t="n">
        <v>-0.00146784599656849</v>
      </c>
      <c r="I5972" s="0" t="n">
        <f aca="false" t="array" ref="I5972:I5972">'Point forecasts'!B$3+E5972</f>
        <v>0.00867982329681305</v>
      </c>
      <c r="J5972" s="0" t="n">
        <f aca="false" t="array" ref="J5972:J5972">'Point forecasts'!C$3+F5972</f>
        <v>-0.0278667457486749</v>
      </c>
      <c r="K5972" s="0" t="n">
        <f aca="false" t="array" ref="K5972:K5972">'Point forecasts'!D$3+G5972</f>
        <v>0.0240725625201739</v>
      </c>
      <c r="L5972" s="0" t="n">
        <f aca="false" t="array" ref="L5972:L5972">'Point forecasts'!E$3+H5972</f>
        <v>0.00974842617906356</v>
      </c>
      <c r="M5972" s="0" t="n">
        <f aca="false" t="array" ref="M5972:M5972">'Point forecasts'!F$2+I5972</f>
        <v>0.137212569246846</v>
      </c>
      <c r="N5972" s="0" t="n">
        <f aca="false" t="array" ref="N5972:N5972">'Point forecasts'!G$2+J5972</f>
        <v>-0.0168327054564577</v>
      </c>
      <c r="O5972" s="0" t="n">
        <f aca="false" t="array" ref="O5972:O5972">'Point forecasts'!H$2+K5972</f>
        <v>2.41078029701242</v>
      </c>
      <c r="P5972" s="0" t="n">
        <f aca="false" t="array" ref="P5972:P5972">'Point forecasts'!I$2+L5972</f>
        <v>1.74328693002086</v>
      </c>
      <c r="Q5972" s="0" t="n">
        <f aca="false" t="array" ref="Q5972:S5972">MMULT(M5972:P5972,'input - gretl'!$B$19:$D$22)+MMULT('Point forecasts'!$J$3:$O$3,'input - gretl'!$B$23:$D$28)</f>
        <v>14.1329244506876</v>
      </c>
      <c r="R5972" s="0" t="n">
        <v>6.84822580895414</v>
      </c>
      <c r="S5972" s="0" t="n">
        <v>9.97775496256903</v>
      </c>
      <c r="U5972" s="10" t="n">
        <f aca="false">NORMSDIST(-M5972/'rhos computation'!$B$11)-EXP(M5972+'rhos computation'!$B$11^2/2)*NORMSDIST(-M5972/'rhos computation'!$B$11-'rhos computation'!$B$11)</f>
        <v>0.0104389550115253</v>
      </c>
      <c r="V5972" s="10" t="n">
        <f aca="false">NORMSDIST(-N5972/'rhos computation'!$B$23)-EXP(N5972+'rhos computation'!$B$23^2/2)*NORMSDIST(-N5972/'rhos computation'!$B$23-'rhos computation'!$B$23)</f>
        <v>0.030712719414453</v>
      </c>
      <c r="W5972" s="0" t="n">
        <f aca="false">NORMSDIST(-O5972)</f>
        <v>0.00795921715293757</v>
      </c>
      <c r="X5972" s="0" t="n">
        <f aca="false">NORMSDIST(-P5972)</f>
        <v>0.0406417536154771</v>
      </c>
    </row>
    <row r="5973" customFormat="false" ht="12.8" hidden="false" customHeight="false" outlineLevel="0" collapsed="false">
      <c r="A5973" s="0" t="n">
        <v>-1.30353399701354</v>
      </c>
      <c r="B5973" s="0" t="n">
        <v>0.19861176539995</v>
      </c>
      <c r="C5973" s="0" t="n">
        <v>-0.327448431792167</v>
      </c>
      <c r="D5973" s="0" t="n">
        <v>-0.0977320087592496</v>
      </c>
      <c r="E5973" s="0" t="n">
        <f aca="false" t="array" ref="E5973:H5973">MMULT(A5973:D5973,'Root matrix of resiudals'!$B$19:E$22)</f>
        <v>-0.0558449282896319</v>
      </c>
      <c r="F5973" s="0" t="n">
        <v>0.00154116867896289</v>
      </c>
      <c r="G5973" s="0" t="n">
        <v>-0.00628615077612946</v>
      </c>
      <c r="H5973" s="0" t="n">
        <v>-0.0014487492581594</v>
      </c>
      <c r="I5973" s="0" t="n">
        <f aca="false" t="array" ref="I5973:I5973">'Point forecasts'!B$3+E5973</f>
        <v>-0.0685467198566637</v>
      </c>
      <c r="J5973" s="0" t="n">
        <f aca="false" t="array" ref="J5973:J5973">'Point forecasts'!C$3+F5973</f>
        <v>-0.028169417259327</v>
      </c>
      <c r="K5973" s="0" t="n">
        <f aca="false" t="array" ref="K5973:K5973">'Point forecasts'!D$3+G5973</f>
        <v>0.0157155552365442</v>
      </c>
      <c r="L5973" s="0" t="n">
        <f aca="false" t="array" ref="L5973:L5973">'Point forecasts'!E$3+H5973</f>
        <v>0.00976752291747264</v>
      </c>
      <c r="M5973" s="0" t="n">
        <f aca="false" t="array" ref="M5973:M5973">'Point forecasts'!F$2+I5973</f>
        <v>0.0599860260933693</v>
      </c>
      <c r="N5973" s="0" t="n">
        <f aca="false" t="array" ref="N5973:N5973">'Point forecasts'!G$2+J5973</f>
        <v>-0.0171353769671098</v>
      </c>
      <c r="O5973" s="0" t="n">
        <f aca="false" t="array" ref="O5973:O5973">'Point forecasts'!H$2+K5973</f>
        <v>2.40242328972879</v>
      </c>
      <c r="P5973" s="0" t="n">
        <f aca="false" t="array" ref="P5973:P5973">'Point forecasts'!I$2+L5973</f>
        <v>1.74330602675927</v>
      </c>
      <c r="Q5973" s="0" t="n">
        <f aca="false" t="array" ref="Q5973:S5973">MMULT(M5973:P5973,'input - gretl'!$B$19:$D$22)+MMULT('Point forecasts'!$J$3:$O$3,'input - gretl'!$B$23:$D$28)</f>
        <v>14.0556979075341</v>
      </c>
      <c r="R5973" s="0" t="n">
        <v>6.84792313744349</v>
      </c>
      <c r="S5973" s="0" t="n">
        <v>9.96937979333234</v>
      </c>
      <c r="U5973" s="10" t="n">
        <f aca="false">NORMSDIST(-M5973/'rhos computation'!$B$11)-EXP(M5973+'rhos computation'!$B$11^2/2)*NORMSDIST(-M5973/'rhos computation'!$B$11-'rhos computation'!$B$11)</f>
        <v>0.0273452543870956</v>
      </c>
      <c r="V5973" s="10" t="n">
        <f aca="false">NORMSDIST(-N5973/'rhos computation'!$B$23)-EXP(N5973+'rhos computation'!$B$23^2/2)*NORMSDIST(-N5973/'rhos computation'!$B$23-'rhos computation'!$B$23)</f>
        <v>0.0308905306460205</v>
      </c>
      <c r="W5973" s="0" t="n">
        <f aca="false">NORMSDIST(-O5973)</f>
        <v>0.00814342504651335</v>
      </c>
      <c r="X5973" s="0" t="n">
        <f aca="false">NORMSDIST(-P5973)</f>
        <v>0.0406400865952832</v>
      </c>
    </row>
    <row r="5974" customFormat="false" ht="12.8" hidden="false" customHeight="false" outlineLevel="0" collapsed="false">
      <c r="A5974" s="0" t="n">
        <v>0.151638710932413</v>
      </c>
      <c r="B5974" s="0" t="n">
        <v>-2.66193807712976</v>
      </c>
      <c r="C5974" s="0" t="n">
        <v>-1.13985652554618</v>
      </c>
      <c r="D5974" s="0" t="n">
        <v>-2.1035505576683</v>
      </c>
      <c r="E5974" s="0" t="n">
        <f aca="false" t="array" ref="E5974:H5974">MMULT(A5974:D5974,'Root matrix of resiudals'!$B$19:E$22)</f>
        <v>-0.000123915055208707</v>
      </c>
      <c r="F5974" s="0" t="n">
        <v>-0.0799446382765842</v>
      </c>
      <c r="G5974" s="0" t="n">
        <v>-0.0301486611984226</v>
      </c>
      <c r="H5974" s="0" t="n">
        <v>-0.0356727057416267</v>
      </c>
      <c r="I5974" s="0" t="n">
        <f aca="false" t="array" ref="I5974:I5974">'Point forecasts'!B$3+E5974</f>
        <v>-0.0128257066222405</v>
      </c>
      <c r="J5974" s="0" t="n">
        <f aca="false" t="array" ref="J5974:J5974">'Point forecasts'!C$3+F5974</f>
        <v>-0.109655224214874</v>
      </c>
      <c r="K5974" s="0" t="n">
        <f aca="false" t="array" ref="K5974:K5974">'Point forecasts'!D$3+G5974</f>
        <v>-0.00814695518574896</v>
      </c>
      <c r="L5974" s="0" t="n">
        <f aca="false" t="array" ref="L5974:L5974">'Point forecasts'!E$3+H5974</f>
        <v>-0.0244564335659946</v>
      </c>
      <c r="M5974" s="0" t="n">
        <f aca="false" t="array" ref="M5974:M5974">'Point forecasts'!F$2+I5974</f>
        <v>0.115707039327793</v>
      </c>
      <c r="N5974" s="0" t="n">
        <f aca="false" t="array" ref="N5974:N5974">'Point forecasts'!G$2+J5974</f>
        <v>-0.0986211839226569</v>
      </c>
      <c r="O5974" s="0" t="n">
        <f aca="false" t="array" ref="O5974:O5974">'Point forecasts'!H$2+K5974</f>
        <v>2.3785607793065</v>
      </c>
      <c r="P5974" s="0" t="n">
        <f aca="false" t="array" ref="P5974:P5974">'Point forecasts'!I$2+L5974</f>
        <v>1.7090820702758</v>
      </c>
      <c r="Q5974" s="0" t="n">
        <f aca="false" t="array" ref="Q5974:S5974">MMULT(M5974:P5974,'input - gretl'!$B$19:$D$22)+MMULT('Point forecasts'!$J$3:$O$3,'input - gretl'!$B$23:$D$28)</f>
        <v>14.1114189207685</v>
      </c>
      <c r="R5974" s="0" t="n">
        <v>6.76643733048794</v>
      </c>
      <c r="S5974" s="0" t="n">
        <v>9.97806597672365</v>
      </c>
      <c r="U5974" s="10" t="n">
        <f aca="false">NORMSDIST(-M5974/'rhos computation'!$B$11)-EXP(M5974+'rhos computation'!$B$11^2/2)*NORMSDIST(-M5974/'rhos computation'!$B$11-'rhos computation'!$B$11)</f>
        <v>0.0139639412263439</v>
      </c>
      <c r="V5974" s="10" t="n">
        <f aca="false">NORMSDIST(-N5974/'rhos computation'!$B$23)-EXP(N5974+'rhos computation'!$B$23^2/2)*NORMSDIST(-N5974/'rhos computation'!$B$23-'rhos computation'!$B$23)</f>
        <v>0.0934076488846285</v>
      </c>
      <c r="W5974" s="0" t="n">
        <f aca="false">NORMSDIST(-O5974)</f>
        <v>0.00869018569547857</v>
      </c>
      <c r="X5974" s="0" t="n">
        <f aca="false">NORMSDIST(-P5974)</f>
        <v>0.043717874143072</v>
      </c>
    </row>
    <row r="5975" customFormat="false" ht="12.8" hidden="false" customHeight="false" outlineLevel="0" collapsed="false">
      <c r="A5975" s="0" t="n">
        <v>0.279491919210726</v>
      </c>
      <c r="B5975" s="0" t="n">
        <v>-0.387135479157443</v>
      </c>
      <c r="C5975" s="0" t="n">
        <v>0.472157056990231</v>
      </c>
      <c r="D5975" s="0" t="n">
        <v>0.825027703481513</v>
      </c>
      <c r="E5975" s="0" t="n">
        <f aca="false" t="array" ref="E5975:H5975">MMULT(A5975:D5975,'Root matrix of resiudals'!$B$19:E$22)</f>
        <v>0.011382284214746</v>
      </c>
      <c r="F5975" s="0" t="n">
        <v>-0.00867904444125801</v>
      </c>
      <c r="G5975" s="0" t="n">
        <v>0.00750922278992436</v>
      </c>
      <c r="H5975" s="0" t="n">
        <v>0.0137960735587567</v>
      </c>
      <c r="I5975" s="0" t="n">
        <f aca="false" t="array" ref="I5975:I5975">'Point forecasts'!B$3+E5975</f>
        <v>-0.00131950735228578</v>
      </c>
      <c r="J5975" s="0" t="n">
        <f aca="false" t="array" ref="J5975:J5975">'Point forecasts'!C$3+F5975</f>
        <v>-0.0383896303795479</v>
      </c>
      <c r="K5975" s="0" t="n">
        <f aca="false" t="array" ref="K5975:K5975">'Point forecasts'!D$3+G5975</f>
        <v>0.029510928802598</v>
      </c>
      <c r="L5975" s="0" t="n">
        <f aca="false" t="array" ref="L5975:L5975">'Point forecasts'!E$3+H5975</f>
        <v>0.0250123457343887</v>
      </c>
      <c r="M5975" s="0" t="n">
        <f aca="false" t="array" ref="M5975:M5975">'Point forecasts'!F$2+I5975</f>
        <v>0.127213238597747</v>
      </c>
      <c r="N5975" s="0" t="n">
        <f aca="false" t="array" ref="N5975:N5975">'Point forecasts'!G$2+J5975</f>
        <v>-0.0273555900873307</v>
      </c>
      <c r="O5975" s="0" t="n">
        <f aca="false" t="array" ref="O5975:O5975">'Point forecasts'!H$2+K5975</f>
        <v>2.41621866329485</v>
      </c>
      <c r="P5975" s="0" t="n">
        <f aca="false" t="array" ref="P5975:P5975">'Point forecasts'!I$2+L5975</f>
        <v>1.75855084957618</v>
      </c>
      <c r="Q5975" s="0" t="n">
        <f aca="false" t="array" ref="Q5975:S5975">MMULT(M5975:P5975,'input - gretl'!$B$19:$D$22)+MMULT('Point forecasts'!$J$3:$O$3,'input - gretl'!$B$23:$D$28)</f>
        <v>14.1229251200385</v>
      </c>
      <c r="R5975" s="0" t="n">
        <v>6.83770292432327</v>
      </c>
      <c r="S5975" s="0" t="n">
        <v>9.96867657815836</v>
      </c>
      <c r="U5975" s="10" t="n">
        <f aca="false">NORMSDIST(-M5975/'rhos computation'!$B$11)-EXP(M5975+'rhos computation'!$B$11^2/2)*NORMSDIST(-M5975/'rhos computation'!$B$11-'rhos computation'!$B$11)</f>
        <v>0.0119780002128619</v>
      </c>
      <c r="V5975" s="10" t="n">
        <f aca="false">NORMSDIST(-N5975/'rhos computation'!$B$23)-EXP(N5975+'rhos computation'!$B$23^2/2)*NORMSDIST(-N5975/'rhos computation'!$B$23-'rhos computation'!$B$23)</f>
        <v>0.0372176171908352</v>
      </c>
      <c r="W5975" s="0" t="n">
        <f aca="false">NORMSDIST(-O5975)</f>
        <v>0.00784132013413715</v>
      </c>
      <c r="X5975" s="0" t="n">
        <f aca="false">NORMSDIST(-P5975)</f>
        <v>0.0393269137470726</v>
      </c>
    </row>
    <row r="5976" customFormat="false" ht="12.8" hidden="false" customHeight="false" outlineLevel="0" collapsed="false">
      <c r="A5976" s="0" t="n">
        <v>0.101168681409392</v>
      </c>
      <c r="B5976" s="0" t="n">
        <v>-0.944121335940384</v>
      </c>
      <c r="C5976" s="0" t="n">
        <v>-0.154920908837759</v>
      </c>
      <c r="D5976" s="0" t="n">
        <v>1.59617505461765</v>
      </c>
      <c r="E5976" s="0" t="n">
        <f aca="false" t="array" ref="E5976:H5976">MMULT(A5976:D5976,'Root matrix of resiudals'!$B$19:E$22)</f>
        <v>0.00140033426025343</v>
      </c>
      <c r="F5976" s="0" t="n">
        <v>-0.0271979333802251</v>
      </c>
      <c r="G5976" s="0" t="n">
        <v>-0.00393343906793404</v>
      </c>
      <c r="H5976" s="0" t="n">
        <v>0.0256230771508098</v>
      </c>
      <c r="I5976" s="0" t="n">
        <f aca="false" t="array" ref="I5976:I5976">'Point forecasts'!B$3+E5976</f>
        <v>-0.0113014573067784</v>
      </c>
      <c r="J5976" s="0" t="n">
        <f aca="false" t="array" ref="J5976:J5976">'Point forecasts'!C$3+F5976</f>
        <v>-0.056908519318515</v>
      </c>
      <c r="K5976" s="0" t="n">
        <f aca="false" t="array" ref="K5976:K5976">'Point forecasts'!D$3+G5976</f>
        <v>0.0180682669447396</v>
      </c>
      <c r="L5976" s="0" t="n">
        <f aca="false" t="array" ref="L5976:L5976">'Point forecasts'!E$3+H5976</f>
        <v>0.0368393493264418</v>
      </c>
      <c r="M5976" s="0" t="n">
        <f aca="false" t="array" ref="M5976:M5976">'Point forecasts'!F$2+I5976</f>
        <v>0.117231288643255</v>
      </c>
      <c r="N5976" s="0" t="n">
        <f aca="false" t="array" ref="N5976:N5976">'Point forecasts'!G$2+J5976</f>
        <v>-0.0458744790262978</v>
      </c>
      <c r="O5976" s="0" t="n">
        <f aca="false" t="array" ref="O5976:O5976">'Point forecasts'!H$2+K5976</f>
        <v>2.40477600143699</v>
      </c>
      <c r="P5976" s="0" t="n">
        <f aca="false" t="array" ref="P5976:P5976">'Point forecasts'!I$2+L5976</f>
        <v>1.77037785316824</v>
      </c>
      <c r="Q5976" s="0" t="n">
        <f aca="false" t="array" ref="Q5976:S5976">MMULT(M5976:P5976,'input - gretl'!$B$19:$D$22)+MMULT('Point forecasts'!$J$3:$O$3,'input - gretl'!$B$23:$D$28)</f>
        <v>14.112943170084</v>
      </c>
      <c r="R5976" s="0" t="n">
        <v>6.8191840353843</v>
      </c>
      <c r="S5976" s="0" t="n">
        <v>9.94598584453428</v>
      </c>
      <c r="U5976" s="10" t="n">
        <f aca="false">NORMSDIST(-M5976/'rhos computation'!$B$11)-EXP(M5976+'rhos computation'!$B$11^2/2)*NORMSDIST(-M5976/'rhos computation'!$B$11-'rhos computation'!$B$11)</f>
        <v>0.0136870713654469</v>
      </c>
      <c r="V5976" s="10" t="n">
        <f aca="false">NORMSDIST(-N5976/'rhos computation'!$B$23)-EXP(N5976+'rhos computation'!$B$23^2/2)*NORMSDIST(-N5976/'rhos computation'!$B$23-'rhos computation'!$B$23)</f>
        <v>0.0501308371212161</v>
      </c>
      <c r="W5976" s="0" t="n">
        <f aca="false">NORMSDIST(-O5976)</f>
        <v>0.00809119067163393</v>
      </c>
      <c r="X5976" s="0" t="n">
        <f aca="false">NORMSDIST(-P5976)</f>
        <v>0.0383321082914674</v>
      </c>
    </row>
    <row r="5977" customFormat="false" ht="12.8" hidden="false" customHeight="false" outlineLevel="0" collapsed="false">
      <c r="A5977" s="0" t="n">
        <v>-1.37724337042595</v>
      </c>
      <c r="B5977" s="0" t="n">
        <v>-1.48447385126717</v>
      </c>
      <c r="C5977" s="0" t="n">
        <v>-1.3610457738071</v>
      </c>
      <c r="D5977" s="0" t="n">
        <v>0.592191191082001</v>
      </c>
      <c r="E5977" s="0" t="n">
        <f aca="false" t="array" ref="E5977:H5977">MMULT(A5977:D5977,'Root matrix of resiudals'!$B$19:E$22)</f>
        <v>-0.0643593063843973</v>
      </c>
      <c r="F5977" s="0" t="n">
        <v>-0.0503808519962086</v>
      </c>
      <c r="G5977" s="0" t="n">
        <v>-0.0282870597501877</v>
      </c>
      <c r="H5977" s="0" t="n">
        <v>0.00848066310712554</v>
      </c>
      <c r="I5977" s="0" t="n">
        <f aca="false" t="array" ref="I5977:I5977">'Point forecasts'!B$3+E5977</f>
        <v>-0.0770610979514291</v>
      </c>
      <c r="J5977" s="0" t="n">
        <f aca="false" t="array" ref="J5977:J5977">'Point forecasts'!C$3+F5977</f>
        <v>-0.0800914379344985</v>
      </c>
      <c r="K5977" s="0" t="n">
        <f aca="false" t="array" ref="K5977:K5977">'Point forecasts'!D$3+G5977</f>
        <v>-0.00628535373751404</v>
      </c>
      <c r="L5977" s="0" t="n">
        <f aca="false" t="array" ref="L5977:L5977">'Point forecasts'!E$3+H5977</f>
        <v>0.0196969352827576</v>
      </c>
      <c r="M5977" s="0" t="n">
        <f aca="false" t="array" ref="M5977:M5977">'Point forecasts'!F$2+I5977</f>
        <v>0.0514716479986039</v>
      </c>
      <c r="N5977" s="0" t="n">
        <f aca="false" t="array" ref="N5977:N5977">'Point forecasts'!G$2+J5977</f>
        <v>-0.0690573976422813</v>
      </c>
      <c r="O5977" s="0" t="n">
        <f aca="false" t="array" ref="O5977:O5977">'Point forecasts'!H$2+K5977</f>
        <v>2.38042238075474</v>
      </c>
      <c r="P5977" s="0" t="n">
        <f aca="false" t="array" ref="P5977:P5977">'Point forecasts'!I$2+L5977</f>
        <v>1.75323543912455</v>
      </c>
      <c r="Q5977" s="0" t="n">
        <f aca="false" t="array" ref="Q5977:S5977">MMULT(M5977:P5977,'input - gretl'!$B$19:$D$22)+MMULT('Point forecasts'!$J$3:$O$3,'input - gretl'!$B$23:$D$28)</f>
        <v>14.0471835294394</v>
      </c>
      <c r="R5977" s="0" t="n">
        <v>6.79600111676832</v>
      </c>
      <c r="S5977" s="0" t="n">
        <v>9.93793551672828</v>
      </c>
      <c r="U5977" s="10" t="n">
        <f aca="false">NORMSDIST(-M5977/'rhos computation'!$B$11)-EXP(M5977+'rhos computation'!$B$11^2/2)*NORMSDIST(-M5977/'rhos computation'!$B$11-'rhos computation'!$B$11)</f>
        <v>0.0300024495868633</v>
      </c>
      <c r="V5977" s="10" t="n">
        <f aca="false">NORMSDIST(-N5977/'rhos computation'!$B$23)-EXP(N5977+'rhos computation'!$B$23^2/2)*NORMSDIST(-N5977/'rhos computation'!$B$23-'rhos computation'!$B$23)</f>
        <v>0.0683284313652737</v>
      </c>
      <c r="W5977" s="0" t="n">
        <f aca="false">NORMSDIST(-O5977)</f>
        <v>0.00864640187121156</v>
      </c>
      <c r="X5977" s="0" t="n">
        <f aca="false">NORMSDIST(-P5977)</f>
        <v>0.0397808011086032</v>
      </c>
    </row>
    <row r="5978" customFormat="false" ht="12.8" hidden="false" customHeight="false" outlineLevel="0" collapsed="false">
      <c r="A5978" s="0" t="n">
        <v>-0.509210812170486</v>
      </c>
      <c r="B5978" s="0" t="n">
        <v>1.88951772476868</v>
      </c>
      <c r="C5978" s="0" t="n">
        <v>-1.3434182728374</v>
      </c>
      <c r="D5978" s="0" t="n">
        <v>0.559691808475939</v>
      </c>
      <c r="E5978" s="0" t="n">
        <f aca="false" t="array" ref="E5978:H5978">MMULT(A5978:D5978,'Root matrix of resiudals'!$B$19:E$22)</f>
        <v>-0.0194430430759365</v>
      </c>
      <c r="F5978" s="0" t="n">
        <v>0.0480479275648331</v>
      </c>
      <c r="G5978" s="0" t="n">
        <v>-0.0148538348860894</v>
      </c>
      <c r="H5978" s="0" t="n">
        <v>0.00786265185569274</v>
      </c>
      <c r="I5978" s="0" t="n">
        <f aca="false" t="array" ref="I5978:I5978">'Point forecasts'!B$3+E5978</f>
        <v>-0.0321448346429683</v>
      </c>
      <c r="J5978" s="0" t="n">
        <f aca="false" t="array" ref="J5978:J5978">'Point forecasts'!C$3+F5978</f>
        <v>0.0183373416265432</v>
      </c>
      <c r="K5978" s="0" t="n">
        <f aca="false" t="array" ref="K5978:K5978">'Point forecasts'!D$3+G5978</f>
        <v>0.00714787112658423</v>
      </c>
      <c r="L5978" s="0" t="n">
        <f aca="false" t="array" ref="L5978:L5978">'Point forecasts'!E$3+H5978</f>
        <v>0.0190789240313248</v>
      </c>
      <c r="M5978" s="0" t="n">
        <f aca="false" t="array" ref="M5978:M5978">'Point forecasts'!F$2+I5978</f>
        <v>0.0963879113070647</v>
      </c>
      <c r="N5978" s="0" t="n">
        <f aca="false" t="array" ref="N5978:N5978">'Point forecasts'!G$2+J5978</f>
        <v>0.0293713819187604</v>
      </c>
      <c r="O5978" s="0" t="n">
        <f aca="false" t="array" ref="O5978:O5978">'Point forecasts'!H$2+K5978</f>
        <v>2.39385560561883</v>
      </c>
      <c r="P5978" s="0" t="n">
        <f aca="false" t="array" ref="P5978:P5978">'Point forecasts'!I$2+L5978</f>
        <v>1.75261742787312</v>
      </c>
      <c r="Q5978" s="0" t="n">
        <f aca="false" t="array" ref="Q5978:S5978">MMULT(M5978:P5978,'input - gretl'!$B$19:$D$22)+MMULT('Point forecasts'!$J$3:$O$3,'input - gretl'!$B$23:$D$28)</f>
        <v>14.0920997927478</v>
      </c>
      <c r="R5978" s="0" t="n">
        <v>6.89442989632936</v>
      </c>
      <c r="S5978" s="0" t="n">
        <v>9.95195650119305</v>
      </c>
      <c r="U5978" s="10" t="n">
        <f aca="false">NORMSDIST(-M5978/'rhos computation'!$B$11)-EXP(M5978+'rhos computation'!$B$11^2/2)*NORMSDIST(-M5978/'rhos computation'!$B$11-'rhos computation'!$B$11)</f>
        <v>0.0178605664856118</v>
      </c>
      <c r="V5978" s="10" t="n">
        <f aca="false">NORMSDIST(-N5978/'rhos computation'!$B$23)-EXP(N5978+'rhos computation'!$B$23^2/2)*NORMSDIST(-N5978/'rhos computation'!$B$23-'rhos computation'!$B$23)</f>
        <v>0.0104975611146009</v>
      </c>
      <c r="W5978" s="0" t="n">
        <f aca="false">NORMSDIST(-O5978)</f>
        <v>0.00833615544931888</v>
      </c>
      <c r="X5978" s="0" t="n">
        <f aca="false">NORMSDIST(-P5978)</f>
        <v>0.0398338488676905</v>
      </c>
    </row>
    <row r="5979" customFormat="false" ht="12.8" hidden="false" customHeight="false" outlineLevel="0" collapsed="false">
      <c r="A5979" s="0" t="n">
        <v>-1.20029625459326</v>
      </c>
      <c r="B5979" s="0" t="n">
        <v>0.551623706807265</v>
      </c>
      <c r="C5979" s="0" t="n">
        <v>-0.707991509646142</v>
      </c>
      <c r="D5979" s="0" t="n">
        <v>-0.271445727096781</v>
      </c>
      <c r="E5979" s="0" t="n">
        <f aca="false" t="array" ref="E5979:H5979">MMULT(A5979:D5979,'Root matrix of resiudals'!$B$19:E$22)</f>
        <v>-0.0510198444275996</v>
      </c>
      <c r="F5979" s="0" t="n">
        <v>0.0104835171262118</v>
      </c>
      <c r="G5979" s="0" t="n">
        <v>-0.0112227644594968</v>
      </c>
      <c r="H5979" s="0" t="n">
        <v>-0.00471977832709883</v>
      </c>
      <c r="I5979" s="0" t="n">
        <f aca="false" t="array" ref="I5979:I5979">'Point forecasts'!B$3+E5979</f>
        <v>-0.0637216359946314</v>
      </c>
      <c r="J5979" s="0" t="n">
        <f aca="false" t="array" ref="J5979:J5979">'Point forecasts'!C$3+F5979</f>
        <v>-0.0192270688120781</v>
      </c>
      <c r="K5979" s="0" t="n">
        <f aca="false" t="array" ref="K5979:K5979">'Point forecasts'!D$3+G5979</f>
        <v>0.0107789415531768</v>
      </c>
      <c r="L5979" s="0" t="n">
        <f aca="false" t="array" ref="L5979:L5979">'Point forecasts'!E$3+H5979</f>
        <v>0.00649649384853321</v>
      </c>
      <c r="M5979" s="0" t="n">
        <f aca="false" t="array" ref="M5979:M5979">'Point forecasts'!F$2+I5979</f>
        <v>0.0648111099554016</v>
      </c>
      <c r="N5979" s="0" t="n">
        <f aca="false" t="array" ref="N5979:N5979">'Point forecasts'!G$2+J5979</f>
        <v>-0.00819302851986085</v>
      </c>
      <c r="O5979" s="0" t="n">
        <f aca="false" t="array" ref="O5979:O5979">'Point forecasts'!H$2+K5979</f>
        <v>2.39748667604543</v>
      </c>
      <c r="P5979" s="0" t="n">
        <f aca="false" t="array" ref="P5979:P5979">'Point forecasts'!I$2+L5979</f>
        <v>1.74003499769033</v>
      </c>
      <c r="Q5979" s="0" t="n">
        <f aca="false" t="array" ref="Q5979:S5979">MMULT(M5979:P5979,'input - gretl'!$B$19:$D$22)+MMULT('Point forecasts'!$J$3:$O$3,'input - gretl'!$B$23:$D$28)</f>
        <v>14.0605229913962</v>
      </c>
      <c r="R5979" s="0" t="n">
        <v>6.85686548589074</v>
      </c>
      <c r="S5979" s="0" t="n">
        <v>9.96755409184499</v>
      </c>
      <c r="U5979" s="10" t="n">
        <f aca="false">NORMSDIST(-M5979/'rhos computation'!$B$11)-EXP(M5979+'rhos computation'!$B$11^2/2)*NORMSDIST(-M5979/'rhos computation'!$B$11-'rhos computation'!$B$11)</f>
        <v>0.0259157162862</v>
      </c>
      <c r="V5979" s="10" t="n">
        <f aca="false">NORMSDIST(-N5979/'rhos computation'!$B$23)-EXP(N5979+'rhos computation'!$B$23^2/2)*NORMSDIST(-N5979/'rhos computation'!$B$23-'rhos computation'!$B$23)</f>
        <v>0.025879730926833</v>
      </c>
      <c r="W5979" s="0" t="n">
        <f aca="false">NORMSDIST(-O5979)</f>
        <v>0.00825399067039547</v>
      </c>
      <c r="X5979" s="0" t="n">
        <f aca="false">NORMSDIST(-P5979)</f>
        <v>0.0409264364126712</v>
      </c>
    </row>
    <row r="5980" customFormat="false" ht="12.8" hidden="false" customHeight="false" outlineLevel="0" collapsed="false">
      <c r="A5980" s="0" t="n">
        <v>-0.147663956336067</v>
      </c>
      <c r="B5980" s="0" t="n">
        <v>0.497338647766652</v>
      </c>
      <c r="C5980" s="0" t="n">
        <v>0.119383846095941</v>
      </c>
      <c r="D5980" s="0" t="n">
        <v>-0.90027823795294</v>
      </c>
      <c r="E5980" s="0" t="n">
        <f aca="false" t="array" ref="E5980:H5980">MMULT(A5980:D5980,'Root matrix of resiudals'!$B$19:E$22)</f>
        <v>-0.00471717094365552</v>
      </c>
      <c r="F5980" s="0" t="n">
        <v>0.0142452150108208</v>
      </c>
      <c r="G5980" s="0" t="n">
        <v>0.00249613702542665</v>
      </c>
      <c r="H5980" s="0" t="n">
        <v>-0.0143829493293378</v>
      </c>
      <c r="I5980" s="0" t="n">
        <f aca="false" t="array" ref="I5980:I5980">'Point forecasts'!B$3+E5980</f>
        <v>-0.0174189625106873</v>
      </c>
      <c r="J5980" s="0" t="n">
        <f aca="false" t="array" ref="J5980:J5980">'Point forecasts'!C$3+F5980</f>
        <v>-0.0154653709274691</v>
      </c>
      <c r="K5980" s="0" t="n">
        <f aca="false" t="array" ref="K5980:K5980">'Point forecasts'!D$3+G5980</f>
        <v>0.0244978430381003</v>
      </c>
      <c r="L5980" s="0" t="n">
        <f aca="false" t="array" ref="L5980:L5980">'Point forecasts'!E$3+H5980</f>
        <v>-0.0031666771537058</v>
      </c>
      <c r="M5980" s="0" t="n">
        <f aca="false" t="array" ref="M5980:M5980">'Point forecasts'!F$2+I5980</f>
        <v>0.111113783439346</v>
      </c>
      <c r="N5980" s="0" t="n">
        <f aca="false" t="array" ref="N5980:N5980">'Point forecasts'!G$2+J5980</f>
        <v>-0.00443133063525187</v>
      </c>
      <c r="O5980" s="0" t="n">
        <f aca="false" t="array" ref="O5980:O5980">'Point forecasts'!H$2+K5980</f>
        <v>2.41120557753035</v>
      </c>
      <c r="P5980" s="0" t="n">
        <f aca="false" t="array" ref="P5980:P5980">'Point forecasts'!I$2+L5980</f>
        <v>1.73037182668809</v>
      </c>
      <c r="Q5980" s="0" t="n">
        <f aca="false" t="array" ref="Q5980:S5980">MMULT(M5980:P5980,'input - gretl'!$B$19:$D$22)+MMULT('Point forecasts'!$J$3:$O$3,'input - gretl'!$B$23:$D$28)</f>
        <v>14.1068256648801</v>
      </c>
      <c r="R5980" s="0" t="n">
        <v>6.86062718377535</v>
      </c>
      <c r="S5980" s="0" t="n">
        <v>9.99046315211159</v>
      </c>
      <c r="U5980" s="10" t="n">
        <f aca="false">NORMSDIST(-M5980/'rhos computation'!$B$11)-EXP(M5980+'rhos computation'!$B$11^2/2)*NORMSDIST(-M5980/'rhos computation'!$B$11-'rhos computation'!$B$11)</f>
        <v>0.0148245733388899</v>
      </c>
      <c r="V5980" s="10" t="n">
        <f aca="false">NORMSDIST(-N5980/'rhos computation'!$B$23)-EXP(N5980+'rhos computation'!$B$23^2/2)*NORMSDIST(-N5980/'rhos computation'!$B$23-'rhos computation'!$B$23)</f>
        <v>0.0239250555938784</v>
      </c>
      <c r="W5980" s="0" t="n">
        <f aca="false">NORMSDIST(-O5980)</f>
        <v>0.00794994174096856</v>
      </c>
      <c r="X5980" s="0" t="n">
        <f aca="false">NORMSDIST(-P5980)</f>
        <v>0.0417819320418863</v>
      </c>
    </row>
    <row r="5981" customFormat="false" ht="12.8" hidden="false" customHeight="false" outlineLevel="0" collapsed="false">
      <c r="A5981" s="0" t="n">
        <v>-1.40897205562977</v>
      </c>
      <c r="B5981" s="0" t="n">
        <v>1.5294540956097</v>
      </c>
      <c r="C5981" s="0" t="n">
        <v>-0.958181529181622</v>
      </c>
      <c r="D5981" s="0" t="n">
        <v>-0.189277642189789</v>
      </c>
      <c r="E5981" s="0" t="n">
        <f aca="false" t="array" ref="E5981:H5981">MMULT(A5981:D5981,'Root matrix of resiudals'!$B$19:E$22)</f>
        <v>-0.0580994846985608</v>
      </c>
      <c r="F5981" s="0" t="n">
        <v>0.0370568523084122</v>
      </c>
      <c r="G5981" s="0" t="n">
        <v>-0.0119075763401135</v>
      </c>
      <c r="H5981" s="0" t="n">
        <v>-0.00352885404212274</v>
      </c>
      <c r="I5981" s="0" t="n">
        <f aca="false" t="array" ref="I5981:I5981">'Point forecasts'!B$3+E5981</f>
        <v>-0.0708012762655926</v>
      </c>
      <c r="J5981" s="0" t="n">
        <f aca="false" t="array" ref="J5981:J5981">'Point forecasts'!C$3+F5981</f>
        <v>0.00734626637012229</v>
      </c>
      <c r="K5981" s="0" t="n">
        <f aca="false" t="array" ref="K5981:K5981">'Point forecasts'!D$3+G5981</f>
        <v>0.0100941296725601</v>
      </c>
      <c r="L5981" s="0" t="n">
        <f aca="false" t="array" ref="L5981:L5981">'Point forecasts'!E$3+H5981</f>
        <v>0.0076874181335093</v>
      </c>
      <c r="M5981" s="0" t="n">
        <f aca="false" t="array" ref="M5981:M5981">'Point forecasts'!F$2+I5981</f>
        <v>0.0577314696844404</v>
      </c>
      <c r="N5981" s="0" t="n">
        <f aca="false" t="array" ref="N5981:N5981">'Point forecasts'!G$2+J5981</f>
        <v>0.0183803066623395</v>
      </c>
      <c r="O5981" s="0" t="n">
        <f aca="false" t="array" ref="O5981:O5981">'Point forecasts'!H$2+K5981</f>
        <v>2.39680186416481</v>
      </c>
      <c r="P5981" s="0" t="n">
        <f aca="false" t="array" ref="P5981:P5981">'Point forecasts'!I$2+L5981</f>
        <v>1.7412259219753</v>
      </c>
      <c r="Q5981" s="0" t="n">
        <f aca="false" t="array" ref="Q5981:S5981">MMULT(M5981:P5981,'input - gretl'!$B$19:$D$22)+MMULT('Point forecasts'!$J$3:$O$3,'input - gretl'!$B$23:$D$28)</f>
        <v>14.0534433511252</v>
      </c>
      <c r="R5981" s="0" t="n">
        <v>6.88343882107294</v>
      </c>
      <c r="S5981" s="0" t="n">
        <v>9.96573665142314</v>
      </c>
      <c r="U5981" s="10" t="n">
        <f aca="false">NORMSDIST(-M5981/'rhos computation'!$B$11)-EXP(M5981+'rhos computation'!$B$11^2/2)*NORMSDIST(-M5981/'rhos computation'!$B$11-'rhos computation'!$B$11)</f>
        <v>0.0280320336519531</v>
      </c>
      <c r="V5981" s="10" t="n">
        <f aca="false">NORMSDIST(-N5981/'rhos computation'!$B$23)-EXP(N5981+'rhos computation'!$B$23^2/2)*NORMSDIST(-N5981/'rhos computation'!$B$23-'rhos computation'!$B$23)</f>
        <v>0.0140602926952028</v>
      </c>
      <c r="W5981" s="0" t="n">
        <f aca="false">NORMSDIST(-O5981)</f>
        <v>0.00826943211970515</v>
      </c>
      <c r="X5981" s="0" t="n">
        <f aca="false">NORMSDIST(-P5981)</f>
        <v>0.0408219925860495</v>
      </c>
    </row>
    <row r="5982" customFormat="false" ht="12.8" hidden="false" customHeight="false" outlineLevel="0" collapsed="false">
      <c r="A5982" s="0" t="n">
        <v>0.308512922927587</v>
      </c>
      <c r="B5982" s="0" t="n">
        <v>-0.265581858217058</v>
      </c>
      <c r="C5982" s="0" t="n">
        <v>-0.0734681671529242</v>
      </c>
      <c r="D5982" s="0" t="n">
        <v>0.521639436017699</v>
      </c>
      <c r="E5982" s="0" t="n">
        <f aca="false" t="array" ref="E5982:H5982">MMULT(A5982:D5982,'Root matrix of resiudals'!$B$19:E$22)</f>
        <v>0.0123447766147171</v>
      </c>
      <c r="F5982" s="0" t="n">
        <v>-0.00711923093811777</v>
      </c>
      <c r="G5982" s="0" t="n">
        <v>-0.00115900700444915</v>
      </c>
      <c r="H5982" s="0" t="n">
        <v>0.00824496781996833</v>
      </c>
      <c r="I5982" s="0" t="n">
        <f aca="false" t="array" ref="I5982:I5982">'Point forecasts'!B$3+E5982</f>
        <v>-0.000357014952314652</v>
      </c>
      <c r="J5982" s="0" t="n">
        <f aca="false" t="array" ref="J5982:J5982">'Point forecasts'!C$3+F5982</f>
        <v>-0.0368298168764076</v>
      </c>
      <c r="K5982" s="0" t="n">
        <f aca="false" t="array" ref="K5982:K5982">'Point forecasts'!D$3+G5982</f>
        <v>0.0208426990082245</v>
      </c>
      <c r="L5982" s="0" t="n">
        <f aca="false" t="array" ref="L5982:L5982">'Point forecasts'!E$3+H5982</f>
        <v>0.0194612399956004</v>
      </c>
      <c r="M5982" s="0" t="n">
        <f aca="false" t="array" ref="M5982:M5982">'Point forecasts'!F$2+I5982</f>
        <v>0.128175730997718</v>
      </c>
      <c r="N5982" s="0" t="n">
        <f aca="false" t="array" ref="N5982:N5982">'Point forecasts'!G$2+J5982</f>
        <v>-0.0257957765841904</v>
      </c>
      <c r="O5982" s="0" t="n">
        <f aca="false" t="array" ref="O5982:O5982">'Point forecasts'!H$2+K5982</f>
        <v>2.40755043350047</v>
      </c>
      <c r="P5982" s="0" t="n">
        <f aca="false" t="array" ref="P5982:P5982">'Point forecasts'!I$2+L5982</f>
        <v>1.7529997438374</v>
      </c>
      <c r="Q5982" s="0" t="n">
        <f aca="false" t="array" ref="Q5982:S5982">MMULT(M5982:P5982,'input - gretl'!$B$19:$D$22)+MMULT('Point forecasts'!$J$3:$O$3,'input - gretl'!$B$23:$D$28)</f>
        <v>14.1238876124385</v>
      </c>
      <c r="R5982" s="0" t="n">
        <v>6.83926273782641</v>
      </c>
      <c r="S5982" s="0" t="n">
        <v>9.96528772747687</v>
      </c>
      <c r="U5982" s="10" t="n">
        <f aca="false">NORMSDIST(-M5982/'rhos computation'!$B$11)-EXP(M5982+'rhos computation'!$B$11^2/2)*NORMSDIST(-M5982/'rhos computation'!$B$11-'rhos computation'!$B$11)</f>
        <v>0.0118225070174349</v>
      </c>
      <c r="V5982" s="10" t="n">
        <f aca="false">NORMSDIST(-N5982/'rhos computation'!$B$23)-EXP(N5982+'rhos computation'!$B$23^2/2)*NORMSDIST(-N5982/'rhos computation'!$B$23-'rhos computation'!$B$23)</f>
        <v>0.0362124278389225</v>
      </c>
      <c r="W5982" s="0" t="n">
        <f aca="false">NORMSDIST(-O5982)</f>
        <v>0.00802997191449014</v>
      </c>
      <c r="X5982" s="0" t="n">
        <f aca="false">NORMSDIST(-P5982)</f>
        <v>0.0398010255256972</v>
      </c>
    </row>
    <row r="5983" customFormat="false" ht="12.8" hidden="false" customHeight="false" outlineLevel="0" collapsed="false">
      <c r="A5983" s="0" t="n">
        <v>1.31414021366483</v>
      </c>
      <c r="B5983" s="0" t="n">
        <v>-0.169621147522439</v>
      </c>
      <c r="C5983" s="0" t="n">
        <v>-0.159315928935544</v>
      </c>
      <c r="D5983" s="0" t="n">
        <v>-1.07114918876869</v>
      </c>
      <c r="E5983" s="0" t="n">
        <f aca="false" t="array" ref="E5983:H5983">MMULT(A5983:D5983,'Root matrix of resiudals'!$B$19:E$22)</f>
        <v>0.0562118682180837</v>
      </c>
      <c r="F5983" s="0" t="n">
        <v>-0.00251326834539787</v>
      </c>
      <c r="G5983" s="0" t="n">
        <v>-0.00277979455046928</v>
      </c>
      <c r="H5983" s="0" t="n">
        <v>-0.0180783790852645</v>
      </c>
      <c r="I5983" s="0" t="n">
        <f aca="false" t="array" ref="I5983:I5983">'Point forecasts'!B$3+E5983</f>
        <v>0.0435100766510519</v>
      </c>
      <c r="J5983" s="0" t="n">
        <f aca="false" t="array" ref="J5983:J5983">'Point forecasts'!C$3+F5983</f>
        <v>-0.0322238542836877</v>
      </c>
      <c r="K5983" s="0" t="n">
        <f aca="false" t="array" ref="K5983:K5983">'Point forecasts'!D$3+G5983</f>
        <v>0.0192219114622044</v>
      </c>
      <c r="L5983" s="0" t="n">
        <f aca="false" t="array" ref="L5983:L5983">'Point forecasts'!E$3+H5983</f>
        <v>-0.00686210690963245</v>
      </c>
      <c r="M5983" s="0" t="n">
        <f aca="false" t="array" ref="M5983:M5983">'Point forecasts'!F$2+I5983</f>
        <v>0.172042822601085</v>
      </c>
      <c r="N5983" s="0" t="n">
        <f aca="false" t="array" ref="N5983:N5983">'Point forecasts'!G$2+J5983</f>
        <v>-0.0211898139914705</v>
      </c>
      <c r="O5983" s="0" t="n">
        <f aca="false" t="array" ref="O5983:O5983">'Point forecasts'!H$2+K5983</f>
        <v>2.40592964595445</v>
      </c>
      <c r="P5983" s="0" t="n">
        <f aca="false" t="array" ref="P5983:P5983">'Point forecasts'!I$2+L5983</f>
        <v>1.72667639693216</v>
      </c>
      <c r="Q5983" s="0" t="n">
        <f aca="false" t="array" ref="Q5983:S5983">MMULT(M5983:P5983,'input - gretl'!$B$19:$D$22)+MMULT('Point forecasts'!$J$3:$O$3,'input - gretl'!$B$23:$D$28)</f>
        <v>14.1677547040418</v>
      </c>
      <c r="R5983" s="0" t="n">
        <v>6.84386870041913</v>
      </c>
      <c r="S5983" s="0" t="n">
        <v>9.98870175900507</v>
      </c>
      <c r="U5983" s="10" t="n">
        <f aca="false">NORMSDIST(-M5983/'rhos computation'!$B$11)-EXP(M5983+'rhos computation'!$B$11^2/2)*NORMSDIST(-M5983/'rhos computation'!$B$11-'rhos computation'!$B$11)</f>
        <v>0.0062665691643493</v>
      </c>
      <c r="V5983" s="10" t="n">
        <f aca="false">NORMSDIST(-N5983/'rhos computation'!$B$23)-EXP(N5983+'rhos computation'!$B$23^2/2)*NORMSDIST(-N5983/'rhos computation'!$B$23-'rhos computation'!$B$23)</f>
        <v>0.0333263413801227</v>
      </c>
      <c r="W5983" s="0" t="n">
        <f aca="false">NORMSDIST(-O5983)</f>
        <v>0.00806568548102419</v>
      </c>
      <c r="X5983" s="0" t="n">
        <f aca="false">NORMSDIST(-P5983)</f>
        <v>0.0421128984649558</v>
      </c>
    </row>
    <row r="5984" customFormat="false" ht="12.8" hidden="false" customHeight="false" outlineLevel="0" collapsed="false">
      <c r="A5984" s="0" t="n">
        <v>-0.0911192532416482</v>
      </c>
      <c r="B5984" s="0" t="n">
        <v>0.498124315354978</v>
      </c>
      <c r="C5984" s="0" t="n">
        <v>1.96708105957795</v>
      </c>
      <c r="D5984" s="0" t="n">
        <v>0.367146177483496</v>
      </c>
      <c r="E5984" s="0" t="n">
        <f aca="false" t="array" ref="E5984:H5984">MMULT(A5984:D5984,'Root matrix of resiudals'!$B$19:E$22)</f>
        <v>-0.000492126104550642</v>
      </c>
      <c r="F5984" s="0" t="n">
        <v>0.0211129251464624</v>
      </c>
      <c r="G5984" s="0" t="n">
        <v>0.0337969949824557</v>
      </c>
      <c r="H5984" s="0" t="n">
        <v>0.0082780920363236</v>
      </c>
      <c r="I5984" s="0" t="n">
        <f aca="false" t="array" ref="I5984:I5984">'Point forecasts'!B$3+E5984</f>
        <v>-0.0131939176715824</v>
      </c>
      <c r="J5984" s="0" t="n">
        <f aca="false" t="array" ref="J5984:J5984">'Point forecasts'!C$3+F5984</f>
        <v>-0.00859766079182748</v>
      </c>
      <c r="K5984" s="0" t="n">
        <f aca="false" t="array" ref="K5984:K5984">'Point forecasts'!D$3+G5984</f>
        <v>0.0557987009951293</v>
      </c>
      <c r="L5984" s="0" t="n">
        <f aca="false" t="array" ref="L5984:L5984">'Point forecasts'!E$3+H5984</f>
        <v>0.0194943642119556</v>
      </c>
      <c r="M5984" s="0" t="n">
        <f aca="false" t="array" ref="M5984:M5984">'Point forecasts'!F$2+I5984</f>
        <v>0.115338828278451</v>
      </c>
      <c r="N5984" s="0" t="n">
        <f aca="false" t="array" ref="N5984:N5984">'Point forecasts'!G$2+J5984</f>
        <v>0.00243637950038972</v>
      </c>
      <c r="O5984" s="0" t="n">
        <f aca="false" t="array" ref="O5984:O5984">'Point forecasts'!H$2+K5984</f>
        <v>2.44250643548738</v>
      </c>
      <c r="P5984" s="0" t="n">
        <f aca="false" t="array" ref="P5984:P5984">'Point forecasts'!I$2+L5984</f>
        <v>1.75303286805375</v>
      </c>
      <c r="Q5984" s="0" t="n">
        <f aca="false" t="array" ref="Q5984:S5984">MMULT(M5984:P5984,'input - gretl'!$B$19:$D$22)+MMULT('Point forecasts'!$J$3:$O$3,'input - gretl'!$B$23:$D$28)</f>
        <v>14.1110507097192</v>
      </c>
      <c r="R5984" s="0" t="n">
        <v>6.86749489391099</v>
      </c>
      <c r="S5984" s="0" t="n">
        <v>10.0002122266778</v>
      </c>
      <c r="U5984" s="10" t="n">
        <f aca="false">NORMSDIST(-M5984/'rhos computation'!$B$11)-EXP(M5984+'rhos computation'!$B$11^2/2)*NORMSDIST(-M5984/'rhos computation'!$B$11-'rhos computation'!$B$11)</f>
        <v>0.0140314711173576</v>
      </c>
      <c r="V5984" s="10" t="n">
        <f aca="false">NORMSDIST(-N5984/'rhos computation'!$B$23)-EXP(N5984+'rhos computation'!$B$23^2/2)*NORMSDIST(-N5984/'rhos computation'!$B$23-'rhos computation'!$B$23)</f>
        <v>0.0205955062629311</v>
      </c>
      <c r="W5984" s="0" t="n">
        <f aca="false">NORMSDIST(-O5984)</f>
        <v>0.0072928347818599</v>
      </c>
      <c r="X5984" s="0" t="n">
        <f aca="false">NORMSDIST(-P5984)</f>
        <v>0.0397981827156699</v>
      </c>
    </row>
    <row r="5985" customFormat="false" ht="12.8" hidden="false" customHeight="false" outlineLevel="0" collapsed="false">
      <c r="A5985" s="0" t="n">
        <v>-0.568361674012909</v>
      </c>
      <c r="B5985" s="0" t="n">
        <v>0.428954628679079</v>
      </c>
      <c r="C5985" s="0" t="n">
        <v>0.255866519112999</v>
      </c>
      <c r="D5985" s="0" t="n">
        <v>-3.16339032590671</v>
      </c>
      <c r="E5985" s="0" t="n">
        <f aca="false" t="array" ref="E5985:H5985">MMULT(A5985:D5985,'Root matrix of resiudals'!$B$19:E$22)</f>
        <v>-0.021886708986481</v>
      </c>
      <c r="F5985" s="0" t="n">
        <v>0.0116802121606808</v>
      </c>
      <c r="G5985" s="0" t="n">
        <v>0.00133857834755442</v>
      </c>
      <c r="H5985" s="0" t="n">
        <v>-0.0507937049091907</v>
      </c>
      <c r="I5985" s="0" t="n">
        <f aca="false" t="array" ref="I5985:I5985">'Point forecasts'!B$3+E5985</f>
        <v>-0.0345885005535128</v>
      </c>
      <c r="J5985" s="0" t="n">
        <f aca="false" t="array" ref="J5985:J5985">'Point forecasts'!C$3+F5985</f>
        <v>-0.0180303737776091</v>
      </c>
      <c r="K5985" s="0" t="n">
        <f aca="false" t="array" ref="K5985:K5985">'Point forecasts'!D$3+G5985</f>
        <v>0.0233402843602281</v>
      </c>
      <c r="L5985" s="0" t="n">
        <f aca="false" t="array" ref="L5985:L5985">'Point forecasts'!E$3+H5985</f>
        <v>-0.0395774327335587</v>
      </c>
      <c r="M5985" s="0" t="n">
        <f aca="false" t="array" ref="M5985:M5985">'Point forecasts'!F$2+I5985</f>
        <v>0.0939442453965202</v>
      </c>
      <c r="N5985" s="0" t="n">
        <f aca="false" t="array" ref="N5985:N5985">'Point forecasts'!G$2+J5985</f>
        <v>-0.00699633348539191</v>
      </c>
      <c r="O5985" s="0" t="n">
        <f aca="false" t="array" ref="O5985:O5985">'Point forecasts'!H$2+K5985</f>
        <v>2.41004801885248</v>
      </c>
      <c r="P5985" s="0" t="n">
        <f aca="false" t="array" ref="P5985:P5985">'Point forecasts'!I$2+L5985</f>
        <v>1.69396107110824</v>
      </c>
      <c r="Q5985" s="0" t="n">
        <f aca="false" t="array" ref="Q5985:S5985">MMULT(M5985:P5985,'input - gretl'!$B$19:$D$22)+MMULT('Point forecasts'!$J$3:$O$3,'input - gretl'!$B$23:$D$28)</f>
        <v>14.0896561268373</v>
      </c>
      <c r="R5985" s="0" t="n">
        <v>6.85806218092521</v>
      </c>
      <c r="S5985" s="0" t="n">
        <v>10.0239340425279</v>
      </c>
      <c r="U5985" s="10" t="n">
        <f aca="false">NORMSDIST(-M5985/'rhos computation'!$B$11)-EXP(M5985+'rhos computation'!$B$11^2/2)*NORMSDIST(-M5985/'rhos computation'!$B$11-'rhos computation'!$B$11)</f>
        <v>0.0184067769092327</v>
      </c>
      <c r="V5985" s="10" t="n">
        <f aca="false">NORMSDIST(-N5985/'rhos computation'!$B$23)-EXP(N5985+'rhos computation'!$B$23^2/2)*NORMSDIST(-N5985/'rhos computation'!$B$23-'rhos computation'!$B$23)</f>
        <v>0.0252479212836957</v>
      </c>
      <c r="W5985" s="0" t="n">
        <f aca="false">NORMSDIST(-O5985)</f>
        <v>0.00797521051571224</v>
      </c>
      <c r="X5985" s="0" t="n">
        <f aca="false">NORMSDIST(-P5985)</f>
        <v>0.0451363403400346</v>
      </c>
    </row>
    <row r="5986" customFormat="false" ht="12.8" hidden="false" customHeight="false" outlineLevel="0" collapsed="false">
      <c r="A5986" s="0" t="n">
        <v>-0.850781769987526</v>
      </c>
      <c r="B5986" s="0" t="n">
        <v>0.273424689304822</v>
      </c>
      <c r="C5986" s="0" t="n">
        <v>-0.610571645852102</v>
      </c>
      <c r="D5986" s="0" t="n">
        <v>-0.916337030719609</v>
      </c>
      <c r="E5986" s="0" t="n">
        <f aca="false" t="array" ref="E5986:H5986">MMULT(A5986:D5986,'Root matrix of resiudals'!$B$19:E$22)</f>
        <v>-0.036286713749722</v>
      </c>
      <c r="F5986" s="0" t="n">
        <v>0.00363358839803944</v>
      </c>
      <c r="G5986" s="0" t="n">
        <v>-0.0109584303324349</v>
      </c>
      <c r="H5986" s="0" t="n">
        <v>-0.0152249942851302</v>
      </c>
      <c r="I5986" s="0" t="n">
        <f aca="false" t="array" ref="I5986:I5986">'Point forecasts'!B$3+E5986</f>
        <v>-0.0489885053167538</v>
      </c>
      <c r="J5986" s="0" t="n">
        <f aca="false" t="array" ref="J5986:J5986">'Point forecasts'!C$3+F5986</f>
        <v>-0.0260769975402504</v>
      </c>
      <c r="K5986" s="0" t="n">
        <f aca="false" t="array" ref="K5986:K5986">'Point forecasts'!D$3+G5986</f>
        <v>0.0110432756802388</v>
      </c>
      <c r="L5986" s="0" t="n">
        <f aca="false" t="array" ref="L5986:L5986">'Point forecasts'!E$3+H5986</f>
        <v>-0.00400872210949817</v>
      </c>
      <c r="M5986" s="0" t="n">
        <f aca="false" t="array" ref="M5986:M5986">'Point forecasts'!F$2+I5986</f>
        <v>0.0795442406332792</v>
      </c>
      <c r="N5986" s="0" t="n">
        <f aca="false" t="array" ref="N5986:N5986">'Point forecasts'!G$2+J5986</f>
        <v>-0.0150429572480332</v>
      </c>
      <c r="O5986" s="0" t="n">
        <f aca="false" t="array" ref="O5986:O5986">'Point forecasts'!H$2+K5986</f>
        <v>2.39775101017249</v>
      </c>
      <c r="P5986" s="0" t="n">
        <f aca="false" t="array" ref="P5986:P5986">'Point forecasts'!I$2+L5986</f>
        <v>1.7295297817323</v>
      </c>
      <c r="Q5986" s="0" t="n">
        <f aca="false" t="array" ref="Q5986:S5986">MMULT(M5986:P5986,'input - gretl'!$B$19:$D$22)+MMULT('Point forecasts'!$J$3:$O$3,'input - gretl'!$B$23:$D$28)</f>
        <v>14.075256122074</v>
      </c>
      <c r="R5986" s="0" t="n">
        <v>6.85001555716257</v>
      </c>
      <c r="S5986" s="0" t="n">
        <v>9.97780941160893</v>
      </c>
      <c r="U5986" s="10" t="n">
        <f aca="false">NORMSDIST(-M5986/'rhos computation'!$B$11)-EXP(M5986+'rhos computation'!$B$11^2/2)*NORMSDIST(-M5986/'rhos computation'!$B$11-'rhos computation'!$B$11)</f>
        <v>0.0218831099267374</v>
      </c>
      <c r="V5986" s="10" t="n">
        <f aca="false">NORMSDIST(-N5986/'rhos computation'!$B$23)-EXP(N5986+'rhos computation'!$B$23^2/2)*NORMSDIST(-N5986/'rhos computation'!$B$23-'rhos computation'!$B$23)</f>
        <v>0.0296728918373188</v>
      </c>
      <c r="W5986" s="0" t="n">
        <f aca="false">NORMSDIST(-O5986)</f>
        <v>0.00824803712231473</v>
      </c>
      <c r="X5986" s="0" t="n">
        <f aca="false">NORMSDIST(-P5986)</f>
        <v>0.0418571605335472</v>
      </c>
    </row>
    <row r="5987" customFormat="false" ht="12.8" hidden="false" customHeight="false" outlineLevel="0" collapsed="false">
      <c r="A5987" s="0" t="n">
        <v>-0.787326048265137</v>
      </c>
      <c r="B5987" s="0" t="n">
        <v>0.071391073613988</v>
      </c>
      <c r="C5987" s="0" t="n">
        <v>1.00885859890161</v>
      </c>
      <c r="D5987" s="0" t="n">
        <v>-0.834254032417163</v>
      </c>
      <c r="E5987" s="0" t="n">
        <f aca="false" t="array" ref="E5987:H5987">MMULT(A5987:D5987,'Root matrix of resiudals'!$B$19:E$22)</f>
        <v>-0.0320525058229516</v>
      </c>
      <c r="F5987" s="0" t="n">
        <v>0.00382455830215852</v>
      </c>
      <c r="G5987" s="0" t="n">
        <v>0.0145866010339846</v>
      </c>
      <c r="H5987" s="0" t="n">
        <v>-0.0120759450400003</v>
      </c>
      <c r="I5987" s="0" t="n">
        <f aca="false" t="array" ref="I5987:I5987">'Point forecasts'!B$3+E5987</f>
        <v>-0.0447542973899834</v>
      </c>
      <c r="J5987" s="0" t="n">
        <f aca="false" t="array" ref="J5987:J5987">'Point forecasts'!C$3+F5987</f>
        <v>-0.0258860276361314</v>
      </c>
      <c r="K5987" s="0" t="n">
        <f aca="false" t="array" ref="K5987:K5987">'Point forecasts'!D$3+G5987</f>
        <v>0.0365883070466583</v>
      </c>
      <c r="L5987" s="0" t="n">
        <f aca="false" t="array" ref="L5987:L5987">'Point forecasts'!E$3+H5987</f>
        <v>-0.000859672864368232</v>
      </c>
      <c r="M5987" s="0" t="n">
        <f aca="false" t="array" ref="M5987:M5987">'Point forecasts'!F$2+I5987</f>
        <v>0.0837784485600496</v>
      </c>
      <c r="N5987" s="0" t="n">
        <f aca="false" t="array" ref="N5987:N5987">'Point forecasts'!G$2+J5987</f>
        <v>-0.0148519873439142</v>
      </c>
      <c r="O5987" s="0" t="n">
        <f aca="false" t="array" ref="O5987:O5987">'Point forecasts'!H$2+K5987</f>
        <v>2.42329604153891</v>
      </c>
      <c r="P5987" s="0" t="n">
        <f aca="false" t="array" ref="P5987:P5987">'Point forecasts'!I$2+L5987</f>
        <v>1.73267883097743</v>
      </c>
      <c r="Q5987" s="0" t="n">
        <f aca="false" t="array" ref="Q5987:S5987">MMULT(M5987:P5987,'input - gretl'!$B$19:$D$22)+MMULT('Point forecasts'!$J$3:$O$3,'input - gretl'!$B$23:$D$28)</f>
        <v>14.0794903300008</v>
      </c>
      <c r="R5987" s="0" t="n">
        <v>6.85020652706669</v>
      </c>
      <c r="S5987" s="0" t="n">
        <v>10.0003595396908</v>
      </c>
      <c r="U5987" s="10" t="n">
        <f aca="false">NORMSDIST(-M5987/'rhos computation'!$B$11)-EXP(M5987+'rhos computation'!$B$11^2/2)*NORMSDIST(-M5987/'rhos computation'!$B$11-'rhos computation'!$B$11)</f>
        <v>0.0208143635909861</v>
      </c>
      <c r="V5987" s="10" t="n">
        <f aca="false">NORMSDIST(-N5987/'rhos computation'!$B$23)-EXP(N5987+'rhos computation'!$B$23^2/2)*NORMSDIST(-N5987/'rhos computation'!$B$23-'rhos computation'!$B$23)</f>
        <v>0.0295631175612492</v>
      </c>
      <c r="W5987" s="0" t="n">
        <f aca="false">NORMSDIST(-O5987)</f>
        <v>0.00769019358022619</v>
      </c>
      <c r="X5987" s="0" t="n">
        <f aca="false">NORMSDIST(-P5987)</f>
        <v>0.0415763845635957</v>
      </c>
    </row>
    <row r="5988" customFormat="false" ht="12.8" hidden="false" customHeight="false" outlineLevel="0" collapsed="false">
      <c r="A5988" s="0" t="n">
        <v>0.410572165125433</v>
      </c>
      <c r="B5988" s="0" t="n">
        <v>1.15571545951129</v>
      </c>
      <c r="C5988" s="0" t="n">
        <v>1.1549325839304</v>
      </c>
      <c r="D5988" s="0" t="n">
        <v>0.0114420890790847</v>
      </c>
      <c r="E5988" s="0" t="n">
        <f aca="false" t="array" ref="E5988:H5988">MMULT(A5988:D5988,'Root matrix of resiudals'!$B$19:E$22)</f>
        <v>0.0216545758247048</v>
      </c>
      <c r="F5988" s="0" t="n">
        <v>0.0380983527983657</v>
      </c>
      <c r="G5988" s="0" t="n">
        <v>0.0232821894765308</v>
      </c>
      <c r="H5988" s="0" t="n">
        <v>0.00142703119243016</v>
      </c>
      <c r="I5988" s="0" t="n">
        <f aca="false" t="array" ref="I5988:I5988">'Point forecasts'!B$3+E5988</f>
        <v>0.00895278425767302</v>
      </c>
      <c r="J5988" s="0" t="n">
        <f aca="false" t="array" ref="J5988:J5988">'Point forecasts'!C$3+F5988</f>
        <v>0.00838776686007584</v>
      </c>
      <c r="K5988" s="0" t="n">
        <f aca="false" t="array" ref="K5988:K5988">'Point forecasts'!D$3+G5988</f>
        <v>0.0452838954892045</v>
      </c>
      <c r="L5988" s="0" t="n">
        <f aca="false" t="array" ref="L5988:L5988">'Point forecasts'!E$3+H5988</f>
        <v>0.0126433033680622</v>
      </c>
      <c r="M5988" s="0" t="n">
        <f aca="false" t="array" ref="M5988:M5988">'Point forecasts'!F$2+I5988</f>
        <v>0.137485530207706</v>
      </c>
      <c r="N5988" s="0" t="n">
        <f aca="false" t="array" ref="N5988:N5988">'Point forecasts'!G$2+J5988</f>
        <v>0.019421807152293</v>
      </c>
      <c r="O5988" s="0" t="n">
        <f aca="false" t="array" ref="O5988:O5988">'Point forecasts'!H$2+K5988</f>
        <v>2.43199162998145</v>
      </c>
      <c r="P5988" s="0" t="n">
        <f aca="false" t="array" ref="P5988:P5988">'Point forecasts'!I$2+L5988</f>
        <v>1.74618180720986</v>
      </c>
      <c r="Q5988" s="0" t="n">
        <f aca="false" t="array" ref="Q5988:S5988">MMULT(M5988:P5988,'input - gretl'!$B$19:$D$22)+MMULT('Point forecasts'!$J$3:$O$3,'input - gretl'!$B$23:$D$28)</f>
        <v>14.1331974116485</v>
      </c>
      <c r="R5988" s="0" t="n">
        <v>6.88448032156289</v>
      </c>
      <c r="S5988" s="0" t="n">
        <v>9.99621312258747</v>
      </c>
      <c r="U5988" s="10" t="n">
        <f aca="false">NORMSDIST(-M5988/'rhos computation'!$B$11)-EXP(M5988+'rhos computation'!$B$11^2/2)*NORMSDIST(-M5988/'rhos computation'!$B$11-'rhos computation'!$B$11)</f>
        <v>0.0103992623235273</v>
      </c>
      <c r="V5988" s="10" t="n">
        <f aca="false">NORMSDIST(-N5988/'rhos computation'!$B$23)-EXP(N5988+'rhos computation'!$B$23^2/2)*NORMSDIST(-N5988/'rhos computation'!$B$23-'rhos computation'!$B$23)</f>
        <v>0.0136905918972235</v>
      </c>
      <c r="W5988" s="0" t="n">
        <f aca="false">NORMSDIST(-O5988)</f>
        <v>0.00750802715608967</v>
      </c>
      <c r="X5988" s="0" t="n">
        <f aca="false">NORMSDIST(-P5988)</f>
        <v>0.0403896825283806</v>
      </c>
    </row>
    <row r="5989" customFormat="false" ht="12.8" hidden="false" customHeight="false" outlineLevel="0" collapsed="false">
      <c r="A5989" s="0" t="n">
        <v>-0.0144497361906349</v>
      </c>
      <c r="B5989" s="0" t="n">
        <v>-0.378734752195423</v>
      </c>
      <c r="C5989" s="0" t="n">
        <v>0.405545081922762</v>
      </c>
      <c r="D5989" s="0" t="n">
        <v>0.501893203879256</v>
      </c>
      <c r="E5989" s="0" t="n">
        <f aca="false" t="array" ref="E5989:H5989">MMULT(A5989:D5989,'Root matrix of resiudals'!$B$19:E$22)</f>
        <v>-0.00116869023736702</v>
      </c>
      <c r="F5989" s="0" t="n">
        <v>-0.00936495167379874</v>
      </c>
      <c r="G5989" s="0" t="n">
        <v>0.00573270899298157</v>
      </c>
      <c r="H5989" s="0" t="n">
        <v>0.00858936501131782</v>
      </c>
      <c r="I5989" s="0" t="n">
        <f aca="false" t="array" ref="I5989:I5989">'Point forecasts'!B$3+E5989</f>
        <v>-0.0138704818043988</v>
      </c>
      <c r="J5989" s="0" t="n">
        <f aca="false" t="array" ref="J5989:J5989">'Point forecasts'!C$3+F5989</f>
        <v>-0.0390755376120886</v>
      </c>
      <c r="K5989" s="0" t="n">
        <f aca="false" t="array" ref="K5989:K5989">'Point forecasts'!D$3+G5989</f>
        <v>0.0277344150056552</v>
      </c>
      <c r="L5989" s="0" t="n">
        <f aca="false" t="array" ref="L5989:L5989">'Point forecasts'!E$3+H5989</f>
        <v>0.0198056371869499</v>
      </c>
      <c r="M5989" s="0" t="n">
        <f aca="false" t="array" ref="M5989:M5989">'Point forecasts'!F$2+I5989</f>
        <v>0.114662264145634</v>
      </c>
      <c r="N5989" s="0" t="n">
        <f aca="false" t="array" ref="N5989:N5989">'Point forecasts'!G$2+J5989</f>
        <v>-0.0280414973198714</v>
      </c>
      <c r="O5989" s="0" t="n">
        <f aca="false" t="array" ref="O5989:O5989">'Point forecasts'!H$2+K5989</f>
        <v>2.41444214949791</v>
      </c>
      <c r="P5989" s="0" t="n">
        <f aca="false" t="array" ref="P5989:P5989">'Point forecasts'!I$2+L5989</f>
        <v>1.75334414102874</v>
      </c>
      <c r="Q5989" s="0" t="n">
        <f aca="false" t="array" ref="Q5989:S5989">MMULT(M5989:P5989,'input - gretl'!$B$19:$D$22)+MMULT('Point forecasts'!$J$3:$O$3,'input - gretl'!$B$23:$D$28)</f>
        <v>14.1103741455864</v>
      </c>
      <c r="R5989" s="0" t="n">
        <v>6.83701701709073</v>
      </c>
      <c r="S5989" s="0" t="n">
        <v>9.97185190452546</v>
      </c>
      <c r="U5989" s="10" t="n">
        <f aca="false">NORMSDIST(-M5989/'rhos computation'!$B$11)-EXP(M5989+'rhos computation'!$B$11^2/2)*NORMSDIST(-M5989/'rhos computation'!$B$11-'rhos computation'!$B$11)</f>
        <v>0.0141562123595279</v>
      </c>
      <c r="V5989" s="10" t="n">
        <f aca="false">NORMSDIST(-N5989/'rhos computation'!$B$23)-EXP(N5989+'rhos computation'!$B$23^2/2)*NORMSDIST(-N5989/'rhos computation'!$B$23-'rhos computation'!$B$23)</f>
        <v>0.0376639903070379</v>
      </c>
      <c r="W5989" s="0" t="n">
        <f aca="false">NORMSDIST(-O5989)</f>
        <v>0.00787966266698373</v>
      </c>
      <c r="X5989" s="0" t="n">
        <f aca="false">NORMSDIST(-P5989)</f>
        <v>0.0397714764884015</v>
      </c>
    </row>
    <row r="5990" customFormat="false" ht="12.8" hidden="false" customHeight="false" outlineLevel="0" collapsed="false">
      <c r="A5990" s="0" t="n">
        <v>-1.38655363127814</v>
      </c>
      <c r="B5990" s="0" t="n">
        <v>-1.00229624690308</v>
      </c>
      <c r="C5990" s="0" t="n">
        <v>-1.34929895677739</v>
      </c>
      <c r="D5990" s="0" t="n">
        <v>-0.312605600703082</v>
      </c>
      <c r="E5990" s="0" t="n">
        <f aca="false" t="array" ref="E5990:H5990">MMULT(A5990:D5990,'Root matrix of resiudals'!$B$19:E$22)</f>
        <v>-0.0633060404122113</v>
      </c>
      <c r="F5990" s="0" t="n">
        <v>-0.036642314899672</v>
      </c>
      <c r="G5990" s="0" t="n">
        <v>-0.02741424891307</v>
      </c>
      <c r="H5990" s="0" t="n">
        <v>-0.00615285095848134</v>
      </c>
      <c r="I5990" s="0" t="n">
        <f aca="false" t="array" ref="I5990:I5990">'Point forecasts'!B$3+E5990</f>
        <v>-0.076007831979243</v>
      </c>
      <c r="J5990" s="0" t="n">
        <f aca="false" t="array" ref="J5990:J5990">'Point forecasts'!C$3+F5990</f>
        <v>-0.0663529008379618</v>
      </c>
      <c r="K5990" s="0" t="n">
        <f aca="false" t="array" ref="K5990:K5990">'Point forecasts'!D$3+G5990</f>
        <v>-0.00541254290039638</v>
      </c>
      <c r="L5990" s="0" t="n">
        <f aca="false" t="array" ref="L5990:L5990">'Point forecasts'!E$3+H5990</f>
        <v>0.0050634212171507</v>
      </c>
      <c r="M5990" s="0" t="n">
        <f aca="false" t="array" ref="M5990:M5990">'Point forecasts'!F$2+I5990</f>
        <v>0.05252491397079</v>
      </c>
      <c r="N5990" s="0" t="n">
        <f aca="false" t="array" ref="N5990:N5990">'Point forecasts'!G$2+J5990</f>
        <v>-0.0553188605457446</v>
      </c>
      <c r="O5990" s="0" t="n">
        <f aca="false" t="array" ref="O5990:O5990">'Point forecasts'!H$2+K5990</f>
        <v>2.38129519159185</v>
      </c>
      <c r="P5990" s="0" t="n">
        <f aca="false" t="array" ref="P5990:P5990">'Point forecasts'!I$2+L5990</f>
        <v>1.73860192505895</v>
      </c>
      <c r="Q5990" s="0" t="n">
        <f aca="false" t="array" ref="Q5990:S5990">MMULT(M5990:P5990,'input - gretl'!$B$19:$D$22)+MMULT('Point forecasts'!$J$3:$O$3,'input - gretl'!$B$23:$D$28)</f>
        <v>14.0482367954115</v>
      </c>
      <c r="R5990" s="0" t="n">
        <v>6.80973965386486</v>
      </c>
      <c r="S5990" s="0" t="n">
        <v>9.95272553111749</v>
      </c>
      <c r="U5990" s="10" t="n">
        <f aca="false">NORMSDIST(-M5990/'rhos computation'!$B$11)-EXP(M5990+'rhos computation'!$B$11^2/2)*NORMSDIST(-M5990/'rhos computation'!$B$11-'rhos computation'!$B$11)</f>
        <v>0.0296643322956218</v>
      </c>
      <c r="V5990" s="10" t="n">
        <f aca="false">NORMSDIST(-N5990/'rhos computation'!$B$23)-EXP(N5990+'rhos computation'!$B$23^2/2)*NORMSDIST(-N5990/'rhos computation'!$B$23-'rhos computation'!$B$23)</f>
        <v>0.0573184653315606</v>
      </c>
      <c r="W5990" s="0" t="n">
        <f aca="false">NORMSDIST(-O5990)</f>
        <v>0.00862594055302244</v>
      </c>
      <c r="X5990" s="0" t="n">
        <f aca="false">NORMSDIST(-P5990)</f>
        <v>0.0410524038445571</v>
      </c>
    </row>
    <row r="5991" customFormat="false" ht="12.8" hidden="false" customHeight="false" outlineLevel="0" collapsed="false">
      <c r="A5991" s="0" t="n">
        <v>0.511817790020355</v>
      </c>
      <c r="B5991" s="0" t="n">
        <v>0.244749289252038</v>
      </c>
      <c r="C5991" s="0" t="n">
        <v>-1.45240714095951</v>
      </c>
      <c r="D5991" s="0" t="n">
        <v>-1.24558504692598</v>
      </c>
      <c r="E5991" s="0" t="n">
        <f aca="false" t="array" ref="E5991:H5991">MMULT(A5991:D5991,'Root matrix of resiudals'!$B$19:E$22)</f>
        <v>0.0211961968970142</v>
      </c>
      <c r="F5991" s="0" t="n">
        <v>0.00285534747680513</v>
      </c>
      <c r="G5991" s="0" t="n">
        <v>-0.0233218307826691</v>
      </c>
      <c r="H5991" s="0" t="n">
        <v>-0.0220554516106496</v>
      </c>
      <c r="I5991" s="0" t="n">
        <f aca="false" t="array" ref="I5991:I5991">'Point forecasts'!B$3+E5991</f>
        <v>0.00849440532998242</v>
      </c>
      <c r="J5991" s="0" t="n">
        <f aca="false" t="array" ref="J5991:J5991">'Point forecasts'!C$3+F5991</f>
        <v>-0.0268552384614847</v>
      </c>
      <c r="K5991" s="0" t="n">
        <f aca="false" t="array" ref="K5991:K5991">'Point forecasts'!D$3+G5991</f>
        <v>-0.0013201247699954</v>
      </c>
      <c r="L5991" s="0" t="n">
        <f aca="false" t="array" ref="L5991:L5991">'Point forecasts'!E$3+H5991</f>
        <v>-0.0108391794350176</v>
      </c>
      <c r="M5991" s="0" t="n">
        <f aca="false" t="array" ref="M5991:M5991">'Point forecasts'!F$2+I5991</f>
        <v>0.137027151280015</v>
      </c>
      <c r="N5991" s="0" t="n">
        <f aca="false" t="array" ref="N5991:N5991">'Point forecasts'!G$2+J5991</f>
        <v>-0.0158211981692676</v>
      </c>
      <c r="O5991" s="0" t="n">
        <f aca="false" t="array" ref="O5991:O5991">'Point forecasts'!H$2+K5991</f>
        <v>2.38538760972225</v>
      </c>
      <c r="P5991" s="0" t="n">
        <f aca="false" t="array" ref="P5991:P5991">'Point forecasts'!I$2+L5991</f>
        <v>1.72269932440678</v>
      </c>
      <c r="Q5991" s="0" t="n">
        <f aca="false" t="array" ref="Q5991:S5991">MMULT(M5991:P5991,'input - gretl'!$B$19:$D$22)+MMULT('Point forecasts'!$J$3:$O$3,'input - gretl'!$B$23:$D$28)</f>
        <v>14.1327390327208</v>
      </c>
      <c r="R5991" s="0" t="n">
        <v>6.84923731624133</v>
      </c>
      <c r="S5991" s="0" t="n">
        <v>9.97194211759814</v>
      </c>
      <c r="U5991" s="10" t="n">
        <f aca="false">NORMSDIST(-M5991/'rhos computation'!$B$11)-EXP(M5991+'rhos computation'!$B$11^2/2)*NORMSDIST(-M5991/'rhos computation'!$B$11-'rhos computation'!$B$11)</f>
        <v>0.0104659863411516</v>
      </c>
      <c r="V5991" s="10" t="n">
        <f aca="false">NORMSDIST(-N5991/'rhos computation'!$B$23)-EXP(N5991+'rhos computation'!$B$23^2/2)*NORMSDIST(-N5991/'rhos computation'!$B$23-'rhos computation'!$B$23)</f>
        <v>0.0301225972916386</v>
      </c>
      <c r="W5991" s="0" t="n">
        <f aca="false">NORMSDIST(-O5991)</f>
        <v>0.00853056732398076</v>
      </c>
      <c r="X5991" s="0" t="n">
        <f aca="false">NORMSDIST(-P5991)</f>
        <v>0.0424714562888384</v>
      </c>
    </row>
    <row r="5992" customFormat="false" ht="12.8" hidden="false" customHeight="false" outlineLevel="0" collapsed="false">
      <c r="A5992" s="0" t="n">
        <v>0.158041597429569</v>
      </c>
      <c r="B5992" s="0" t="n">
        <v>-0.692033822948943</v>
      </c>
      <c r="C5992" s="0" t="n">
        <v>-1.52608347382259</v>
      </c>
      <c r="D5992" s="0" t="n">
        <v>0.00332905584391336</v>
      </c>
      <c r="E5992" s="0" t="n">
        <f aca="false" t="array" ref="E5992:H5992">MMULT(A5992:D5992,'Root matrix of resiudals'!$B$19:E$22)</f>
        <v>0.00332727127327301</v>
      </c>
      <c r="F5992" s="0" t="n">
        <v>-0.0248941164212387</v>
      </c>
      <c r="G5992" s="0" t="n">
        <v>-0.0268793322495446</v>
      </c>
      <c r="H5992" s="0" t="n">
        <v>-0.00179967402972568</v>
      </c>
      <c r="I5992" s="0" t="n">
        <f aca="false" t="array" ref="I5992:I5992">'Point forecasts'!B$3+E5992</f>
        <v>-0.00937452029375878</v>
      </c>
      <c r="J5992" s="0" t="n">
        <f aca="false" t="array" ref="J5992:J5992">'Point forecasts'!C$3+F5992</f>
        <v>-0.0546047023595286</v>
      </c>
      <c r="K5992" s="0" t="n">
        <f aca="false" t="array" ref="K5992:K5992">'Point forecasts'!D$3+G5992</f>
        <v>-0.00487762623687098</v>
      </c>
      <c r="L5992" s="0" t="n">
        <f aca="false" t="array" ref="L5992:L5992">'Point forecasts'!E$3+H5992</f>
        <v>0.00941659814590636</v>
      </c>
      <c r="M5992" s="0" t="n">
        <f aca="false" t="array" ref="M5992:M5992">'Point forecasts'!F$2+I5992</f>
        <v>0.119158225656274</v>
      </c>
      <c r="N5992" s="0" t="n">
        <f aca="false" t="array" ref="N5992:N5992">'Point forecasts'!G$2+J5992</f>
        <v>-0.0435706620673114</v>
      </c>
      <c r="O5992" s="0" t="n">
        <f aca="false" t="array" ref="O5992:O5992">'Point forecasts'!H$2+K5992</f>
        <v>2.38183010825538</v>
      </c>
      <c r="P5992" s="0" t="n">
        <f aca="false" t="array" ref="P5992:P5992">'Point forecasts'!I$2+L5992</f>
        <v>1.7429551019877</v>
      </c>
      <c r="Q5992" s="0" t="n">
        <f aca="false" t="array" ref="Q5992:S5992">MMULT(M5992:P5992,'input - gretl'!$B$19:$D$22)+MMULT('Point forecasts'!$J$3:$O$3,'input - gretl'!$B$23:$D$28)</f>
        <v>14.114870107097</v>
      </c>
      <c r="R5992" s="0" t="n">
        <v>6.82148785234329</v>
      </c>
      <c r="S5992" s="0" t="n">
        <v>9.94912035886292</v>
      </c>
      <c r="U5992" s="10" t="n">
        <f aca="false">NORMSDIST(-M5992/'rhos computation'!$B$11)-EXP(M5992+'rhos computation'!$B$11^2/2)*NORMSDIST(-M5992/'rhos computation'!$B$11-'rhos computation'!$B$11)</f>
        <v>0.0133431818735458</v>
      </c>
      <c r="V5992" s="10" t="n">
        <f aca="false">NORMSDIST(-N5992/'rhos computation'!$B$23)-EXP(N5992+'rhos computation'!$B$23^2/2)*NORMSDIST(-N5992/'rhos computation'!$B$23-'rhos computation'!$B$23)</f>
        <v>0.0484337068911685</v>
      </c>
      <c r="W5992" s="0" t="n">
        <f aca="false">NORMSDIST(-O5992)</f>
        <v>0.00861342149455716</v>
      </c>
      <c r="X5992" s="0" t="n">
        <f aca="false">NORMSDIST(-P5992)</f>
        <v>0.0406707288910598</v>
      </c>
    </row>
    <row r="5993" customFormat="false" ht="12.8" hidden="false" customHeight="false" outlineLevel="0" collapsed="false">
      <c r="A5993" s="0" t="n">
        <v>-1.47528277048462</v>
      </c>
      <c r="B5993" s="0" t="n">
        <v>0.442453816093627</v>
      </c>
      <c r="C5993" s="0" t="n">
        <v>1.60656056327003</v>
      </c>
      <c r="D5993" s="0" t="n">
        <v>-0.328664266500362</v>
      </c>
      <c r="E5993" s="0" t="n">
        <f aca="false" t="array" ref="E5993:H5993">MMULT(A5993:D5993,'Root matrix of resiudals'!$B$19:E$22)</f>
        <v>-0.0601840331357577</v>
      </c>
      <c r="F5993" s="0" t="n">
        <v>0.0150481256823547</v>
      </c>
      <c r="G5993" s="0" t="n">
        <v>0.0252803369439661</v>
      </c>
      <c r="H5993" s="0" t="n">
        <v>-0.00289941117516768</v>
      </c>
      <c r="I5993" s="0" t="n">
        <f aca="false" t="array" ref="I5993:I5993">'Point forecasts'!B$3+E5993</f>
        <v>-0.0728858247027894</v>
      </c>
      <c r="J5993" s="0" t="n">
        <f aca="false" t="array" ref="J5993:J5993">'Point forecasts'!C$3+F5993</f>
        <v>-0.0146624602559352</v>
      </c>
      <c r="K5993" s="0" t="n">
        <f aca="false" t="array" ref="K5993:K5993">'Point forecasts'!D$3+G5993</f>
        <v>0.0472820429566398</v>
      </c>
      <c r="L5993" s="0" t="n">
        <f aca="false" t="array" ref="L5993:L5993">'Point forecasts'!E$3+H5993</f>
        <v>0.00831686100046436</v>
      </c>
      <c r="M5993" s="0" t="n">
        <f aca="false" t="array" ref="M5993:M5993">'Point forecasts'!F$2+I5993</f>
        <v>0.0556469212472436</v>
      </c>
      <c r="N5993" s="0" t="n">
        <f aca="false" t="array" ref="N5993:N5993">'Point forecasts'!G$2+J5993</f>
        <v>-0.00362841996371798</v>
      </c>
      <c r="O5993" s="0" t="n">
        <f aca="false" t="array" ref="O5993:O5993">'Point forecasts'!H$2+K5993</f>
        <v>2.43398977744889</v>
      </c>
      <c r="P5993" s="0" t="n">
        <f aca="false" t="array" ref="P5993:P5993">'Point forecasts'!I$2+L5993</f>
        <v>1.74185536484226</v>
      </c>
      <c r="Q5993" s="0" t="n">
        <f aca="false" t="array" ref="Q5993:S5993">MMULT(M5993:P5993,'input - gretl'!$B$19:$D$22)+MMULT('Point forecasts'!$J$3:$O$3,'input - gretl'!$B$23:$D$28)</f>
        <v>14.051358802688</v>
      </c>
      <c r="R5993" s="0" t="n">
        <v>6.86143009444688</v>
      </c>
      <c r="S5993" s="0" t="n">
        <v>10.0023259330686</v>
      </c>
      <c r="U5993" s="10" t="n">
        <f aca="false">NORMSDIST(-M5993/'rhos computation'!$B$11)-EXP(M5993+'rhos computation'!$B$11^2/2)*NORMSDIST(-M5993/'rhos computation'!$B$11-'rhos computation'!$B$11)</f>
        <v>0.0286777750209597</v>
      </c>
      <c r="V5993" s="10" t="n">
        <f aca="false">NORMSDIST(-N5993/'rhos computation'!$B$23)-EXP(N5993+'rhos computation'!$B$23^2/2)*NORMSDIST(-N5993/'rhos computation'!$B$23-'rhos computation'!$B$23)</f>
        <v>0.0235197934950356</v>
      </c>
      <c r="W5993" s="0" t="n">
        <f aca="false">NORMSDIST(-O5993)</f>
        <v>0.00746670841539002</v>
      </c>
      <c r="X5993" s="0" t="n">
        <f aca="false">NORMSDIST(-P5993)</f>
        <v>0.0407668779843874</v>
      </c>
    </row>
    <row r="5994" customFormat="false" ht="12.8" hidden="false" customHeight="false" outlineLevel="0" collapsed="false">
      <c r="A5994" s="0" t="n">
        <v>-0.0501059258864397</v>
      </c>
      <c r="B5994" s="0" t="n">
        <v>0.968828814265253</v>
      </c>
      <c r="C5994" s="0" t="n">
        <v>-1.25067168154902</v>
      </c>
      <c r="D5994" s="0" t="n">
        <v>0.993041084268718</v>
      </c>
      <c r="E5994" s="0" t="n">
        <f aca="false" t="array" ref="E5994:H5994">MMULT(A5994:D5994,'Root matrix of resiudals'!$B$19:E$22)</f>
        <v>-0.00188136109299587</v>
      </c>
      <c r="F5994" s="0" t="n">
        <v>0.0231428376450163</v>
      </c>
      <c r="G5994" s="0" t="n">
        <v>-0.0156013901135073</v>
      </c>
      <c r="H5994" s="0" t="n">
        <v>0.0147646103037497</v>
      </c>
      <c r="I5994" s="0" t="n">
        <f aca="false" t="array" ref="I5994:I5994">'Point forecasts'!B$3+E5994</f>
        <v>-0.0145831526600277</v>
      </c>
      <c r="J5994" s="0" t="n">
        <f aca="false" t="array" ref="J5994:J5994">'Point forecasts'!C$3+F5994</f>
        <v>-0.00656774829327355</v>
      </c>
      <c r="K5994" s="0" t="n">
        <f aca="false" t="array" ref="K5994:K5994">'Point forecasts'!D$3+G5994</f>
        <v>0.00640031589916632</v>
      </c>
      <c r="L5994" s="0" t="n">
        <f aca="false" t="array" ref="L5994:L5994">'Point forecasts'!E$3+H5994</f>
        <v>0.0259808824793818</v>
      </c>
      <c r="M5994" s="0" t="n">
        <f aca="false" t="array" ref="M5994:M5994">'Point forecasts'!F$2+I5994</f>
        <v>0.113949593290005</v>
      </c>
      <c r="N5994" s="0" t="n">
        <f aca="false" t="array" ref="N5994:N5994">'Point forecasts'!G$2+J5994</f>
        <v>0.00446629199894365</v>
      </c>
      <c r="O5994" s="0" t="n">
        <f aca="false" t="array" ref="O5994:O5994">'Point forecasts'!H$2+K5994</f>
        <v>2.39310805039142</v>
      </c>
      <c r="P5994" s="0" t="n">
        <f aca="false" t="array" ref="P5994:P5994">'Point forecasts'!I$2+L5994</f>
        <v>1.75951938632118</v>
      </c>
      <c r="Q5994" s="0" t="n">
        <f aca="false" t="array" ref="Q5994:S5994">MMULT(M5994:P5994,'input - gretl'!$B$19:$D$22)+MMULT('Point forecasts'!$J$3:$O$3,'input - gretl'!$B$23:$D$28)</f>
        <v>14.1096614747308</v>
      </c>
      <c r="R5994" s="0" t="n">
        <v>6.86952480640955</v>
      </c>
      <c r="S5994" s="0" t="n">
        <v>9.94464483838361</v>
      </c>
      <c r="U5994" s="10" t="n">
        <f aca="false">NORMSDIST(-M5994/'rhos computation'!$B$11)-EXP(M5994+'rhos computation'!$B$11^2/2)*NORMSDIST(-M5994/'rhos computation'!$B$11-'rhos computation'!$B$11)</f>
        <v>0.0142885375434576</v>
      </c>
      <c r="V5994" s="10" t="n">
        <f aca="false">NORMSDIST(-N5994/'rhos computation'!$B$23)-EXP(N5994+'rhos computation'!$B$23^2/2)*NORMSDIST(-N5994/'rhos computation'!$B$23-'rhos computation'!$B$23)</f>
        <v>0.0196709062187714</v>
      </c>
      <c r="W5994" s="0" t="n">
        <f aca="false">NORMSDIST(-O5994)</f>
        <v>0.00835316018937086</v>
      </c>
      <c r="X5994" s="0" t="n">
        <f aca="false">NORMSDIST(-P5994)</f>
        <v>0.0392446652022145</v>
      </c>
    </row>
    <row r="5995" customFormat="false" ht="12.8" hidden="false" customHeight="false" outlineLevel="0" collapsed="false">
      <c r="A5995" s="0" t="n">
        <v>-0.171614710065296</v>
      </c>
      <c r="B5995" s="0" t="n">
        <v>0.184744284566475</v>
      </c>
      <c r="C5995" s="0" t="n">
        <v>0.183814566881291</v>
      </c>
      <c r="D5995" s="0" t="n">
        <v>0.617505403221561</v>
      </c>
      <c r="E5995" s="0" t="n">
        <f aca="false" t="array" ref="E5995:H5995">MMULT(A5995:D5995,'Root matrix of resiudals'!$B$19:E$22)</f>
        <v>-0.00695411712695905</v>
      </c>
      <c r="F5995" s="0" t="n">
        <v>0.00559048401727355</v>
      </c>
      <c r="G5995" s="0" t="n">
        <v>0.00412077717624193</v>
      </c>
      <c r="H5995" s="0" t="n">
        <v>0.0103086519763478</v>
      </c>
      <c r="I5995" s="0" t="n">
        <f aca="false" t="array" ref="I5995:I5995">'Point forecasts'!B$3+E5995</f>
        <v>-0.0196559086939908</v>
      </c>
      <c r="J5995" s="0" t="n">
        <f aca="false" t="array" ref="J5995:J5995">'Point forecasts'!C$3+F5995</f>
        <v>-0.0241201019210163</v>
      </c>
      <c r="K5995" s="0" t="n">
        <f aca="false" t="array" ref="K5995:K5995">'Point forecasts'!D$3+G5995</f>
        <v>0.0261224831889156</v>
      </c>
      <c r="L5995" s="0" t="n">
        <f aca="false" t="array" ref="L5995:L5995">'Point forecasts'!E$3+H5995</f>
        <v>0.0215249241519799</v>
      </c>
      <c r="M5995" s="0" t="n">
        <f aca="false" t="array" ref="M5995:M5995">'Point forecasts'!F$2+I5995</f>
        <v>0.108876837256042</v>
      </c>
      <c r="N5995" s="0" t="n">
        <f aca="false" t="array" ref="N5995:N5995">'Point forecasts'!G$2+J5995</f>
        <v>-0.0130860616287991</v>
      </c>
      <c r="O5995" s="0" t="n">
        <f aca="false" t="array" ref="O5995:O5995">'Point forecasts'!H$2+K5995</f>
        <v>2.41283021768117</v>
      </c>
      <c r="P5995" s="0" t="n">
        <f aca="false" t="array" ref="P5995:P5995">'Point forecasts'!I$2+L5995</f>
        <v>1.75506342799377</v>
      </c>
      <c r="Q5995" s="0" t="n">
        <f aca="false" t="array" ref="Q5995:S5995">MMULT(M5995:P5995,'input - gretl'!$B$19:$D$22)+MMULT('Point forecasts'!$J$3:$O$3,'input - gretl'!$B$23:$D$28)</f>
        <v>14.1045887186968</v>
      </c>
      <c r="R5995" s="0" t="n">
        <v>6.8519724527818</v>
      </c>
      <c r="S5995" s="0" t="n">
        <v>9.96860484484063</v>
      </c>
      <c r="U5995" s="10" t="n">
        <f aca="false">NORMSDIST(-M5995/'rhos computation'!$B$11)-EXP(M5995+'rhos computation'!$B$11^2/2)*NORMSDIST(-M5995/'rhos computation'!$B$11-'rhos computation'!$B$11)</f>
        <v>0.0152582370067132</v>
      </c>
      <c r="V5995" s="10" t="n">
        <f aca="false">NORMSDIST(-N5995/'rhos computation'!$B$23)-EXP(N5995+'rhos computation'!$B$23^2/2)*NORMSDIST(-N5995/'rhos computation'!$B$23-'rhos computation'!$B$23)</f>
        <v>0.0285588596363699</v>
      </c>
      <c r="W5995" s="0" t="n">
        <f aca="false">NORMSDIST(-O5995)</f>
        <v>0.00791459562714424</v>
      </c>
      <c r="X5995" s="0" t="n">
        <f aca="false">NORMSDIST(-P5995)</f>
        <v>0.0396242295261453</v>
      </c>
    </row>
    <row r="5996" customFormat="false" ht="12.8" hidden="false" customHeight="false" outlineLevel="0" collapsed="false">
      <c r="A5996" s="0" t="n">
        <v>1.32904836499792</v>
      </c>
      <c r="B5996" s="0" t="n">
        <v>0.84016162695884</v>
      </c>
      <c r="C5996" s="0" t="n">
        <v>0.539966047585205</v>
      </c>
      <c r="D5996" s="0" t="n">
        <v>-0.538361443755625</v>
      </c>
      <c r="E5996" s="0" t="n">
        <f aca="false" t="array" ref="E5996:H5996">MMULT(A5996:D5996,'Root matrix of resiudals'!$B$19:E$22)</f>
        <v>0.0597977248003333</v>
      </c>
      <c r="F5996" s="0" t="n">
        <v>0.0289178534623755</v>
      </c>
      <c r="G5996" s="0" t="n">
        <v>0.012743660275758</v>
      </c>
      <c r="H5996" s="0" t="n">
        <v>-0.00857135525918324</v>
      </c>
      <c r="I5996" s="0" t="n">
        <f aca="false" t="array" ref="I5996:I5996">'Point forecasts'!B$3+E5996</f>
        <v>0.0470959332333015</v>
      </c>
      <c r="J5996" s="0" t="n">
        <f aca="false" t="array" ref="J5996:J5996">'Point forecasts'!C$3+F5996</f>
        <v>-0.000792732475914347</v>
      </c>
      <c r="K5996" s="0" t="n">
        <f aca="false" t="array" ref="K5996:K5996">'Point forecasts'!D$3+G5996</f>
        <v>0.0347453662884317</v>
      </c>
      <c r="L5996" s="0" t="n">
        <f aca="false" t="array" ref="L5996:L5996">'Point forecasts'!E$3+H5996</f>
        <v>0.0026449169164488</v>
      </c>
      <c r="M5996" s="0" t="n">
        <f aca="false" t="array" ref="M5996:M5996">'Point forecasts'!F$2+I5996</f>
        <v>0.175628679183334</v>
      </c>
      <c r="N5996" s="0" t="n">
        <f aca="false" t="array" ref="N5996:N5996">'Point forecasts'!G$2+J5996</f>
        <v>0.0102413078163029</v>
      </c>
      <c r="O5996" s="0" t="n">
        <f aca="false" t="array" ref="O5996:O5996">'Point forecasts'!H$2+K5996</f>
        <v>2.42145310078068</v>
      </c>
      <c r="P5996" s="0" t="n">
        <f aca="false" t="array" ref="P5996:P5996">'Point forecasts'!I$2+L5996</f>
        <v>1.73618342075824</v>
      </c>
      <c r="Q5996" s="0" t="n">
        <f aca="false" t="array" ref="Q5996:S5996">MMULT(M5996:P5996,'input - gretl'!$B$19:$D$22)+MMULT('Point forecasts'!$J$3:$O$3,'input - gretl'!$B$23:$D$28)</f>
        <v>14.1713405606241</v>
      </c>
      <c r="R5996" s="0" t="n">
        <v>6.8752998222269</v>
      </c>
      <c r="S5996" s="0" t="n">
        <v>9.9951835588215</v>
      </c>
      <c r="U5996" s="10" t="n">
        <f aca="false">NORMSDIST(-M5996/'rhos computation'!$B$11)-EXP(M5996+'rhos computation'!$B$11^2/2)*NORMSDIST(-M5996/'rhos computation'!$B$11-'rhos computation'!$B$11)</f>
        <v>0.00592915403288924</v>
      </c>
      <c r="V5996" s="10" t="n">
        <f aca="false">NORMSDIST(-N5996/'rhos computation'!$B$23)-EXP(N5996+'rhos computation'!$B$23^2/2)*NORMSDIST(-N5996/'rhos computation'!$B$23-'rhos computation'!$B$23)</f>
        <v>0.0171889625900497</v>
      </c>
      <c r="W5996" s="0" t="n">
        <f aca="false">NORMSDIST(-O5996)</f>
        <v>0.0077292978118628</v>
      </c>
      <c r="X5996" s="0" t="n">
        <f aca="false">NORMSDIST(-P5996)</f>
        <v>0.0412657038987011</v>
      </c>
    </row>
    <row r="5997" customFormat="false" ht="12.8" hidden="false" customHeight="false" outlineLevel="0" collapsed="false">
      <c r="A5997" s="0" t="n">
        <v>0.322613132797346</v>
      </c>
      <c r="B5997" s="0" t="n">
        <v>-1.9183252071272</v>
      </c>
      <c r="C5997" s="0" t="n">
        <v>-1.50269616725218</v>
      </c>
      <c r="D5997" s="0" t="n">
        <v>-0.693976692487542</v>
      </c>
      <c r="E5997" s="0" t="n">
        <f aca="false" t="array" ref="E5997:H5997">MMULT(A5997:D5997,'Root matrix of resiudals'!$B$19:E$22)</f>
        <v>0.00790742170074067</v>
      </c>
      <c r="F5997" s="0" t="n">
        <v>-0.059521086732005</v>
      </c>
      <c r="G5997" s="0" t="n">
        <v>-0.0315006202400023</v>
      </c>
      <c r="H5997" s="0" t="n">
        <v>-0.0132316459385472</v>
      </c>
      <c r="I5997" s="0" t="n">
        <f aca="false" t="array" ref="I5997:I5997">'Point forecasts'!B$3+E5997</f>
        <v>-0.00479436986629112</v>
      </c>
      <c r="J5997" s="0" t="n">
        <f aca="false" t="array" ref="J5997:J5997">'Point forecasts'!C$3+F5997</f>
        <v>-0.0892316726702949</v>
      </c>
      <c r="K5997" s="0" t="n">
        <f aca="false" t="array" ref="K5997:K5997">'Point forecasts'!D$3+G5997</f>
        <v>-0.00949891422732865</v>
      </c>
      <c r="L5997" s="0" t="n">
        <f aca="false" t="array" ref="L5997:L5997">'Point forecasts'!E$3+H5997</f>
        <v>-0.00201537376291512</v>
      </c>
      <c r="M5997" s="0" t="n">
        <f aca="false" t="array" ref="M5997:M5997">'Point forecasts'!F$2+I5997</f>
        <v>0.123738376083742</v>
      </c>
      <c r="N5997" s="0" t="n">
        <f aca="false" t="array" ref="N5997:N5997">'Point forecasts'!G$2+J5997</f>
        <v>-0.0781976323780777</v>
      </c>
      <c r="O5997" s="0" t="n">
        <f aca="false" t="array" ref="O5997:O5997">'Point forecasts'!H$2+K5997</f>
        <v>2.37720882026492</v>
      </c>
      <c r="P5997" s="0" t="n">
        <f aca="false" t="array" ref="P5997:P5997">'Point forecasts'!I$2+L5997</f>
        <v>1.73152313007888</v>
      </c>
      <c r="Q5997" s="0" t="n">
        <f aca="false" t="array" ref="Q5997:S5997">MMULT(M5997:P5997,'input - gretl'!$B$19:$D$22)+MMULT('Point forecasts'!$J$3:$O$3,'input - gretl'!$B$23:$D$28)</f>
        <v>14.1194502575245</v>
      </c>
      <c r="R5997" s="0" t="n">
        <v>6.78686088203252</v>
      </c>
      <c r="S5997" s="0" t="n">
        <v>9.95537144775635</v>
      </c>
      <c r="U5997" s="10" t="n">
        <f aca="false">NORMSDIST(-M5997/'rhos computation'!$B$11)-EXP(M5997+'rhos computation'!$B$11^2/2)*NORMSDIST(-M5997/'rhos computation'!$B$11-'rhos computation'!$B$11)</f>
        <v>0.0125527997137229</v>
      </c>
      <c r="V5997" s="10" t="n">
        <f aca="false">NORMSDIST(-N5997/'rhos computation'!$B$23)-EXP(N5997+'rhos computation'!$B$23^2/2)*NORMSDIST(-N5997/'rhos computation'!$B$23-'rhos computation'!$B$23)</f>
        <v>0.07592980070029</v>
      </c>
      <c r="W5997" s="0" t="n">
        <f aca="false">NORMSDIST(-O5997)</f>
        <v>0.00872210476820351</v>
      </c>
      <c r="X5997" s="0" t="n">
        <f aca="false">NORMSDIST(-P5997)</f>
        <v>0.0416792515698203</v>
      </c>
    </row>
    <row r="5998" customFormat="false" ht="12.8" hidden="false" customHeight="false" outlineLevel="0" collapsed="false">
      <c r="A5998" s="0" t="n">
        <v>-0.383112186399979</v>
      </c>
      <c r="B5998" s="0" t="n">
        <v>0.317698199536047</v>
      </c>
      <c r="C5998" s="0" t="n">
        <v>0.266547780209465</v>
      </c>
      <c r="D5998" s="0" t="n">
        <v>0.30324919654804</v>
      </c>
      <c r="E5998" s="0" t="n">
        <f aca="false" t="array" ref="E5998:H5998">MMULT(A5998:D5998,'Root matrix of resiudals'!$B$19:E$22)</f>
        <v>-0.0155047510923176</v>
      </c>
      <c r="F5998" s="0" t="n">
        <v>0.00918679704874192</v>
      </c>
      <c r="G5998" s="0" t="n">
        <v>0.00531025740500371</v>
      </c>
      <c r="H5998" s="0" t="n">
        <v>0.00539365950212712</v>
      </c>
      <c r="I5998" s="0" t="n">
        <f aca="false" t="array" ref="I5998:I5998">'Point forecasts'!B$3+E5998</f>
        <v>-0.0282065426593494</v>
      </c>
      <c r="J5998" s="0" t="n">
        <f aca="false" t="array" ref="J5998:J5998">'Point forecasts'!C$3+F5998</f>
        <v>-0.020523788889548</v>
      </c>
      <c r="K5998" s="0" t="n">
        <f aca="false" t="array" ref="K5998:K5998">'Point forecasts'!D$3+G5998</f>
        <v>0.0273119634176774</v>
      </c>
      <c r="L5998" s="0" t="n">
        <f aca="false" t="array" ref="L5998:L5998">'Point forecasts'!E$3+H5998</f>
        <v>0.0166099316777592</v>
      </c>
      <c r="M5998" s="0" t="n">
        <f aca="false" t="array" ref="M5998:M5998">'Point forecasts'!F$2+I5998</f>
        <v>0.100326203290684</v>
      </c>
      <c r="N5998" s="0" t="n">
        <f aca="false" t="array" ref="N5998:N5998">'Point forecasts'!G$2+J5998</f>
        <v>-0.00948974859733076</v>
      </c>
      <c r="O5998" s="0" t="n">
        <f aca="false" t="array" ref="O5998:O5998">'Point forecasts'!H$2+K5998</f>
        <v>2.41401969790993</v>
      </c>
      <c r="P5998" s="0" t="n">
        <f aca="false" t="array" ref="P5998:P5998">'Point forecasts'!I$2+L5998</f>
        <v>1.75014843551955</v>
      </c>
      <c r="Q5998" s="0" t="n">
        <f aca="false" t="array" ref="Q5998:S5998">MMULT(M5998:P5998,'input - gretl'!$B$19:$D$22)+MMULT('Point forecasts'!$J$3:$O$3,'input - gretl'!$B$23:$D$28)</f>
        <v>14.0960380847314</v>
      </c>
      <c r="R5998" s="0" t="n">
        <v>6.85556876581327</v>
      </c>
      <c r="S5998" s="0" t="n">
        <v>9.974468728662</v>
      </c>
      <c r="U5998" s="10" t="n">
        <f aca="false">NORMSDIST(-M5998/'rhos computation'!$B$11)-EXP(M5998+'rhos computation'!$B$11^2/2)*NORMSDIST(-M5998/'rhos computation'!$B$11-'rhos computation'!$B$11)</f>
        <v>0.0170061381170646</v>
      </c>
      <c r="V5998" s="10" t="n">
        <f aca="false">NORMSDIST(-N5998/'rhos computation'!$B$23)-EXP(N5998+'rhos computation'!$B$23^2/2)*NORMSDIST(-N5998/'rhos computation'!$B$23-'rhos computation'!$B$23)</f>
        <v>0.0265747968270001</v>
      </c>
      <c r="W5998" s="0" t="n">
        <f aca="false">NORMSDIST(-O5998)</f>
        <v>0.00788880468254224</v>
      </c>
      <c r="X5998" s="0" t="n">
        <f aca="false">NORMSDIST(-P5998)</f>
        <v>0.0400463519084118</v>
      </c>
    </row>
    <row r="5999" customFormat="false" ht="12.8" hidden="false" customHeight="false" outlineLevel="0" collapsed="false">
      <c r="A5999" s="0" t="n">
        <v>-0.70807236362451</v>
      </c>
      <c r="B5999" s="0" t="n">
        <v>-1.3520117813741</v>
      </c>
      <c r="C5999" s="0" t="n">
        <v>-1.91657978794525</v>
      </c>
      <c r="D5999" s="0" t="n">
        <v>0.476257704302246</v>
      </c>
      <c r="E5999" s="0" t="n">
        <f aca="false" t="array" ref="E5999:H5999">MMULT(A5999:D5999,'Root matrix of resiudals'!$B$19:E$22)</f>
        <v>-0.0359907826659834</v>
      </c>
      <c r="F5999" s="0" t="n">
        <v>-0.0470831816304863</v>
      </c>
      <c r="G5999" s="0" t="n">
        <v>-0.0360703237774105</v>
      </c>
      <c r="H5999" s="0" t="n">
        <v>0.00571565280458451</v>
      </c>
      <c r="I5999" s="0" t="n">
        <f aca="false" t="array" ref="I5999:I5999">'Point forecasts'!B$3+E5999</f>
        <v>-0.0486925742330151</v>
      </c>
      <c r="J5999" s="0" t="n">
        <f aca="false" t="array" ref="J5999:J5999">'Point forecasts'!C$3+F5999</f>
        <v>-0.0767937675687762</v>
      </c>
      <c r="K5999" s="0" t="n">
        <f aca="false" t="array" ref="K5999:K5999">'Point forecasts'!D$3+G5999</f>
        <v>-0.0140686177647368</v>
      </c>
      <c r="L5999" s="0" t="n">
        <f aca="false" t="array" ref="L5999:L5999">'Point forecasts'!E$3+H5999</f>
        <v>0.0169319249802166</v>
      </c>
      <c r="M5999" s="0" t="n">
        <f aca="false" t="array" ref="M5999:M5999">'Point forecasts'!F$2+I5999</f>
        <v>0.0798401717170179</v>
      </c>
      <c r="N5999" s="0" t="n">
        <f aca="false" t="array" ref="N5999:N5999">'Point forecasts'!G$2+J5999</f>
        <v>-0.065759727276559</v>
      </c>
      <c r="O5999" s="0" t="n">
        <f aca="false" t="array" ref="O5999:O5999">'Point forecasts'!H$2+K5999</f>
        <v>2.37263911672751</v>
      </c>
      <c r="P5999" s="0" t="n">
        <f aca="false" t="array" ref="P5999:P5999">'Point forecasts'!I$2+L5999</f>
        <v>1.75047042882201</v>
      </c>
      <c r="Q5999" s="0" t="n">
        <f aca="false" t="array" ref="Q5999:S5999">MMULT(M5999:P5999,'input - gretl'!$B$19:$D$22)+MMULT('Point forecasts'!$J$3:$O$3,'input - gretl'!$B$23:$D$28)</f>
        <v>14.0755520531578</v>
      </c>
      <c r="R5999" s="0" t="n">
        <v>6.79929878713404</v>
      </c>
      <c r="S5999" s="0" t="n">
        <v>9.93278191574929</v>
      </c>
      <c r="U5999" s="10" t="n">
        <f aca="false">NORMSDIST(-M5999/'rhos computation'!$B$11)-EXP(M5999+'rhos computation'!$B$11^2/2)*NORMSDIST(-M5999/'rhos computation'!$B$11-'rhos computation'!$B$11)</f>
        <v>0.0218071296814103</v>
      </c>
      <c r="V5999" s="10" t="n">
        <f aca="false">NORMSDIST(-N5999/'rhos computation'!$B$23)-EXP(N5999+'rhos computation'!$B$23^2/2)*NORMSDIST(-N5999/'rhos computation'!$B$23-'rhos computation'!$B$23)</f>
        <v>0.065634768363416</v>
      </c>
      <c r="W5999" s="0" t="n">
        <f aca="false">NORMSDIST(-O5999)</f>
        <v>0.00883075536358418</v>
      </c>
      <c r="X5999" s="0" t="n">
        <f aca="false">NORMSDIST(-P5999)</f>
        <v>0.0400185862300393</v>
      </c>
    </row>
    <row r="6000" customFormat="false" ht="12.8" hidden="false" customHeight="false" outlineLevel="0" collapsed="false">
      <c r="A6000" s="0" t="n">
        <v>-0.669025240945927</v>
      </c>
      <c r="B6000" s="0" t="n">
        <v>0.60367796291476</v>
      </c>
      <c r="C6000" s="0" t="n">
        <v>-0.200148276383935</v>
      </c>
      <c r="D6000" s="0" t="n">
        <v>-0.0108503817832295</v>
      </c>
      <c r="E6000" s="0" t="n">
        <f aca="false" t="array" ref="E6000:H6000">MMULT(A6000:D6000,'Root matrix of resiudals'!$B$19:E$22)</f>
        <v>-0.0275804588404721</v>
      </c>
      <c r="F6000" s="0" t="n">
        <v>0.0150142214363686</v>
      </c>
      <c r="G6000" s="0" t="n">
        <v>-0.00189694375688228</v>
      </c>
      <c r="H6000" s="0" t="n">
        <v>-0.000109481663890738</v>
      </c>
      <c r="I6000" s="0" t="n">
        <f aca="false" t="array" ref="I6000:I6000">'Point forecasts'!B$3+E6000</f>
        <v>-0.0402822504075039</v>
      </c>
      <c r="J6000" s="0" t="n">
        <f aca="false" t="array" ref="J6000:J6000">'Point forecasts'!C$3+F6000</f>
        <v>-0.0146963645019213</v>
      </c>
      <c r="K6000" s="0" t="n">
        <f aca="false" t="array" ref="K6000:K6000">'Point forecasts'!D$3+G6000</f>
        <v>0.0201047622557914</v>
      </c>
      <c r="L6000" s="0" t="n">
        <f aca="false" t="array" ref="L6000:L6000">'Point forecasts'!E$3+H6000</f>
        <v>0.0111067905117413</v>
      </c>
      <c r="M6000" s="0" t="n">
        <f aca="false" t="array" ref="M6000:M6000">'Point forecasts'!F$2+I6000</f>
        <v>0.0882504955425291</v>
      </c>
      <c r="N6000" s="0" t="n">
        <f aca="false" t="array" ref="N6000:N6000">'Point forecasts'!G$2+J6000</f>
        <v>-0.00366232420970409</v>
      </c>
      <c r="O6000" s="0" t="n">
        <f aca="false" t="array" ref="O6000:O6000">'Point forecasts'!H$2+K6000</f>
        <v>2.40681249674804</v>
      </c>
      <c r="P6000" s="0" t="n">
        <f aca="false" t="array" ref="P6000:P6000">'Point forecasts'!I$2+L6000</f>
        <v>1.74464529435354</v>
      </c>
      <c r="Q6000" s="0" t="n">
        <f aca="false" t="array" ref="Q6000:S6000">MMULT(M6000:P6000,'input - gretl'!$B$19:$D$22)+MMULT('Point forecasts'!$J$3:$O$3,'input - gretl'!$B$23:$D$28)</f>
        <v>14.0839623769833</v>
      </c>
      <c r="R6000" s="0" t="n">
        <v>6.8613961902009</v>
      </c>
      <c r="S6000" s="0" t="n">
        <v>9.97249528990606</v>
      </c>
      <c r="U6000" s="10" t="n">
        <f aca="false">NORMSDIST(-M6000/'rhos computation'!$B$11)-EXP(M6000+'rhos computation'!$B$11^2/2)*NORMSDIST(-M6000/'rhos computation'!$B$11-'rhos computation'!$B$11)</f>
        <v>0.0197280338283314</v>
      </c>
      <c r="V6000" s="10" t="n">
        <f aca="false">NORMSDIST(-N6000/'rhos computation'!$B$23)-EXP(N6000+'rhos computation'!$B$23^2/2)*NORMSDIST(-N6000/'rhos computation'!$B$23-'rhos computation'!$B$23)</f>
        <v>0.023536821000354</v>
      </c>
      <c r="W6000" s="0" t="n">
        <f aca="false">NORMSDIST(-O6000)</f>
        <v>0.00804621485512928</v>
      </c>
      <c r="X6000" s="0" t="n">
        <f aca="false">NORMSDIST(-P6000)</f>
        <v>0.0405233156551586</v>
      </c>
    </row>
    <row r="6001" customFormat="false" ht="12.8" hidden="false" customHeight="false" outlineLevel="0" collapsed="false">
      <c r="A6001" s="0" t="n">
        <v>1.07769514700957</v>
      </c>
      <c r="B6001" s="0" t="n">
        <v>-2.65148444876918</v>
      </c>
      <c r="C6001" s="0" t="n">
        <v>-0.333041627329866</v>
      </c>
      <c r="D6001" s="0" t="n">
        <v>-0.323814333286642</v>
      </c>
      <c r="E6001" s="0" t="n">
        <f aca="false" t="array" ref="E6001:H6001">MMULT(A6001:D6001,'Root matrix of resiudals'!$B$19:E$22)</f>
        <v>0.0399470231155626</v>
      </c>
      <c r="F6001" s="0" t="n">
        <v>-0.0745354857504651</v>
      </c>
      <c r="G6001" s="0" t="n">
        <v>-0.0139266240029958</v>
      </c>
      <c r="H6001" s="0" t="n">
        <v>-0.00622271668683122</v>
      </c>
      <c r="I6001" s="0" t="n">
        <f aca="false" t="array" ref="I6001:I6001">'Point forecasts'!B$3+E6001</f>
        <v>0.0272452315485309</v>
      </c>
      <c r="J6001" s="0" t="n">
        <f aca="false" t="array" ref="J6001:J6001">'Point forecasts'!C$3+F6001</f>
        <v>-0.104246071688755</v>
      </c>
      <c r="K6001" s="0" t="n">
        <f aca="false" t="array" ref="K6001:K6001">'Point forecasts'!D$3+G6001</f>
        <v>0.00807508200967783</v>
      </c>
      <c r="L6001" s="0" t="n">
        <f aca="false" t="array" ref="L6001:L6001">'Point forecasts'!E$3+H6001</f>
        <v>0.00499355548880082</v>
      </c>
      <c r="M6001" s="0" t="n">
        <f aca="false" t="array" ref="M6001:M6001">'Point forecasts'!F$2+I6001</f>
        <v>0.155777977498564</v>
      </c>
      <c r="N6001" s="0" t="n">
        <f aca="false" t="array" ref="N6001:N6001">'Point forecasts'!G$2+J6001</f>
        <v>-0.0932120313965378</v>
      </c>
      <c r="O6001" s="0" t="n">
        <f aca="false" t="array" ref="O6001:O6001">'Point forecasts'!H$2+K6001</f>
        <v>2.39478281650193</v>
      </c>
      <c r="P6001" s="0" t="n">
        <f aca="false" t="array" ref="P6001:P6001">'Point forecasts'!I$2+L6001</f>
        <v>1.7385320593306</v>
      </c>
      <c r="Q6001" s="0" t="n">
        <f aca="false" t="array" ref="Q6001:S6001">MMULT(M6001:P6001,'input - gretl'!$B$19:$D$22)+MMULT('Point forecasts'!$J$3:$O$3,'input - gretl'!$B$23:$D$28)</f>
        <v>14.1514898589393</v>
      </c>
      <c r="R6001" s="0" t="n">
        <v>6.77184648301406</v>
      </c>
      <c r="S6001" s="0" t="n">
        <v>9.96627960182851</v>
      </c>
      <c r="U6001" s="10" t="n">
        <f aca="false">NORMSDIST(-M6001/'rhos computation'!$B$11)-EXP(M6001+'rhos computation'!$B$11^2/2)*NORMSDIST(-M6001/'rhos computation'!$B$11-'rhos computation'!$B$11)</f>
        <v>0.00800164693298736</v>
      </c>
      <c r="V6001" s="10" t="n">
        <f aca="false">NORMSDIST(-N6001/'rhos computation'!$B$23)-EXP(N6001+'rhos computation'!$B$23^2/2)*NORMSDIST(-N6001/'rhos computation'!$B$23-'rhos computation'!$B$23)</f>
        <v>0.0887326884914245</v>
      </c>
      <c r="W6001" s="0" t="n">
        <f aca="false">NORMSDIST(-O6001)</f>
        <v>0.00831510629417476</v>
      </c>
      <c r="X6001" s="0" t="n">
        <f aca="false">NORMSDIST(-P6001)</f>
        <v>0.0410585530883122</v>
      </c>
    </row>
    <row r="6002" customFormat="false" ht="12.8" hidden="false" customHeight="false" outlineLevel="0" collapsed="false">
      <c r="A6002" s="0" t="n">
        <v>-0.744264835341171</v>
      </c>
      <c r="B6002" s="0" t="n">
        <v>1.23838823728453</v>
      </c>
      <c r="C6002" s="0" t="n">
        <v>0.961431786325077</v>
      </c>
      <c r="D6002" s="0" t="n">
        <v>-0.742929076839659</v>
      </c>
      <c r="E6002" s="0" t="n">
        <f aca="false" t="array" ref="E6002:H6002">MMULT(A6002:D6002,'Root matrix of resiudals'!$B$19:E$22)</f>
        <v>-0.0276561894966994</v>
      </c>
      <c r="F6002" s="0" t="n">
        <v>0.0371013924400384</v>
      </c>
      <c r="G6002" s="0" t="n">
        <v>0.0181700878167533</v>
      </c>
      <c r="H6002" s="0" t="n">
        <v>-0.01058818689092</v>
      </c>
      <c r="I6002" s="0" t="n">
        <f aca="false" t="array" ref="I6002:I6002">'Point forecasts'!B$3+E6002</f>
        <v>-0.0403579810637312</v>
      </c>
      <c r="J6002" s="0" t="n">
        <f aca="false" t="array" ref="J6002:J6002">'Point forecasts'!C$3+F6002</f>
        <v>0.0073908065017485</v>
      </c>
      <c r="K6002" s="0" t="n">
        <f aca="false" t="array" ref="K6002:K6002">'Point forecasts'!D$3+G6002</f>
        <v>0.040171793829427</v>
      </c>
      <c r="L6002" s="0" t="n">
        <f aca="false" t="array" ref="L6002:L6002">'Point forecasts'!E$3+H6002</f>
        <v>0.000628085284712008</v>
      </c>
      <c r="M6002" s="0" t="n">
        <f aca="false" t="array" ref="M6002:M6002">'Point forecasts'!F$2+I6002</f>
        <v>0.0881747648863018</v>
      </c>
      <c r="N6002" s="0" t="n">
        <f aca="false" t="array" ref="N6002:N6002">'Point forecasts'!G$2+J6002</f>
        <v>0.0184248467939657</v>
      </c>
      <c r="O6002" s="0" t="n">
        <f aca="false" t="array" ref="O6002:O6002">'Point forecasts'!H$2+K6002</f>
        <v>2.42687952832168</v>
      </c>
      <c r="P6002" s="0" t="n">
        <f aca="false" t="array" ref="P6002:P6002">'Point forecasts'!I$2+L6002</f>
        <v>1.73416658912651</v>
      </c>
      <c r="Q6002" s="0" t="n">
        <f aca="false" t="array" ref="Q6002:S6002">MMULT(M6002:P6002,'input - gretl'!$B$19:$D$22)+MMULT('Point forecasts'!$J$3:$O$3,'input - gretl'!$B$23:$D$28)</f>
        <v>14.0838866463271</v>
      </c>
      <c r="R6002" s="0" t="n">
        <v>6.88348336120457</v>
      </c>
      <c r="S6002" s="0" t="n">
        <v>10.0025280940859</v>
      </c>
      <c r="U6002" s="10" t="n">
        <f aca="false">NORMSDIST(-M6002/'rhos computation'!$B$11)-EXP(M6002+'rhos computation'!$B$11^2/2)*NORMSDIST(-M6002/'rhos computation'!$B$11-'rhos computation'!$B$11)</f>
        <v>0.0197460712887025</v>
      </c>
      <c r="V6002" s="10" t="n">
        <f aca="false">NORMSDIST(-N6002/'rhos computation'!$B$23)-EXP(N6002+'rhos computation'!$B$23^2/2)*NORMSDIST(-N6002/'rhos computation'!$B$23-'rhos computation'!$B$23)</f>
        <v>0.0140443416860787</v>
      </c>
      <c r="W6002" s="0" t="n">
        <f aca="false">NORMSDIST(-O6002)</f>
        <v>0.00761465600155334</v>
      </c>
      <c r="X6002" s="0" t="n">
        <f aca="false">NORMSDIST(-P6002)</f>
        <v>0.041444264619976</v>
      </c>
    </row>
    <row r="6003" customFormat="false" ht="12.8" hidden="false" customHeight="false" outlineLevel="0" collapsed="false">
      <c r="A6003" s="0" t="n">
        <v>1.55081719736058</v>
      </c>
      <c r="B6003" s="0" t="n">
        <v>1.48500512136662</v>
      </c>
      <c r="C6003" s="0" t="n">
        <v>-0.132388883124195</v>
      </c>
      <c r="D6003" s="0" t="n">
        <v>-1.41618035462161</v>
      </c>
      <c r="E6003" s="0" t="n">
        <f aca="false" t="array" ref="E6003:H6003">MMULT(A6003:D6003,'Root matrix of resiudals'!$B$19:E$22)</f>
        <v>0.0702782199863176</v>
      </c>
      <c r="F6003" s="0" t="n">
        <v>0.0453728792298061</v>
      </c>
      <c r="G6003" s="0" t="n">
        <v>0.00349218645017733</v>
      </c>
      <c r="H6003" s="0" t="n">
        <v>-0.0236283617353666</v>
      </c>
      <c r="I6003" s="0" t="n">
        <f aca="false" t="array" ref="I6003:I6003">'Point forecasts'!B$3+E6003</f>
        <v>0.0575764284192858</v>
      </c>
      <c r="J6003" s="0" t="n">
        <f aca="false" t="array" ref="J6003:J6003">'Point forecasts'!C$3+F6003</f>
        <v>0.0156622932915162</v>
      </c>
      <c r="K6003" s="0" t="n">
        <f aca="false" t="array" ref="K6003:K6003">'Point forecasts'!D$3+G6003</f>
        <v>0.025493892462851</v>
      </c>
      <c r="L6003" s="0" t="n">
        <f aca="false" t="array" ref="L6003:L6003">'Point forecasts'!E$3+H6003</f>
        <v>-0.0124120895597346</v>
      </c>
      <c r="M6003" s="0" t="n">
        <f aca="false" t="array" ref="M6003:M6003">'Point forecasts'!F$2+I6003</f>
        <v>0.186109174369319</v>
      </c>
      <c r="N6003" s="0" t="n">
        <f aca="false" t="array" ref="N6003:N6003">'Point forecasts'!G$2+J6003</f>
        <v>0.0266963335837334</v>
      </c>
      <c r="O6003" s="0" t="n">
        <f aca="false" t="array" ref="O6003:O6003">'Point forecasts'!H$2+K6003</f>
        <v>2.4122016269551</v>
      </c>
      <c r="P6003" s="0" t="n">
        <f aca="false" t="array" ref="P6003:P6003">'Point forecasts'!I$2+L6003</f>
        <v>1.72112641428206</v>
      </c>
      <c r="Q6003" s="0" t="n">
        <f aca="false" t="array" ref="Q6003:S6003">MMULT(M6003:P6003,'input - gretl'!$B$19:$D$22)+MMULT('Point forecasts'!$J$3:$O$3,'input - gretl'!$B$23:$D$28)</f>
        <v>14.1818210558101</v>
      </c>
      <c r="R6003" s="0" t="n">
        <v>6.89175484799434</v>
      </c>
      <c r="S6003" s="0" t="n">
        <v>10.0002520510051</v>
      </c>
      <c r="U6003" s="10" t="n">
        <f aca="false">NORMSDIST(-M6003/'rhos computation'!$B$11)-EXP(M6003+'rhos computation'!$B$11^2/2)*NORMSDIST(-M6003/'rhos computation'!$B$11-'rhos computation'!$B$11)</f>
        <v>0.00502817757594796</v>
      </c>
      <c r="V6003" s="10" t="n">
        <f aca="false">NORMSDIST(-N6003/'rhos computation'!$B$23)-EXP(N6003+'rhos computation'!$B$23^2/2)*NORMSDIST(-N6003/'rhos computation'!$B$23-'rhos computation'!$B$23)</f>
        <v>0.0112968791238605</v>
      </c>
      <c r="W6003" s="0" t="n">
        <f aca="false">NORMSDIST(-O6003)</f>
        <v>0.00792825499231361</v>
      </c>
      <c r="X6003" s="0" t="n">
        <f aca="false">NORMSDIST(-P6003)</f>
        <v>0.0426139435313903</v>
      </c>
    </row>
    <row r="6004" customFormat="false" ht="12.8" hidden="false" customHeight="false" outlineLevel="0" collapsed="false">
      <c r="A6004" s="0" t="n">
        <v>-0.441472174559111</v>
      </c>
      <c r="B6004" s="0" t="n">
        <v>1.25339387217544</v>
      </c>
      <c r="C6004" s="0" t="n">
        <v>1.06829853536402</v>
      </c>
      <c r="D6004" s="0" t="n">
        <v>0.236497763904899</v>
      </c>
      <c r="E6004" s="0" t="n">
        <f aca="false" t="array" ref="E6004:H6004">MMULT(A6004:D6004,'Root matrix of resiudals'!$B$19:E$22)</f>
        <v>-0.0148740345883767</v>
      </c>
      <c r="F6004" s="0" t="n">
        <v>0.0386637348300391</v>
      </c>
      <c r="G6004" s="0" t="n">
        <v>0.021441918785019</v>
      </c>
      <c r="H6004" s="0" t="n">
        <v>0.00531246656017608</v>
      </c>
      <c r="I6004" s="0" t="n">
        <f aca="false" t="array" ref="I6004:I6004">'Point forecasts'!B$3+E6004</f>
        <v>-0.0275758261554085</v>
      </c>
      <c r="J6004" s="0" t="n">
        <f aca="false" t="array" ref="J6004:J6004">'Point forecasts'!C$3+F6004</f>
        <v>0.00895314889174918</v>
      </c>
      <c r="K6004" s="0" t="n">
        <f aca="false" t="array" ref="K6004:K6004">'Point forecasts'!D$3+G6004</f>
        <v>0.0434436247976926</v>
      </c>
      <c r="L6004" s="0" t="n">
        <f aca="false" t="array" ref="L6004:L6004">'Point forecasts'!E$3+H6004</f>
        <v>0.0165287387358081</v>
      </c>
      <c r="M6004" s="0" t="n">
        <f aca="false" t="array" ref="M6004:M6004">'Point forecasts'!F$2+I6004</f>
        <v>0.100956919794624</v>
      </c>
      <c r="N6004" s="0" t="n">
        <f aca="false" t="array" ref="N6004:N6004">'Point forecasts'!G$2+J6004</f>
        <v>0.0199871891839664</v>
      </c>
      <c r="O6004" s="0" t="n">
        <f aca="false" t="array" ref="O6004:O6004">'Point forecasts'!H$2+K6004</f>
        <v>2.43015135928994</v>
      </c>
      <c r="P6004" s="0" t="n">
        <f aca="false" t="array" ref="P6004:P6004">'Point forecasts'!I$2+L6004</f>
        <v>1.7500672425776</v>
      </c>
      <c r="Q6004" s="0" t="n">
        <f aca="false" t="array" ref="Q6004:S6004">MMULT(M6004:P6004,'input - gretl'!$B$19:$D$22)+MMULT('Point forecasts'!$J$3:$O$3,'input - gretl'!$B$23:$D$28)</f>
        <v>14.0966688012354</v>
      </c>
      <c r="R6004" s="0" t="n">
        <v>6.88504570359457</v>
      </c>
      <c r="S6004" s="0" t="n">
        <v>9.99067760858946</v>
      </c>
      <c r="U6004" s="10" t="n">
        <f aca="false">NORMSDIST(-M6004/'rhos computation'!$B$11)-EXP(M6004+'rhos computation'!$B$11^2/2)*NORMSDIST(-M6004/'rhos computation'!$B$11-'rhos computation'!$B$11)</f>
        <v>0.0168722332273</v>
      </c>
      <c r="V6004" s="10" t="n">
        <f aca="false">NORMSDIST(-N6004/'rhos computation'!$B$23)-EXP(N6004+'rhos computation'!$B$23^2/2)*NORMSDIST(-N6004/'rhos computation'!$B$23-'rhos computation'!$B$23)</f>
        <v>0.0134927677663643</v>
      </c>
      <c r="W6004" s="0" t="n">
        <f aca="false">NORMSDIST(-O6004)</f>
        <v>0.00754625926876319</v>
      </c>
      <c r="X6004" s="0" t="n">
        <f aca="false">NORMSDIST(-P6004)</f>
        <v>0.0400533556958464</v>
      </c>
    </row>
    <row r="6005" customFormat="false" ht="12.8" hidden="false" customHeight="false" outlineLevel="0" collapsed="false">
      <c r="A6005" s="0" t="n">
        <v>-0.916591495154629</v>
      </c>
      <c r="B6005" s="0" t="n">
        <v>-0.121638846391649</v>
      </c>
      <c r="C6005" s="0" t="n">
        <v>0.688096702176277</v>
      </c>
      <c r="D6005" s="0" t="n">
        <v>-0.523533880336237</v>
      </c>
      <c r="E6005" s="0" t="n">
        <f aca="false" t="array" ref="E6005:H6005">MMULT(A6005:D6005,'Root matrix of resiudals'!$B$19:E$22)</f>
        <v>-0.0385508710202507</v>
      </c>
      <c r="F6005" s="0" t="n">
        <v>-0.00311467674267445</v>
      </c>
      <c r="G6005" s="0" t="n">
        <v>0.00892044940201729</v>
      </c>
      <c r="H6005" s="0" t="n">
        <v>-0.00736440060687288</v>
      </c>
      <c r="I6005" s="0" t="n">
        <f aca="false" t="array" ref="I6005:I6005">'Point forecasts'!B$3+E6005</f>
        <v>-0.0512526625872825</v>
      </c>
      <c r="J6005" s="0" t="n">
        <f aca="false" t="array" ref="J6005:J6005">'Point forecasts'!C$3+F6005</f>
        <v>-0.0328252626809643</v>
      </c>
      <c r="K6005" s="0" t="n">
        <f aca="false" t="array" ref="K6005:K6005">'Point forecasts'!D$3+G6005</f>
        <v>0.030922155414691</v>
      </c>
      <c r="L6005" s="0" t="n">
        <f aca="false" t="array" ref="L6005:L6005">'Point forecasts'!E$3+H6005</f>
        <v>0.00385187156875916</v>
      </c>
      <c r="M6005" s="0" t="n">
        <f aca="false" t="array" ref="M6005:M6005">'Point forecasts'!F$2+I6005</f>
        <v>0.0772800833627506</v>
      </c>
      <c r="N6005" s="0" t="n">
        <f aca="false" t="array" ref="N6005:N6005">'Point forecasts'!G$2+J6005</f>
        <v>-0.0217912223887471</v>
      </c>
      <c r="O6005" s="0" t="n">
        <f aca="false" t="array" ref="O6005:O6005">'Point forecasts'!H$2+K6005</f>
        <v>2.41762988990694</v>
      </c>
      <c r="P6005" s="0" t="n">
        <f aca="false" t="array" ref="P6005:P6005">'Point forecasts'!I$2+L6005</f>
        <v>1.73739037541055</v>
      </c>
      <c r="Q6005" s="0" t="n">
        <f aca="false" t="array" ref="Q6005:S6005">MMULT(M6005:P6005,'input - gretl'!$B$19:$D$22)+MMULT('Point forecasts'!$J$3:$O$3,'input - gretl'!$B$23:$D$28)</f>
        <v>14.0729919648035</v>
      </c>
      <c r="R6005" s="0" t="n">
        <v>6.84326729202186</v>
      </c>
      <c r="S6005" s="0" t="n">
        <v>9.99021247372568</v>
      </c>
      <c r="U6005" s="10" t="n">
        <f aca="false">NORMSDIST(-M6005/'rhos computation'!$B$11)-EXP(M6005+'rhos computation'!$B$11^2/2)*NORMSDIST(-M6005/'rhos computation'!$B$11-'rhos computation'!$B$11)</f>
        <v>0.022470876234753</v>
      </c>
      <c r="V6005" s="10" t="n">
        <f aca="false">NORMSDIST(-N6005/'rhos computation'!$B$23)-EXP(N6005+'rhos computation'!$B$23^2/2)*NORMSDIST(-N6005/'rhos computation'!$B$23-'rhos computation'!$B$23)</f>
        <v>0.0336960958899146</v>
      </c>
      <c r="W6005" s="0" t="n">
        <f aca="false">NORMSDIST(-O6005)</f>
        <v>0.00781097867905437</v>
      </c>
      <c r="X6005" s="0" t="n">
        <f aca="false">NORMSDIST(-P6005)</f>
        <v>0.0411591444669277</v>
      </c>
    </row>
    <row r="6006" customFormat="false" ht="12.8" hidden="false" customHeight="false" outlineLevel="0" collapsed="false">
      <c r="A6006" s="0" t="n">
        <v>1.13579445094037</v>
      </c>
      <c r="B6006" s="0" t="n">
        <v>-0.438554742862075</v>
      </c>
      <c r="C6006" s="0" t="n">
        <v>0.751959535080453</v>
      </c>
      <c r="D6006" s="0" t="n">
        <v>-0.917337751690421</v>
      </c>
      <c r="E6006" s="0" t="n">
        <f aca="false" t="array" ref="E6006:H6006">MMULT(A6006:D6006,'Root matrix of resiudals'!$B$19:E$22)</f>
        <v>0.0490179372965531</v>
      </c>
      <c r="F6006" s="0" t="n">
        <v>-0.00731913339081617</v>
      </c>
      <c r="G6006" s="0" t="n">
        <v>0.0108961674694325</v>
      </c>
      <c r="H6006" s="0" t="n">
        <v>-0.0144882068404417</v>
      </c>
      <c r="I6006" s="0" t="n">
        <f aca="false" t="array" ref="I6006:I6006">'Point forecasts'!B$3+E6006</f>
        <v>0.0363161457295213</v>
      </c>
      <c r="J6006" s="0" t="n">
        <f aca="false" t="array" ref="J6006:J6006">'Point forecasts'!C$3+F6006</f>
        <v>-0.037029719329106</v>
      </c>
      <c r="K6006" s="0" t="n">
        <f aca="false" t="array" ref="K6006:K6006">'Point forecasts'!D$3+G6006</f>
        <v>0.0328978734821062</v>
      </c>
      <c r="L6006" s="0" t="n">
        <f aca="false" t="array" ref="L6006:L6006">'Point forecasts'!E$3+H6006</f>
        <v>-0.00327193466480967</v>
      </c>
      <c r="M6006" s="0" t="n">
        <f aca="false" t="array" ref="M6006:M6006">'Point forecasts'!F$2+I6006</f>
        <v>0.164848891679554</v>
      </c>
      <c r="N6006" s="0" t="n">
        <f aca="false" t="array" ref="N6006:N6006">'Point forecasts'!G$2+J6006</f>
        <v>-0.0259956790368888</v>
      </c>
      <c r="O6006" s="0" t="n">
        <f aca="false" t="array" ref="O6006:O6006">'Point forecasts'!H$2+K6006</f>
        <v>2.41960560797436</v>
      </c>
      <c r="P6006" s="0" t="n">
        <f aca="false" t="array" ref="P6006:P6006">'Point forecasts'!I$2+L6006</f>
        <v>1.73026656917699</v>
      </c>
      <c r="Q6006" s="0" t="n">
        <f aca="false" t="array" ref="Q6006:S6006">MMULT(M6006:P6006,'input - gretl'!$B$19:$D$22)+MMULT('Point forecasts'!$J$3:$O$3,'input - gretl'!$B$23:$D$28)</f>
        <v>14.1605607731203</v>
      </c>
      <c r="R6006" s="0" t="n">
        <v>6.83906283537371</v>
      </c>
      <c r="S6006" s="0" t="n">
        <v>9.99896328771153</v>
      </c>
      <c r="U6006" s="10" t="n">
        <f aca="false">NORMSDIST(-M6006/'rhos computation'!$B$11)-EXP(M6006+'rhos computation'!$B$11^2/2)*NORMSDIST(-M6006/'rhos computation'!$B$11-'rhos computation'!$B$11)</f>
        <v>0.00699132268792751</v>
      </c>
      <c r="V6006" s="10" t="n">
        <f aca="false">NORMSDIST(-N6006/'rhos computation'!$B$23)-EXP(N6006+'rhos computation'!$B$23^2/2)*NORMSDIST(-N6006/'rhos computation'!$B$23-'rhos computation'!$B$23)</f>
        <v>0.0363404768650512</v>
      </c>
      <c r="W6006" s="0" t="n">
        <f aca="false">NORMSDIST(-O6006)</f>
        <v>0.00776867417591752</v>
      </c>
      <c r="X6006" s="0" t="n">
        <f aca="false">NORMSDIST(-P6006)</f>
        <v>0.0417913297800438</v>
      </c>
    </row>
    <row r="6007" customFormat="false" ht="12.8" hidden="false" customHeight="false" outlineLevel="0" collapsed="false">
      <c r="A6007" s="0" t="n">
        <v>-0.448959617216649</v>
      </c>
      <c r="B6007" s="0" t="n">
        <v>0.994306428291604</v>
      </c>
      <c r="C6007" s="0" t="n">
        <v>1.69123443375795</v>
      </c>
      <c r="D6007" s="0" t="n">
        <v>0.416336218384471</v>
      </c>
      <c r="E6007" s="0" t="n">
        <f aca="false" t="array" ref="E6007:H6007">MMULT(A6007:D6007,'Root matrix of resiudals'!$B$19:E$22)</f>
        <v>-0.0150812353339235</v>
      </c>
      <c r="F6007" s="0" t="n">
        <v>0.0334925066004817</v>
      </c>
      <c r="G6007" s="0" t="n">
        <v>0.0307473552259408</v>
      </c>
      <c r="H6007" s="0" t="n">
        <v>0.00892998600812659</v>
      </c>
      <c r="I6007" s="0" t="n">
        <f aca="false" t="array" ref="I6007:I6007">'Point forecasts'!B$3+E6007</f>
        <v>-0.0277830269009552</v>
      </c>
      <c r="J6007" s="0" t="n">
        <f aca="false" t="array" ref="J6007:J6007">'Point forecasts'!C$3+F6007</f>
        <v>0.00378192066219179</v>
      </c>
      <c r="K6007" s="0" t="n">
        <f aca="false" t="array" ref="K6007:K6007">'Point forecasts'!D$3+G6007</f>
        <v>0.0527490612386144</v>
      </c>
      <c r="L6007" s="0" t="n">
        <f aca="false" t="array" ref="L6007:L6007">'Point forecasts'!E$3+H6007</f>
        <v>0.0201462581837586</v>
      </c>
      <c r="M6007" s="0" t="n">
        <f aca="false" t="array" ref="M6007:M6007">'Point forecasts'!F$2+I6007</f>
        <v>0.100749719049078</v>
      </c>
      <c r="N6007" s="0" t="n">
        <f aca="false" t="array" ref="N6007:N6007">'Point forecasts'!G$2+J6007</f>
        <v>0.014815960954409</v>
      </c>
      <c r="O6007" s="0" t="n">
        <f aca="false" t="array" ref="O6007:O6007">'Point forecasts'!H$2+K6007</f>
        <v>2.43945679573086</v>
      </c>
      <c r="P6007" s="0" t="n">
        <f aca="false" t="array" ref="P6007:P6007">'Point forecasts'!I$2+L6007</f>
        <v>1.75368476202555</v>
      </c>
      <c r="Q6007" s="0" t="n">
        <f aca="false" t="array" ref="Q6007:S6007">MMULT(M6007:P6007,'input - gretl'!$B$19:$D$22)+MMULT('Point forecasts'!$J$3:$O$3,'input - gretl'!$B$23:$D$28)</f>
        <v>14.0964616004898</v>
      </c>
      <c r="R6007" s="0" t="n">
        <v>6.87987447536501</v>
      </c>
      <c r="S6007" s="0" t="n">
        <v>9.99654260315941</v>
      </c>
      <c r="U6007" s="10" t="n">
        <f aca="false">NORMSDIST(-M6007/'rhos computation'!$B$11)-EXP(M6007+'rhos computation'!$B$11^2/2)*NORMSDIST(-M6007/'rhos computation'!$B$11-'rhos computation'!$B$11)</f>
        <v>0.0169161345595675</v>
      </c>
      <c r="V6007" s="10" t="n">
        <f aca="false">NORMSDIST(-N6007/'rhos computation'!$B$23)-EXP(N6007+'rhos computation'!$B$23^2/2)*NORMSDIST(-N6007/'rhos computation'!$B$23-'rhos computation'!$B$23)</f>
        <v>0.0153778243665571</v>
      </c>
      <c r="W6007" s="0" t="n">
        <f aca="false">NORMSDIST(-O6007)</f>
        <v>0.00735468072559349</v>
      </c>
      <c r="X6007" s="0" t="n">
        <f aca="false">NORMSDIST(-P6007)</f>
        <v>0.0397422689913743</v>
      </c>
    </row>
    <row r="6008" customFormat="false" ht="12.8" hidden="false" customHeight="false" outlineLevel="0" collapsed="false">
      <c r="A6008" s="0" t="n">
        <v>-1.50337783106758</v>
      </c>
      <c r="B6008" s="0" t="n">
        <v>0.645033320324931</v>
      </c>
      <c r="C6008" s="0" t="n">
        <v>-0.590945973431355</v>
      </c>
      <c r="D6008" s="0" t="n">
        <v>-0.325422284247128</v>
      </c>
      <c r="E6008" s="0" t="n">
        <f aca="false" t="array" ref="E6008:H6008">MMULT(A6008:D6008,'Root matrix of resiudals'!$B$19:E$22)</f>
        <v>-0.0636466640174974</v>
      </c>
      <c r="F6008" s="0" t="n">
        <v>0.0128828827524742</v>
      </c>
      <c r="G6008" s="0" t="n">
        <v>-0.00943735602649937</v>
      </c>
      <c r="H6008" s="0" t="n">
        <v>-0.00533943020366412</v>
      </c>
      <c r="I6008" s="0" t="n">
        <f aca="false" t="array" ref="I6008:I6008">'Point forecasts'!B$3+E6008</f>
        <v>-0.0763484555845292</v>
      </c>
      <c r="J6008" s="0" t="n">
        <f aca="false" t="array" ref="J6008:J6008">'Point forecasts'!C$3+F6008</f>
        <v>-0.0168277031858156</v>
      </c>
      <c r="K6008" s="0" t="n">
        <f aca="false" t="array" ref="K6008:K6008">'Point forecasts'!D$3+G6008</f>
        <v>0.0125643499861743</v>
      </c>
      <c r="L6008" s="0" t="n">
        <f aca="false" t="array" ref="L6008:L6008">'Point forecasts'!E$3+H6008</f>
        <v>0.00587684197196793</v>
      </c>
      <c r="M6008" s="0" t="n">
        <f aca="false" t="array" ref="M6008:M6008">'Point forecasts'!F$2+I6008</f>
        <v>0.0521842903655038</v>
      </c>
      <c r="N6008" s="0" t="n">
        <f aca="false" t="array" ref="N6008:N6008">'Point forecasts'!G$2+J6008</f>
        <v>-0.00579366289359844</v>
      </c>
      <c r="O6008" s="0" t="n">
        <f aca="false" t="array" ref="O6008:O6008">'Point forecasts'!H$2+K6008</f>
        <v>2.39927208447842</v>
      </c>
      <c r="P6008" s="0" t="n">
        <f aca="false" t="array" ref="P6008:P6008">'Point forecasts'!I$2+L6008</f>
        <v>1.73941534581376</v>
      </c>
      <c r="Q6008" s="0" t="n">
        <f aca="false" t="array" ref="Q6008:S6008">MMULT(M6008:P6008,'input - gretl'!$B$19:$D$22)+MMULT('Point forecasts'!$J$3:$O$3,'input - gretl'!$B$23:$D$28)</f>
        <v>14.0478961718063</v>
      </c>
      <c r="R6008" s="0" t="n">
        <v>6.859264851517</v>
      </c>
      <c r="S6008" s="0" t="n">
        <v>9.96992882019519</v>
      </c>
      <c r="U6008" s="10" t="n">
        <f aca="false">NORMSDIST(-M6008/'rhos computation'!$B$11)-EXP(M6008+'rhos computation'!$B$11^2/2)*NORMSDIST(-M6008/'rhos computation'!$B$11-'rhos computation'!$B$11)</f>
        <v>0.0297733861508307</v>
      </c>
      <c r="V6008" s="10" t="n">
        <f aca="false">NORMSDIST(-N6008/'rhos computation'!$B$23)-EXP(N6008+'rhos computation'!$B$23^2/2)*NORMSDIST(-N6008/'rhos computation'!$B$23-'rhos computation'!$B$23)</f>
        <v>0.0246223217285483</v>
      </c>
      <c r="W6008" s="0" t="n">
        <f aca="false">NORMSDIST(-O6008)</f>
        <v>0.00821385149683628</v>
      </c>
      <c r="X6008" s="0" t="n">
        <f aca="false">NORMSDIST(-P6008)</f>
        <v>0.0409808654340881</v>
      </c>
    </row>
    <row r="6009" customFormat="false" ht="12.8" hidden="false" customHeight="false" outlineLevel="0" collapsed="false">
      <c r="A6009" s="0" t="n">
        <v>1.2860374065423</v>
      </c>
      <c r="B6009" s="0" t="n">
        <v>-0.276435023808392</v>
      </c>
      <c r="C6009" s="0" t="n">
        <v>1.15103820479401</v>
      </c>
      <c r="D6009" s="0" t="n">
        <v>-0.229330957790012</v>
      </c>
      <c r="E6009" s="0" t="n">
        <f aca="false" t="array" ref="E6009:H6009">MMULT(A6009:D6009,'Root matrix of resiudals'!$B$19:E$22)</f>
        <v>0.0560606815650807</v>
      </c>
      <c r="F6009" s="0" t="n">
        <v>-0.000868803861428065</v>
      </c>
      <c r="G6009" s="0" t="n">
        <v>0.0188831595860053</v>
      </c>
      <c r="H6009" s="0" t="n">
        <v>-0.00291371870711767</v>
      </c>
      <c r="I6009" s="0" t="n">
        <f aca="false" t="array" ref="I6009:I6009">'Point forecasts'!B$3+E6009</f>
        <v>0.0433588899980489</v>
      </c>
      <c r="J6009" s="0" t="n">
        <f aca="false" t="array" ref="J6009:J6009">'Point forecasts'!C$3+F6009</f>
        <v>-0.0305793897997179</v>
      </c>
      <c r="K6009" s="0" t="n">
        <f aca="false" t="array" ref="K6009:K6009">'Point forecasts'!D$3+G6009</f>
        <v>0.0408848655986789</v>
      </c>
      <c r="L6009" s="0" t="n">
        <f aca="false" t="array" ref="L6009:L6009">'Point forecasts'!E$3+H6009</f>
        <v>0.00830255346851437</v>
      </c>
      <c r="M6009" s="0" t="n">
        <f aca="false" t="array" ref="M6009:M6009">'Point forecasts'!F$2+I6009</f>
        <v>0.171891635948082</v>
      </c>
      <c r="N6009" s="0" t="n">
        <f aca="false" t="array" ref="N6009:N6009">'Point forecasts'!G$2+J6009</f>
        <v>-0.0195453495075007</v>
      </c>
      <c r="O6009" s="0" t="n">
        <f aca="false" t="array" ref="O6009:O6009">'Point forecasts'!H$2+K6009</f>
        <v>2.42759260009093</v>
      </c>
      <c r="P6009" s="0" t="n">
        <f aca="false" t="array" ref="P6009:P6009">'Point forecasts'!I$2+L6009</f>
        <v>1.74184105731031</v>
      </c>
      <c r="Q6009" s="0" t="n">
        <f aca="false" t="array" ref="Q6009:S6009">MMULT(M6009:P6009,'input - gretl'!$B$19:$D$22)+MMULT('Point forecasts'!$J$3:$O$3,'input - gretl'!$B$23:$D$28)</f>
        <v>14.1676035173888</v>
      </c>
      <c r="R6009" s="0" t="n">
        <v>6.8455131649031</v>
      </c>
      <c r="S6009" s="0" t="n">
        <v>9.99594236288891</v>
      </c>
      <c r="U6009" s="10" t="n">
        <f aca="false">NORMSDIST(-M6009/'rhos computation'!$B$11)-EXP(M6009+'rhos computation'!$B$11^2/2)*NORMSDIST(-M6009/'rhos computation'!$B$11-'rhos computation'!$B$11)</f>
        <v>0.00628113636923167</v>
      </c>
      <c r="V6009" s="10" t="n">
        <f aca="false">NORMSDIST(-N6009/'rhos computation'!$B$23)-EXP(N6009+'rhos computation'!$B$23^2/2)*NORMSDIST(-N6009/'rhos computation'!$B$23-'rhos computation'!$B$23)</f>
        <v>0.0323263659709977</v>
      </c>
      <c r="W6009" s="0" t="n">
        <f aca="false">NORMSDIST(-O6009)</f>
        <v>0.00759970308768805</v>
      </c>
      <c r="X6009" s="0" t="n">
        <f aca="false">NORMSDIST(-P6009)</f>
        <v>0.0407681300942018</v>
      </c>
    </row>
    <row r="6010" customFormat="false" ht="12.8" hidden="false" customHeight="false" outlineLevel="0" collapsed="false">
      <c r="A6010" s="0" t="n">
        <v>-0.611017122142497</v>
      </c>
      <c r="B6010" s="0" t="n">
        <v>0.875897754833371</v>
      </c>
      <c r="C6010" s="0" t="n">
        <v>-0.272320462162076</v>
      </c>
      <c r="D6010" s="0" t="n">
        <v>1.22195636112116</v>
      </c>
      <c r="E6010" s="0" t="n">
        <f aca="false" t="array" ref="E6010:H6010">MMULT(A6010:D6010,'Root matrix of resiudals'!$B$19:E$22)</f>
        <v>-0.0250364759440166</v>
      </c>
      <c r="F6010" s="0" t="n">
        <v>0.0227452888658673</v>
      </c>
      <c r="G6010" s="0" t="n">
        <v>-0.000599128033003159</v>
      </c>
      <c r="H6010" s="0" t="n">
        <v>0.0198083557847541</v>
      </c>
      <c r="I6010" s="0" t="n">
        <f aca="false" t="array" ref="I6010:I6010">'Point forecasts'!B$3+E6010</f>
        <v>-0.0377382675110484</v>
      </c>
      <c r="J6010" s="0" t="n">
        <f aca="false" t="array" ref="J6010:J6010">'Point forecasts'!C$3+F6010</f>
        <v>-0.00696529707242256</v>
      </c>
      <c r="K6010" s="0" t="n">
        <f aca="false" t="array" ref="K6010:K6010">'Point forecasts'!D$3+G6010</f>
        <v>0.0214025779796705</v>
      </c>
      <c r="L6010" s="0" t="n">
        <f aca="false" t="array" ref="L6010:L6010">'Point forecasts'!E$3+H6010</f>
        <v>0.0310246279603861</v>
      </c>
      <c r="M6010" s="0" t="n">
        <f aca="false" t="array" ref="M6010:M6010">'Point forecasts'!F$2+I6010</f>
        <v>0.0907944784389846</v>
      </c>
      <c r="N6010" s="0" t="n">
        <f aca="false" t="array" ref="N6010:N6010">'Point forecasts'!G$2+J6010</f>
        <v>0.00406874321979464</v>
      </c>
      <c r="O6010" s="0" t="n">
        <f aca="false" t="array" ref="O6010:O6010">'Point forecasts'!H$2+K6010</f>
        <v>2.40811031247192</v>
      </c>
      <c r="P6010" s="0" t="n">
        <f aca="false" t="array" ref="P6010:P6010">'Point forecasts'!I$2+L6010</f>
        <v>1.76456313180218</v>
      </c>
      <c r="Q6010" s="0" t="n">
        <f aca="false" t="array" ref="Q6010:S6010">MMULT(M6010:P6010,'input - gretl'!$B$19:$D$22)+MMULT('Point forecasts'!$J$3:$O$3,'input - gretl'!$B$23:$D$28)</f>
        <v>14.0865063598797</v>
      </c>
      <c r="R6010" s="0" t="n">
        <v>6.8691272576304</v>
      </c>
      <c r="S6010" s="0" t="n">
        <v>9.9548502463244</v>
      </c>
      <c r="U6010" s="10" t="n">
        <f aca="false">NORMSDIST(-M6010/'rhos computation'!$B$11)-EXP(M6010+'rhos computation'!$B$11^2/2)*NORMSDIST(-M6010/'rhos computation'!$B$11-'rhos computation'!$B$11)</f>
        <v>0.0191292186016795</v>
      </c>
      <c r="V6010" s="10" t="n">
        <f aca="false">NORMSDIST(-N6010/'rhos computation'!$B$23)-EXP(N6010+'rhos computation'!$B$23^2/2)*NORMSDIST(-N6010/'rhos computation'!$B$23-'rhos computation'!$B$23)</f>
        <v>0.0198498432695172</v>
      </c>
      <c r="W6010" s="0" t="n">
        <f aca="false">NORMSDIST(-O6010)</f>
        <v>0.00801766749366019</v>
      </c>
      <c r="X6010" s="0" t="n">
        <f aca="false">NORMSDIST(-P6010)</f>
        <v>0.0388186081619874</v>
      </c>
    </row>
    <row r="6011" customFormat="false" ht="12.8" hidden="false" customHeight="false" outlineLevel="0" collapsed="false">
      <c r="A6011" s="0" t="n">
        <v>-1.13360501383648</v>
      </c>
      <c r="B6011" s="0" t="n">
        <v>0.122575398936886</v>
      </c>
      <c r="C6011" s="0" t="n">
        <v>-0.128896297856664</v>
      </c>
      <c r="D6011" s="0" t="n">
        <v>0.0144013907138944</v>
      </c>
      <c r="E6011" s="0" t="n">
        <f aca="false" t="array" ref="E6011:H6011">MMULT(A6011:D6011,'Root matrix of resiudals'!$B$19:E$22)</f>
        <v>-0.0485240214295564</v>
      </c>
      <c r="F6011" s="0" t="n">
        <v>0.000473653136187477</v>
      </c>
      <c r="G6011" s="0" t="n">
        <v>-0.00302103426871852</v>
      </c>
      <c r="H6011" s="0" t="n">
        <v>0.000528178989937502</v>
      </c>
      <c r="I6011" s="0" t="n">
        <f aca="false" t="array" ref="I6011:I6011">'Point forecasts'!B$3+E6011</f>
        <v>-0.0612258129965881</v>
      </c>
      <c r="J6011" s="0" t="n">
        <f aca="false" t="array" ref="J6011:J6011">'Point forecasts'!C$3+F6011</f>
        <v>-0.0292369328021024</v>
      </c>
      <c r="K6011" s="0" t="n">
        <f aca="false" t="array" ref="K6011:K6011">'Point forecasts'!D$3+G6011</f>
        <v>0.0189806717439551</v>
      </c>
      <c r="L6011" s="0" t="n">
        <f aca="false" t="array" ref="L6011:L6011">'Point forecasts'!E$3+H6011</f>
        <v>0.0117444511655695</v>
      </c>
      <c r="M6011" s="0" t="n">
        <f aca="false" t="array" ref="M6011:M6011">'Point forecasts'!F$2+I6011</f>
        <v>0.0673069329534449</v>
      </c>
      <c r="N6011" s="0" t="n">
        <f aca="false" t="array" ref="N6011:N6011">'Point forecasts'!G$2+J6011</f>
        <v>-0.0182028925098852</v>
      </c>
      <c r="O6011" s="0" t="n">
        <f aca="false" t="array" ref="O6011:O6011">'Point forecasts'!H$2+K6011</f>
        <v>2.40568840623621</v>
      </c>
      <c r="P6011" s="0" t="n">
        <f aca="false" t="array" ref="P6011:P6011">'Point forecasts'!I$2+L6011</f>
        <v>1.74528295500736</v>
      </c>
      <c r="Q6011" s="0" t="n">
        <f aca="false" t="array" ref="Q6011:S6011">MMULT(M6011:P6011,'input - gretl'!$B$19:$D$22)+MMULT('Point forecasts'!$J$3:$O$3,'input - gretl'!$B$23:$D$28)</f>
        <v>14.0630188143942</v>
      </c>
      <c r="R6011" s="0" t="n">
        <v>6.84685562190072</v>
      </c>
      <c r="S6011" s="0" t="n">
        <v>9.9707647522294</v>
      </c>
      <c r="U6011" s="10" t="n">
        <f aca="false">NORMSDIST(-M6011/'rhos computation'!$B$11)-EXP(M6011+'rhos computation'!$B$11^2/2)*NORMSDIST(-M6011/'rhos computation'!$B$11-'rhos computation'!$B$11)</f>
        <v>0.025197621101185</v>
      </c>
      <c r="V6011" s="10" t="n">
        <f aca="false">NORMSDIST(-N6011/'rhos computation'!$B$23)-EXP(N6011+'rhos computation'!$B$23^2/2)*NORMSDIST(-N6011/'rhos computation'!$B$23-'rhos computation'!$B$23)</f>
        <v>0.0315221655498555</v>
      </c>
      <c r="W6011" s="0" t="n">
        <f aca="false">NORMSDIST(-O6011)</f>
        <v>0.00807101304484295</v>
      </c>
      <c r="X6011" s="0" t="n">
        <f aca="false">NORMSDIST(-P6011)</f>
        <v>0.0404678137218509</v>
      </c>
    </row>
    <row r="6012" customFormat="false" ht="12.8" hidden="false" customHeight="false" outlineLevel="0" collapsed="false">
      <c r="A6012" s="0" t="n">
        <v>0.320281267550344</v>
      </c>
      <c r="B6012" s="0" t="n">
        <v>-0.106536622379784</v>
      </c>
      <c r="C6012" s="0" t="n">
        <v>1.26858765865036</v>
      </c>
      <c r="D6012" s="0" t="n">
        <v>-5.29563982333336E-006</v>
      </c>
      <c r="E6012" s="0" t="n">
        <f aca="false" t="array" ref="E6012:H6012">MMULT(A6012:D6012,'Root matrix of resiudals'!$B$19:E$22)</f>
        <v>0.0150674413760513</v>
      </c>
      <c r="F6012" s="0" t="n">
        <v>0.00223597403055589</v>
      </c>
      <c r="G6012" s="0" t="n">
        <v>0.0204571375319917</v>
      </c>
      <c r="H6012" s="0" t="n">
        <v>0.00132312855465264</v>
      </c>
      <c r="I6012" s="0" t="n">
        <f aca="false" t="array" ref="I6012:I6012">'Point forecasts'!B$3+E6012</f>
        <v>0.00236564980901955</v>
      </c>
      <c r="J6012" s="0" t="n">
        <f aca="false" t="array" ref="J6012:J6012">'Point forecasts'!C$3+F6012</f>
        <v>-0.027474611907734</v>
      </c>
      <c r="K6012" s="0" t="n">
        <f aca="false" t="array" ref="K6012:K6012">'Point forecasts'!D$3+G6012</f>
        <v>0.0424588435446654</v>
      </c>
      <c r="L6012" s="0" t="n">
        <f aca="false" t="array" ref="L6012:L6012">'Point forecasts'!E$3+H6012</f>
        <v>0.0125394007302847</v>
      </c>
      <c r="M6012" s="0" t="n">
        <f aca="false" t="array" ref="M6012:M6012">'Point forecasts'!F$2+I6012</f>
        <v>0.130898395759053</v>
      </c>
      <c r="N6012" s="0" t="n">
        <f aca="false" t="array" ref="N6012:N6012">'Point forecasts'!G$2+J6012</f>
        <v>-0.0164405716155168</v>
      </c>
      <c r="O6012" s="0" t="n">
        <f aca="false" t="array" ref="O6012:O6012">'Point forecasts'!H$2+K6012</f>
        <v>2.42916657803692</v>
      </c>
      <c r="P6012" s="0" t="n">
        <f aca="false" t="array" ref="P6012:P6012">'Point forecasts'!I$2+L6012</f>
        <v>1.74607790457208</v>
      </c>
      <c r="Q6012" s="0" t="n">
        <f aca="false" t="array" ref="Q6012:S6012">MMULT(M6012:P6012,'input - gretl'!$B$19:$D$22)+MMULT('Point forecasts'!$J$3:$O$3,'input - gretl'!$B$23:$D$28)</f>
        <v>14.1266102771998</v>
      </c>
      <c r="R6012" s="0" t="n">
        <v>6.84861794279508</v>
      </c>
      <c r="S6012" s="0" t="n">
        <v>9.99348688724659</v>
      </c>
      <c r="U6012" s="10" t="n">
        <f aca="false">NORMSDIST(-M6012/'rhos computation'!$B$11)-EXP(M6012+'rhos computation'!$B$11^2/2)*NORMSDIST(-M6012/'rhos computation'!$B$11-'rhos computation'!$B$11)</f>
        <v>0.0113912540402365</v>
      </c>
      <c r="V6012" s="10" t="n">
        <f aca="false">NORMSDIST(-N6012/'rhos computation'!$B$23)-EXP(N6012+'rhos computation'!$B$23^2/2)*NORMSDIST(-N6012/'rhos computation'!$B$23-'rhos computation'!$B$23)</f>
        <v>0.0304831928929629</v>
      </c>
      <c r="W6012" s="0" t="n">
        <f aca="false">NORMSDIST(-O6012)</f>
        <v>0.00756678870666473</v>
      </c>
      <c r="X6012" s="0" t="n">
        <f aca="false">NORMSDIST(-P6012)</f>
        <v>0.0403987078218072</v>
      </c>
    </row>
    <row r="6013" customFormat="false" ht="12.8" hidden="false" customHeight="false" outlineLevel="0" collapsed="false">
      <c r="A6013" s="0" t="n">
        <v>1.10242943527789</v>
      </c>
      <c r="B6013" s="0" t="n">
        <v>-0.0965359755911642</v>
      </c>
      <c r="C6013" s="0" t="n">
        <v>-1.16870383352182</v>
      </c>
      <c r="D6013" s="0" t="n">
        <v>-0.312205471127668</v>
      </c>
      <c r="E6013" s="0" t="n">
        <f aca="false" t="array" ref="E6013:H6013">MMULT(A6013:D6013,'Root matrix of resiudals'!$B$19:E$22)</f>
        <v>0.0457564565220325</v>
      </c>
      <c r="F6013" s="0" t="n">
        <v>-0.00447872475311017</v>
      </c>
      <c r="G6013" s="0" t="n">
        <v>-0.0181765952136128</v>
      </c>
      <c r="H6013" s="0" t="n">
        <v>-0.00683308851580354</v>
      </c>
      <c r="I6013" s="0" t="n">
        <f aca="false" t="array" ref="I6013:I6013">'Point forecasts'!B$3+E6013</f>
        <v>0.0330546649550007</v>
      </c>
      <c r="J6013" s="0" t="n">
        <f aca="false" t="array" ref="J6013:J6013">'Point forecasts'!C$3+F6013</f>
        <v>-0.0341893106914</v>
      </c>
      <c r="K6013" s="0" t="n">
        <f aca="false" t="array" ref="K6013:K6013">'Point forecasts'!D$3+G6013</f>
        <v>0.00382511079906089</v>
      </c>
      <c r="L6013" s="0" t="n">
        <f aca="false" t="array" ref="L6013:L6013">'Point forecasts'!E$3+H6013</f>
        <v>0.0043831836598285</v>
      </c>
      <c r="M6013" s="0" t="n">
        <f aca="false" t="array" ref="M6013:M6013">'Point forecasts'!F$2+I6013</f>
        <v>0.161587410905034</v>
      </c>
      <c r="N6013" s="0" t="n">
        <f aca="false" t="array" ref="N6013:N6013">'Point forecasts'!G$2+J6013</f>
        <v>-0.0231552703991828</v>
      </c>
      <c r="O6013" s="0" t="n">
        <f aca="false" t="array" ref="O6013:O6013">'Point forecasts'!H$2+K6013</f>
        <v>2.39053284529131</v>
      </c>
      <c r="P6013" s="0" t="n">
        <f aca="false" t="array" ref="P6013:P6013">'Point forecasts'!I$2+L6013</f>
        <v>1.73792168750162</v>
      </c>
      <c r="Q6013" s="0" t="n">
        <f aca="false" t="array" ref="Q6013:S6013">MMULT(M6013:P6013,'input - gretl'!$B$19:$D$22)+MMULT('Point forecasts'!$J$3:$O$3,'input - gretl'!$B$23:$D$28)</f>
        <v>14.1572992923458</v>
      </c>
      <c r="R6013" s="0" t="n">
        <v>6.84190324401142</v>
      </c>
      <c r="S6013" s="0" t="n">
        <v>9.96261012474584</v>
      </c>
      <c r="U6013" s="10" t="n">
        <f aca="false">NORMSDIST(-M6013/'rhos computation'!$B$11)-EXP(M6013+'rhos computation'!$B$11^2/2)*NORMSDIST(-M6013/'rhos computation'!$B$11-'rhos computation'!$B$11)</f>
        <v>0.00734182575237935</v>
      </c>
      <c r="V6013" s="10" t="n">
        <f aca="false">NORMSDIST(-N6013/'rhos computation'!$B$23)-EXP(N6013+'rhos computation'!$B$23^2/2)*NORMSDIST(-N6013/'rhos computation'!$B$23-'rhos computation'!$B$23)</f>
        <v>0.0345426833709304</v>
      </c>
      <c r="W6013" s="0" t="n">
        <f aca="false">NORMSDIST(-O6013)</f>
        <v>0.0084119721181277</v>
      </c>
      <c r="X6013" s="0" t="n">
        <f aca="false">NORMSDIST(-P6013)</f>
        <v>0.0411123068416225</v>
      </c>
    </row>
    <row r="6014" customFormat="false" ht="12.8" hidden="false" customHeight="false" outlineLevel="0" collapsed="false">
      <c r="A6014" s="0" t="n">
        <v>-1.10746154660002</v>
      </c>
      <c r="B6014" s="0" t="n">
        <v>-1.03248843182799</v>
      </c>
      <c r="C6014" s="0" t="n">
        <v>-1.17505484394617</v>
      </c>
      <c r="D6014" s="0" t="n">
        <v>0.654824017486135</v>
      </c>
      <c r="E6014" s="0" t="n">
        <f aca="false" t="array" ref="E6014:H6014">MMULT(A6014:D6014,'Root matrix of resiudals'!$B$19:E$22)</f>
        <v>-0.0515552586381262</v>
      </c>
      <c r="F6014" s="0" t="n">
        <v>-0.0361839096470708</v>
      </c>
      <c r="G6014" s="0" t="n">
        <v>-0.0232618913995975</v>
      </c>
      <c r="H6014" s="0" t="n">
        <v>0.00963639370799547</v>
      </c>
      <c r="I6014" s="0" t="n">
        <f aca="false" t="array" ref="I6014:I6014">'Point forecasts'!B$3+E6014</f>
        <v>-0.064257050205158</v>
      </c>
      <c r="J6014" s="0" t="n">
        <f aca="false" t="array" ref="J6014:J6014">'Point forecasts'!C$3+F6014</f>
        <v>-0.0658944955853607</v>
      </c>
      <c r="K6014" s="0" t="n">
        <f aca="false" t="array" ref="K6014:K6014">'Point forecasts'!D$3+G6014</f>
        <v>-0.00126018538692383</v>
      </c>
      <c r="L6014" s="0" t="n">
        <f aca="false" t="array" ref="L6014:L6014">'Point forecasts'!E$3+H6014</f>
        <v>0.0208526658836275</v>
      </c>
      <c r="M6014" s="0" t="n">
        <f aca="false" t="array" ref="M6014:M6014">'Point forecasts'!F$2+I6014</f>
        <v>0.064275695744875</v>
      </c>
      <c r="N6014" s="0" t="n">
        <f aca="false" t="array" ref="N6014:N6014">'Point forecasts'!G$2+J6014</f>
        <v>-0.0548604552931435</v>
      </c>
      <c r="O6014" s="0" t="n">
        <f aca="false" t="array" ref="O6014:O6014">'Point forecasts'!H$2+K6014</f>
        <v>2.38544754910533</v>
      </c>
      <c r="P6014" s="0" t="n">
        <f aca="false" t="array" ref="P6014:P6014">'Point forecasts'!I$2+L6014</f>
        <v>1.75439116972542</v>
      </c>
      <c r="Q6014" s="0" t="n">
        <f aca="false" t="array" ref="Q6014:S6014">MMULT(M6014:P6014,'input - gretl'!$B$19:$D$22)+MMULT('Point forecasts'!$J$3:$O$3,'input - gretl'!$B$23:$D$28)</f>
        <v>14.0599875771856</v>
      </c>
      <c r="R6014" s="0" t="n">
        <v>6.81019805911746</v>
      </c>
      <c r="S6014" s="0" t="n">
        <v>9.94186152749091</v>
      </c>
      <c r="U6014" s="10" t="n">
        <f aca="false">NORMSDIST(-M6014/'rhos computation'!$B$11)-EXP(M6014+'rhos computation'!$B$11^2/2)*NORMSDIST(-M6014/'rhos computation'!$B$11-'rhos computation'!$B$11)</f>
        <v>0.0260716533160456</v>
      </c>
      <c r="V6014" s="10" t="n">
        <f aca="false">NORMSDIST(-N6014/'rhos computation'!$B$23)-EXP(N6014+'rhos computation'!$B$23^2/2)*NORMSDIST(-N6014/'rhos computation'!$B$23-'rhos computation'!$B$23)</f>
        <v>0.0569616566744341</v>
      </c>
      <c r="W6014" s="0" t="n">
        <f aca="false">NORMSDIST(-O6014)</f>
        <v>0.00852917734764438</v>
      </c>
      <c r="X6014" s="0" t="n">
        <f aca="false">NORMSDIST(-P6014)</f>
        <v>0.0396817516797599</v>
      </c>
    </row>
    <row r="6015" customFormat="false" ht="12.8" hidden="false" customHeight="false" outlineLevel="0" collapsed="false">
      <c r="A6015" s="0" t="n">
        <v>0.0720824061431271</v>
      </c>
      <c r="B6015" s="0" t="n">
        <v>-1.06242843889663</v>
      </c>
      <c r="C6015" s="0" t="n">
        <v>1.03726182008898</v>
      </c>
      <c r="D6015" s="0" t="n">
        <v>-0.645186057739814</v>
      </c>
      <c r="E6015" s="0" t="n">
        <f aca="false" t="array" ref="E6015:H6015">MMULT(A6015:D6015,'Root matrix of resiudals'!$B$19:E$22)</f>
        <v>0.00221549362519101</v>
      </c>
      <c r="F6015" s="0" t="n">
        <v>-0.0265108112985318</v>
      </c>
      <c r="G6015" s="0" t="n">
        <v>0.0122516370643744</v>
      </c>
      <c r="H6015" s="0" t="n">
        <v>-0.0093789132290663</v>
      </c>
      <c r="I6015" s="0" t="n">
        <f aca="false" t="array" ref="I6015:I6015">'Point forecasts'!B$3+E6015</f>
        <v>-0.0104862979418408</v>
      </c>
      <c r="J6015" s="0" t="n">
        <f aca="false" t="array" ref="J6015:J6015">'Point forecasts'!C$3+F6015</f>
        <v>-0.0562213972368217</v>
      </c>
      <c r="K6015" s="0" t="n">
        <f aca="false" t="array" ref="K6015:K6015">'Point forecasts'!D$3+G6015</f>
        <v>0.0342533430770481</v>
      </c>
      <c r="L6015" s="0" t="n">
        <f aca="false" t="array" ref="L6015:L6015">'Point forecasts'!E$3+H6015</f>
        <v>0.00183735894656575</v>
      </c>
      <c r="M6015" s="0" t="n">
        <f aca="false" t="array" ref="M6015:M6015">'Point forecasts'!F$2+I6015</f>
        <v>0.118046448008192</v>
      </c>
      <c r="N6015" s="0" t="n">
        <f aca="false" t="array" ref="N6015:N6015">'Point forecasts'!G$2+J6015</f>
        <v>-0.0451873569446045</v>
      </c>
      <c r="O6015" s="0" t="n">
        <f aca="false" t="array" ref="O6015:O6015">'Point forecasts'!H$2+K6015</f>
        <v>2.4209610775693</v>
      </c>
      <c r="P6015" s="0" t="n">
        <f aca="false" t="array" ref="P6015:P6015">'Point forecasts'!I$2+L6015</f>
        <v>1.73537586278836</v>
      </c>
      <c r="Q6015" s="0" t="n">
        <f aca="false" t="array" ref="Q6015:S6015">MMULT(M6015:P6015,'input - gretl'!$B$19:$D$22)+MMULT('Point forecasts'!$J$3:$O$3,'input - gretl'!$B$23:$D$28)</f>
        <v>14.1137583294489</v>
      </c>
      <c r="R6015" s="0" t="n">
        <v>6.819871157466</v>
      </c>
      <c r="S6015" s="0" t="n">
        <v>9.99545956361737</v>
      </c>
      <c r="U6015" s="10" t="n">
        <f aca="false">NORMSDIST(-M6015/'rhos computation'!$B$11)-EXP(M6015+'rhos computation'!$B$11^2/2)*NORMSDIST(-M6015/'rhos computation'!$B$11-'rhos computation'!$B$11)</f>
        <v>0.0135407635821208</v>
      </c>
      <c r="V6015" s="10" t="n">
        <f aca="false">NORMSDIST(-N6015/'rhos computation'!$B$23)-EXP(N6015+'rhos computation'!$B$23^2/2)*NORMSDIST(-N6015/'rhos computation'!$B$23-'rhos computation'!$B$23)</f>
        <v>0.0496222091536359</v>
      </c>
      <c r="W6015" s="0" t="n">
        <f aca="false">NORMSDIST(-O6015)</f>
        <v>0.00773976730407604</v>
      </c>
      <c r="X6015" s="0" t="n">
        <f aca="false">NORMSDIST(-P6015)</f>
        <v>0.0413371262512274</v>
      </c>
    </row>
    <row r="6016" customFormat="false" ht="12.8" hidden="false" customHeight="false" outlineLevel="0" collapsed="false">
      <c r="A6016" s="0" t="n">
        <v>1.38181640842156</v>
      </c>
      <c r="B6016" s="0" t="n">
        <v>1.61294177558437</v>
      </c>
      <c r="C6016" s="0" t="n">
        <v>-1.76712234656579</v>
      </c>
      <c r="D6016" s="0" t="n">
        <v>0.414106603624153</v>
      </c>
      <c r="E6016" s="0" t="n">
        <f aca="false" t="array" ref="E6016:H6016">MMULT(A6016:D6016,'Root matrix of resiudals'!$B$19:E$22)</f>
        <v>0.0605967261914001</v>
      </c>
      <c r="F6016" s="0" t="n">
        <v>0.0428964442460843</v>
      </c>
      <c r="G6016" s="0" t="n">
        <v>-0.0205057538955386</v>
      </c>
      <c r="H6016" s="0" t="n">
        <v>0.00427275363141089</v>
      </c>
      <c r="I6016" s="0" t="n">
        <f aca="false" t="array" ref="I6016:I6016">'Point forecasts'!B$3+E6016</f>
        <v>0.0478949346243683</v>
      </c>
      <c r="J6016" s="0" t="n">
        <f aca="false" t="array" ref="J6016:J6016">'Point forecasts'!C$3+F6016</f>
        <v>0.0131858583077944</v>
      </c>
      <c r="K6016" s="0" t="n">
        <f aca="false" t="array" ref="K6016:K6016">'Point forecasts'!D$3+G6016</f>
        <v>0.00149595211713503</v>
      </c>
      <c r="L6016" s="0" t="n">
        <f aca="false" t="array" ref="L6016:L6016">'Point forecasts'!E$3+H6016</f>
        <v>0.0154890258070429</v>
      </c>
      <c r="M6016" s="0" t="n">
        <f aca="false" t="array" ref="M6016:M6016">'Point forecasts'!F$2+I6016</f>
        <v>0.176427680574401</v>
      </c>
      <c r="N6016" s="0" t="n">
        <f aca="false" t="array" ref="N6016:N6016">'Point forecasts'!G$2+J6016</f>
        <v>0.0242198986000116</v>
      </c>
      <c r="O6016" s="0" t="n">
        <f aca="false" t="array" ref="O6016:O6016">'Point forecasts'!H$2+K6016</f>
        <v>2.38820368660939</v>
      </c>
      <c r="P6016" s="0" t="n">
        <f aca="false" t="array" ref="P6016:P6016">'Point forecasts'!I$2+L6016</f>
        <v>1.74902752964884</v>
      </c>
      <c r="Q6016" s="0" t="n">
        <f aca="false" t="array" ref="Q6016:S6016">MMULT(M6016:P6016,'input - gretl'!$B$19:$D$22)+MMULT('Point forecasts'!$J$3:$O$3,'input - gretl'!$B$23:$D$28)</f>
        <v>14.1721395620152</v>
      </c>
      <c r="R6016" s="0" t="n">
        <v>6.88927841301061</v>
      </c>
      <c r="S6016" s="0" t="n">
        <v>9.94971875488981</v>
      </c>
      <c r="U6016" s="10" t="n">
        <f aca="false">NORMSDIST(-M6016/'rhos computation'!$B$11)-EXP(M6016+'rhos computation'!$B$11^2/2)*NORMSDIST(-M6016/'rhos computation'!$B$11-'rhos computation'!$B$11)</f>
        <v>0.00585605731597765</v>
      </c>
      <c r="V6016" s="10" t="n">
        <f aca="false">NORMSDIST(-N6016/'rhos computation'!$B$23)-EXP(N6016+'rhos computation'!$B$23^2/2)*NORMSDIST(-N6016/'rhos computation'!$B$23-'rhos computation'!$B$23)</f>
        <v>0.0120751864320714</v>
      </c>
      <c r="W6016" s="0" t="n">
        <f aca="false">NORMSDIST(-O6016)</f>
        <v>0.00846547762478131</v>
      </c>
      <c r="X6016" s="0" t="n">
        <f aca="false">NORMSDIST(-P6016)</f>
        <v>0.0401431304189252</v>
      </c>
    </row>
    <row r="6017" customFormat="false" ht="12.8" hidden="false" customHeight="false" outlineLevel="0" collapsed="false">
      <c r="A6017" s="0" t="n">
        <v>-0.333054714547628</v>
      </c>
      <c r="B6017" s="0" t="n">
        <v>-0.448944951106951</v>
      </c>
      <c r="C6017" s="0" t="n">
        <v>1.37240153531863</v>
      </c>
      <c r="D6017" s="0" t="n">
        <v>-0.389743544531467</v>
      </c>
      <c r="E6017" s="0" t="n">
        <f aca="false" t="array" ref="E6017:H6017">MMULT(A6017:D6017,'Root matrix of resiudals'!$B$19:E$22)</f>
        <v>-0.0134614616953877</v>
      </c>
      <c r="F6017" s="0" t="n">
        <v>-0.00867952689434923</v>
      </c>
      <c r="G6017" s="0" t="n">
        <v>0.0196473268699305</v>
      </c>
      <c r="H6017" s="0" t="n">
        <v>-0.0046546061618004</v>
      </c>
      <c r="I6017" s="0" t="n">
        <f aca="false" t="array" ref="I6017:I6017">'Point forecasts'!B$3+E6017</f>
        <v>-0.0261632532624195</v>
      </c>
      <c r="J6017" s="0" t="n">
        <f aca="false" t="array" ref="J6017:J6017">'Point forecasts'!C$3+F6017</f>
        <v>-0.0383901128326391</v>
      </c>
      <c r="K6017" s="0" t="n">
        <f aca="false" t="array" ref="K6017:K6017">'Point forecasts'!D$3+G6017</f>
        <v>0.0416490328826041</v>
      </c>
      <c r="L6017" s="0" t="n">
        <f aca="false" t="array" ref="L6017:L6017">'Point forecasts'!E$3+H6017</f>
        <v>0.00656166601383164</v>
      </c>
      <c r="M6017" s="0" t="n">
        <f aca="false" t="array" ref="M6017:M6017">'Point forecasts'!F$2+I6017</f>
        <v>0.102369492687613</v>
      </c>
      <c r="N6017" s="0" t="n">
        <f aca="false" t="array" ref="N6017:N6017">'Point forecasts'!G$2+J6017</f>
        <v>-0.0273560725404219</v>
      </c>
      <c r="O6017" s="0" t="n">
        <f aca="false" t="array" ref="O6017:O6017">'Point forecasts'!H$2+K6017</f>
        <v>2.42835676737485</v>
      </c>
      <c r="P6017" s="0" t="n">
        <f aca="false" t="array" ref="P6017:P6017">'Point forecasts'!I$2+L6017</f>
        <v>1.74010016985563</v>
      </c>
      <c r="Q6017" s="0" t="n">
        <f aca="false" t="array" ref="Q6017:S6017">MMULT(M6017:P6017,'input - gretl'!$B$19:$D$22)+MMULT('Point forecasts'!$J$3:$O$3,'input - gretl'!$B$23:$D$28)</f>
        <v>14.0980813741284</v>
      </c>
      <c r="R6017" s="0" t="n">
        <v>6.83770244187018</v>
      </c>
      <c r="S6017" s="0" t="n">
        <v>9.99836220118661</v>
      </c>
      <c r="U6017" s="10" t="n">
        <f aca="false">NORMSDIST(-M6017/'rhos computation'!$B$11)-EXP(M6017+'rhos computation'!$B$11^2/2)*NORMSDIST(-M6017/'rhos computation'!$B$11-'rhos computation'!$B$11)</f>
        <v>0.0165752426292929</v>
      </c>
      <c r="V6017" s="10" t="n">
        <f aca="false">NORMSDIST(-N6017/'rhos computation'!$B$23)-EXP(N6017+'rhos computation'!$B$23^2/2)*NORMSDIST(-N6017/'rhos computation'!$B$23-'rhos computation'!$B$23)</f>
        <v>0.0372179302308143</v>
      </c>
      <c r="W6017" s="0" t="n">
        <f aca="false">NORMSDIST(-O6017)</f>
        <v>0.0075837074222296</v>
      </c>
      <c r="X6017" s="0" t="n">
        <f aca="false">NORMSDIST(-P6017)</f>
        <v>0.0409207152254827</v>
      </c>
    </row>
    <row r="6018" customFormat="false" ht="12.8" hidden="false" customHeight="false" outlineLevel="0" collapsed="false">
      <c r="A6018" s="0" t="n">
        <v>-0.329653388129814</v>
      </c>
      <c r="B6018" s="0" t="n">
        <v>-0.15173288402749</v>
      </c>
      <c r="C6018" s="0" t="n">
        <v>-0.398493471677364</v>
      </c>
      <c r="D6018" s="0" t="n">
        <v>-0.267283192215938</v>
      </c>
      <c r="E6018" s="0" t="n">
        <f aca="false" t="array" ref="E6018:H6018">MMULT(A6018:D6018,'Root matrix of resiudals'!$B$19:E$22)</f>
        <v>-0.0148771220732855</v>
      </c>
      <c r="F6018" s="0" t="n">
        <v>-0.00653005573114287</v>
      </c>
      <c r="G6018" s="0" t="n">
        <v>-0.00768006919922451</v>
      </c>
      <c r="H6018" s="0" t="n">
        <v>-0.00467733255415963</v>
      </c>
      <c r="I6018" s="0" t="n">
        <f aca="false" t="array" ref="I6018:I6018">'Point forecasts'!B$3+E6018</f>
        <v>-0.0275789136403173</v>
      </c>
      <c r="J6018" s="0" t="n">
        <f aca="false" t="array" ref="J6018:J6018">'Point forecasts'!C$3+F6018</f>
        <v>-0.0362406416694327</v>
      </c>
      <c r="K6018" s="0" t="n">
        <f aca="false" t="array" ref="K6018:K6018">'Point forecasts'!D$3+G6018</f>
        <v>0.0143216368134492</v>
      </c>
      <c r="L6018" s="0" t="n">
        <f aca="false" t="array" ref="L6018:L6018">'Point forecasts'!E$3+H6018</f>
        <v>0.00653893962147242</v>
      </c>
      <c r="M6018" s="0" t="n">
        <f aca="false" t="array" ref="M6018:M6018">'Point forecasts'!F$2+I6018</f>
        <v>0.100953832309716</v>
      </c>
      <c r="N6018" s="0" t="n">
        <f aca="false" t="array" ref="N6018:N6018">'Point forecasts'!G$2+J6018</f>
        <v>-0.0252066013772155</v>
      </c>
      <c r="O6018" s="0" t="n">
        <f aca="false" t="array" ref="O6018:O6018">'Point forecasts'!H$2+K6018</f>
        <v>2.4010293713057</v>
      </c>
      <c r="P6018" s="0" t="n">
        <f aca="false" t="array" ref="P6018:P6018">'Point forecasts'!I$2+L6018</f>
        <v>1.74007744346327</v>
      </c>
      <c r="Q6018" s="0" t="n">
        <f aca="false" t="array" ref="Q6018:S6018">MMULT(M6018:P6018,'input - gretl'!$B$19:$D$22)+MMULT('Point forecasts'!$J$3:$O$3,'input - gretl'!$B$23:$D$28)</f>
        <v>14.0966657137505</v>
      </c>
      <c r="R6018" s="0" t="n">
        <v>6.83985191303339</v>
      </c>
      <c r="S6018" s="0" t="n">
        <v>9.97105641905291</v>
      </c>
      <c r="U6018" s="10" t="n">
        <f aca="false">NORMSDIST(-M6018/'rhos computation'!$B$11)-EXP(M6018+'rhos computation'!$B$11^2/2)*NORMSDIST(-M6018/'rhos computation'!$B$11-'rhos computation'!$B$11)</f>
        <v>0.0168728867624127</v>
      </c>
      <c r="V6018" s="10" t="n">
        <f aca="false">NORMSDIST(-N6018/'rhos computation'!$B$23)-EXP(N6018+'rhos computation'!$B$23^2/2)*NORMSDIST(-N6018/'rhos computation'!$B$23-'rhos computation'!$B$23)</f>
        <v>0.0358363603988764</v>
      </c>
      <c r="W6018" s="0" t="n">
        <f aca="false">NORMSDIST(-O6018)</f>
        <v>0.00817451209356991</v>
      </c>
      <c r="X6018" s="0" t="n">
        <f aca="false">NORMSDIST(-P6018)</f>
        <v>0.040922710205128</v>
      </c>
    </row>
    <row r="6019" customFormat="false" ht="12.8" hidden="false" customHeight="false" outlineLevel="0" collapsed="false">
      <c r="A6019" s="0" t="n">
        <v>-0.792579948303856</v>
      </c>
      <c r="B6019" s="0" t="n">
        <v>-0.1636904964843</v>
      </c>
      <c r="C6019" s="0" t="n">
        <v>-1.03592422743113</v>
      </c>
      <c r="D6019" s="0" t="n">
        <v>-0.713304425188955</v>
      </c>
      <c r="E6019" s="0" t="n">
        <f aca="false" t="array" ref="E6019:H6019">MMULT(A6019:D6019,'Root matrix of resiudals'!$B$19:E$22)</f>
        <v>-0.0353825168476508</v>
      </c>
      <c r="F6019" s="0" t="n">
        <v>-0.0102378140972284</v>
      </c>
      <c r="G6019" s="0" t="n">
        <v>-0.0190782309015007</v>
      </c>
      <c r="H6019" s="0" t="n">
        <v>-0.0124684921551314</v>
      </c>
      <c r="I6019" s="0" t="n">
        <f aca="false" t="array" ref="I6019:I6019">'Point forecasts'!B$3+E6019</f>
        <v>-0.0480843084146825</v>
      </c>
      <c r="J6019" s="0" t="n">
        <f aca="false" t="array" ref="J6019:J6019">'Point forecasts'!C$3+F6019</f>
        <v>-0.0399484000355182</v>
      </c>
      <c r="K6019" s="0" t="n">
        <f aca="false" t="array" ref="K6019:K6019">'Point forecasts'!D$3+G6019</f>
        <v>0.00292347511117292</v>
      </c>
      <c r="L6019" s="0" t="n">
        <f aca="false" t="array" ref="L6019:L6019">'Point forecasts'!E$3+H6019</f>
        <v>-0.00125221997949941</v>
      </c>
      <c r="M6019" s="0" t="n">
        <f aca="false" t="array" ref="M6019:M6019">'Point forecasts'!F$2+I6019</f>
        <v>0.0804484375353505</v>
      </c>
      <c r="N6019" s="0" t="n">
        <f aca="false" t="array" ref="N6019:N6019">'Point forecasts'!G$2+J6019</f>
        <v>-0.028914359743301</v>
      </c>
      <c r="O6019" s="0" t="n">
        <f aca="false" t="array" ref="O6019:O6019">'Point forecasts'!H$2+K6019</f>
        <v>2.38963120960342</v>
      </c>
      <c r="P6019" s="0" t="n">
        <f aca="false" t="array" ref="P6019:P6019">'Point forecasts'!I$2+L6019</f>
        <v>1.7322862838623</v>
      </c>
      <c r="Q6019" s="0" t="n">
        <f aca="false" t="array" ref="Q6019:S6019">MMULT(M6019:P6019,'input - gretl'!$B$19:$D$22)+MMULT('Point forecasts'!$J$3:$O$3,'input - gretl'!$B$23:$D$28)</f>
        <v>14.0761603189761</v>
      </c>
      <c r="R6019" s="0" t="n">
        <v>6.8361441546673</v>
      </c>
      <c r="S6019" s="0" t="n">
        <v>9.96706803968913</v>
      </c>
      <c r="U6019" s="10" t="n">
        <f aca="false">NORMSDIST(-M6019/'rhos computation'!$B$11)-EXP(M6019+'rhos computation'!$B$11^2/2)*NORMSDIST(-M6019/'rhos computation'!$B$11-'rhos computation'!$B$11)</f>
        <v>0.0216515665781882</v>
      </c>
      <c r="V6019" s="10" t="n">
        <f aca="false">NORMSDIST(-N6019/'rhos computation'!$B$23)-EXP(N6019+'rhos computation'!$B$23^2/2)*NORMSDIST(-N6019/'rhos computation'!$B$23-'rhos computation'!$B$23)</f>
        <v>0.0382358336441332</v>
      </c>
      <c r="W6019" s="0" t="n">
        <f aca="false">NORMSDIST(-O6019)</f>
        <v>0.00843264920395439</v>
      </c>
      <c r="X6019" s="0" t="n">
        <f aca="false">NORMSDIST(-P6019)</f>
        <v>0.0416113014353006</v>
      </c>
    </row>
    <row r="6020" customFormat="false" ht="12.8" hidden="false" customHeight="false" outlineLevel="0" collapsed="false">
      <c r="A6020" s="0" t="n">
        <v>0.0670970677531478</v>
      </c>
      <c r="B6020" s="0" t="n">
        <v>-0.965366731999556</v>
      </c>
      <c r="C6020" s="0" t="n">
        <v>0.0627307506466486</v>
      </c>
      <c r="D6020" s="0" t="n">
        <v>0.814468655529458</v>
      </c>
      <c r="E6020" s="0" t="n">
        <f aca="false" t="array" ref="E6020:H6020">MMULT(A6020:D6020,'Root matrix of resiudals'!$B$19:E$22)</f>
        <v>0.000458591193609483</v>
      </c>
      <c r="F6020" s="0" t="n">
        <v>-0.0271519724118043</v>
      </c>
      <c r="G6020" s="0" t="n">
        <v>-0.00143947733466711</v>
      </c>
      <c r="H6020" s="0" t="n">
        <v>0.0131991959580124</v>
      </c>
      <c r="I6020" s="0" t="n">
        <f aca="false" t="array" ref="I6020:I6020">'Point forecasts'!B$3+E6020</f>
        <v>-0.0122432003734223</v>
      </c>
      <c r="J6020" s="0" t="n">
        <f aca="false" t="array" ref="J6020:J6020">'Point forecasts'!C$3+F6020</f>
        <v>-0.0568625583500942</v>
      </c>
      <c r="K6020" s="0" t="n">
        <f aca="false" t="array" ref="K6020:K6020">'Point forecasts'!D$3+G6020</f>
        <v>0.0205622286780066</v>
      </c>
      <c r="L6020" s="0" t="n">
        <f aca="false" t="array" ref="L6020:L6020">'Point forecasts'!E$3+H6020</f>
        <v>0.0244154681336445</v>
      </c>
      <c r="M6020" s="0" t="n">
        <f aca="false" t="array" ref="M6020:M6020">'Point forecasts'!F$2+I6020</f>
        <v>0.116289545576611</v>
      </c>
      <c r="N6020" s="0" t="n">
        <f aca="false" t="array" ref="N6020:N6020">'Point forecasts'!G$2+J6020</f>
        <v>-0.045828518057877</v>
      </c>
      <c r="O6020" s="0" t="n">
        <f aca="false" t="array" ref="O6020:O6020">'Point forecasts'!H$2+K6020</f>
        <v>2.40726996317026</v>
      </c>
      <c r="P6020" s="0" t="n">
        <f aca="false" t="array" ref="P6020:P6020">'Point forecasts'!I$2+L6020</f>
        <v>1.75795397197544</v>
      </c>
      <c r="Q6020" s="0" t="n">
        <f aca="false" t="array" ref="Q6020:S6020">MMULT(M6020:P6020,'input - gretl'!$B$19:$D$22)+MMULT('Point forecasts'!$J$3:$O$3,'input - gretl'!$B$23:$D$28)</f>
        <v>14.1120014270174</v>
      </c>
      <c r="R6020" s="0" t="n">
        <v>6.81922999635273</v>
      </c>
      <c r="S6020" s="0" t="n">
        <v>9.96029553847596</v>
      </c>
      <c r="U6020" s="10" t="n">
        <f aca="false">NORMSDIST(-M6020/'rhos computation'!$B$11)-EXP(M6020+'rhos computation'!$B$11^2/2)*NORMSDIST(-M6020/'rhos computation'!$B$11-'rhos computation'!$B$11)</f>
        <v>0.0138576245826015</v>
      </c>
      <c r="V6020" s="10" t="n">
        <f aca="false">NORMSDIST(-N6020/'rhos computation'!$B$23)-EXP(N6020+'rhos computation'!$B$23^2/2)*NORMSDIST(-N6020/'rhos computation'!$B$23-'rhos computation'!$B$23)</f>
        <v>0.0500967512584312</v>
      </c>
      <c r="W6020" s="0" t="n">
        <f aca="false">NORMSDIST(-O6020)</f>
        <v>0.00803614202960994</v>
      </c>
      <c r="X6020" s="0" t="n">
        <f aca="false">NORMSDIST(-P6020)</f>
        <v>0.0393776706585977</v>
      </c>
    </row>
    <row r="6021" customFormat="false" ht="12.8" hidden="false" customHeight="false" outlineLevel="0" collapsed="false">
      <c r="A6021" s="0" t="n">
        <v>0.121738755372338</v>
      </c>
      <c r="B6021" s="0" t="n">
        <v>-1.07257524274193</v>
      </c>
      <c r="C6021" s="0" t="n">
        <v>0.0307922805592513</v>
      </c>
      <c r="D6021" s="0" t="n">
        <v>-0.478014858867101</v>
      </c>
      <c r="E6021" s="0" t="n">
        <f aca="false" t="array" ref="E6021:H6021">MMULT(A6021:D6021,'Root matrix of resiudals'!$B$19:E$22)</f>
        <v>0.00301565938502756</v>
      </c>
      <c r="F6021" s="0" t="n">
        <v>-0.0302909669668565</v>
      </c>
      <c r="G6021" s="0" t="n">
        <v>-0.00375181802936921</v>
      </c>
      <c r="H6021" s="0" t="n">
        <v>-0.00783855112003614</v>
      </c>
      <c r="I6021" s="0" t="n">
        <f aca="false" t="array" ref="I6021:I6021">'Point forecasts'!B$3+E6021</f>
        <v>-0.00968613218200423</v>
      </c>
      <c r="J6021" s="0" t="n">
        <f aca="false" t="array" ref="J6021:J6021">'Point forecasts'!C$3+F6021</f>
        <v>-0.0600015529051464</v>
      </c>
      <c r="K6021" s="0" t="n">
        <f aca="false" t="array" ref="K6021:K6021">'Point forecasts'!D$3+G6021</f>
        <v>0.0182498879833045</v>
      </c>
      <c r="L6021" s="0" t="n">
        <f aca="false" t="array" ref="L6021:L6021">'Point forecasts'!E$3+H6021</f>
        <v>0.00337772105559591</v>
      </c>
      <c r="M6021" s="0" t="n">
        <f aca="false" t="array" ref="M6021:M6021">'Point forecasts'!F$2+I6021</f>
        <v>0.118846613768029</v>
      </c>
      <c r="N6021" s="0" t="n">
        <f aca="false" t="array" ref="N6021:N6021">'Point forecasts'!G$2+J6021</f>
        <v>-0.0489675126129292</v>
      </c>
      <c r="O6021" s="0" t="n">
        <f aca="false" t="array" ref="O6021:O6021">'Point forecasts'!H$2+K6021</f>
        <v>2.40495762247555</v>
      </c>
      <c r="P6021" s="0" t="n">
        <f aca="false" t="array" ref="P6021:P6021">'Point forecasts'!I$2+L6021</f>
        <v>1.73691622489739</v>
      </c>
      <c r="Q6021" s="0" t="n">
        <f aca="false" t="array" ref="Q6021:S6021">MMULT(M6021:P6021,'input - gretl'!$B$19:$D$22)+MMULT('Point forecasts'!$J$3:$O$3,'input - gretl'!$B$23:$D$28)</f>
        <v>14.1145584952088</v>
      </c>
      <c r="R6021" s="0" t="n">
        <v>6.81609100179767</v>
      </c>
      <c r="S6021" s="0" t="n">
        <v>9.97799114713984</v>
      </c>
      <c r="U6021" s="10" t="n">
        <f aca="false">NORMSDIST(-M6021/'rhos computation'!$B$11)-EXP(M6021+'rhos computation'!$B$11^2/2)*NORMSDIST(-M6021/'rhos computation'!$B$11-'rhos computation'!$B$11)</f>
        <v>0.0133983327139204</v>
      </c>
      <c r="V6021" s="10" t="n">
        <f aca="false">NORMSDIST(-N6021/'rhos computation'!$B$23)-EXP(N6021+'rhos computation'!$B$23^2/2)*NORMSDIST(-N6021/'rhos computation'!$B$23-'rhos computation'!$B$23)</f>
        <v>0.0524453894572453</v>
      </c>
      <c r="W6021" s="0" t="n">
        <f aca="false">NORMSDIST(-O6021)</f>
        <v>0.00808717063268115</v>
      </c>
      <c r="X6021" s="0" t="n">
        <f aca="false">NORMSDIST(-P6021)</f>
        <v>0.0412009795586067</v>
      </c>
    </row>
    <row r="6022" customFormat="false" ht="12.8" hidden="false" customHeight="false" outlineLevel="0" collapsed="false">
      <c r="A6022" s="0" t="n">
        <v>-0.995357143315217</v>
      </c>
      <c r="B6022" s="0" t="n">
        <v>1.65092209237076</v>
      </c>
      <c r="C6022" s="0" t="n">
        <v>-0.510537882522843</v>
      </c>
      <c r="D6022" s="0" t="n">
        <v>-0.75051245155594</v>
      </c>
      <c r="E6022" s="0" t="n">
        <f aca="false" t="array" ref="E6022:H6022">MMULT(A6022:D6022,'Root matrix of resiudals'!$B$19:E$22)</f>
        <v>-0.0393106017032604</v>
      </c>
      <c r="F6022" s="0" t="n">
        <v>0.0430343519836347</v>
      </c>
      <c r="G6022" s="0" t="n">
        <v>-0.0043892242878808</v>
      </c>
      <c r="H6022" s="0" t="n">
        <v>-0.0122737800735254</v>
      </c>
      <c r="I6022" s="0" t="n">
        <f aca="false" t="array" ref="I6022:I6022">'Point forecasts'!B$3+E6022</f>
        <v>-0.0520123932702922</v>
      </c>
      <c r="J6022" s="0" t="n">
        <f aca="false" t="array" ref="J6022:J6022">'Point forecasts'!C$3+F6022</f>
        <v>0.0133237660453448</v>
      </c>
      <c r="K6022" s="0" t="n">
        <f aca="false" t="array" ref="K6022:K6022">'Point forecasts'!D$3+G6022</f>
        <v>0.0176124817247929</v>
      </c>
      <c r="L6022" s="0" t="n">
        <f aca="false" t="array" ref="L6022:L6022">'Point forecasts'!E$3+H6022</f>
        <v>-0.00105750789789335</v>
      </c>
      <c r="M6022" s="0" t="n">
        <f aca="false" t="array" ref="M6022:M6022">'Point forecasts'!F$2+I6022</f>
        <v>0.0765203526797408</v>
      </c>
      <c r="N6022" s="0" t="n">
        <f aca="false" t="array" ref="N6022:N6022">'Point forecasts'!G$2+J6022</f>
        <v>0.024357806337562</v>
      </c>
      <c r="O6022" s="0" t="n">
        <f aca="false" t="array" ref="O6022:O6022">'Point forecasts'!H$2+K6022</f>
        <v>2.40432021621704</v>
      </c>
      <c r="P6022" s="0" t="n">
        <f aca="false" t="array" ref="P6022:P6022">'Point forecasts'!I$2+L6022</f>
        <v>1.7324809959439</v>
      </c>
      <c r="Q6022" s="0" t="n">
        <f aca="false" t="array" ref="Q6022:S6022">MMULT(M6022:P6022,'input - gretl'!$B$19:$D$22)+MMULT('Point forecasts'!$J$3:$O$3,'input - gretl'!$B$23:$D$28)</f>
        <v>14.0722322341205</v>
      </c>
      <c r="R6022" s="0" t="n">
        <v>6.88941632074816</v>
      </c>
      <c r="S6022" s="0" t="n">
        <v>9.98157186537754</v>
      </c>
      <c r="U6022" s="10" t="n">
        <f aca="false">NORMSDIST(-M6022/'rhos computation'!$B$11)-EXP(M6022+'rhos computation'!$B$11^2/2)*NORMSDIST(-M6022/'rhos computation'!$B$11-'rhos computation'!$B$11)</f>
        <v>0.0226706640776379</v>
      </c>
      <c r="V6022" s="10" t="n">
        <f aca="false">NORMSDIST(-N6022/'rhos computation'!$B$23)-EXP(N6022+'rhos computation'!$B$23^2/2)*NORMSDIST(-N6022/'rhos computation'!$B$23-'rhos computation'!$B$23)</f>
        <v>0.0120308625032566</v>
      </c>
      <c r="W6022" s="0" t="n">
        <f aca="false">NORMSDIST(-O6022)</f>
        <v>0.00810128685425428</v>
      </c>
      <c r="X6022" s="0" t="n">
        <f aca="false">NORMSDIST(-P6022)</f>
        <v>0.0415939789238606</v>
      </c>
    </row>
    <row r="6023" customFormat="false" ht="12.8" hidden="false" customHeight="false" outlineLevel="0" collapsed="false">
      <c r="A6023" s="0" t="n">
        <v>-2.19024660822525</v>
      </c>
      <c r="B6023" s="0" t="n">
        <v>-1.21216569756018</v>
      </c>
      <c r="C6023" s="0" t="n">
        <v>-0.0418608412685228</v>
      </c>
      <c r="D6023" s="0" t="n">
        <v>-0.0454174379581434</v>
      </c>
      <c r="E6023" s="0" t="n">
        <f aca="false" t="array" ref="E6023:H6023">MMULT(A6023:D6023,'Root matrix of resiudals'!$B$19:E$22)</f>
        <v>-0.0967504943519663</v>
      </c>
      <c r="F6023" s="0" t="n">
        <v>-0.0397466853948527</v>
      </c>
      <c r="G6023" s="0" t="n">
        <v>-0.00778451232785328</v>
      </c>
      <c r="H6023" s="0" t="n">
        <v>-2.58808854722205E-005</v>
      </c>
      <c r="I6023" s="0" t="n">
        <f aca="false" t="array" ref="I6023:I6023">'Point forecasts'!B$3+E6023</f>
        <v>-0.109452285918998</v>
      </c>
      <c r="J6023" s="0" t="n">
        <f aca="false" t="array" ref="J6023:J6023">'Point forecasts'!C$3+F6023</f>
        <v>-0.0694572713331425</v>
      </c>
      <c r="K6023" s="0" t="n">
        <f aca="false" t="array" ref="K6023:K6023">'Point forecasts'!D$3+G6023</f>
        <v>0.0142171936848204</v>
      </c>
      <c r="L6023" s="0" t="n">
        <f aca="false" t="array" ref="L6023:L6023">'Point forecasts'!E$3+H6023</f>
        <v>0.0111903912901598</v>
      </c>
      <c r="M6023" s="0" t="n">
        <f aca="false" t="array" ref="M6023:M6023">'Point forecasts'!F$2+I6023</f>
        <v>0.0190804600310349</v>
      </c>
      <c r="N6023" s="0" t="n">
        <f aca="false" t="array" ref="N6023:N6023">'Point forecasts'!G$2+J6023</f>
        <v>-0.0584232310409253</v>
      </c>
      <c r="O6023" s="0" t="n">
        <f aca="false" t="array" ref="O6023:O6023">'Point forecasts'!H$2+K6023</f>
        <v>2.40092492817707</v>
      </c>
      <c r="P6023" s="0" t="n">
        <f aca="false" t="array" ref="P6023:P6023">'Point forecasts'!I$2+L6023</f>
        <v>1.74472889513195</v>
      </c>
      <c r="Q6023" s="0" t="n">
        <f aca="false" t="array" ref="Q6023:S6023">MMULT(M6023:P6023,'input - gretl'!$B$19:$D$22)+MMULT('Point forecasts'!$J$3:$O$3,'input - gretl'!$B$23:$D$28)</f>
        <v>14.0147923414718</v>
      </c>
      <c r="R6023" s="0" t="n">
        <v>6.80663528336968</v>
      </c>
      <c r="S6023" s="0" t="n">
        <v>9.96652821281477</v>
      </c>
      <c r="U6023" s="10" t="n">
        <f aca="false">NORMSDIST(-M6023/'rhos computation'!$B$11)-EXP(M6023+'rhos computation'!$B$11^2/2)*NORMSDIST(-M6023/'rhos computation'!$B$11-'rhos computation'!$B$11)</f>
        <v>0.0417305876604029</v>
      </c>
      <c r="V6023" s="10" t="n">
        <f aca="false">NORMSDIST(-N6023/'rhos computation'!$B$23)-EXP(N6023+'rhos computation'!$B$23^2/2)*NORMSDIST(-N6023/'rhos computation'!$B$23-'rhos computation'!$B$23)</f>
        <v>0.059754295512033</v>
      </c>
      <c r="W6023" s="0" t="n">
        <f aca="false">NORMSDIST(-O6023)</f>
        <v>0.00817684556847414</v>
      </c>
      <c r="X6023" s="0" t="n">
        <f aca="false">NORMSDIST(-P6023)</f>
        <v>0.0405160355320733</v>
      </c>
    </row>
    <row r="6024" customFormat="false" ht="12.8" hidden="false" customHeight="false" outlineLevel="0" collapsed="false">
      <c r="A6024" s="0" t="n">
        <v>0.670936462179868</v>
      </c>
      <c r="B6024" s="0" t="n">
        <v>-0.257713818045234</v>
      </c>
      <c r="C6024" s="0" t="n">
        <v>0.952920273962524</v>
      </c>
      <c r="D6024" s="0" t="n">
        <v>0.473979621378147</v>
      </c>
      <c r="E6024" s="0" t="n">
        <f aca="false" t="array" ref="E6024:H6024">MMULT(A6024:D6024,'Root matrix of resiudals'!$B$19:E$22)</f>
        <v>0.0291984000371214</v>
      </c>
      <c r="F6024" s="0" t="n">
        <v>-0.00239177604049965</v>
      </c>
      <c r="G6024" s="0" t="n">
        <v>0.015803199792304</v>
      </c>
      <c r="H6024" s="0" t="n">
        <v>0.00850880155938173</v>
      </c>
      <c r="I6024" s="0" t="n">
        <f aca="false" t="array" ref="I6024:I6024">'Point forecasts'!B$3+E6024</f>
        <v>0.0164966084700896</v>
      </c>
      <c r="J6024" s="0" t="n">
        <f aca="false" t="array" ref="J6024:J6024">'Point forecasts'!C$3+F6024</f>
        <v>-0.0321023619787895</v>
      </c>
      <c r="K6024" s="0" t="n">
        <f aca="false" t="array" ref="K6024:K6024">'Point forecasts'!D$3+G6024</f>
        <v>0.0378049058049776</v>
      </c>
      <c r="L6024" s="0" t="n">
        <f aca="false" t="array" ref="L6024:L6024">'Point forecasts'!E$3+H6024</f>
        <v>0.0197250737350138</v>
      </c>
      <c r="M6024" s="0" t="n">
        <f aca="false" t="array" ref="M6024:M6024">'Point forecasts'!F$2+I6024</f>
        <v>0.145029354420123</v>
      </c>
      <c r="N6024" s="0" t="n">
        <f aca="false" t="array" ref="N6024:N6024">'Point forecasts'!G$2+J6024</f>
        <v>-0.0210683216865723</v>
      </c>
      <c r="O6024" s="0" t="n">
        <f aca="false" t="array" ref="O6024:O6024">'Point forecasts'!H$2+K6024</f>
        <v>2.42451264029723</v>
      </c>
      <c r="P6024" s="0" t="n">
        <f aca="false" t="array" ref="P6024:P6024">'Point forecasts'!I$2+L6024</f>
        <v>1.75326357757681</v>
      </c>
      <c r="Q6024" s="0" t="n">
        <f aca="false" t="array" ref="Q6024:S6024">MMULT(M6024:P6024,'input - gretl'!$B$19:$D$22)+MMULT('Point forecasts'!$J$3:$O$3,'input - gretl'!$B$23:$D$28)</f>
        <v>14.1407412358609</v>
      </c>
      <c r="R6024" s="0" t="n">
        <v>6.84399019272403</v>
      </c>
      <c r="S6024" s="0" t="n">
        <v>9.98199901519575</v>
      </c>
      <c r="U6024" s="10" t="n">
        <f aca="false">NORMSDIST(-M6024/'rhos computation'!$B$11)-EXP(M6024+'rhos computation'!$B$11^2/2)*NORMSDIST(-M6024/'rhos computation'!$B$11-'rhos computation'!$B$11)</f>
        <v>0.00934905367064931</v>
      </c>
      <c r="V6024" s="10" t="n">
        <f aca="false">NORMSDIST(-N6024/'rhos computation'!$B$23)-EXP(N6024+'rhos computation'!$B$23^2/2)*NORMSDIST(-N6024/'rhos computation'!$B$23-'rhos computation'!$B$23)</f>
        <v>0.0332519081972147</v>
      </c>
      <c r="W6024" s="0" t="n">
        <f aca="false">NORMSDIST(-O6024)</f>
        <v>0.00766447483835602</v>
      </c>
      <c r="X6024" s="0" t="n">
        <f aca="false">NORMSDIST(-P6024)</f>
        <v>0.0397783871774651</v>
      </c>
    </row>
    <row r="6025" customFormat="false" ht="12.8" hidden="false" customHeight="false" outlineLevel="0" collapsed="false">
      <c r="A6025" s="0" t="n">
        <v>-0.171058245693798</v>
      </c>
      <c r="B6025" s="0" t="n">
        <v>-0.147916337455433</v>
      </c>
      <c r="C6025" s="0" t="n">
        <v>0.328363669725824</v>
      </c>
      <c r="D6025" s="0" t="n">
        <v>-0.84855364681269</v>
      </c>
      <c r="E6025" s="0" t="n">
        <f aca="false" t="array" ref="E6025:H6025">MMULT(A6025:D6025,'Root matrix of resiudals'!$B$19:E$22)</f>
        <v>-0.00694354252133235</v>
      </c>
      <c r="F6025" s="0" t="n">
        <v>-0.00349035614438288</v>
      </c>
      <c r="G6025" s="0" t="n">
        <v>0.00357756375499002</v>
      </c>
      <c r="H6025" s="0" t="n">
        <v>-0.0133376882758998</v>
      </c>
      <c r="I6025" s="0" t="n">
        <f aca="false" t="array" ref="I6025:I6025">'Point forecasts'!B$3+E6025</f>
        <v>-0.0196453340883641</v>
      </c>
      <c r="J6025" s="0" t="n">
        <f aca="false" t="array" ref="J6025:J6025">'Point forecasts'!C$3+F6025</f>
        <v>-0.0332009420826728</v>
      </c>
      <c r="K6025" s="0" t="n">
        <f aca="false" t="array" ref="K6025:K6025">'Point forecasts'!D$3+G6025</f>
        <v>0.0255792697676637</v>
      </c>
      <c r="L6025" s="0" t="n">
        <f aca="false" t="array" ref="L6025:L6025">'Point forecasts'!E$3+H6025</f>
        <v>-0.00212141610026777</v>
      </c>
      <c r="M6025" s="0" t="n">
        <f aca="false" t="array" ref="M6025:M6025">'Point forecasts'!F$2+I6025</f>
        <v>0.108887411861669</v>
      </c>
      <c r="N6025" s="0" t="n">
        <f aca="false" t="array" ref="N6025:N6025">'Point forecasts'!G$2+J6025</f>
        <v>-0.0221669017904556</v>
      </c>
      <c r="O6025" s="0" t="n">
        <f aca="false" t="array" ref="O6025:O6025">'Point forecasts'!H$2+K6025</f>
        <v>2.41228700425991</v>
      </c>
      <c r="P6025" s="0" t="n">
        <f aca="false" t="array" ref="P6025:P6025">'Point forecasts'!I$2+L6025</f>
        <v>1.73141708774153</v>
      </c>
      <c r="Q6025" s="0" t="n">
        <f aca="false" t="array" ref="Q6025:S6025">MMULT(M6025:P6025,'input - gretl'!$B$19:$D$22)+MMULT('Point forecasts'!$J$3:$O$3,'input - gretl'!$B$23:$D$28)</f>
        <v>14.1045992933024</v>
      </c>
      <c r="R6025" s="0" t="n">
        <v>6.84289161262015</v>
      </c>
      <c r="S6025" s="0" t="n">
        <v>9.99055048331628</v>
      </c>
      <c r="U6025" s="10" t="n">
        <f aca="false">NORMSDIST(-M6025/'rhos computation'!$B$11)-EXP(M6025+'rhos computation'!$B$11^2/2)*NORMSDIST(-M6025/'rhos computation'!$B$11-'rhos computation'!$B$11)</f>
        <v>0.0152561642924098</v>
      </c>
      <c r="V6025" s="10" t="n">
        <f aca="false">NORMSDIST(-N6025/'rhos computation'!$B$23)-EXP(N6025+'rhos computation'!$B$23^2/2)*NORMSDIST(-N6025/'rhos computation'!$B$23-'rhos computation'!$B$23)</f>
        <v>0.0339281607336253</v>
      </c>
      <c r="W6025" s="0" t="n">
        <f aca="false">NORMSDIST(-O6025)</f>
        <v>0.00792639851557838</v>
      </c>
      <c r="X6025" s="0" t="n">
        <f aca="false">NORMSDIST(-P6025)</f>
        <v>0.041688700537753</v>
      </c>
    </row>
    <row r="6026" customFormat="false" ht="12.8" hidden="false" customHeight="false" outlineLevel="0" collapsed="false">
      <c r="A6026" s="0" t="n">
        <v>-0.380861245816296</v>
      </c>
      <c r="B6026" s="0" t="n">
        <v>-0.203341575314697</v>
      </c>
      <c r="C6026" s="0" t="n">
        <v>1.3454345650502</v>
      </c>
      <c r="D6026" s="0" t="n">
        <v>-0.674388315614906</v>
      </c>
      <c r="E6026" s="0" t="n">
        <f aca="false" t="array" ref="E6026:H6026">MMULT(A6026:D6026,'Root matrix of resiudals'!$B$19:E$22)</f>
        <v>-0.0148807999767426</v>
      </c>
      <c r="F6026" s="0" t="n">
        <v>-0.00188586793923139</v>
      </c>
      <c r="G6026" s="0" t="n">
        <v>0.0197095129704564</v>
      </c>
      <c r="H6026" s="0" t="n">
        <v>-0.00927000625369683</v>
      </c>
      <c r="I6026" s="0" t="n">
        <f aca="false" t="array" ref="I6026:I6026">'Point forecasts'!B$3+E6026</f>
        <v>-0.0275825915437744</v>
      </c>
      <c r="J6026" s="0" t="n">
        <f aca="false" t="array" ref="J6026:J6026">'Point forecasts'!C$3+F6026</f>
        <v>-0.0315964538775213</v>
      </c>
      <c r="K6026" s="0" t="n">
        <f aca="false" t="array" ref="K6026:K6026">'Point forecasts'!D$3+G6026</f>
        <v>0.0417112189831301</v>
      </c>
      <c r="L6026" s="0" t="n">
        <f aca="false" t="array" ref="L6026:L6026">'Point forecasts'!E$3+H6026</f>
        <v>0.00194626592193521</v>
      </c>
      <c r="M6026" s="0" t="n">
        <f aca="false" t="array" ref="M6026:M6026">'Point forecasts'!F$2+I6026</f>
        <v>0.100950154406259</v>
      </c>
      <c r="N6026" s="0" t="n">
        <f aca="false" t="array" ref="N6026:N6026">'Point forecasts'!G$2+J6026</f>
        <v>-0.0205624135853041</v>
      </c>
      <c r="O6026" s="0" t="n">
        <f aca="false" t="array" ref="O6026:O6026">'Point forecasts'!H$2+K6026</f>
        <v>2.42841895347538</v>
      </c>
      <c r="P6026" s="0" t="n">
        <f aca="false" t="array" ref="P6026:P6026">'Point forecasts'!I$2+L6026</f>
        <v>1.73548476976373</v>
      </c>
      <c r="Q6026" s="0" t="n">
        <f aca="false" t="array" ref="Q6026:S6026">MMULT(M6026:P6026,'input - gretl'!$B$19:$D$22)+MMULT('Point forecasts'!$J$3:$O$3,'input - gretl'!$B$23:$D$28)</f>
        <v>14.096662035847</v>
      </c>
      <c r="R6026" s="0" t="n">
        <v>6.8444961008253</v>
      </c>
      <c r="S6026" s="0" t="n">
        <v>10.0028138635445</v>
      </c>
      <c r="U6026" s="10" t="n">
        <f aca="false">NORMSDIST(-M6026/'rhos computation'!$B$11)-EXP(M6026+'rhos computation'!$B$11^2/2)*NORMSDIST(-M6026/'rhos computation'!$B$11-'rhos computation'!$B$11)</f>
        <v>0.0168736652978881</v>
      </c>
      <c r="V6026" s="10" t="n">
        <f aca="false">NORMSDIST(-N6026/'rhos computation'!$B$23)-EXP(N6026+'rhos computation'!$B$23^2/2)*NORMSDIST(-N6026/'rhos computation'!$B$23-'rhos computation'!$B$23)</f>
        <v>0.0329429099663504</v>
      </c>
      <c r="W6026" s="0" t="n">
        <f aca="false">NORMSDIST(-O6026)</f>
        <v>0.00758240703878571</v>
      </c>
      <c r="X6026" s="0" t="n">
        <f aca="false">NORMSDIST(-P6026)</f>
        <v>0.0413274884175864</v>
      </c>
    </row>
    <row r="6027" customFormat="false" ht="12.8" hidden="false" customHeight="false" outlineLevel="0" collapsed="false">
      <c r="A6027" s="0" t="n">
        <v>0.280817047421729</v>
      </c>
      <c r="B6027" s="0" t="n">
        <v>0.165094359328474</v>
      </c>
      <c r="C6027" s="0" t="n">
        <v>2.3220383728602</v>
      </c>
      <c r="D6027" s="0" t="n">
        <v>-0.592274763472308</v>
      </c>
      <c r="E6027" s="0" t="n">
        <f aca="false" t="array" ref="E6027:H6027">MMULT(A6027:D6027,'Root matrix of resiudals'!$B$19:E$22)</f>
        <v>0.015517432377801</v>
      </c>
      <c r="F6027" s="0" t="n">
        <v>0.0136511423757012</v>
      </c>
      <c r="G6027" s="0" t="n">
        <v>0.0376823074338875</v>
      </c>
      <c r="H6027" s="0" t="n">
        <v>-0.00704825709086969</v>
      </c>
      <c r="I6027" s="0" t="n">
        <f aca="false" t="array" ref="I6027:I6027">'Point forecasts'!B$3+E6027</f>
        <v>0.00281564081076921</v>
      </c>
      <c r="J6027" s="0" t="n">
        <f aca="false" t="array" ref="J6027:J6027">'Point forecasts'!C$3+F6027</f>
        <v>-0.0160594435625886</v>
      </c>
      <c r="K6027" s="0" t="n">
        <f aca="false" t="array" ref="K6027:K6027">'Point forecasts'!D$3+G6027</f>
        <v>0.0596840134465612</v>
      </c>
      <c r="L6027" s="0" t="n">
        <f aca="false" t="array" ref="L6027:L6027">'Point forecasts'!E$3+H6027</f>
        <v>0.00416801508476235</v>
      </c>
      <c r="M6027" s="0" t="n">
        <f aca="false" t="array" ref="M6027:M6027">'Point forecasts'!F$2+I6027</f>
        <v>0.131348386760802</v>
      </c>
      <c r="N6027" s="0" t="n">
        <f aca="false" t="array" ref="N6027:N6027">'Point forecasts'!G$2+J6027</f>
        <v>-0.00502540327037144</v>
      </c>
      <c r="O6027" s="0" t="n">
        <f aca="false" t="array" ref="O6027:O6027">'Point forecasts'!H$2+K6027</f>
        <v>2.44639174793881</v>
      </c>
      <c r="P6027" s="0" t="n">
        <f aca="false" t="array" ref="P6027:P6027">'Point forecasts'!I$2+L6027</f>
        <v>1.73770651892656</v>
      </c>
      <c r="Q6027" s="0" t="n">
        <f aca="false" t="array" ref="Q6027:S6027">MMULT(M6027:P6027,'input - gretl'!$B$19:$D$22)+MMULT('Point forecasts'!$J$3:$O$3,'input - gretl'!$B$23:$D$28)</f>
        <v>14.1270602682016</v>
      </c>
      <c r="R6027" s="0" t="n">
        <v>6.86003311114023</v>
      </c>
      <c r="S6027" s="0" t="n">
        <v>10.0186736634667</v>
      </c>
      <c r="U6027" s="10" t="n">
        <f aca="false">NORMSDIST(-M6027/'rhos computation'!$B$11)-EXP(M6027+'rhos computation'!$B$11^2/2)*NORMSDIST(-M6027/'rhos computation'!$B$11-'rhos computation'!$B$11)</f>
        <v>0.0113211908888841</v>
      </c>
      <c r="V6027" s="10" t="n">
        <f aca="false">NORMSDIST(-N6027/'rhos computation'!$B$23)-EXP(N6027+'rhos computation'!$B$23^2/2)*NORMSDIST(-N6027/'rhos computation'!$B$23-'rhos computation'!$B$23)</f>
        <v>0.0242276227683923</v>
      </c>
      <c r="W6027" s="0" t="n">
        <f aca="false">NORMSDIST(-O6027)</f>
        <v>0.0072147060714746</v>
      </c>
      <c r="X6027" s="0" t="n">
        <f aca="false">NORMSDIST(-P6027)</f>
        <v>0.0411312697396179</v>
      </c>
    </row>
    <row r="6028" customFormat="false" ht="12.8" hidden="false" customHeight="false" outlineLevel="0" collapsed="false">
      <c r="A6028" s="0" t="n">
        <v>0.906948839936914</v>
      </c>
      <c r="B6028" s="0" t="n">
        <v>0.955424192773758</v>
      </c>
      <c r="C6028" s="0" t="n">
        <v>-1.12810416482987</v>
      </c>
      <c r="D6028" s="0" t="n">
        <v>-0.231387370253916</v>
      </c>
      <c r="E6028" s="0" t="n">
        <f aca="false" t="array" ref="E6028:H6028">MMULT(A6028:D6028,'Root matrix of resiudals'!$B$19:E$22)</f>
        <v>0.0397705389417991</v>
      </c>
      <c r="F6028" s="0" t="n">
        <v>0.0252865035424947</v>
      </c>
      <c r="G6028" s="0" t="n">
        <v>-0.0138942572737344</v>
      </c>
      <c r="H6028" s="0" t="n">
        <v>-0.00533122972626947</v>
      </c>
      <c r="I6028" s="0" t="n">
        <f aca="false" t="array" ref="I6028:I6028">'Point forecasts'!B$3+E6028</f>
        <v>0.0270687473747673</v>
      </c>
      <c r="J6028" s="0" t="n">
        <f aca="false" t="array" ref="J6028:J6028">'Point forecasts'!C$3+F6028</f>
        <v>-0.00442408239579521</v>
      </c>
      <c r="K6028" s="0" t="n">
        <f aca="false" t="array" ref="K6028:K6028">'Point forecasts'!D$3+G6028</f>
        <v>0.00810744873893929</v>
      </c>
      <c r="L6028" s="0" t="n">
        <f aca="false" t="array" ref="L6028:L6028">'Point forecasts'!E$3+H6028</f>
        <v>0.00588504244936258</v>
      </c>
      <c r="M6028" s="0" t="n">
        <f aca="false" t="array" ref="M6028:M6028">'Point forecasts'!F$2+I6028</f>
        <v>0.1556014933248</v>
      </c>
      <c r="N6028" s="0" t="n">
        <f aca="false" t="array" ref="N6028:N6028">'Point forecasts'!G$2+J6028</f>
        <v>0.00660995789642199</v>
      </c>
      <c r="O6028" s="0" t="n">
        <f aca="false" t="array" ref="O6028:O6028">'Point forecasts'!H$2+K6028</f>
        <v>2.39481518323119</v>
      </c>
      <c r="P6028" s="0" t="n">
        <f aca="false" t="array" ref="P6028:P6028">'Point forecasts'!I$2+L6028</f>
        <v>1.73942354629116</v>
      </c>
      <c r="Q6028" s="0" t="n">
        <f aca="false" t="array" ref="Q6028:S6028">MMULT(M6028:P6028,'input - gretl'!$B$19:$D$22)+MMULT('Point forecasts'!$J$3:$O$3,'input - gretl'!$B$23:$D$28)</f>
        <v>14.1513133747656</v>
      </c>
      <c r="R6028" s="0" t="n">
        <v>6.87166847230702</v>
      </c>
      <c r="S6028" s="0" t="n">
        <v>9.96546411988393</v>
      </c>
      <c r="U6028" s="10" t="n">
        <f aca="false">NORMSDIST(-M6028/'rhos computation'!$B$11)-EXP(M6028+'rhos computation'!$B$11^2/2)*NORMSDIST(-M6028/'rhos computation'!$B$11-'rhos computation'!$B$11)</f>
        <v>0.00802242171411442</v>
      </c>
      <c r="V6028" s="10" t="n">
        <f aca="false">NORMSDIST(-N6028/'rhos computation'!$B$23)-EXP(N6028+'rhos computation'!$B$23^2/2)*NORMSDIST(-N6028/'rhos computation'!$B$23-'rhos computation'!$B$23)</f>
        <v>0.0187240051791476</v>
      </c>
      <c r="W6028" s="0" t="n">
        <f aca="false">NORMSDIST(-O6028)</f>
        <v>0.00831437236198366</v>
      </c>
      <c r="X6028" s="0" t="n">
        <f aca="false">NORMSDIST(-P6028)</f>
        <v>0.0409801447368623</v>
      </c>
    </row>
    <row r="6029" customFormat="false" ht="12.8" hidden="false" customHeight="false" outlineLevel="0" collapsed="false">
      <c r="A6029" s="0" t="n">
        <v>-0.811261426346854</v>
      </c>
      <c r="B6029" s="0" t="n">
        <v>1.37170086424317</v>
      </c>
      <c r="C6029" s="0" t="n">
        <v>0.856518811962412</v>
      </c>
      <c r="D6029" s="0" t="n">
        <v>-1.25443343211859</v>
      </c>
      <c r="E6029" s="0" t="n">
        <f aca="false" t="array" ref="E6029:H6029">MMULT(A6029:D6029,'Root matrix of resiudals'!$B$19:E$22)</f>
        <v>-0.0301625464318633</v>
      </c>
      <c r="F6029" s="0" t="n">
        <v>0.0403484576271053</v>
      </c>
      <c r="G6029" s="0" t="n">
        <v>0.0162894431027608</v>
      </c>
      <c r="H6029" s="0" t="n">
        <v>-0.0189741437668051</v>
      </c>
      <c r="I6029" s="0" t="n">
        <f aca="false" t="array" ref="I6029:I6029">'Point forecasts'!B$3+E6029</f>
        <v>-0.0428643379988951</v>
      </c>
      <c r="J6029" s="0" t="n">
        <f aca="false" t="array" ref="J6029:J6029">'Point forecasts'!C$3+F6029</f>
        <v>0.0106378716888154</v>
      </c>
      <c r="K6029" s="0" t="n">
        <f aca="false" t="array" ref="K6029:K6029">'Point forecasts'!D$3+G6029</f>
        <v>0.0382911491154344</v>
      </c>
      <c r="L6029" s="0" t="n">
        <f aca="false" t="array" ref="L6029:L6029">'Point forecasts'!E$3+H6029</f>
        <v>-0.00775787159117305</v>
      </c>
      <c r="M6029" s="0" t="n">
        <f aca="false" t="array" ref="M6029:M6029">'Point forecasts'!F$2+I6029</f>
        <v>0.0856684079511379</v>
      </c>
      <c r="N6029" s="0" t="n">
        <f aca="false" t="array" ref="N6029:N6029">'Point forecasts'!G$2+J6029</f>
        <v>0.0216719119810326</v>
      </c>
      <c r="O6029" s="0" t="n">
        <f aca="false" t="array" ref="O6029:O6029">'Point forecasts'!H$2+K6029</f>
        <v>2.42499888360768</v>
      </c>
      <c r="P6029" s="0" t="n">
        <f aca="false" t="array" ref="P6029:P6029">'Point forecasts'!I$2+L6029</f>
        <v>1.72578063225062</v>
      </c>
      <c r="Q6029" s="0" t="n">
        <f aca="false" t="array" ref="Q6029:S6029">MMULT(M6029:P6029,'input - gretl'!$B$19:$D$22)+MMULT('Point forecasts'!$J$3:$O$3,'input - gretl'!$B$23:$D$28)</f>
        <v>14.0813802893919</v>
      </c>
      <c r="R6029" s="0" t="n">
        <v>6.88673042639163</v>
      </c>
      <c r="S6029" s="0" t="n">
        <v>10.0086229136587</v>
      </c>
      <c r="U6029" s="10" t="n">
        <f aca="false">NORMSDIST(-M6029/'rhos computation'!$B$11)-EXP(M6029+'rhos computation'!$B$11^2/2)*NORMSDIST(-M6029/'rhos computation'!$B$11-'rhos computation'!$B$11)</f>
        <v>0.0203499869250768</v>
      </c>
      <c r="V6029" s="10" t="n">
        <f aca="false">NORMSDIST(-N6029/'rhos computation'!$B$23)-EXP(N6029+'rhos computation'!$B$23^2/2)*NORMSDIST(-N6029/'rhos computation'!$B$23-'rhos computation'!$B$23)</f>
        <v>0.012915191158852</v>
      </c>
      <c r="W6029" s="0" t="n">
        <f aca="false">NORMSDIST(-O6029)</f>
        <v>0.00765421691518036</v>
      </c>
      <c r="X6029" s="0" t="n">
        <f aca="false">NORMSDIST(-P6029)</f>
        <v>0.0421934427241478</v>
      </c>
    </row>
    <row r="6030" customFormat="false" ht="12.8" hidden="false" customHeight="false" outlineLevel="0" collapsed="false">
      <c r="A6030" s="0" t="n">
        <v>-1.13331321977056</v>
      </c>
      <c r="B6030" s="0" t="n">
        <v>0.534837919754757</v>
      </c>
      <c r="C6030" s="0" t="n">
        <v>-0.721454037594391</v>
      </c>
      <c r="D6030" s="0" t="n">
        <v>-1.70946625321855</v>
      </c>
      <c r="E6030" s="0" t="n">
        <f aca="false" t="array" ref="E6030:H6030">MMULT(A6030:D6030,'Root matrix of resiudals'!$B$19:E$22)</f>
        <v>-0.0476499882733144</v>
      </c>
      <c r="F6030" s="0" t="n">
        <v>0.010012818287907</v>
      </c>
      <c r="G6030" s="0" t="n">
        <v>-0.0130641292913781</v>
      </c>
      <c r="H6030" s="0" t="n">
        <v>-0.0280967920327065</v>
      </c>
      <c r="I6030" s="0" t="n">
        <f aca="false" t="array" ref="I6030:I6030">'Point forecasts'!B$3+E6030</f>
        <v>-0.0603517798403461</v>
      </c>
      <c r="J6030" s="0" t="n">
        <f aca="false" t="array" ref="J6030:J6030">'Point forecasts'!C$3+F6030</f>
        <v>-0.0196977676503829</v>
      </c>
      <c r="K6030" s="0" t="n">
        <f aca="false" t="array" ref="K6030:K6030">'Point forecasts'!D$3+G6030</f>
        <v>0.00893757672129557</v>
      </c>
      <c r="L6030" s="0" t="n">
        <f aca="false" t="array" ref="L6030:L6030">'Point forecasts'!E$3+H6030</f>
        <v>-0.0168805198570745</v>
      </c>
      <c r="M6030" s="0" t="n">
        <f aca="false" t="array" ref="M6030:M6030">'Point forecasts'!F$2+I6030</f>
        <v>0.0681809661096869</v>
      </c>
      <c r="N6030" s="0" t="n">
        <f aca="false" t="array" ref="N6030:N6030">'Point forecasts'!G$2+J6030</f>
        <v>-0.00866372735816571</v>
      </c>
      <c r="O6030" s="0" t="n">
        <f aca="false" t="array" ref="O6030:O6030">'Point forecasts'!H$2+K6030</f>
        <v>2.39564531121355</v>
      </c>
      <c r="P6030" s="0" t="n">
        <f aca="false" t="array" ref="P6030:P6030">'Point forecasts'!I$2+L6030</f>
        <v>1.71665798398472</v>
      </c>
      <c r="Q6030" s="0" t="n">
        <f aca="false" t="array" ref="Q6030:S6030">MMULT(M6030:P6030,'input - gretl'!$B$19:$D$22)+MMULT('Point forecasts'!$J$3:$O$3,'input - gretl'!$B$23:$D$28)</f>
        <v>14.0638928475504</v>
      </c>
      <c r="R6030" s="0" t="n">
        <v>6.85639478705244</v>
      </c>
      <c r="S6030" s="0" t="n">
        <v>9.98794543589782</v>
      </c>
      <c r="U6030" s="10" t="n">
        <f aca="false">NORMSDIST(-M6030/'rhos computation'!$B$11)-EXP(M6030+'rhos computation'!$B$11^2/2)*NORMSDIST(-M6030/'rhos computation'!$B$11-'rhos computation'!$B$11)</f>
        <v>0.0249495587211665</v>
      </c>
      <c r="V6030" s="10" t="n">
        <f aca="false">NORMSDIST(-N6030/'rhos computation'!$B$23)-EXP(N6030+'rhos computation'!$B$23^2/2)*NORMSDIST(-N6030/'rhos computation'!$B$23-'rhos computation'!$B$23)</f>
        <v>0.0261307806139983</v>
      </c>
      <c r="W6030" s="0" t="n">
        <f aca="false">NORMSDIST(-O6030)</f>
        <v>0.00829556821332693</v>
      </c>
      <c r="X6030" s="0" t="n">
        <f aca="false">NORMSDIST(-P6030)</f>
        <v>0.0430208406439651</v>
      </c>
    </row>
    <row r="6031" customFormat="false" ht="12.8" hidden="false" customHeight="false" outlineLevel="0" collapsed="false">
      <c r="A6031" s="0" t="n">
        <v>0.750519819232953</v>
      </c>
      <c r="B6031" s="0" t="n">
        <v>0.161820727640471</v>
      </c>
      <c r="C6031" s="0" t="n">
        <v>0.53105521615813</v>
      </c>
      <c r="D6031" s="0" t="n">
        <v>-0.0342743728684197</v>
      </c>
      <c r="E6031" s="0" t="n">
        <f aca="false" t="array" ref="E6031:H6031">MMULT(A6031:D6031,'Root matrix of resiudals'!$B$19:E$22)</f>
        <v>0.033236274044102</v>
      </c>
      <c r="F6031" s="0" t="n">
        <v>0.00822737780086795</v>
      </c>
      <c r="G6031" s="0" t="n">
        <v>0.0100271512974894</v>
      </c>
      <c r="H6031" s="0" t="n">
        <v>-0.000224731425958853</v>
      </c>
      <c r="I6031" s="0" t="n">
        <f aca="false" t="array" ref="I6031:I6031">'Point forecasts'!B$3+E6031</f>
        <v>0.0205344824770702</v>
      </c>
      <c r="J6031" s="0" t="n">
        <f aca="false" t="array" ref="J6031:J6031">'Point forecasts'!C$3+F6031</f>
        <v>-0.0214832081374219</v>
      </c>
      <c r="K6031" s="0" t="n">
        <f aca="false" t="array" ref="K6031:K6031">'Point forecasts'!D$3+G6031</f>
        <v>0.032028857310163</v>
      </c>
      <c r="L6031" s="0" t="n">
        <f aca="false" t="array" ref="L6031:L6031">'Point forecasts'!E$3+H6031</f>
        <v>0.0109915407496732</v>
      </c>
      <c r="M6031" s="0" t="n">
        <f aca="false" t="array" ref="M6031:M6031">'Point forecasts'!F$2+I6031</f>
        <v>0.149067228427103</v>
      </c>
      <c r="N6031" s="0" t="n">
        <f aca="false" t="array" ref="N6031:N6031">'Point forecasts'!G$2+J6031</f>
        <v>-0.0104491678452047</v>
      </c>
      <c r="O6031" s="0" t="n">
        <f aca="false" t="array" ref="O6031:O6031">'Point forecasts'!H$2+K6031</f>
        <v>2.41873659180241</v>
      </c>
      <c r="P6031" s="0" t="n">
        <f aca="false" t="array" ref="P6031:P6031">'Point forecasts'!I$2+L6031</f>
        <v>1.74453004459147</v>
      </c>
      <c r="Q6031" s="0" t="n">
        <f aca="false" t="array" ref="Q6031:S6031">MMULT(M6031:P6031,'input - gretl'!$B$19:$D$22)+MMULT('Point forecasts'!$J$3:$O$3,'input - gretl'!$B$23:$D$28)</f>
        <v>14.1447791098679</v>
      </c>
      <c r="R6031" s="0" t="n">
        <v>6.8546093465654</v>
      </c>
      <c r="S6031" s="0" t="n">
        <v>9.98452899324664</v>
      </c>
      <c r="U6031" s="10" t="n">
        <f aca="false">NORMSDIST(-M6031/'rhos computation'!$B$11)-EXP(M6031+'rhos computation'!$B$11^2/2)*NORMSDIST(-M6031/'rhos computation'!$B$11-'rhos computation'!$B$11)</f>
        <v>0.00882295574913794</v>
      </c>
      <c r="V6031" s="10" t="n">
        <f aca="false">NORMSDIST(-N6031/'rhos computation'!$B$23)-EXP(N6031+'rhos computation'!$B$23^2/2)*NORMSDIST(-N6031/'rhos computation'!$B$23-'rhos computation'!$B$23)</f>
        <v>0.0270960251118766</v>
      </c>
      <c r="W6031" s="0" t="n">
        <f aca="false">NORMSDIST(-O6031)</f>
        <v>0.00778725683705673</v>
      </c>
      <c r="X6031" s="0" t="n">
        <f aca="false">NORMSDIST(-P6031)</f>
        <v>0.0405333535761181</v>
      </c>
    </row>
    <row r="6032" customFormat="false" ht="12.8" hidden="false" customHeight="false" outlineLevel="0" collapsed="false">
      <c r="A6032" s="0" t="n">
        <v>0.239944995690365</v>
      </c>
      <c r="B6032" s="0" t="n">
        <v>-0.217901142930765</v>
      </c>
      <c r="C6032" s="0" t="n">
        <v>0.705961245452089</v>
      </c>
      <c r="D6032" s="0" t="n">
        <v>0.673793430605205</v>
      </c>
      <c r="E6032" s="0" t="n">
        <f aca="false" t="array" ref="E6032:H6032">MMULT(A6032:D6032,'Root matrix of resiudals'!$B$19:E$22)</f>
        <v>0.010415462165089</v>
      </c>
      <c r="F6032" s="0" t="n">
        <v>-0.00310367339350296</v>
      </c>
      <c r="G6032" s="0" t="n">
        <v>0.0116626759626645</v>
      </c>
      <c r="H6032" s="0" t="n">
        <v>0.0116360037964019</v>
      </c>
      <c r="I6032" s="0" t="n">
        <f aca="false" t="array" ref="I6032:I6032">'Point forecasts'!B$3+E6032</f>
        <v>-0.00228632940194281</v>
      </c>
      <c r="J6032" s="0" t="n">
        <f aca="false" t="array" ref="J6032:J6032">'Point forecasts'!C$3+F6032</f>
        <v>-0.0328142593317928</v>
      </c>
      <c r="K6032" s="0" t="n">
        <f aca="false" t="array" ref="K6032:K6032">'Point forecasts'!D$3+G6032</f>
        <v>0.0336643819753382</v>
      </c>
      <c r="L6032" s="0" t="n">
        <f aca="false" t="array" ref="L6032:L6032">'Point forecasts'!E$3+H6032</f>
        <v>0.0228522759720339</v>
      </c>
      <c r="M6032" s="0" t="n">
        <f aca="false" t="array" ref="M6032:M6032">'Point forecasts'!F$2+I6032</f>
        <v>0.12624641654809</v>
      </c>
      <c r="N6032" s="0" t="n">
        <f aca="false" t="array" ref="N6032:N6032">'Point forecasts'!G$2+J6032</f>
        <v>-0.0217802190395756</v>
      </c>
      <c r="O6032" s="0" t="n">
        <f aca="false" t="array" ref="O6032:O6032">'Point forecasts'!H$2+K6032</f>
        <v>2.42037211646759</v>
      </c>
      <c r="P6032" s="0" t="n">
        <f aca="false" t="array" ref="P6032:P6032">'Point forecasts'!I$2+L6032</f>
        <v>1.75639077981383</v>
      </c>
      <c r="Q6032" s="0" t="n">
        <f aca="false" t="array" ref="Q6032:S6032">MMULT(M6032:P6032,'input - gretl'!$B$19:$D$22)+MMULT('Point forecasts'!$J$3:$O$3,'input - gretl'!$B$23:$D$28)</f>
        <v>14.1219582979888</v>
      </c>
      <c r="R6032" s="0" t="n">
        <v>6.84327829537103</v>
      </c>
      <c r="S6032" s="0" t="n">
        <v>9.97488436567859</v>
      </c>
      <c r="U6032" s="10" t="n">
        <f aca="false">NORMSDIST(-M6032/'rhos computation'!$B$11)-EXP(M6032+'rhos computation'!$B$11^2/2)*NORMSDIST(-M6032/'rhos computation'!$B$11-'rhos computation'!$B$11)</f>
        <v>0.0121358082591197</v>
      </c>
      <c r="V6032" s="10" t="n">
        <f aca="false">NORMSDIST(-N6032/'rhos computation'!$B$23)-EXP(N6032+'rhos computation'!$B$23^2/2)*NORMSDIST(-N6032/'rhos computation'!$B$23-'rhos computation'!$B$23)</f>
        <v>0.0336893115298278</v>
      </c>
      <c r="W6032" s="0" t="n">
        <f aca="false">NORMSDIST(-O6032)</f>
        <v>0.00775231589384558</v>
      </c>
      <c r="X6032" s="0" t="n">
        <f aca="false">NORMSDIST(-P6032)</f>
        <v>0.0395108530519061</v>
      </c>
    </row>
    <row r="6033" customFormat="false" ht="12.8" hidden="false" customHeight="false" outlineLevel="0" collapsed="false">
      <c r="A6033" s="0" t="n">
        <v>0.0690235440020192</v>
      </c>
      <c r="B6033" s="0" t="n">
        <v>0.310690200149362</v>
      </c>
      <c r="C6033" s="0" t="n">
        <v>-0.730237877927525</v>
      </c>
      <c r="D6033" s="0" t="n">
        <v>1.07364114966706</v>
      </c>
      <c r="E6033" s="0" t="n">
        <f aca="false" t="array" ref="E6033:H6033">MMULT(A6033:D6033,'Root matrix of resiudals'!$B$19:E$22)</f>
        <v>0.00235170938502194</v>
      </c>
      <c r="F6033" s="0" t="n">
        <v>0.00648200716904946</v>
      </c>
      <c r="G6033" s="0" t="n">
        <v>-0.0093378312859423</v>
      </c>
      <c r="H6033" s="0" t="n">
        <v>0.0165797087359145</v>
      </c>
      <c r="I6033" s="0" t="n">
        <f aca="false" t="array" ref="I6033:I6033">'Point forecasts'!B$3+E6033</f>
        <v>-0.0103500821820099</v>
      </c>
      <c r="J6033" s="0" t="n">
        <f aca="false" t="array" ref="J6033:J6033">'Point forecasts'!C$3+F6033</f>
        <v>-0.0232285787692404</v>
      </c>
      <c r="K6033" s="0" t="n">
        <f aca="false" t="array" ref="K6033:K6033">'Point forecasts'!D$3+G6033</f>
        <v>0.0126638747267314</v>
      </c>
      <c r="L6033" s="0" t="n">
        <f aca="false" t="array" ref="L6033:L6033">'Point forecasts'!E$3+H6033</f>
        <v>0.0277959809115465</v>
      </c>
      <c r="M6033" s="0" t="n">
        <f aca="false" t="array" ref="M6033:M6033">'Point forecasts'!F$2+I6033</f>
        <v>0.118182663768023</v>
      </c>
      <c r="N6033" s="0" t="n">
        <f aca="false" t="array" ref="N6033:N6033">'Point forecasts'!G$2+J6033</f>
        <v>-0.0121945384770232</v>
      </c>
      <c r="O6033" s="0" t="n">
        <f aca="false" t="array" ref="O6033:O6033">'Point forecasts'!H$2+K6033</f>
        <v>2.39937160921898</v>
      </c>
      <c r="P6033" s="0" t="n">
        <f aca="false" t="array" ref="P6033:P6033">'Point forecasts'!I$2+L6033</f>
        <v>1.76133448475334</v>
      </c>
      <c r="Q6033" s="0" t="n">
        <f aca="false" t="array" ref="Q6033:S6033">MMULT(M6033:P6033,'input - gretl'!$B$19:$D$22)+MMULT('Point forecasts'!$J$3:$O$3,'input - gretl'!$B$23:$D$28)</f>
        <v>14.1138945452088</v>
      </c>
      <c r="R6033" s="0" t="n">
        <v>6.85286397593358</v>
      </c>
      <c r="S6033" s="0" t="n">
        <v>9.94918214784726</v>
      </c>
      <c r="U6033" s="10" t="n">
        <f aca="false">NORMSDIST(-M6033/'rhos computation'!$B$11)-EXP(M6033+'rhos computation'!$B$11^2/2)*NORMSDIST(-M6033/'rhos computation'!$B$11-'rhos computation'!$B$11)</f>
        <v>0.0135164341304218</v>
      </c>
      <c r="V6033" s="10" t="n">
        <f aca="false">NORMSDIST(-N6033/'rhos computation'!$B$23)-EXP(N6033+'rhos computation'!$B$23^2/2)*NORMSDIST(-N6033/'rhos computation'!$B$23-'rhos computation'!$B$23)</f>
        <v>0.0280593349512308</v>
      </c>
      <c r="W6033" s="0" t="n">
        <f aca="false">NORMSDIST(-O6033)</f>
        <v>0.00821161905703556</v>
      </c>
      <c r="X6033" s="0" t="n">
        <f aca="false">NORMSDIST(-P6033)</f>
        <v>0.0390909033125125</v>
      </c>
    </row>
    <row r="6034" customFormat="false" ht="12.8" hidden="false" customHeight="false" outlineLevel="0" collapsed="false">
      <c r="A6034" s="0" t="n">
        <v>-0.491641815001257</v>
      </c>
      <c r="B6034" s="0" t="n">
        <v>-0.171269249369545</v>
      </c>
      <c r="C6034" s="0" t="n">
        <v>1.89843677944167</v>
      </c>
      <c r="D6034" s="0" t="n">
        <v>0.129244821186701</v>
      </c>
      <c r="E6034" s="0" t="n">
        <f aca="false" t="array" ref="E6034:H6034">MMULT(A6034:D6034,'Root matrix of resiudals'!$B$19:E$22)</f>
        <v>-0.0191857355262429</v>
      </c>
      <c r="F6034" s="0" t="n">
        <v>0.00081795283766241</v>
      </c>
      <c r="G6034" s="0" t="n">
        <v>0.0295201115309095</v>
      </c>
      <c r="H6034" s="0" t="n">
        <v>0.00444844452566394</v>
      </c>
      <c r="I6034" s="0" t="n">
        <f aca="false" t="array" ref="I6034:I6034">'Point forecasts'!B$3+E6034</f>
        <v>-0.0318875270932747</v>
      </c>
      <c r="J6034" s="0" t="n">
        <f aca="false" t="array" ref="J6034:J6034">'Point forecasts'!C$3+F6034</f>
        <v>-0.0288926331006275</v>
      </c>
      <c r="K6034" s="0" t="n">
        <f aca="false" t="array" ref="K6034:K6034">'Point forecasts'!D$3+G6034</f>
        <v>0.0515218175435832</v>
      </c>
      <c r="L6034" s="0" t="n">
        <f aca="false" t="array" ref="L6034:L6034">'Point forecasts'!E$3+H6034</f>
        <v>0.015664716701296</v>
      </c>
      <c r="M6034" s="0" t="n">
        <f aca="false" t="array" ref="M6034:M6034">'Point forecasts'!F$2+I6034</f>
        <v>0.0966452188567583</v>
      </c>
      <c r="N6034" s="0" t="n">
        <f aca="false" t="array" ref="N6034:N6034">'Point forecasts'!G$2+J6034</f>
        <v>-0.0178585928084103</v>
      </c>
      <c r="O6034" s="0" t="n">
        <f aca="false" t="array" ref="O6034:O6034">'Point forecasts'!H$2+K6034</f>
        <v>2.43822955203583</v>
      </c>
      <c r="P6034" s="0" t="n">
        <f aca="false" t="array" ref="P6034:P6034">'Point forecasts'!I$2+L6034</f>
        <v>1.74920322054309</v>
      </c>
      <c r="Q6034" s="0" t="n">
        <f aca="false" t="array" ref="Q6034:S6034">MMULT(M6034:P6034,'input - gretl'!$B$19:$D$22)+MMULT('Point forecasts'!$J$3:$O$3,'input - gretl'!$B$23:$D$28)</f>
        <v>14.0923571002975</v>
      </c>
      <c r="R6034" s="0" t="n">
        <v>6.84719992160219</v>
      </c>
      <c r="S6034" s="0" t="n">
        <v>9.99957752949127</v>
      </c>
      <c r="U6034" s="10" t="n">
        <f aca="false">NORMSDIST(-M6034/'rhos computation'!$B$11)-EXP(M6034+'rhos computation'!$B$11^2/2)*NORMSDIST(-M6034/'rhos computation'!$B$11-'rhos computation'!$B$11)</f>
        <v>0.017803772211523</v>
      </c>
      <c r="V6034" s="10" t="n">
        <f aca="false">NORMSDIST(-N6034/'rhos computation'!$B$23)-EXP(N6034+'rhos computation'!$B$23^2/2)*NORMSDIST(-N6034/'rhos computation'!$B$23-'rhos computation'!$B$23)</f>
        <v>0.0313176839399218</v>
      </c>
      <c r="W6034" s="0" t="n">
        <f aca="false">NORMSDIST(-O6034)</f>
        <v>0.00737969908169129</v>
      </c>
      <c r="X6034" s="0" t="n">
        <f aca="false">NORMSDIST(-P6034)</f>
        <v>0.0401279488011354</v>
      </c>
    </row>
    <row r="6035" customFormat="false" ht="12.8" hidden="false" customHeight="false" outlineLevel="0" collapsed="false">
      <c r="A6035" s="0" t="n">
        <v>-1.18352644702006</v>
      </c>
      <c r="B6035" s="0" t="n">
        <v>-0.741844028573871</v>
      </c>
      <c r="C6035" s="0" t="n">
        <v>-0.938119344478313</v>
      </c>
      <c r="D6035" s="0" t="n">
        <v>-0.634173463983339</v>
      </c>
      <c r="E6035" s="0" t="n">
        <f aca="false" t="array" ref="E6035:H6035">MMULT(A6035:D6035,'Root matrix of resiudals'!$B$19:E$22)</f>
        <v>-0.0533744509775782</v>
      </c>
      <c r="F6035" s="0" t="n">
        <v>-0.0272857407402296</v>
      </c>
      <c r="G6035" s="0" t="n">
        <v>-0.0199701932500335</v>
      </c>
      <c r="H6035" s="0" t="n">
        <v>-0.0109606876072138</v>
      </c>
      <c r="I6035" s="0" t="n">
        <f aca="false" t="array" ref="I6035:I6035">'Point forecasts'!B$3+E6035</f>
        <v>-0.06607624254461</v>
      </c>
      <c r="J6035" s="0" t="n">
        <f aca="false" t="array" ref="J6035:J6035">'Point forecasts'!C$3+F6035</f>
        <v>-0.0569963266785195</v>
      </c>
      <c r="K6035" s="0" t="n">
        <f aca="false" t="array" ref="K6035:K6035">'Point forecasts'!D$3+G6035</f>
        <v>0.0020315127626402</v>
      </c>
      <c r="L6035" s="0" t="n">
        <f aca="false" t="array" ref="L6035:L6035">'Point forecasts'!E$3+H6035</f>
        <v>0.000255584568418205</v>
      </c>
      <c r="M6035" s="0" t="n">
        <f aca="false" t="array" ref="M6035:M6035">'Point forecasts'!F$2+I6035</f>
        <v>0.062456503405423</v>
      </c>
      <c r="N6035" s="0" t="n">
        <f aca="false" t="array" ref="N6035:N6035">'Point forecasts'!G$2+J6035</f>
        <v>-0.0459622863863023</v>
      </c>
      <c r="O6035" s="0" t="n">
        <f aca="false" t="array" ref="O6035:O6035">'Point forecasts'!H$2+K6035</f>
        <v>2.38873924725489</v>
      </c>
      <c r="P6035" s="0" t="n">
        <f aca="false" t="array" ref="P6035:P6035">'Point forecasts'!I$2+L6035</f>
        <v>1.73379408841021</v>
      </c>
      <c r="Q6035" s="0" t="n">
        <f aca="false" t="array" ref="Q6035:S6035">MMULT(M6035:P6035,'input - gretl'!$B$19:$D$22)+MMULT('Point forecasts'!$J$3:$O$3,'input - gretl'!$B$23:$D$28)</f>
        <v>14.0581683848462</v>
      </c>
      <c r="R6035" s="0" t="n">
        <v>6.8190962280243</v>
      </c>
      <c r="S6035" s="0" t="n">
        <v>9.9647420798253</v>
      </c>
      <c r="U6035" s="10" t="n">
        <f aca="false">NORMSDIST(-M6035/'rhos computation'!$B$11)-EXP(M6035+'rhos computation'!$B$11^2/2)*NORMSDIST(-M6035/'rhos computation'!$B$11-'rhos computation'!$B$11)</f>
        <v>0.0266064926533405</v>
      </c>
      <c r="V6035" s="10" t="n">
        <f aca="false">NORMSDIST(-N6035/'rhos computation'!$B$23)-EXP(N6035+'rhos computation'!$B$23^2/2)*NORMSDIST(-N6035/'rhos computation'!$B$23-'rhos computation'!$B$23)</f>
        <v>0.0501959828415388</v>
      </c>
      <c r="W6035" s="0" t="n">
        <f aca="false">NORMSDIST(-O6035)</f>
        <v>0.00845314833539557</v>
      </c>
      <c r="X6035" s="0" t="n">
        <f aca="false">NORMSDIST(-P6035)</f>
        <v>0.041477312470647</v>
      </c>
    </row>
    <row r="6036" customFormat="false" ht="12.8" hidden="false" customHeight="false" outlineLevel="0" collapsed="false">
      <c r="A6036" s="0" t="n">
        <v>0.286841971801948</v>
      </c>
      <c r="B6036" s="0" t="n">
        <v>0.0446950951437061</v>
      </c>
      <c r="C6036" s="0" t="n">
        <v>0.83542820959444</v>
      </c>
      <c r="D6036" s="0" t="n">
        <v>0.872916790227151</v>
      </c>
      <c r="E6036" s="0" t="n">
        <f aca="false" t="array" ref="E6036:H6036">MMULT(A6036:D6036,'Root matrix of resiudals'!$B$19:E$22)</f>
        <v>0.0131058260949701</v>
      </c>
      <c r="F6036" s="0" t="n">
        <v>0.00498336715483216</v>
      </c>
      <c r="G6036" s="0" t="n">
        <v>0.0149779185324794</v>
      </c>
      <c r="H6036" s="0" t="n">
        <v>0.0150147476102421</v>
      </c>
      <c r="I6036" s="0" t="n">
        <f aca="false" t="array" ref="I6036:I6036">'Point forecasts'!B$3+E6036</f>
        <v>0.000404034527938279</v>
      </c>
      <c r="J6036" s="0" t="n">
        <f aca="false" t="array" ref="J6036:J6036">'Point forecasts'!C$3+F6036</f>
        <v>-0.0247272187834577</v>
      </c>
      <c r="K6036" s="0" t="n">
        <f aca="false" t="array" ref="K6036:K6036">'Point forecasts'!D$3+G6036</f>
        <v>0.036979624545153</v>
      </c>
      <c r="L6036" s="0" t="n">
        <f aca="false" t="array" ref="L6036:L6036">'Point forecasts'!E$3+H6036</f>
        <v>0.0262310197858741</v>
      </c>
      <c r="M6036" s="0" t="n">
        <f aca="false" t="array" ref="M6036:M6036">'Point forecasts'!F$2+I6036</f>
        <v>0.128936780477971</v>
      </c>
      <c r="N6036" s="0" t="n">
        <f aca="false" t="array" ref="N6036:N6036">'Point forecasts'!G$2+J6036</f>
        <v>-0.0136931784912405</v>
      </c>
      <c r="O6036" s="0" t="n">
        <f aca="false" t="array" ref="O6036:O6036">'Point forecasts'!H$2+K6036</f>
        <v>2.4236873590374</v>
      </c>
      <c r="P6036" s="0" t="n">
        <f aca="false" t="array" ref="P6036:P6036">'Point forecasts'!I$2+L6036</f>
        <v>1.75976952362767</v>
      </c>
      <c r="Q6036" s="0" t="n">
        <f aca="false" t="array" ref="Q6036:S6036">MMULT(M6036:P6036,'input - gretl'!$B$19:$D$22)+MMULT('Point forecasts'!$J$3:$O$3,'input - gretl'!$B$23:$D$28)</f>
        <v>14.1246486619187</v>
      </c>
      <c r="R6036" s="0" t="n">
        <v>6.85136533591936</v>
      </c>
      <c r="S6036" s="0" t="n">
        <v>9.97498625394426</v>
      </c>
      <c r="U6036" s="10" t="n">
        <f aca="false">NORMSDIST(-M6036/'rhos computation'!$B$11)-EXP(M6036+'rhos computation'!$B$11^2/2)*NORMSDIST(-M6036/'rhos computation'!$B$11-'rhos computation'!$B$11)</f>
        <v>0.0117006867358468</v>
      </c>
      <c r="V6036" s="10" t="n">
        <f aca="false">NORMSDIST(-N6036/'rhos computation'!$B$23)-EXP(N6036+'rhos computation'!$B$23^2/2)*NORMSDIST(-N6036/'rhos computation'!$B$23-'rhos computation'!$B$23)</f>
        <v>0.0289019059981556</v>
      </c>
      <c r="W6036" s="0" t="n">
        <f aca="false">NORMSDIST(-O6036)</f>
        <v>0.00768191290317688</v>
      </c>
      <c r="X6036" s="0" t="n">
        <f aca="false">NORMSDIST(-P6036)</f>
        <v>0.0392234461989332</v>
      </c>
    </row>
    <row r="6037" customFormat="false" ht="12.8" hidden="false" customHeight="false" outlineLevel="0" collapsed="false">
      <c r="A6037" s="0" t="n">
        <v>0.395342710363812</v>
      </c>
      <c r="B6037" s="0" t="n">
        <v>2.2351549142849</v>
      </c>
      <c r="C6037" s="0" t="n">
        <v>1.04168102950368</v>
      </c>
      <c r="D6037" s="0" t="n">
        <v>-1.21830956559025</v>
      </c>
      <c r="E6037" s="0" t="n">
        <f aca="false" t="array" ref="E6037:H6037">MMULT(A6037:D6037,'Root matrix of resiudals'!$B$19:E$22)</f>
        <v>0.0237762293483945</v>
      </c>
      <c r="F6037" s="0" t="n">
        <v>0.0684184097148738</v>
      </c>
      <c r="G6037" s="0" t="n">
        <v>0.0239055379145309</v>
      </c>
      <c r="H6037" s="0" t="n">
        <v>-0.0185812157665092</v>
      </c>
      <c r="I6037" s="0" t="n">
        <f aca="false" t="array" ref="I6037:I6037">'Point forecasts'!B$3+E6037</f>
        <v>0.0110744377813627</v>
      </c>
      <c r="J6037" s="0" t="n">
        <f aca="false" t="array" ref="J6037:J6037">'Point forecasts'!C$3+F6037</f>
        <v>0.0387078237765839</v>
      </c>
      <c r="K6037" s="0" t="n">
        <f aca="false" t="array" ref="K6037:K6037">'Point forecasts'!D$3+G6037</f>
        <v>0.0459072439272046</v>
      </c>
      <c r="L6037" s="0" t="n">
        <f aca="false" t="array" ref="L6037:L6037">'Point forecasts'!E$3+H6037</f>
        <v>-0.00736494359087717</v>
      </c>
      <c r="M6037" s="0" t="n">
        <f aca="false" t="array" ref="M6037:M6037">'Point forecasts'!F$2+I6037</f>
        <v>0.139607183731396</v>
      </c>
      <c r="N6037" s="0" t="n">
        <f aca="false" t="array" ref="N6037:N6037">'Point forecasts'!G$2+J6037</f>
        <v>0.0497418640688011</v>
      </c>
      <c r="O6037" s="0" t="n">
        <f aca="false" t="array" ref="O6037:O6037">'Point forecasts'!H$2+K6037</f>
        <v>2.43261497841945</v>
      </c>
      <c r="P6037" s="0" t="n">
        <f aca="false" t="array" ref="P6037:P6037">'Point forecasts'!I$2+L6037</f>
        <v>1.72617356025092</v>
      </c>
      <c r="Q6037" s="0" t="n">
        <f aca="false" t="array" ref="Q6037:S6037">MMULT(M6037:P6037,'input - gretl'!$B$19:$D$22)+MMULT('Point forecasts'!$J$3:$O$3,'input - gretl'!$B$23:$D$28)</f>
        <v>14.1353190651721</v>
      </c>
      <c r="R6037" s="0" t="n">
        <v>6.9148003784794</v>
      </c>
      <c r="S6037" s="0" t="n">
        <v>10.0158653142958</v>
      </c>
      <c r="U6037" s="10" t="n">
        <f aca="false">NORMSDIST(-M6037/'rhos computation'!$B$11)-EXP(M6037+'rhos computation'!$B$11^2/2)*NORMSDIST(-M6037/'rhos computation'!$B$11-'rhos computation'!$B$11)</f>
        <v>0.0100948247554529</v>
      </c>
      <c r="V6037" s="10" t="n">
        <f aca="false">NORMSDIST(-N6037/'rhos computation'!$B$23)-EXP(N6037+'rhos computation'!$B$23^2/2)*NORMSDIST(-N6037/'rhos computation'!$B$23-'rhos computation'!$B$23)</f>
        <v>0.00571184617909759</v>
      </c>
      <c r="W6037" s="0" t="n">
        <f aca="false">NORMSDIST(-O6037)</f>
        <v>0.00749511566731701</v>
      </c>
      <c r="X6037" s="0" t="n">
        <f aca="false">NORMSDIST(-P6037)</f>
        <v>0.0421580965767866</v>
      </c>
    </row>
    <row r="6038" customFormat="false" ht="12.8" hidden="false" customHeight="false" outlineLevel="0" collapsed="false">
      <c r="A6038" s="0" t="n">
        <v>0.810722287582986</v>
      </c>
      <c r="B6038" s="0" t="n">
        <v>0.0859605434520875</v>
      </c>
      <c r="C6038" s="0" t="n">
        <v>-0.0348033171925934</v>
      </c>
      <c r="D6038" s="0" t="n">
        <v>-0.82365198382221</v>
      </c>
      <c r="E6038" s="0" t="n">
        <f aca="false" t="array" ref="E6038:H6038">MMULT(A6038:D6038,'Root matrix of resiudals'!$B$19:E$22)</f>
        <v>0.035250692656429</v>
      </c>
      <c r="F6038" s="0" t="n">
        <v>0.00411269965820594</v>
      </c>
      <c r="G6038" s="0" t="n">
        <v>-0.000194006003165698</v>
      </c>
      <c r="H6038" s="0" t="n">
        <v>-0.0137100894171056</v>
      </c>
      <c r="I6038" s="0" t="n">
        <f aca="false" t="array" ref="I6038:I6038">'Point forecasts'!B$3+E6038</f>
        <v>0.0225489010893972</v>
      </c>
      <c r="J6038" s="0" t="n">
        <f aca="false" t="array" ref="J6038:J6038">'Point forecasts'!C$3+F6038</f>
        <v>-0.0255978862800839</v>
      </c>
      <c r="K6038" s="0" t="n">
        <f aca="false" t="array" ref="K6038:K6038">'Point forecasts'!D$3+G6038</f>
        <v>0.021807700009508</v>
      </c>
      <c r="L6038" s="0" t="n">
        <f aca="false" t="array" ref="L6038:L6038">'Point forecasts'!E$3+H6038</f>
        <v>-0.00249381724147358</v>
      </c>
      <c r="M6038" s="0" t="n">
        <f aca="false" t="array" ref="M6038:M6038">'Point forecasts'!F$2+I6038</f>
        <v>0.15108164703943</v>
      </c>
      <c r="N6038" s="0" t="n">
        <f aca="false" t="array" ref="N6038:N6038">'Point forecasts'!G$2+J6038</f>
        <v>-0.0145638459878667</v>
      </c>
      <c r="O6038" s="0" t="n">
        <f aca="false" t="array" ref="O6038:O6038">'Point forecasts'!H$2+K6038</f>
        <v>2.40851543450176</v>
      </c>
      <c r="P6038" s="0" t="n">
        <f aca="false" t="array" ref="P6038:P6038">'Point forecasts'!I$2+L6038</f>
        <v>1.73104468660032</v>
      </c>
      <c r="Q6038" s="0" t="n">
        <f aca="false" t="array" ref="Q6038:S6038">MMULT(M6038:P6038,'input - gretl'!$B$19:$D$22)+MMULT('Point forecasts'!$J$3:$O$3,'input - gretl'!$B$23:$D$28)</f>
        <v>14.1467935284802</v>
      </c>
      <c r="R6038" s="0" t="n">
        <v>6.85049466842274</v>
      </c>
      <c r="S6038" s="0" t="n">
        <v>9.98713308566347</v>
      </c>
      <c r="U6038" s="10" t="n">
        <f aca="false">NORMSDIST(-M6038/'rhos computation'!$B$11)-EXP(M6038+'rhos computation'!$B$11^2/2)*NORMSDIST(-M6038/'rhos computation'!$B$11-'rhos computation'!$B$11)</f>
        <v>0.00856957040319434</v>
      </c>
      <c r="V6038" s="10" t="n">
        <f aca="false">NORMSDIST(-N6038/'rhos computation'!$B$23)-EXP(N6038+'rhos computation'!$B$23^2/2)*NORMSDIST(-N6038/'rhos computation'!$B$23-'rhos computation'!$B$23)</f>
        <v>0.0293979184970701</v>
      </c>
      <c r="W6038" s="0" t="n">
        <f aca="false">NORMSDIST(-O6038)</f>
        <v>0.00800877449427501</v>
      </c>
      <c r="X6038" s="0" t="n">
        <f aca="false">NORMSDIST(-P6038)</f>
        <v>0.0417218973181706</v>
      </c>
    </row>
    <row r="6039" customFormat="false" ht="12.8" hidden="false" customHeight="false" outlineLevel="0" collapsed="false">
      <c r="A6039" s="0" t="n">
        <v>-0.183798449283569</v>
      </c>
      <c r="B6039" s="0" t="n">
        <v>-1.03085524736711</v>
      </c>
      <c r="C6039" s="0" t="n">
        <v>0.852604860608977</v>
      </c>
      <c r="D6039" s="0" t="n">
        <v>0.509523288778174</v>
      </c>
      <c r="E6039" s="0" t="n">
        <f aca="false" t="array" ref="E6039:H6039">MMULT(A6039:D6039,'Root matrix of resiudals'!$B$19:E$22)</f>
        <v>-0.00936172235703947</v>
      </c>
      <c r="F6039" s="0" t="n">
        <v>-0.0267752476428293</v>
      </c>
      <c r="G6039" s="0" t="n">
        <v>0.0103954744634467</v>
      </c>
      <c r="H6039" s="0" t="n">
        <v>0.00924719703404527</v>
      </c>
      <c r="I6039" s="0" t="n">
        <f aca="false" t="array" ref="I6039:I6039">'Point forecasts'!B$3+E6039</f>
        <v>-0.0220635139240713</v>
      </c>
      <c r="J6039" s="0" t="n">
        <f aca="false" t="array" ref="J6039:J6039">'Point forecasts'!C$3+F6039</f>
        <v>-0.0564858335811192</v>
      </c>
      <c r="K6039" s="0" t="n">
        <f aca="false" t="array" ref="K6039:K6039">'Point forecasts'!D$3+G6039</f>
        <v>0.0323971804761204</v>
      </c>
      <c r="L6039" s="0" t="n">
        <f aca="false" t="array" ref="L6039:L6039">'Point forecasts'!E$3+H6039</f>
        <v>0.0204634692096773</v>
      </c>
      <c r="M6039" s="0" t="n">
        <f aca="false" t="array" ref="M6039:M6039">'Point forecasts'!F$2+I6039</f>
        <v>0.106469232025962</v>
      </c>
      <c r="N6039" s="0" t="n">
        <f aca="false" t="array" ref="N6039:N6039">'Point forecasts'!G$2+J6039</f>
        <v>-0.045451793288902</v>
      </c>
      <c r="O6039" s="0" t="n">
        <f aca="false" t="array" ref="O6039:O6039">'Point forecasts'!H$2+K6039</f>
        <v>2.41910491496837</v>
      </c>
      <c r="P6039" s="0" t="n">
        <f aca="false" t="array" ref="P6039:P6039">'Point forecasts'!I$2+L6039</f>
        <v>1.75400197305147</v>
      </c>
      <c r="Q6039" s="0" t="n">
        <f aca="false" t="array" ref="Q6039:S6039">MMULT(M6039:P6039,'input - gretl'!$B$19:$D$22)+MMULT('Point forecasts'!$J$3:$O$3,'input - gretl'!$B$23:$D$28)</f>
        <v>14.1021811134667</v>
      </c>
      <c r="R6039" s="0" t="n">
        <v>6.8196067211217</v>
      </c>
      <c r="S6039" s="0" t="n">
        <v>9.97588903885071</v>
      </c>
      <c r="U6039" s="10" t="n">
        <f aca="false">NORMSDIST(-M6039/'rhos computation'!$B$11)-EXP(M6039+'rhos computation'!$B$11^2/2)*NORMSDIST(-M6039/'rhos computation'!$B$11-'rhos computation'!$B$11)</f>
        <v>0.0157358044415961</v>
      </c>
      <c r="V6039" s="10" t="n">
        <f aca="false">NORMSDIST(-N6039/'rhos computation'!$B$23)-EXP(N6039+'rhos computation'!$B$23^2/2)*NORMSDIST(-N6039/'rhos computation'!$B$23-'rhos computation'!$B$23)</f>
        <v>0.0498177086473114</v>
      </c>
      <c r="W6039" s="0" t="n">
        <f aca="false">NORMSDIST(-O6039)</f>
        <v>0.00777937600562611</v>
      </c>
      <c r="X6039" s="0" t="n">
        <f aca="false">NORMSDIST(-P6039)</f>
        <v>0.0397150845324788</v>
      </c>
    </row>
    <row r="6040" customFormat="false" ht="12.8" hidden="false" customHeight="false" outlineLevel="0" collapsed="false">
      <c r="A6040" s="0" t="n">
        <v>1.25129180094832</v>
      </c>
      <c r="B6040" s="0" t="n">
        <v>0.453654040149585</v>
      </c>
      <c r="C6040" s="0" t="n">
        <v>-1.03476705295559</v>
      </c>
      <c r="D6040" s="0" t="n">
        <v>1.17452441803973</v>
      </c>
      <c r="E6040" s="0" t="n">
        <f aca="false" t="array" ref="E6040:H6040">MMULT(A6040:D6040,'Root matrix of resiudals'!$B$19:E$22)</f>
        <v>0.0529852768376651</v>
      </c>
      <c r="F6040" s="0" t="n">
        <v>0.0121569557528503</v>
      </c>
      <c r="G6040" s="0" t="n">
        <v>-0.0121561477090083</v>
      </c>
      <c r="H6040" s="0" t="n">
        <v>0.0174246844236141</v>
      </c>
      <c r="I6040" s="0" t="n">
        <f aca="false" t="array" ref="I6040:I6040">'Point forecasts'!B$3+E6040</f>
        <v>0.0402834852706333</v>
      </c>
      <c r="J6040" s="0" t="n">
        <f aca="false" t="array" ref="J6040:J6040">'Point forecasts'!C$3+F6040</f>
        <v>-0.0175536301854396</v>
      </c>
      <c r="K6040" s="0" t="n">
        <f aca="false" t="array" ref="K6040:K6040">'Point forecasts'!D$3+G6040</f>
        <v>0.0098455583036654</v>
      </c>
      <c r="L6040" s="0" t="n">
        <f aca="false" t="array" ref="L6040:L6040">'Point forecasts'!E$3+H6040</f>
        <v>0.0286409565992462</v>
      </c>
      <c r="M6040" s="0" t="n">
        <f aca="false" t="array" ref="M6040:M6040">'Point forecasts'!F$2+I6040</f>
        <v>0.168816231220666</v>
      </c>
      <c r="N6040" s="0" t="n">
        <f aca="false" t="array" ref="N6040:N6040">'Point forecasts'!G$2+J6040</f>
        <v>-0.00651958989322239</v>
      </c>
      <c r="O6040" s="0" t="n">
        <f aca="false" t="array" ref="O6040:O6040">'Point forecasts'!H$2+K6040</f>
        <v>2.39655329279592</v>
      </c>
      <c r="P6040" s="0" t="n">
        <f aca="false" t="array" ref="P6040:P6040">'Point forecasts'!I$2+L6040</f>
        <v>1.76217946044104</v>
      </c>
      <c r="Q6040" s="0" t="n">
        <f aca="false" t="array" ref="Q6040:S6040">MMULT(M6040:P6040,'input - gretl'!$B$19:$D$22)+MMULT('Point forecasts'!$J$3:$O$3,'input - gretl'!$B$23:$D$28)</f>
        <v>14.1645281126614</v>
      </c>
      <c r="R6040" s="0" t="n">
        <v>6.85853892451738</v>
      </c>
      <c r="S6040" s="0" t="n">
        <v>9.94556021729641</v>
      </c>
      <c r="U6040" s="10" t="n">
        <f aca="false">NORMSDIST(-M6040/'rhos computation'!$B$11)-EXP(M6040+'rhos computation'!$B$11^2/2)*NORMSDIST(-M6040/'rhos computation'!$B$11-'rhos computation'!$B$11)</f>
        <v>0.00658357519146778</v>
      </c>
      <c r="V6040" s="10" t="n">
        <f aca="false">NORMSDIST(-N6040/'rhos computation'!$B$23)-EXP(N6040+'rhos computation'!$B$23^2/2)*NORMSDIST(-N6040/'rhos computation'!$B$23-'rhos computation'!$B$23)</f>
        <v>0.0249988057892337</v>
      </c>
      <c r="W6040" s="0" t="n">
        <f aca="false">NORMSDIST(-O6040)</f>
        <v>0.00827504329262605</v>
      </c>
      <c r="X6040" s="0" t="n">
        <f aca="false">NORMSDIST(-P6040)</f>
        <v>0.039019490623621</v>
      </c>
    </row>
    <row r="6041" customFormat="false" ht="12.8" hidden="false" customHeight="false" outlineLevel="0" collapsed="false">
      <c r="A6041" s="0" t="n">
        <v>1.22936267309839</v>
      </c>
      <c r="B6041" s="0" t="n">
        <v>-0.532206639842693</v>
      </c>
      <c r="C6041" s="0" t="n">
        <v>-1.06702547088626</v>
      </c>
      <c r="D6041" s="0" t="n">
        <v>-0.196466169454968</v>
      </c>
      <c r="E6041" s="0" t="n">
        <f aca="false" t="array" ref="E6041:H6041">MMULT(A6041:D6041,'Root matrix of resiudals'!$B$19:E$22)</f>
        <v>0.0502973023159799</v>
      </c>
      <c r="F6041" s="0" t="n">
        <v>-0.0162666989936848</v>
      </c>
      <c r="G6041" s="0" t="n">
        <v>-0.0178128770304069</v>
      </c>
      <c r="H6041" s="0" t="n">
        <v>-0.00491574226417976</v>
      </c>
      <c r="I6041" s="0" t="n">
        <f aca="false" t="array" ref="I6041:I6041">'Point forecasts'!B$3+E6041</f>
        <v>0.0375955107489481</v>
      </c>
      <c r="J6041" s="0" t="n">
        <f aca="false" t="array" ref="J6041:J6041">'Point forecasts'!C$3+F6041</f>
        <v>-0.0459772849319746</v>
      </c>
      <c r="K6041" s="0" t="n">
        <f aca="false" t="array" ref="K6041:K6041">'Point forecasts'!D$3+G6041</f>
        <v>0.00418882898226678</v>
      </c>
      <c r="L6041" s="0" t="n">
        <f aca="false" t="array" ref="L6041:L6041">'Point forecasts'!E$3+H6041</f>
        <v>0.00630052991145228</v>
      </c>
      <c r="M6041" s="0" t="n">
        <f aca="false" t="array" ref="M6041:M6041">'Point forecasts'!F$2+I6041</f>
        <v>0.166128256698981</v>
      </c>
      <c r="N6041" s="0" t="n">
        <f aca="false" t="array" ref="N6041:N6041">'Point forecasts'!G$2+J6041</f>
        <v>-0.0349432446397574</v>
      </c>
      <c r="O6041" s="0" t="n">
        <f aca="false" t="array" ref="O6041:O6041">'Point forecasts'!H$2+K6041</f>
        <v>2.39089656347452</v>
      </c>
      <c r="P6041" s="0" t="n">
        <f aca="false" t="array" ref="P6041:P6041">'Point forecasts'!I$2+L6041</f>
        <v>1.73983903375325</v>
      </c>
      <c r="Q6041" s="0" t="n">
        <f aca="false" t="array" ref="Q6041:S6041">MMULT(M6041:P6041,'input - gretl'!$B$19:$D$22)+MMULT('Point forecasts'!$J$3:$O$3,'input - gretl'!$B$23:$D$28)</f>
        <v>14.1618401381397</v>
      </c>
      <c r="R6041" s="0" t="n">
        <v>6.83011526977084</v>
      </c>
      <c r="S6041" s="0" t="n">
        <v>9.96115035077644</v>
      </c>
      <c r="U6041" s="10" t="n">
        <f aca="false">NORMSDIST(-M6041/'rhos computation'!$B$11)-EXP(M6041+'rhos computation'!$B$11^2/2)*NORMSDIST(-M6041/'rhos computation'!$B$11-'rhos computation'!$B$11)</f>
        <v>0.00685763210919362</v>
      </c>
      <c r="V6041" s="10" t="n">
        <f aca="false">NORMSDIST(-N6041/'rhos computation'!$B$23)-EXP(N6041+'rhos computation'!$B$23^2/2)*NORMSDIST(-N6041/'rhos computation'!$B$23-'rhos computation'!$B$23)</f>
        <v>0.0422985897686214</v>
      </c>
      <c r="W6041" s="0" t="n">
        <f aca="false">NORMSDIST(-O6041)</f>
        <v>0.00840364362585833</v>
      </c>
      <c r="X6041" s="0" t="n">
        <f aca="false">NORMSDIST(-P6041)</f>
        <v>0.0409436431619798</v>
      </c>
    </row>
    <row r="6042" customFormat="false" ht="12.8" hidden="false" customHeight="false" outlineLevel="0" collapsed="false">
      <c r="A6042" s="0" t="n">
        <v>-0.930276299289198</v>
      </c>
      <c r="B6042" s="0" t="n">
        <v>-0.714119014972424</v>
      </c>
      <c r="C6042" s="0" t="n">
        <v>-1.3190700994967</v>
      </c>
      <c r="D6042" s="0" t="n">
        <v>-0.275053303474082</v>
      </c>
      <c r="E6042" s="0" t="n">
        <f aca="false" t="array" ref="E6042:H6042">MMULT(A6042:D6042,'Root matrix of resiudals'!$B$19:E$22)</f>
        <v>-0.0430542019598604</v>
      </c>
      <c r="F6042" s="0" t="n">
        <v>-0.0272643542667162</v>
      </c>
      <c r="G6042" s="0" t="n">
        <v>-0.0252857515300592</v>
      </c>
      <c r="H6042" s="0" t="n">
        <v>-0.00566465429050429</v>
      </c>
      <c r="I6042" s="0" t="n">
        <f aca="false" t="array" ref="I6042:I6042">'Point forecasts'!B$3+E6042</f>
        <v>-0.0557559935268922</v>
      </c>
      <c r="J6042" s="0" t="n">
        <f aca="false" t="array" ref="J6042:J6042">'Point forecasts'!C$3+F6042</f>
        <v>-0.0569749402050061</v>
      </c>
      <c r="K6042" s="0" t="n">
        <f aca="false" t="array" ref="K6042:K6042">'Point forecasts'!D$3+G6042</f>
        <v>-0.00328404551738557</v>
      </c>
      <c r="L6042" s="0" t="n">
        <f aca="false" t="array" ref="L6042:L6042">'Point forecasts'!E$3+H6042</f>
        <v>0.00555161788512775</v>
      </c>
      <c r="M6042" s="0" t="n">
        <f aca="false" t="array" ref="M6042:M6042">'Point forecasts'!F$2+I6042</f>
        <v>0.0727767524231409</v>
      </c>
      <c r="N6042" s="0" t="n">
        <f aca="false" t="array" ref="N6042:N6042">'Point forecasts'!G$2+J6042</f>
        <v>-0.0459408999127889</v>
      </c>
      <c r="O6042" s="0" t="n">
        <f aca="false" t="array" ref="O6042:O6042">'Point forecasts'!H$2+K6042</f>
        <v>2.38342368897486</v>
      </c>
      <c r="P6042" s="0" t="n">
        <f aca="false" t="array" ref="P6042:P6042">'Point forecasts'!I$2+L6042</f>
        <v>1.73909012172692</v>
      </c>
      <c r="Q6042" s="0" t="n">
        <f aca="false" t="array" ref="Q6042:S6042">MMULT(M6042:P6042,'input - gretl'!$B$19:$D$22)+MMULT('Point forecasts'!$J$3:$O$3,'input - gretl'!$B$23:$D$28)</f>
        <v>14.0684886338639</v>
      </c>
      <c r="R6042" s="0" t="n">
        <v>6.81911761449781</v>
      </c>
      <c r="S6042" s="0" t="n">
        <v>9.95438972905942</v>
      </c>
      <c r="U6042" s="10" t="n">
        <f aca="false">NORMSDIST(-M6042/'rhos computation'!$B$11)-EXP(M6042+'rhos computation'!$B$11^2/2)*NORMSDIST(-M6042/'rhos computation'!$B$11-'rhos computation'!$B$11)</f>
        <v>0.0236741021515658</v>
      </c>
      <c r="V6042" s="10" t="n">
        <f aca="false">NORMSDIST(-N6042/'rhos computation'!$B$23)-EXP(N6042+'rhos computation'!$B$23^2/2)*NORMSDIST(-N6042/'rhos computation'!$B$23-'rhos computation'!$B$23)</f>
        <v>0.0501801127875422</v>
      </c>
      <c r="W6042" s="0" t="n">
        <f aca="false">NORMSDIST(-O6042)</f>
        <v>0.00857622013600955</v>
      </c>
      <c r="X6042" s="0" t="n">
        <f aca="false">NORMSDIST(-P6042)</f>
        <v>0.0410094559737616</v>
      </c>
    </row>
    <row r="6043" customFormat="false" ht="12.8" hidden="false" customHeight="false" outlineLevel="0" collapsed="false">
      <c r="A6043" s="0" t="n">
        <v>0.421652051842695</v>
      </c>
      <c r="B6043" s="0" t="n">
        <v>0.0587961841810823</v>
      </c>
      <c r="C6043" s="0" t="n">
        <v>0.895127233351635</v>
      </c>
      <c r="D6043" s="0" t="n">
        <v>1.92557709582362</v>
      </c>
      <c r="E6043" s="0" t="n">
        <f aca="false" t="array" ref="E6043:H6043">MMULT(A6043:D6043,'Root matrix of resiudals'!$B$19:E$22)</f>
        <v>0.0185924062769354</v>
      </c>
      <c r="F6043" s="0" t="n">
        <v>0.00597496997313541</v>
      </c>
      <c r="G6043" s="0" t="n">
        <v>0.0173627221254469</v>
      </c>
      <c r="H6043" s="0" t="n">
        <v>0.0321140072441756</v>
      </c>
      <c r="I6043" s="0" t="n">
        <f aca="false" t="array" ref="I6043:I6043">'Point forecasts'!B$3+E6043</f>
        <v>0.00589061470990361</v>
      </c>
      <c r="J6043" s="0" t="n">
        <f aca="false" t="array" ref="J6043:J6043">'Point forecasts'!C$3+F6043</f>
        <v>-0.0237356159651545</v>
      </c>
      <c r="K6043" s="0" t="n">
        <f aca="false" t="array" ref="K6043:K6043">'Point forecasts'!D$3+G6043</f>
        <v>0.0393644281381206</v>
      </c>
      <c r="L6043" s="0" t="n">
        <f aca="false" t="array" ref="L6043:L6043">'Point forecasts'!E$3+H6043</f>
        <v>0.0433302794198076</v>
      </c>
      <c r="M6043" s="0" t="n">
        <f aca="false" t="array" ref="M6043:M6043">'Point forecasts'!F$2+I6043</f>
        <v>0.134423360659937</v>
      </c>
      <c r="N6043" s="0" t="n">
        <f aca="false" t="array" ref="N6043:N6043">'Point forecasts'!G$2+J6043</f>
        <v>-0.0127015756729373</v>
      </c>
      <c r="O6043" s="0" t="n">
        <f aca="false" t="array" ref="O6043:O6043">'Point forecasts'!H$2+K6043</f>
        <v>2.42607216263037</v>
      </c>
      <c r="P6043" s="0" t="n">
        <f aca="false" t="array" ref="P6043:P6043">'Point forecasts'!I$2+L6043</f>
        <v>1.7768687832616</v>
      </c>
      <c r="Q6043" s="0" t="n">
        <f aca="false" t="array" ref="Q6043:S6043">MMULT(M6043:P6043,'input - gretl'!$B$19:$D$22)+MMULT('Point forecasts'!$J$3:$O$3,'input - gretl'!$B$23:$D$28)</f>
        <v>14.1301352421007</v>
      </c>
      <c r="R6043" s="0" t="n">
        <v>6.85235693873766</v>
      </c>
      <c r="S6043" s="0" t="n">
        <v>9.96110880666237</v>
      </c>
      <c r="U6043" s="10" t="n">
        <f aca="false">NORMSDIST(-M6043/'rhos computation'!$B$11)-EXP(M6043+'rhos computation'!$B$11^2/2)*NORMSDIST(-M6043/'rhos computation'!$B$11-'rhos computation'!$B$11)</f>
        <v>0.0108514978308507</v>
      </c>
      <c r="V6043" s="10" t="n">
        <f aca="false">NORMSDIST(-N6043/'rhos computation'!$B$23)-EXP(N6043+'rhos computation'!$B$23^2/2)*NORMSDIST(-N6043/'rhos computation'!$B$23-'rhos computation'!$B$23)</f>
        <v>0.0283428130132491</v>
      </c>
      <c r="W6043" s="0" t="n">
        <f aca="false">NORMSDIST(-O6043)</f>
        <v>0.00763161749697486</v>
      </c>
      <c r="X6043" s="0" t="n">
        <f aca="false">NORMSDIST(-P6043)</f>
        <v>0.0377949157892584</v>
      </c>
    </row>
    <row r="6044" customFormat="false" ht="12.8" hidden="false" customHeight="false" outlineLevel="0" collapsed="false">
      <c r="A6044" s="0" t="n">
        <v>-1.25416139656226</v>
      </c>
      <c r="B6044" s="0" t="n">
        <v>-0.428363139837042</v>
      </c>
      <c r="C6044" s="0" t="n">
        <v>0.0693956894011561</v>
      </c>
      <c r="D6044" s="0" t="n">
        <v>0.318146182397191</v>
      </c>
      <c r="E6044" s="0" t="n">
        <f aca="false" t="array" ref="E6044:H6044">MMULT(A6044:D6044,'Root matrix of resiudals'!$B$19:E$22)</f>
        <v>-0.0548152363294116</v>
      </c>
      <c r="F6044" s="0" t="n">
        <v>-0.0148089176164909</v>
      </c>
      <c r="G6044" s="0" t="n">
        <v>-0.00160461536712579</v>
      </c>
      <c r="H6044" s="0" t="n">
        <v>0.00569414302565074</v>
      </c>
      <c r="I6044" s="0" t="n">
        <f aca="false" t="array" ref="I6044:I6044">'Point forecasts'!B$3+E6044</f>
        <v>-0.0675170278964434</v>
      </c>
      <c r="J6044" s="0" t="n">
        <f aca="false" t="array" ref="J6044:J6044">'Point forecasts'!C$3+F6044</f>
        <v>-0.0445195035547807</v>
      </c>
      <c r="K6044" s="0" t="n">
        <f aca="false" t="array" ref="K6044:K6044">'Point forecasts'!D$3+G6044</f>
        <v>0.0203970906455479</v>
      </c>
      <c r="L6044" s="0" t="n">
        <f aca="false" t="array" ref="L6044:L6044">'Point forecasts'!E$3+H6044</f>
        <v>0.0169104152012828</v>
      </c>
      <c r="M6044" s="0" t="n">
        <f aca="false" t="array" ref="M6044:M6044">'Point forecasts'!F$2+I6044</f>
        <v>0.0610157180535896</v>
      </c>
      <c r="N6044" s="0" t="n">
        <f aca="false" t="array" ref="N6044:N6044">'Point forecasts'!G$2+J6044</f>
        <v>-0.0334854632625635</v>
      </c>
      <c r="O6044" s="0" t="n">
        <f aca="false" t="array" ref="O6044:O6044">'Point forecasts'!H$2+K6044</f>
        <v>2.4071048251378</v>
      </c>
      <c r="P6044" s="0" t="n">
        <f aca="false" t="array" ref="P6044:P6044">'Point forecasts'!I$2+L6044</f>
        <v>1.75044891904308</v>
      </c>
      <c r="Q6044" s="0" t="n">
        <f aca="false" t="array" ref="Q6044:S6044">MMULT(M6044:P6044,'input - gretl'!$B$19:$D$22)+MMULT('Point forecasts'!$J$3:$O$3,'input - gretl'!$B$23:$D$28)</f>
        <v>14.0567275994943</v>
      </c>
      <c r="R6044" s="0" t="n">
        <v>6.83157305114804</v>
      </c>
      <c r="S6044" s="0" t="n">
        <v>9.96726808103483</v>
      </c>
      <c r="U6044" s="10" t="n">
        <f aca="false">NORMSDIST(-M6044/'rhos computation'!$B$11)-EXP(M6044+'rhos computation'!$B$11^2/2)*NORMSDIST(-M6044/'rhos computation'!$B$11-'rhos computation'!$B$11)</f>
        <v>0.0270355918083904</v>
      </c>
      <c r="V6044" s="10" t="n">
        <f aca="false">NORMSDIST(-N6044/'rhos computation'!$B$23)-EXP(N6044+'rhos computation'!$B$23^2/2)*NORMSDIST(-N6044/'rhos computation'!$B$23-'rhos computation'!$B$23)</f>
        <v>0.0412985106971135</v>
      </c>
      <c r="W6044" s="0" t="n">
        <f aca="false">NORMSDIST(-O6044)</f>
        <v>0.00803977687865337</v>
      </c>
      <c r="X6044" s="0" t="n">
        <f aca="false">NORMSDIST(-P6044)</f>
        <v>0.0400204405436338</v>
      </c>
    </row>
    <row r="6045" customFormat="false" ht="12.8" hidden="false" customHeight="false" outlineLevel="0" collapsed="false">
      <c r="A6045" s="0" t="n">
        <v>0.593853605074974</v>
      </c>
      <c r="B6045" s="0" t="n">
        <v>-0.823789228145012</v>
      </c>
      <c r="C6045" s="0" t="n">
        <v>1.10720835174362</v>
      </c>
      <c r="D6045" s="0" t="n">
        <v>0.551204170881704</v>
      </c>
      <c r="E6045" s="0" t="n">
        <f aca="false" t="array" ref="E6045:H6045">MMULT(A6045:D6045,'Root matrix of resiudals'!$B$19:E$22)</f>
        <v>0.024770498463902</v>
      </c>
      <c r="F6045" s="0" t="n">
        <v>-0.0181812717699876</v>
      </c>
      <c r="G6045" s="0" t="n">
        <v>0.0162504065724063</v>
      </c>
      <c r="H6045" s="0" t="n">
        <v>0.00993097276752684</v>
      </c>
      <c r="I6045" s="0" t="n">
        <f aca="false" t="array" ref="I6045:I6045">'Point forecasts'!B$3+E6045</f>
        <v>0.0120687068968702</v>
      </c>
      <c r="J6045" s="0" t="n">
        <f aca="false" t="array" ref="J6045:J6045">'Point forecasts'!C$3+F6045</f>
        <v>-0.0478918577082775</v>
      </c>
      <c r="K6045" s="0" t="n">
        <f aca="false" t="array" ref="K6045:K6045">'Point forecasts'!D$3+G6045</f>
        <v>0.03825211258508</v>
      </c>
      <c r="L6045" s="0" t="n">
        <f aca="false" t="array" ref="L6045:L6045">'Point forecasts'!E$3+H6045</f>
        <v>0.0211472449431589</v>
      </c>
      <c r="M6045" s="0" t="n">
        <f aca="false" t="array" ref="M6045:M6045">'Point forecasts'!F$2+I6045</f>
        <v>0.140601452846903</v>
      </c>
      <c r="N6045" s="0" t="n">
        <f aca="false" t="array" ref="N6045:N6045">'Point forecasts'!G$2+J6045</f>
        <v>-0.0368578174160603</v>
      </c>
      <c r="O6045" s="0" t="n">
        <f aca="false" t="array" ref="O6045:O6045">'Point forecasts'!H$2+K6045</f>
        <v>2.42495984707733</v>
      </c>
      <c r="P6045" s="0" t="n">
        <f aca="false" t="array" ref="P6045:P6045">'Point forecasts'!I$2+L6045</f>
        <v>1.75468574878495</v>
      </c>
      <c r="Q6045" s="0" t="n">
        <f aca="false" t="array" ref="Q6045:S6045">MMULT(M6045:P6045,'input - gretl'!$B$19:$D$22)+MMULT('Point forecasts'!$J$3:$O$3,'input - gretl'!$B$23:$D$28)</f>
        <v>14.1363133342877</v>
      </c>
      <c r="R6045" s="0" t="n">
        <v>6.82820069699454</v>
      </c>
      <c r="S6045" s="0" t="n">
        <v>9.98109366604835</v>
      </c>
      <c r="U6045" s="10" t="n">
        <f aca="false">NORMSDIST(-M6045/'rhos computation'!$B$11)-EXP(M6045+'rhos computation'!$B$11^2/2)*NORMSDIST(-M6045/'rhos computation'!$B$11-'rhos computation'!$B$11)</f>
        <v>0.00995462612236928</v>
      </c>
      <c r="V6045" s="10" t="n">
        <f aca="false">NORMSDIST(-N6045/'rhos computation'!$B$23)-EXP(N6045+'rhos computation'!$B$23^2/2)*NORMSDIST(-N6045/'rhos computation'!$B$23-'rhos computation'!$B$23)</f>
        <v>0.0436286192188399</v>
      </c>
      <c r="W6045" s="0" t="n">
        <f aca="false">NORMSDIST(-O6045)</f>
        <v>0.00765503999416559</v>
      </c>
      <c r="X6045" s="0" t="n">
        <f aca="false">NORMSDIST(-P6045)</f>
        <v>0.0396565375058715</v>
      </c>
    </row>
    <row r="6046" customFormat="false" ht="12.8" hidden="false" customHeight="false" outlineLevel="0" collapsed="false">
      <c r="A6046" s="0" t="n">
        <v>0.494122566792826</v>
      </c>
      <c r="B6046" s="0" t="n">
        <v>0.310378605931183</v>
      </c>
      <c r="C6046" s="0" t="n">
        <v>0.182230050945128</v>
      </c>
      <c r="D6046" s="0" t="n">
        <v>1.52224674253477</v>
      </c>
      <c r="E6046" s="0" t="n">
        <f aca="false" t="array" ref="E6046:H6046">MMULT(A6046:D6046,'Root matrix of resiudals'!$B$19:E$22)</f>
        <v>0.0215451254930789</v>
      </c>
      <c r="F6046" s="0" t="n">
        <v>0.010741226657152</v>
      </c>
      <c r="G6046" s="0" t="n">
        <v>0.00640488619724047</v>
      </c>
      <c r="H6046" s="0" t="n">
        <v>0.0247414686990406</v>
      </c>
      <c r="I6046" s="0" t="n">
        <f aca="false" t="array" ref="I6046:I6046">'Point forecasts'!B$3+E6046</f>
        <v>0.00884333392604713</v>
      </c>
      <c r="J6046" s="0" t="n">
        <f aca="false" t="array" ref="J6046:J6046">'Point forecasts'!C$3+F6046</f>
        <v>-0.0189693592811379</v>
      </c>
      <c r="K6046" s="0" t="n">
        <f aca="false" t="array" ref="K6046:K6046">'Point forecasts'!D$3+G6046</f>
        <v>0.0284065922099141</v>
      </c>
      <c r="L6046" s="0" t="n">
        <f aca="false" t="array" ref="L6046:L6046">'Point forecasts'!E$3+H6046</f>
        <v>0.0359577408746727</v>
      </c>
      <c r="M6046" s="0" t="n">
        <f aca="false" t="array" ref="M6046:M6046">'Point forecasts'!F$2+I6046</f>
        <v>0.13737607987608</v>
      </c>
      <c r="N6046" s="0" t="n">
        <f aca="false" t="array" ref="N6046:N6046">'Point forecasts'!G$2+J6046</f>
        <v>-0.00793531898892068</v>
      </c>
      <c r="O6046" s="0" t="n">
        <f aca="false" t="array" ref="O6046:O6046">'Point forecasts'!H$2+K6046</f>
        <v>2.41511432670216</v>
      </c>
      <c r="P6046" s="0" t="n">
        <f aca="false" t="array" ref="P6046:P6046">'Point forecasts'!I$2+L6046</f>
        <v>1.76949624471647</v>
      </c>
      <c r="Q6046" s="0" t="n">
        <f aca="false" t="array" ref="Q6046:S6046">MMULT(M6046:P6046,'input - gretl'!$B$19:$D$22)+MMULT('Point forecasts'!$J$3:$O$3,'input - gretl'!$B$23:$D$28)</f>
        <v>14.1330879613168</v>
      </c>
      <c r="R6046" s="0" t="n">
        <v>6.85712319542168</v>
      </c>
      <c r="S6046" s="0" t="n">
        <v>9.95716262351751</v>
      </c>
      <c r="U6046" s="10" t="n">
        <f aca="false">NORMSDIST(-M6046/'rhos computation'!$B$11)-EXP(M6046+'rhos computation'!$B$11^2/2)*NORMSDIST(-M6046/'rhos computation'!$B$11-'rhos computation'!$B$11)</f>
        <v>0.0104151636116643</v>
      </c>
      <c r="V6046" s="10" t="n">
        <f aca="false">NORMSDIST(-N6046/'rhos computation'!$B$23)-EXP(N6046+'rhos computation'!$B$23^2/2)*NORMSDIST(-N6046/'rhos computation'!$B$23-'rhos computation'!$B$23)</f>
        <v>0.025742886662628</v>
      </c>
      <c r="W6046" s="0" t="n">
        <f aca="false">NORMSDIST(-O6046)</f>
        <v>0.00786513570179285</v>
      </c>
      <c r="X6046" s="0" t="n">
        <f aca="false">NORMSDIST(-P6046)</f>
        <v>0.03840554845569</v>
      </c>
    </row>
    <row r="6047" customFormat="false" ht="12.8" hidden="false" customHeight="false" outlineLevel="0" collapsed="false">
      <c r="A6047" s="0" t="n">
        <v>-0.641978947711355</v>
      </c>
      <c r="B6047" s="0" t="n">
        <v>0.421100088787007</v>
      </c>
      <c r="C6047" s="0" t="n">
        <v>0.465276154231627</v>
      </c>
      <c r="D6047" s="0" t="n">
        <v>0.259420446120968</v>
      </c>
      <c r="E6047" s="0" t="n">
        <f aca="false" t="array" ref="E6047:H6047">MMULT(A6047:D6047,'Root matrix of resiudals'!$B$19:E$22)</f>
        <v>-0.0261149084439557</v>
      </c>
      <c r="F6047" s="0" t="n">
        <v>0.0122657181464167</v>
      </c>
      <c r="G6047" s="0" t="n">
        <v>0.00851414896769279</v>
      </c>
      <c r="H6047" s="0" t="n">
        <v>0.00501594994540414</v>
      </c>
      <c r="I6047" s="0" t="n">
        <f aca="false" t="array" ref="I6047:I6047">'Point forecasts'!B$3+E6047</f>
        <v>-0.0388167000109875</v>
      </c>
      <c r="J6047" s="0" t="n">
        <f aca="false" t="array" ref="J6047:J6047">'Point forecasts'!C$3+F6047</f>
        <v>-0.0174448677918732</v>
      </c>
      <c r="K6047" s="0" t="n">
        <f aca="false" t="array" ref="K6047:K6047">'Point forecasts'!D$3+G6047</f>
        <v>0.0305158549803665</v>
      </c>
      <c r="L6047" s="0" t="n">
        <f aca="false" t="array" ref="L6047:L6047">'Point forecasts'!E$3+H6047</f>
        <v>0.0162322221210362</v>
      </c>
      <c r="M6047" s="0" t="n">
        <f aca="false" t="array" ref="M6047:M6047">'Point forecasts'!F$2+I6047</f>
        <v>0.0897160459390455</v>
      </c>
      <c r="N6047" s="0" t="n">
        <f aca="false" t="array" ref="N6047:N6047">'Point forecasts'!G$2+J6047</f>
        <v>-0.00641082749965602</v>
      </c>
      <c r="O6047" s="0" t="n">
        <f aca="false" t="array" ref="O6047:O6047">'Point forecasts'!H$2+K6047</f>
        <v>2.41722358947262</v>
      </c>
      <c r="P6047" s="0" t="n">
        <f aca="false" t="array" ref="P6047:P6047">'Point forecasts'!I$2+L6047</f>
        <v>1.74977072596283</v>
      </c>
      <c r="Q6047" s="0" t="n">
        <f aca="false" t="array" ref="Q6047:S6047">MMULT(M6047:P6047,'input - gretl'!$B$19:$D$22)+MMULT('Point forecasts'!$J$3:$O$3,'input - gretl'!$B$23:$D$28)</f>
        <v>14.0854279273798</v>
      </c>
      <c r="R6047" s="0" t="n">
        <v>6.85864768691095</v>
      </c>
      <c r="S6047" s="0" t="n">
        <v>9.97803184089861</v>
      </c>
      <c r="U6047" s="10" t="n">
        <f aca="false">NORMSDIST(-M6047/'rhos computation'!$B$11)-EXP(M6047+'rhos computation'!$B$11^2/2)*NORMSDIST(-M6047/'rhos computation'!$B$11-'rhos computation'!$B$11)</f>
        <v>0.0193813833878552</v>
      </c>
      <c r="V6047" s="10" t="n">
        <f aca="false">NORMSDIST(-N6047/'rhos computation'!$B$23)-EXP(N6047+'rhos computation'!$B$23^2/2)*NORMSDIST(-N6047/'rhos computation'!$B$23-'rhos computation'!$B$23)</f>
        <v>0.0249421804843182</v>
      </c>
      <c r="W6047" s="0" t="n">
        <f aca="false">NORMSDIST(-O6047)</f>
        <v>0.00781970355588537</v>
      </c>
      <c r="X6047" s="0" t="n">
        <f aca="false">NORMSDIST(-P6047)</f>
        <v>0.040078941981769</v>
      </c>
    </row>
    <row r="6048" customFormat="false" ht="12.8" hidden="false" customHeight="false" outlineLevel="0" collapsed="false">
      <c r="A6048" s="0" t="n">
        <v>-0.735590239916378</v>
      </c>
      <c r="B6048" s="0" t="n">
        <v>-0.491662397578342</v>
      </c>
      <c r="C6048" s="0" t="n">
        <v>-1.14307720856173</v>
      </c>
      <c r="D6048" s="0" t="n">
        <v>0.87789652405611</v>
      </c>
      <c r="E6048" s="0" t="n">
        <f aca="false" t="array" ref="E6048:H6048">MMULT(A6048:D6048,'Root matrix of resiudals'!$B$19:E$22)</f>
        <v>-0.0344216428918611</v>
      </c>
      <c r="F6048" s="0" t="n">
        <v>-0.0197598836849763</v>
      </c>
      <c r="G6048" s="0" t="n">
        <v>-0.0200898997588131</v>
      </c>
      <c r="H6048" s="0" t="n">
        <v>0.0131859489266036</v>
      </c>
      <c r="I6048" s="0" t="n">
        <f aca="false" t="array" ref="I6048:I6048">'Point forecasts'!B$3+E6048</f>
        <v>-0.0471234344588929</v>
      </c>
      <c r="J6048" s="0" t="n">
        <f aca="false" t="array" ref="J6048:J6048">'Point forecasts'!C$3+F6048</f>
        <v>-0.0494704696232661</v>
      </c>
      <c r="K6048" s="0" t="n">
        <f aca="false" t="array" ref="K6048:K6048">'Point forecasts'!D$3+G6048</f>
        <v>0.0019118062538606</v>
      </c>
      <c r="L6048" s="0" t="n">
        <f aca="false" t="array" ref="L6048:L6048">'Point forecasts'!E$3+H6048</f>
        <v>0.0244022211022357</v>
      </c>
      <c r="M6048" s="0" t="n">
        <f aca="false" t="array" ref="M6048:M6048">'Point forecasts'!F$2+I6048</f>
        <v>0.0814093114911401</v>
      </c>
      <c r="N6048" s="0" t="n">
        <f aca="false" t="array" ref="N6048:N6048">'Point forecasts'!G$2+J6048</f>
        <v>-0.0384364293310489</v>
      </c>
      <c r="O6048" s="0" t="n">
        <f aca="false" t="array" ref="O6048:O6048">'Point forecasts'!H$2+K6048</f>
        <v>2.38861954074611</v>
      </c>
      <c r="P6048" s="0" t="n">
        <f aca="false" t="array" ref="P6048:P6048">'Point forecasts'!I$2+L6048</f>
        <v>1.75794072494403</v>
      </c>
      <c r="Q6048" s="0" t="n">
        <f aca="false" t="array" ref="Q6048:S6048">MMULT(M6048:P6048,'input - gretl'!$B$19:$D$22)+MMULT('Point forecasts'!$J$3:$O$3,'input - gretl'!$B$23:$D$28)</f>
        <v>14.0771211929319</v>
      </c>
      <c r="R6048" s="0" t="n">
        <v>6.82662208507955</v>
      </c>
      <c r="S6048" s="0" t="n">
        <v>9.94165771464104</v>
      </c>
      <c r="U6048" s="10" t="n">
        <f aca="false">NORMSDIST(-M6048/'rhos computation'!$B$11)-EXP(M6048+'rhos computation'!$B$11^2/2)*NORMSDIST(-M6048/'rhos computation'!$B$11-'rhos computation'!$B$11)</f>
        <v>0.0214074900205418</v>
      </c>
      <c r="V6048" s="10" t="n">
        <f aca="false">NORMSDIST(-N6048/'rhos computation'!$B$23)-EXP(N6048+'rhos computation'!$B$23^2/2)*NORMSDIST(-N6048/'rhos computation'!$B$23-'rhos computation'!$B$23)</f>
        <v>0.0447391008294539</v>
      </c>
      <c r="W6048" s="0" t="n">
        <f aca="false">NORMSDIST(-O6048)</f>
        <v>0.00845590276348992</v>
      </c>
      <c r="X6048" s="0" t="n">
        <f aca="false">NORMSDIST(-P6048)</f>
        <v>0.0393787977558333</v>
      </c>
    </row>
    <row r="6049" customFormat="false" ht="12.8" hidden="false" customHeight="false" outlineLevel="0" collapsed="false">
      <c r="A6049" s="0" t="n">
        <v>-1.73362013685869</v>
      </c>
      <c r="B6049" s="0" t="n">
        <v>1.38606529889985</v>
      </c>
      <c r="C6049" s="0" t="n">
        <v>-0.447943965711231</v>
      </c>
      <c r="D6049" s="0" t="n">
        <v>-0.499335363018301</v>
      </c>
      <c r="E6049" s="0" t="n">
        <f aca="false" t="array" ref="E6049:H6049">MMULT(A6049:D6049,'Root matrix of resiudals'!$B$19:E$22)</f>
        <v>-0.0716039922021629</v>
      </c>
      <c r="F6049" s="0" t="n">
        <v>0.0340364569414447</v>
      </c>
      <c r="G6049" s="0" t="n">
        <v>-0.00495578291271197</v>
      </c>
      <c r="H6049" s="0" t="n">
        <v>-0.00786093934456978</v>
      </c>
      <c r="I6049" s="0" t="n">
        <f aca="false" t="array" ref="I6049:I6049">'Point forecasts'!B$3+E6049</f>
        <v>-0.0843057837691947</v>
      </c>
      <c r="J6049" s="0" t="n">
        <f aca="false" t="array" ref="J6049:J6049">'Point forecasts'!C$3+F6049</f>
        <v>0.00432587100315487</v>
      </c>
      <c r="K6049" s="0" t="n">
        <f aca="false" t="array" ref="K6049:K6049">'Point forecasts'!D$3+G6049</f>
        <v>0.0170459230999617</v>
      </c>
      <c r="L6049" s="0" t="n">
        <f aca="false" t="array" ref="L6049:L6049">'Point forecasts'!E$3+H6049</f>
        <v>0.00335533283106226</v>
      </c>
      <c r="M6049" s="0" t="n">
        <f aca="false" t="array" ref="M6049:M6049">'Point forecasts'!F$2+I6049</f>
        <v>0.0442269621808384</v>
      </c>
      <c r="N6049" s="0" t="n">
        <f aca="false" t="array" ref="N6049:N6049">'Point forecasts'!G$2+J6049</f>
        <v>0.0153599112953721</v>
      </c>
      <c r="O6049" s="0" t="n">
        <f aca="false" t="array" ref="O6049:O6049">'Point forecasts'!H$2+K6049</f>
        <v>2.40375365759221</v>
      </c>
      <c r="P6049" s="0" t="n">
        <f aca="false" t="array" ref="P6049:P6049">'Point forecasts'!I$2+L6049</f>
        <v>1.73689383667286</v>
      </c>
      <c r="Q6049" s="0" t="n">
        <f aca="false" t="array" ref="Q6049:S6049">MMULT(M6049:P6049,'input - gretl'!$B$19:$D$22)+MMULT('Point forecasts'!$J$3:$O$3,'input - gretl'!$B$23:$D$28)</f>
        <v>14.0399388436216</v>
      </c>
      <c r="R6049" s="0" t="n">
        <v>6.88041842570597</v>
      </c>
      <c r="S6049" s="0" t="n">
        <v>9.97680847457744</v>
      </c>
      <c r="U6049" s="10" t="n">
        <f aca="false">NORMSDIST(-M6049/'rhos computation'!$B$11)-EXP(M6049+'rhos computation'!$B$11^2/2)*NORMSDIST(-M6049/'rhos computation'!$B$11-'rhos computation'!$B$11)</f>
        <v>0.0324009492669213</v>
      </c>
      <c r="V6049" s="10" t="n">
        <f aca="false">NORMSDIST(-N6049/'rhos computation'!$B$23)-EXP(N6049+'rhos computation'!$B$23^2/2)*NORMSDIST(-N6049/'rhos computation'!$B$23-'rhos computation'!$B$23)</f>
        <v>0.0151714907047253</v>
      </c>
      <c r="W6049" s="0" t="n">
        <f aca="false">NORMSDIST(-O6049)</f>
        <v>0.00811385223276623</v>
      </c>
      <c r="X6049" s="0" t="n">
        <f aca="false">NORMSDIST(-P6049)</f>
        <v>0.0412029557610676</v>
      </c>
    </row>
    <row r="6050" customFormat="false" ht="12.8" hidden="false" customHeight="false" outlineLevel="0" collapsed="false">
      <c r="A6050" s="0" t="n">
        <v>-0.414637670352628</v>
      </c>
      <c r="B6050" s="0" t="n">
        <v>0.380815582668328</v>
      </c>
      <c r="C6050" s="0" t="n">
        <v>0.16968027458255</v>
      </c>
      <c r="D6050" s="0" t="n">
        <v>0.48137063037337</v>
      </c>
      <c r="E6050" s="0" t="n">
        <f aca="false" t="array" ref="E6050:H6050">MMULT(A6050:D6050,'Root matrix of resiudals'!$B$19:E$22)</f>
        <v>-0.0169022924933727</v>
      </c>
      <c r="F6050" s="0" t="n">
        <v>0.0105827159446098</v>
      </c>
      <c r="G6050" s="0" t="n">
        <v>0.00414084963816227</v>
      </c>
      <c r="H6050" s="0" t="n">
        <v>0.00818932504143637</v>
      </c>
      <c r="I6050" s="0" t="n">
        <f aca="false" t="array" ref="I6050:I6050">'Point forecasts'!B$3+E6050</f>
        <v>-0.0296040840604045</v>
      </c>
      <c r="J6050" s="0" t="n">
        <f aca="false" t="array" ref="J6050:J6050">'Point forecasts'!C$3+F6050</f>
        <v>-0.0191278699936801</v>
      </c>
      <c r="K6050" s="0" t="n">
        <f aca="false" t="array" ref="K6050:K6050">'Point forecasts'!D$3+G6050</f>
        <v>0.0261425556508359</v>
      </c>
      <c r="L6050" s="0" t="n">
        <f aca="false" t="array" ref="L6050:L6050">'Point forecasts'!E$3+H6050</f>
        <v>0.0194055972170684</v>
      </c>
      <c r="M6050" s="0" t="n">
        <f aca="false" t="array" ref="M6050:M6050">'Point forecasts'!F$2+I6050</f>
        <v>0.0989286618896285</v>
      </c>
      <c r="N6050" s="0" t="n">
        <f aca="false" t="array" ref="N6050:N6050">'Point forecasts'!G$2+J6050</f>
        <v>-0.00809382970146286</v>
      </c>
      <c r="O6050" s="0" t="n">
        <f aca="false" t="array" ref="O6050:O6050">'Point forecasts'!H$2+K6050</f>
        <v>2.41285029014309</v>
      </c>
      <c r="P6050" s="0" t="n">
        <f aca="false" t="array" ref="P6050:P6050">'Point forecasts'!I$2+L6050</f>
        <v>1.75294410105886</v>
      </c>
      <c r="Q6050" s="0" t="n">
        <f aca="false" t="array" ref="Q6050:S6050">MMULT(M6050:P6050,'input - gretl'!$B$19:$D$22)+MMULT('Point forecasts'!$J$3:$O$3,'input - gretl'!$B$23:$D$28)</f>
        <v>14.0946405433304</v>
      </c>
      <c r="R6050" s="0" t="n">
        <v>6.85696468470914</v>
      </c>
      <c r="S6050" s="0" t="n">
        <v>9.970640503184</v>
      </c>
      <c r="U6050" s="10" t="n">
        <f aca="false">NORMSDIST(-M6050/'rhos computation'!$B$11)-EXP(M6050+'rhos computation'!$B$11^2/2)*NORMSDIST(-M6050/'rhos computation'!$B$11-'rhos computation'!$B$11)</f>
        <v>0.0173057160479404</v>
      </c>
      <c r="V6050" s="10" t="n">
        <f aca="false">NORMSDIST(-N6050/'rhos computation'!$B$23)-EXP(N6050+'rhos computation'!$B$23^2/2)*NORMSDIST(-N6050/'rhos computation'!$B$23-'rhos computation'!$B$23)</f>
        <v>0.0258270053239744</v>
      </c>
      <c r="W6050" s="0" t="n">
        <f aca="false">NORMSDIST(-O6050)</f>
        <v>0.00791415979092781</v>
      </c>
      <c r="X6050" s="0" t="n">
        <f aca="false">NORMSDIST(-P6050)</f>
        <v>0.0398058013113265</v>
      </c>
    </row>
    <row r="6051" customFormat="false" ht="12.8" hidden="false" customHeight="false" outlineLevel="0" collapsed="false">
      <c r="A6051" s="0" t="n">
        <v>0.0153169065760033</v>
      </c>
      <c r="B6051" s="0" t="n">
        <v>0.807503944062502</v>
      </c>
      <c r="C6051" s="0" t="n">
        <v>-1.67404988607216</v>
      </c>
      <c r="D6051" s="0" t="n">
        <v>-1.35583735012291</v>
      </c>
      <c r="E6051" s="0" t="n">
        <f aca="false" t="array" ref="E6051:H6051">MMULT(A6051:D6051,'Root matrix of resiudals'!$B$19:E$22)</f>
        <v>0.000936666412487414</v>
      </c>
      <c r="F6051" s="0" t="n">
        <v>0.0170072358996015</v>
      </c>
      <c r="G6051" s="0" t="n">
        <v>-0.0256128150523532</v>
      </c>
      <c r="H6051" s="0" t="n">
        <v>-0.0238712971936913</v>
      </c>
      <c r="I6051" s="0" t="n">
        <f aca="false" t="array" ref="I6051:I6051">'Point forecasts'!B$3+E6051</f>
        <v>-0.0117651251545444</v>
      </c>
      <c r="J6051" s="0" t="n">
        <f aca="false" t="array" ref="J6051:J6051">'Point forecasts'!C$3+F6051</f>
        <v>-0.0127033500386884</v>
      </c>
      <c r="K6051" s="0" t="n">
        <f aca="false" t="array" ref="K6051:K6051">'Point forecasts'!D$3+G6051</f>
        <v>-0.00361110903967953</v>
      </c>
      <c r="L6051" s="0" t="n">
        <f aca="false" t="array" ref="L6051:L6051">'Point forecasts'!E$3+H6051</f>
        <v>-0.0126550250180593</v>
      </c>
      <c r="M6051" s="0" t="n">
        <f aca="false" t="array" ref="M6051:M6051">'Point forecasts'!F$2+I6051</f>
        <v>0.116767620795489</v>
      </c>
      <c r="N6051" s="0" t="n">
        <f aca="false" t="array" ref="N6051:N6051">'Point forecasts'!G$2+J6051</f>
        <v>-0.0016693097464712</v>
      </c>
      <c r="O6051" s="0" t="n">
        <f aca="false" t="array" ref="O6051:O6051">'Point forecasts'!H$2+K6051</f>
        <v>2.38309662545257</v>
      </c>
      <c r="P6051" s="0" t="n">
        <f aca="false" t="array" ref="P6051:P6051">'Point forecasts'!I$2+L6051</f>
        <v>1.72088347882374</v>
      </c>
      <c r="Q6051" s="0" t="n">
        <f aca="false" t="array" ref="Q6051:S6051">MMULT(M6051:P6051,'input - gretl'!$B$19:$D$22)+MMULT('Point forecasts'!$J$3:$O$3,'input - gretl'!$B$23:$D$28)</f>
        <v>14.1124795022362</v>
      </c>
      <c r="R6051" s="0" t="n">
        <v>6.86338920466413</v>
      </c>
      <c r="S6051" s="0" t="n">
        <v>9.9713780932702</v>
      </c>
      <c r="U6051" s="10" t="n">
        <f aca="false">NORMSDIST(-M6051/'rhos computation'!$B$11)-EXP(M6051+'rhos computation'!$B$11^2/2)*NORMSDIST(-M6051/'rhos computation'!$B$11-'rhos computation'!$B$11)</f>
        <v>0.0137708384293969</v>
      </c>
      <c r="V6051" s="10" t="n">
        <f aca="false">NORMSDIST(-N6051/'rhos computation'!$B$23)-EXP(N6051+'rhos computation'!$B$23^2/2)*NORMSDIST(-N6051/'rhos computation'!$B$23-'rhos computation'!$B$23)</f>
        <v>0.0225486915313281</v>
      </c>
      <c r="W6051" s="0" t="n">
        <f aca="false">NORMSDIST(-O6051)</f>
        <v>0.00858384375666882</v>
      </c>
      <c r="X6051" s="0" t="n">
        <f aca="false">NORMSDIST(-P6051)</f>
        <v>0.0426359850583472</v>
      </c>
    </row>
    <row r="6052" customFormat="false" ht="12.8" hidden="false" customHeight="false" outlineLevel="0" collapsed="false">
      <c r="A6052" s="0" t="n">
        <v>0.668412001437781</v>
      </c>
      <c r="B6052" s="0" t="n">
        <v>0.0988012076520087</v>
      </c>
      <c r="C6052" s="0" t="n">
        <v>-0.134208528946508</v>
      </c>
      <c r="D6052" s="0" t="n">
        <v>0.313544581252759</v>
      </c>
      <c r="E6052" s="0" t="n">
        <f aca="false" t="array" ref="E6052:H6052">MMULT(A6052:D6052,'Root matrix of resiudals'!$B$19:E$22)</f>
        <v>0.0286157769239166</v>
      </c>
      <c r="F6052" s="0" t="n">
        <v>0.00387512446987064</v>
      </c>
      <c r="G6052" s="0" t="n">
        <v>-0.000623304809429599</v>
      </c>
      <c r="H6052" s="0" t="n">
        <v>0.00468475806082669</v>
      </c>
      <c r="I6052" s="0" t="n">
        <f aca="false" t="array" ref="I6052:I6052">'Point forecasts'!B$3+E6052</f>
        <v>0.0159139853568848</v>
      </c>
      <c r="J6052" s="0" t="n">
        <f aca="false" t="array" ref="J6052:J6052">'Point forecasts'!C$3+F6052</f>
        <v>-0.0258354614684192</v>
      </c>
      <c r="K6052" s="0" t="n">
        <f aca="false" t="array" ref="K6052:K6052">'Point forecasts'!D$3+G6052</f>
        <v>0.0213784012032441</v>
      </c>
      <c r="L6052" s="0" t="n">
        <f aca="false" t="array" ref="L6052:L6052">'Point forecasts'!E$3+H6052</f>
        <v>0.0159010302364587</v>
      </c>
      <c r="M6052" s="0" t="n">
        <f aca="false" t="array" ref="M6052:M6052">'Point forecasts'!F$2+I6052</f>
        <v>0.144446731306918</v>
      </c>
      <c r="N6052" s="0" t="n">
        <f aca="false" t="array" ref="N6052:N6052">'Point forecasts'!G$2+J6052</f>
        <v>-0.014801421176202</v>
      </c>
      <c r="O6052" s="0" t="n">
        <f aca="false" t="array" ref="O6052:O6052">'Point forecasts'!H$2+K6052</f>
        <v>2.40808613569549</v>
      </c>
      <c r="P6052" s="0" t="n">
        <f aca="false" t="array" ref="P6052:P6052">'Point forecasts'!I$2+L6052</f>
        <v>1.74943953407825</v>
      </c>
      <c r="Q6052" s="0" t="n">
        <f aca="false" t="array" ref="Q6052:S6052">MMULT(M6052:P6052,'input - gretl'!$B$19:$D$22)+MMULT('Point forecasts'!$J$3:$O$3,'input - gretl'!$B$23:$D$28)</f>
        <v>14.1401586127477</v>
      </c>
      <c r="R6052" s="0" t="n">
        <v>6.8502570932344</v>
      </c>
      <c r="S6052" s="0" t="n">
        <v>9.96920936716332</v>
      </c>
      <c r="U6052" s="10" t="n">
        <f aca="false">NORMSDIST(-M6052/'rhos computation'!$B$11)-EXP(M6052+'rhos computation'!$B$11^2/2)*NORMSDIST(-M6052/'rhos computation'!$B$11-'rhos computation'!$B$11)</f>
        <v>0.00942700222683454</v>
      </c>
      <c r="V6052" s="10" t="n">
        <f aca="false">NORMSDIST(-N6052/'rhos computation'!$B$23)-EXP(N6052+'rhos computation'!$B$23^2/2)*NORMSDIST(-N6052/'rhos computation'!$B$23-'rhos computation'!$B$23)</f>
        <v>0.0295340890462704</v>
      </c>
      <c r="W6052" s="0" t="n">
        <f aca="false">NORMSDIST(-O6052)</f>
        <v>0.00801819848235895</v>
      </c>
      <c r="X6052" s="0" t="n">
        <f aca="false">NORMSDIST(-P6052)</f>
        <v>0.0401075360799676</v>
      </c>
    </row>
    <row r="6053" customFormat="false" ht="12.8" hidden="false" customHeight="false" outlineLevel="0" collapsed="false">
      <c r="A6053" s="0" t="n">
        <v>-0.374639553850686</v>
      </c>
      <c r="B6053" s="0" t="n">
        <v>-0.570656804238743</v>
      </c>
      <c r="C6053" s="0" t="n">
        <v>0.122556959680073</v>
      </c>
      <c r="D6053" s="0" t="n">
        <v>1.02675256799448</v>
      </c>
      <c r="E6053" s="0" t="n">
        <f aca="false" t="array" ref="E6053:H6053">MMULT(A6053:D6053,'Root matrix of resiudals'!$B$19:E$22)</f>
        <v>-0.0176075838460774</v>
      </c>
      <c r="F6053" s="0" t="n">
        <v>-0.016645714265603</v>
      </c>
      <c r="G6053" s="0" t="n">
        <v>0.000639252273861914</v>
      </c>
      <c r="H6053" s="0" t="n">
        <v>0.0169075131132869</v>
      </c>
      <c r="I6053" s="0" t="n">
        <f aca="false" t="array" ref="I6053:I6053">'Point forecasts'!B$3+E6053</f>
        <v>-0.0303093754131092</v>
      </c>
      <c r="J6053" s="0" t="n">
        <f aca="false" t="array" ref="J6053:J6053">'Point forecasts'!C$3+F6053</f>
        <v>-0.0463563002038929</v>
      </c>
      <c r="K6053" s="0" t="n">
        <f aca="false" t="array" ref="K6053:K6053">'Point forecasts'!D$3+G6053</f>
        <v>0.0226409582865356</v>
      </c>
      <c r="L6053" s="0" t="n">
        <f aca="false" t="array" ref="L6053:L6053">'Point forecasts'!E$3+H6053</f>
        <v>0.0281237852889189</v>
      </c>
      <c r="M6053" s="0" t="n">
        <f aca="false" t="array" ref="M6053:M6053">'Point forecasts'!F$2+I6053</f>
        <v>0.0982233705369238</v>
      </c>
      <c r="N6053" s="0" t="n">
        <f aca="false" t="array" ref="N6053:N6053">'Point forecasts'!G$2+J6053</f>
        <v>-0.0353222599116757</v>
      </c>
      <c r="O6053" s="0" t="n">
        <f aca="false" t="array" ref="O6053:O6053">'Point forecasts'!H$2+K6053</f>
        <v>2.40934869277879</v>
      </c>
      <c r="P6053" s="0" t="n">
        <f aca="false" t="array" ref="P6053:P6053">'Point forecasts'!I$2+L6053</f>
        <v>1.76166228913071</v>
      </c>
      <c r="Q6053" s="0" t="n">
        <f aca="false" t="array" ref="Q6053:S6053">MMULT(M6053:P6053,'input - gretl'!$B$19:$D$22)+MMULT('Point forecasts'!$J$3:$O$3,'input - gretl'!$B$23:$D$28)</f>
        <v>14.0939352519777</v>
      </c>
      <c r="R6053" s="0" t="n">
        <v>6.82973625449893</v>
      </c>
      <c r="S6053" s="0" t="n">
        <v>9.95884747305397</v>
      </c>
      <c r="U6053" s="10" t="n">
        <f aca="false">NORMSDIST(-M6053/'rhos computation'!$B$11)-EXP(M6053+'rhos computation'!$B$11^2/2)*NORMSDIST(-M6053/'rhos computation'!$B$11-'rhos computation'!$B$11)</f>
        <v>0.0174584120545707</v>
      </c>
      <c r="V6053" s="10" t="n">
        <f aca="false">NORMSDIST(-N6053/'rhos computation'!$B$23)-EXP(N6053+'rhos computation'!$B$23^2/2)*NORMSDIST(-N6053/'rhos computation'!$B$23-'rhos computation'!$B$23)</f>
        <v>0.0425604048418711</v>
      </c>
      <c r="W6053" s="0" t="n">
        <f aca="false">NORMSDIST(-O6053)</f>
        <v>0.00799051055813561</v>
      </c>
      <c r="X6053" s="0" t="n">
        <f aca="false">NORMSDIST(-P6053)</f>
        <v>0.0390631864713509</v>
      </c>
    </row>
    <row r="6054" customFormat="false" ht="12.8" hidden="false" customHeight="false" outlineLevel="0" collapsed="false">
      <c r="A6054" s="0" t="n">
        <v>0.308700206749091</v>
      </c>
      <c r="B6054" s="0" t="n">
        <v>0.836474989395866</v>
      </c>
      <c r="C6054" s="0" t="n">
        <v>0.347147182704136</v>
      </c>
      <c r="D6054" s="0" t="n">
        <v>-0.907265681524968</v>
      </c>
      <c r="E6054" s="0" t="n">
        <f aca="false" t="array" ref="E6054:H6054">MMULT(A6054:D6054,'Root matrix of resiudals'!$B$19:E$22)</f>
        <v>0.015914852838839</v>
      </c>
      <c r="F6054" s="0" t="n">
        <v>0.0257856911230709</v>
      </c>
      <c r="G6054" s="0" t="n">
        <v>0.00794007579037132</v>
      </c>
      <c r="H6054" s="0" t="n">
        <v>-0.014387963341533</v>
      </c>
      <c r="I6054" s="0" t="n">
        <f aca="false" t="array" ref="I6054:I6054">'Point forecasts'!B$3+E6054</f>
        <v>0.00321306127180725</v>
      </c>
      <c r="J6054" s="0" t="n">
        <f aca="false" t="array" ref="J6054:J6054">'Point forecasts'!C$3+F6054</f>
        <v>-0.00392489481521899</v>
      </c>
      <c r="K6054" s="0" t="n">
        <f aca="false" t="array" ref="K6054:K6054">'Point forecasts'!D$3+G6054</f>
        <v>0.029941781803045</v>
      </c>
      <c r="L6054" s="0" t="n">
        <f aca="false" t="array" ref="L6054:L6054">'Point forecasts'!E$3+H6054</f>
        <v>-0.003171691165901</v>
      </c>
      <c r="M6054" s="0" t="n">
        <f aca="false" t="array" ref="M6054:M6054">'Point forecasts'!F$2+I6054</f>
        <v>0.13174580722184</v>
      </c>
      <c r="N6054" s="0" t="n">
        <f aca="false" t="array" ref="N6054:N6054">'Point forecasts'!G$2+J6054</f>
        <v>0.00710914547699821</v>
      </c>
      <c r="O6054" s="0" t="n">
        <f aca="false" t="array" ref="O6054:O6054">'Point forecasts'!H$2+K6054</f>
        <v>2.41664951629529</v>
      </c>
      <c r="P6054" s="0" t="n">
        <f aca="false" t="array" ref="P6054:P6054">'Point forecasts'!I$2+L6054</f>
        <v>1.73036681267589</v>
      </c>
      <c r="Q6054" s="0" t="n">
        <f aca="false" t="array" ref="Q6054:S6054">MMULT(M6054:P6054,'input - gretl'!$B$19:$D$22)+MMULT('Point forecasts'!$J$3:$O$3,'input - gretl'!$B$23:$D$28)</f>
        <v>14.1274576886626</v>
      </c>
      <c r="R6054" s="0" t="n">
        <v>6.8721676598876</v>
      </c>
      <c r="S6054" s="0" t="n">
        <v>9.99591185945283</v>
      </c>
      <c r="U6054" s="10" t="n">
        <f aca="false">NORMSDIST(-M6054/'rhos computation'!$B$11)-EXP(M6054+'rhos computation'!$B$11^2/2)*NORMSDIST(-M6054/'rhos computation'!$B$11-'rhos computation'!$B$11)</f>
        <v>0.0112595966751124</v>
      </c>
      <c r="V6054" s="10" t="n">
        <f aca="false">NORMSDIST(-N6054/'rhos computation'!$B$23)-EXP(N6054+'rhos computation'!$B$23^2/2)*NORMSDIST(-N6054/'rhos computation'!$B$23-'rhos computation'!$B$23)</f>
        <v>0.0185078507425051</v>
      </c>
      <c r="W6054" s="0" t="n">
        <f aca="false">NORMSDIST(-O6054)</f>
        <v>0.00783204579258083</v>
      </c>
      <c r="X6054" s="0" t="n">
        <f aca="false">NORMSDIST(-P6054)</f>
        <v>0.0417823796706277</v>
      </c>
    </row>
    <row r="6055" customFormat="false" ht="12.8" hidden="false" customHeight="false" outlineLevel="0" collapsed="false">
      <c r="A6055" s="0" t="n">
        <v>-0.376478956342261</v>
      </c>
      <c r="B6055" s="0" t="n">
        <v>0.503899629513128</v>
      </c>
      <c r="C6055" s="0" t="n">
        <v>1.14007356840907</v>
      </c>
      <c r="D6055" s="0" t="n">
        <v>1.20058915943683</v>
      </c>
      <c r="E6055" s="0" t="n">
        <f aca="false" t="array" ref="E6055:H6055">MMULT(A6055:D6055,'Root matrix of resiudals'!$B$19:E$22)</f>
        <v>-0.0140630406350627</v>
      </c>
      <c r="F6055" s="0" t="n">
        <v>0.0177172373618734</v>
      </c>
      <c r="G6055" s="0" t="n">
        <v>0.0210920241997737</v>
      </c>
      <c r="H6055" s="0" t="n">
        <v>0.0209649376214074</v>
      </c>
      <c r="I6055" s="0" t="n">
        <f aca="false" t="array" ref="I6055:I6055">'Point forecasts'!B$3+E6055</f>
        <v>-0.0267648322020945</v>
      </c>
      <c r="J6055" s="0" t="n">
        <f aca="false" t="array" ref="J6055:J6055">'Point forecasts'!C$3+F6055</f>
        <v>-0.0119933485764165</v>
      </c>
      <c r="K6055" s="0" t="n">
        <f aca="false" t="array" ref="K6055:K6055">'Point forecasts'!D$3+G6055</f>
        <v>0.0430937302124473</v>
      </c>
      <c r="L6055" s="0" t="n">
        <f aca="false" t="array" ref="L6055:L6055">'Point forecasts'!E$3+H6055</f>
        <v>0.0321812097970394</v>
      </c>
      <c r="M6055" s="0" t="n">
        <f aca="false" t="array" ref="M6055:M6055">'Point forecasts'!F$2+I6055</f>
        <v>0.101767913747938</v>
      </c>
      <c r="N6055" s="0" t="n">
        <f aca="false" t="array" ref="N6055:N6055">'Point forecasts'!G$2+J6055</f>
        <v>-0.000959308284199288</v>
      </c>
      <c r="O6055" s="0" t="n">
        <f aca="false" t="array" ref="O6055:O6055">'Point forecasts'!H$2+K6055</f>
        <v>2.4298014647047</v>
      </c>
      <c r="P6055" s="0" t="n">
        <f aca="false" t="array" ref="P6055:P6055">'Point forecasts'!I$2+L6055</f>
        <v>1.76571971363883</v>
      </c>
      <c r="Q6055" s="0" t="n">
        <f aca="false" t="array" ref="Q6055:S6055">MMULT(M6055:P6055,'input - gretl'!$B$19:$D$22)+MMULT('Point forecasts'!$J$3:$O$3,'input - gretl'!$B$23:$D$28)</f>
        <v>14.0974797951887</v>
      </c>
      <c r="R6055" s="0" t="n">
        <v>6.8640992061264</v>
      </c>
      <c r="S6055" s="0" t="n">
        <v>9.97544143140143</v>
      </c>
      <c r="U6055" s="10" t="n">
        <f aca="false">NORMSDIST(-M6055/'rhos computation'!$B$11)-EXP(M6055+'rhos computation'!$B$11^2/2)*NORMSDIST(-M6055/'rhos computation'!$B$11-'rhos computation'!$B$11)</f>
        <v>0.0167012331933328</v>
      </c>
      <c r="V6055" s="10" t="n">
        <f aca="false">NORMSDIST(-N6055/'rhos computation'!$B$23)-EXP(N6055+'rhos computation'!$B$23^2/2)*NORMSDIST(-N6055/'rhos computation'!$B$23-'rhos computation'!$B$23)</f>
        <v>0.0222029814826198</v>
      </c>
      <c r="W6055" s="0" t="n">
        <f aca="false">NORMSDIST(-O6055)</f>
        <v>0.00755354779041704</v>
      </c>
      <c r="X6055" s="0" t="n">
        <f aca="false">NORMSDIST(-P6055)</f>
        <v>0.0387214418851517</v>
      </c>
    </row>
    <row r="6056" customFormat="false" ht="12.8" hidden="false" customHeight="false" outlineLevel="0" collapsed="false">
      <c r="A6056" s="0" t="n">
        <v>-1.4794140391256</v>
      </c>
      <c r="B6056" s="0" t="n">
        <v>0.0797915050676158</v>
      </c>
      <c r="C6056" s="0" t="n">
        <v>-0.408177239098497</v>
      </c>
      <c r="D6056" s="0" t="n">
        <v>1.95801632896477</v>
      </c>
      <c r="E6056" s="0" t="n">
        <f aca="false" t="array" ref="E6056:H6056">MMULT(A6056:D6056,'Root matrix of resiudals'!$B$19:E$22)</f>
        <v>-0.0645468909859367</v>
      </c>
      <c r="F6056" s="0" t="n">
        <v>-0.00240688294463531</v>
      </c>
      <c r="G6056" s="0" t="n">
        <v>-0.00587668927103728</v>
      </c>
      <c r="H6056" s="0" t="n">
        <v>0.0318770912214516</v>
      </c>
      <c r="I6056" s="0" t="n">
        <f aca="false" t="array" ref="I6056:I6056">'Point forecasts'!B$3+E6056</f>
        <v>-0.0772486825529685</v>
      </c>
      <c r="J6056" s="0" t="n">
        <f aca="false" t="array" ref="J6056:J6056">'Point forecasts'!C$3+F6056</f>
        <v>-0.0321174688829252</v>
      </c>
      <c r="K6056" s="0" t="n">
        <f aca="false" t="array" ref="K6056:K6056">'Point forecasts'!D$3+G6056</f>
        <v>0.0161250167416364</v>
      </c>
      <c r="L6056" s="0" t="n">
        <f aca="false" t="array" ref="L6056:L6056">'Point forecasts'!E$3+H6056</f>
        <v>0.0430933633970836</v>
      </c>
      <c r="M6056" s="0" t="n">
        <f aca="false" t="array" ref="M6056:M6056">'Point forecasts'!F$2+I6056</f>
        <v>0.0512840633970645</v>
      </c>
      <c r="N6056" s="0" t="n">
        <f aca="false" t="array" ref="N6056:N6056">'Point forecasts'!G$2+J6056</f>
        <v>-0.021083428590708</v>
      </c>
      <c r="O6056" s="0" t="n">
        <f aca="false" t="array" ref="O6056:O6056">'Point forecasts'!H$2+K6056</f>
        <v>2.40283275123389</v>
      </c>
      <c r="P6056" s="0" t="n">
        <f aca="false" t="array" ref="P6056:P6056">'Point forecasts'!I$2+L6056</f>
        <v>1.77663186723888</v>
      </c>
      <c r="Q6056" s="0" t="n">
        <f aca="false" t="array" ref="Q6056:S6056">MMULT(M6056:P6056,'input - gretl'!$B$19:$D$22)+MMULT('Point forecasts'!$J$3:$O$3,'input - gretl'!$B$23:$D$28)</f>
        <v>14.0469959448378</v>
      </c>
      <c r="R6056" s="0" t="n">
        <v>6.84397508581989</v>
      </c>
      <c r="S6056" s="0" t="n">
        <v>9.9380947142493</v>
      </c>
      <c r="U6056" s="10" t="n">
        <f aca="false">NORMSDIST(-M6056/'rhos computation'!$B$11)-EXP(M6056+'rhos computation'!$B$11^2/2)*NORMSDIST(-M6056/'rhos computation'!$B$11-'rhos computation'!$B$11)</f>
        <v>0.0300629482145322</v>
      </c>
      <c r="V6056" s="10" t="n">
        <f aca="false">NORMSDIST(-N6056/'rhos computation'!$B$23)-EXP(N6056+'rhos computation'!$B$23^2/2)*NORMSDIST(-N6056/'rhos computation'!$B$23-'rhos computation'!$B$23)</f>
        <v>0.0332611587523469</v>
      </c>
      <c r="W6056" s="0" t="n">
        <f aca="false">NORMSDIST(-O6056)</f>
        <v>0.00813431303315692</v>
      </c>
      <c r="X6056" s="0" t="n">
        <f aca="false">NORMSDIST(-P6056)</f>
        <v>0.0378144144611777</v>
      </c>
    </row>
    <row r="6057" customFormat="false" ht="12.8" hidden="false" customHeight="false" outlineLevel="0" collapsed="false">
      <c r="A6057" s="0" t="n">
        <v>0.808180808726423</v>
      </c>
      <c r="B6057" s="0" t="n">
        <v>0.126173188018843</v>
      </c>
      <c r="C6057" s="0" t="n">
        <v>-0.0523171353602149</v>
      </c>
      <c r="D6057" s="0" t="n">
        <v>1.69863668152303</v>
      </c>
      <c r="E6057" s="0" t="n">
        <f aca="false" t="array" ref="E6057:H6057">MMULT(A6057:D6057,'Root matrix of resiudals'!$B$19:E$22)</f>
        <v>0.0342452847494582</v>
      </c>
      <c r="F6057" s="0" t="n">
        <v>0.00535864062522119</v>
      </c>
      <c r="G6057" s="0" t="n">
        <v>0.00255363127030401</v>
      </c>
      <c r="H6057" s="0" t="n">
        <v>0.0272027969073791</v>
      </c>
      <c r="I6057" s="0" t="n">
        <f aca="false" t="array" ref="I6057:I6057">'Point forecasts'!B$3+E6057</f>
        <v>0.0215434931824265</v>
      </c>
      <c r="J6057" s="0" t="n">
        <f aca="false" t="array" ref="J6057:J6057">'Point forecasts'!C$3+F6057</f>
        <v>-0.0243519453130687</v>
      </c>
      <c r="K6057" s="0" t="n">
        <f aca="false" t="array" ref="K6057:K6057">'Point forecasts'!D$3+G6057</f>
        <v>0.0245553372829777</v>
      </c>
      <c r="L6057" s="0" t="n">
        <f aca="false" t="array" ref="L6057:L6057">'Point forecasts'!E$3+H6057</f>
        <v>0.0384190690830111</v>
      </c>
      <c r="M6057" s="0" t="n">
        <f aca="false" t="array" ref="M6057:M6057">'Point forecasts'!F$2+I6057</f>
        <v>0.150076239132459</v>
      </c>
      <c r="N6057" s="0" t="n">
        <f aca="false" t="array" ref="N6057:N6057">'Point forecasts'!G$2+J6057</f>
        <v>-0.0133179050208515</v>
      </c>
      <c r="O6057" s="0" t="n">
        <f aca="false" t="array" ref="O6057:O6057">'Point forecasts'!H$2+K6057</f>
        <v>2.41126307177523</v>
      </c>
      <c r="P6057" s="0" t="n">
        <f aca="false" t="array" ref="P6057:P6057">'Point forecasts'!I$2+L6057</f>
        <v>1.77195757292481</v>
      </c>
      <c r="Q6057" s="0" t="n">
        <f aca="false" t="array" ref="Q6057:S6057">MMULT(M6057:P6057,'input - gretl'!$B$19:$D$22)+MMULT('Point forecasts'!$J$3:$O$3,'input - gretl'!$B$23:$D$28)</f>
        <v>14.1457881205732</v>
      </c>
      <c r="R6057" s="0" t="n">
        <v>6.85174060938975</v>
      </c>
      <c r="S6057" s="0" t="n">
        <v>9.95097052239804</v>
      </c>
      <c r="U6057" s="10" t="n">
        <f aca="false">NORMSDIST(-M6057/'rhos computation'!$B$11)-EXP(M6057+'rhos computation'!$B$11^2/2)*NORMSDIST(-M6057/'rhos computation'!$B$11-'rhos computation'!$B$11)</f>
        <v>0.00869529121125928</v>
      </c>
      <c r="V6057" s="10" t="n">
        <f aca="false">NORMSDIST(-N6057/'rhos computation'!$B$23)-EXP(N6057+'rhos computation'!$B$23^2/2)*NORMSDIST(-N6057/'rhos computation'!$B$23-'rhos computation'!$B$23)</f>
        <v>0.0286895863835617</v>
      </c>
      <c r="W6057" s="0" t="n">
        <f aca="false">NORMSDIST(-O6057)</f>
        <v>0.00794868851520641</v>
      </c>
      <c r="X6057" s="0" t="n">
        <f aca="false">NORMSDIST(-P6057)</f>
        <v>0.0382008001355336</v>
      </c>
    </row>
    <row r="6058" customFormat="false" ht="12.8" hidden="false" customHeight="false" outlineLevel="0" collapsed="false">
      <c r="A6058" s="0" t="n">
        <v>0.833468710825802</v>
      </c>
      <c r="B6058" s="0" t="n">
        <v>-0.933296199944551</v>
      </c>
      <c r="C6058" s="0" t="n">
        <v>-1.83619515776314</v>
      </c>
      <c r="D6058" s="0" t="n">
        <v>-1.7080159821941</v>
      </c>
      <c r="E6058" s="0" t="n">
        <f aca="false" t="array" ref="E6058:H6058">MMULT(A6058:D6058,'Root matrix of resiudals'!$B$19:E$22)</f>
        <v>0.0320320740261157</v>
      </c>
      <c r="F6058" s="0" t="n">
        <v>-0.0314839787366789</v>
      </c>
      <c r="G6058" s="0" t="n">
        <v>-0.0338687172145178</v>
      </c>
      <c r="H6058" s="0" t="n">
        <v>-0.0301993894254675</v>
      </c>
      <c r="I6058" s="0" t="n">
        <f aca="false" t="array" ref="I6058:I6058">'Point forecasts'!B$3+E6058</f>
        <v>0.0193302824590839</v>
      </c>
      <c r="J6058" s="0" t="n">
        <f aca="false" t="array" ref="J6058:J6058">'Point forecasts'!C$3+F6058</f>
        <v>-0.0611945646749688</v>
      </c>
      <c r="K6058" s="0" t="n">
        <f aca="false" t="array" ref="K6058:K6058">'Point forecasts'!D$3+G6058</f>
        <v>-0.0118670112018441</v>
      </c>
      <c r="L6058" s="0" t="n">
        <f aca="false" t="array" ref="L6058:L6058">'Point forecasts'!E$3+H6058</f>
        <v>-0.0189831172498354</v>
      </c>
      <c r="M6058" s="0" t="n">
        <f aca="false" t="array" ref="M6058:M6058">'Point forecasts'!F$2+I6058</f>
        <v>0.147863028409117</v>
      </c>
      <c r="N6058" s="0" t="n">
        <f aca="false" t="array" ref="N6058:N6058">'Point forecasts'!G$2+J6058</f>
        <v>-0.0501605243827516</v>
      </c>
      <c r="O6058" s="0" t="n">
        <f aca="false" t="array" ref="O6058:O6058">'Point forecasts'!H$2+K6058</f>
        <v>2.37484072329041</v>
      </c>
      <c r="P6058" s="0" t="n">
        <f aca="false" t="array" ref="P6058:P6058">'Point forecasts'!I$2+L6058</f>
        <v>1.71455538659196</v>
      </c>
      <c r="Q6058" s="0" t="n">
        <f aca="false" t="array" ref="Q6058:S6058">MMULT(M6058:P6058,'input - gretl'!$B$19:$D$22)+MMULT('Point forecasts'!$J$3:$O$3,'input - gretl'!$B$23:$D$28)</f>
        <v>14.1435749098499</v>
      </c>
      <c r="R6058" s="0" t="n">
        <v>6.81489799002785</v>
      </c>
      <c r="S6058" s="0" t="n">
        <v>9.96914052322507</v>
      </c>
      <c r="U6058" s="10" t="n">
        <f aca="false">NORMSDIST(-M6058/'rhos computation'!$B$11)-EXP(M6058+'rhos computation'!$B$11^2/2)*NORMSDIST(-M6058/'rhos computation'!$B$11-'rhos computation'!$B$11)</f>
        <v>0.00897729092527747</v>
      </c>
      <c r="V6058" s="10" t="n">
        <f aca="false">NORMSDIST(-N6058/'rhos computation'!$B$23)-EXP(N6058+'rhos computation'!$B$23^2/2)*NORMSDIST(-N6058/'rhos computation'!$B$23-'rhos computation'!$B$23)</f>
        <v>0.0533487346867383</v>
      </c>
      <c r="W6058" s="0" t="n">
        <f aca="false">NORMSDIST(-O6058)</f>
        <v>0.00877826212210449</v>
      </c>
      <c r="X6058" s="0" t="n">
        <f aca="false">NORMSDIST(-P6058)</f>
        <v>0.0432133870872782</v>
      </c>
    </row>
    <row r="6059" customFormat="false" ht="12.8" hidden="false" customHeight="false" outlineLevel="0" collapsed="false">
      <c r="A6059" s="0" t="n">
        <v>0.481047404236934</v>
      </c>
      <c r="B6059" s="0" t="n">
        <v>-1.13164908142494</v>
      </c>
      <c r="C6059" s="0" t="n">
        <v>0.126955536034228</v>
      </c>
      <c r="D6059" s="0" t="n">
        <v>0.565393173686138</v>
      </c>
      <c r="E6059" s="0" t="n">
        <f aca="false" t="array" ref="E6059:H6059">MMULT(A6059:D6059,'Root matrix of resiudals'!$B$19:E$22)</f>
        <v>0.0180171536152975</v>
      </c>
      <c r="F6059" s="0" t="n">
        <v>-0.0307514982491711</v>
      </c>
      <c r="G6059" s="0" t="n">
        <v>-0.000775365614001661</v>
      </c>
      <c r="H6059" s="0" t="n">
        <v>0.00906156681329489</v>
      </c>
      <c r="I6059" s="0" t="n">
        <f aca="false" t="array" ref="I6059:I6059">'Point forecasts'!B$3+E6059</f>
        <v>0.00531536204826569</v>
      </c>
      <c r="J6059" s="0" t="n">
        <f aca="false" t="array" ref="J6059:J6059">'Point forecasts'!C$3+F6059</f>
        <v>-0.060462084187461</v>
      </c>
      <c r="K6059" s="0" t="n">
        <f aca="false" t="array" ref="K6059:K6059">'Point forecasts'!D$3+G6059</f>
        <v>0.021226340398672</v>
      </c>
      <c r="L6059" s="0" t="n">
        <f aca="false" t="array" ref="L6059:L6059">'Point forecasts'!E$3+H6059</f>
        <v>0.0202778389889269</v>
      </c>
      <c r="M6059" s="0" t="n">
        <f aca="false" t="array" ref="M6059:M6059">'Point forecasts'!F$2+I6059</f>
        <v>0.133848107998299</v>
      </c>
      <c r="N6059" s="0" t="n">
        <f aca="false" t="array" ref="N6059:N6059">'Point forecasts'!G$2+J6059</f>
        <v>-0.0494280438952438</v>
      </c>
      <c r="O6059" s="0" t="n">
        <f aca="false" t="array" ref="O6059:O6059">'Point forecasts'!H$2+K6059</f>
        <v>2.40793407489092</v>
      </c>
      <c r="P6059" s="0" t="n">
        <f aca="false" t="array" ref="P6059:P6059">'Point forecasts'!I$2+L6059</f>
        <v>1.75381634283072</v>
      </c>
      <c r="Q6059" s="0" t="n">
        <f aca="false" t="array" ref="Q6059:S6059">MMULT(M6059:P6059,'input - gretl'!$B$19:$D$22)+MMULT('Point forecasts'!$J$3:$O$3,'input - gretl'!$B$23:$D$28)</f>
        <v>14.1295599894391</v>
      </c>
      <c r="R6059" s="0" t="n">
        <v>6.81563047051536</v>
      </c>
      <c r="S6059" s="0" t="n">
        <v>9.96489474239471</v>
      </c>
      <c r="U6059" s="10" t="n">
        <f aca="false">NORMSDIST(-M6059/'rhos computation'!$B$11)-EXP(M6059+'rhos computation'!$B$11^2/2)*NORMSDIST(-M6059/'rhos computation'!$B$11-'rhos computation'!$B$11)</f>
        <v>0.0109381698123996</v>
      </c>
      <c r="V6059" s="10" t="n">
        <f aca="false">NORMSDIST(-N6059/'rhos computation'!$B$23)-EXP(N6059+'rhos computation'!$B$23^2/2)*NORMSDIST(-N6059/'rhos computation'!$B$23-'rhos computation'!$B$23)</f>
        <v>0.052793418820019</v>
      </c>
      <c r="W6059" s="0" t="n">
        <f aca="false">NORMSDIST(-O6059)</f>
        <v>0.00802153886581886</v>
      </c>
      <c r="X6059" s="0" t="n">
        <f aca="false">NORMSDIST(-P6059)</f>
        <v>0.0397309908989653</v>
      </c>
    </row>
    <row r="6060" customFormat="false" ht="12.8" hidden="false" customHeight="false" outlineLevel="0" collapsed="false">
      <c r="A6060" s="0" t="n">
        <v>-0.833617723556419</v>
      </c>
      <c r="B6060" s="0" t="n">
        <v>0.417605491642964</v>
      </c>
      <c r="C6060" s="0" t="n">
        <v>-1.51084406902086</v>
      </c>
      <c r="D6060" s="0" t="n">
        <v>-0.54795533051652</v>
      </c>
      <c r="E6060" s="0" t="n">
        <f aca="false" t="array" ref="E6060:H6060">MMULT(A6060:D6060,'Root matrix of resiudals'!$B$19:E$22)</f>
        <v>-0.0364770360295159</v>
      </c>
      <c r="F6060" s="0" t="n">
        <v>0.00458383840297372</v>
      </c>
      <c r="G6060" s="0" t="n">
        <v>-0.0245060620012783</v>
      </c>
      <c r="H6060" s="0" t="n">
        <v>-0.0102753808222953</v>
      </c>
      <c r="I6060" s="0" t="n">
        <f aca="false" t="array" ref="I6060:I6060">'Point forecasts'!B$3+E6060</f>
        <v>-0.0491788275965477</v>
      </c>
      <c r="J6060" s="0" t="n">
        <f aca="false" t="array" ref="J6060:J6060">'Point forecasts'!C$3+F6060</f>
        <v>-0.0251267475353162</v>
      </c>
      <c r="K6060" s="0" t="n">
        <f aca="false" t="array" ref="K6060:K6060">'Point forecasts'!D$3+G6060</f>
        <v>-0.00250435598860462</v>
      </c>
      <c r="L6060" s="0" t="n">
        <f aca="false" t="array" ref="L6060:L6060">'Point forecasts'!E$3+H6060</f>
        <v>0.000940891353336753</v>
      </c>
      <c r="M6060" s="0" t="n">
        <f aca="false" t="array" ref="M6060:M6060">'Point forecasts'!F$2+I6060</f>
        <v>0.0793539183534853</v>
      </c>
      <c r="N6060" s="0" t="n">
        <f aca="false" t="array" ref="N6060:N6060">'Point forecasts'!G$2+J6060</f>
        <v>-0.014092707243099</v>
      </c>
      <c r="O6060" s="0" t="n">
        <f aca="false" t="array" ref="O6060:O6060">'Point forecasts'!H$2+K6060</f>
        <v>2.38420337850365</v>
      </c>
      <c r="P6060" s="0" t="n">
        <f aca="false" t="array" ref="P6060:P6060">'Point forecasts'!I$2+L6060</f>
        <v>1.73447939519513</v>
      </c>
      <c r="Q6060" s="0" t="n">
        <f aca="false" t="array" ref="Q6060:S6060">MMULT(M6060:P6060,'input - gretl'!$B$19:$D$22)+MMULT('Point forecasts'!$J$3:$O$3,'input - gretl'!$B$23:$D$28)</f>
        <v>14.0750657997942</v>
      </c>
      <c r="R6060" s="0" t="n">
        <v>6.8509658071675</v>
      </c>
      <c r="S6060" s="0" t="n">
        <v>9.95955445005626</v>
      </c>
      <c r="U6060" s="10" t="n">
        <f aca="false">NORMSDIST(-M6060/'rhos computation'!$B$11)-EXP(M6060+'rhos computation'!$B$11^2/2)*NORMSDIST(-M6060/'rhos computation'!$B$11-'rhos computation'!$B$11)</f>
        <v>0.0219320777539985</v>
      </c>
      <c r="V6060" s="10" t="n">
        <f aca="false">NORMSDIST(-N6060/'rhos computation'!$B$23)-EXP(N6060+'rhos computation'!$B$23^2/2)*NORMSDIST(-N6060/'rhos computation'!$B$23-'rhos computation'!$B$23)</f>
        <v>0.0291289232025429</v>
      </c>
      <c r="W6060" s="0" t="n">
        <f aca="false">NORMSDIST(-O6060)</f>
        <v>0.00855807007532866</v>
      </c>
      <c r="X6060" s="0" t="n">
        <f aca="false">NORMSDIST(-P6060)</f>
        <v>0.0414165292979607</v>
      </c>
    </row>
    <row r="6061" customFormat="false" ht="12.8" hidden="false" customHeight="false" outlineLevel="0" collapsed="false">
      <c r="A6061" s="0" t="n">
        <v>-0.542297258643073</v>
      </c>
      <c r="B6061" s="0" t="n">
        <v>-0.15756057988789</v>
      </c>
      <c r="C6061" s="0" t="n">
        <v>-1.34192472618844</v>
      </c>
      <c r="D6061" s="0" t="n">
        <v>1.15126413308382</v>
      </c>
      <c r="E6061" s="0" t="n">
        <f aca="false" t="array" ref="E6061:H6061">MMULT(A6061:D6061,'Root matrix of resiudals'!$B$19:E$22)</f>
        <v>-0.0257223272704898</v>
      </c>
      <c r="F6061" s="0" t="n">
        <v>-0.010472212948186</v>
      </c>
      <c r="G6061" s="0" t="n">
        <v>-0.0215430162358888</v>
      </c>
      <c r="H6061" s="0" t="n">
        <v>0.0173420979680122</v>
      </c>
      <c r="I6061" s="0" t="n">
        <f aca="false" t="array" ref="I6061:I6061">'Point forecasts'!B$3+E6061</f>
        <v>-0.0384241188375216</v>
      </c>
      <c r="J6061" s="0" t="n">
        <f aca="false" t="array" ref="J6061:J6061">'Point forecasts'!C$3+F6061</f>
        <v>-0.0401827988864759</v>
      </c>
      <c r="K6061" s="0" t="n">
        <f aca="false" t="array" ref="K6061:K6061">'Point forecasts'!D$3+G6061</f>
        <v>0.000458689776784902</v>
      </c>
      <c r="L6061" s="0" t="n">
        <f aca="false" t="array" ref="L6061:L6061">'Point forecasts'!E$3+H6061</f>
        <v>0.0285583701436442</v>
      </c>
      <c r="M6061" s="0" t="n">
        <f aca="false" t="array" ref="M6061:M6061">'Point forecasts'!F$2+I6061</f>
        <v>0.0901086271125114</v>
      </c>
      <c r="N6061" s="0" t="n">
        <f aca="false" t="array" ref="N6061:N6061">'Point forecasts'!G$2+J6061</f>
        <v>-0.0291487585942587</v>
      </c>
      <c r="O6061" s="0" t="n">
        <f aca="false" t="array" ref="O6061:O6061">'Point forecasts'!H$2+K6061</f>
        <v>2.38716642426904</v>
      </c>
      <c r="P6061" s="0" t="n">
        <f aca="false" t="array" ref="P6061:P6061">'Point forecasts'!I$2+L6061</f>
        <v>1.76209687398544</v>
      </c>
      <c r="Q6061" s="0" t="n">
        <f aca="false" t="array" ref="Q6061:S6061">MMULT(M6061:P6061,'input - gretl'!$B$19:$D$22)+MMULT('Point forecasts'!$J$3:$O$3,'input - gretl'!$B$23:$D$28)</f>
        <v>14.0858205085533</v>
      </c>
      <c r="R6061" s="0" t="n">
        <v>6.83590975581634</v>
      </c>
      <c r="S6061" s="0" t="n">
        <v>9.93625189261813</v>
      </c>
      <c r="U6061" s="10" t="n">
        <f aca="false">NORMSDIST(-M6061/'rhos computation'!$B$11)-EXP(M6061+'rhos computation'!$B$11^2/2)*NORMSDIST(-M6061/'rhos computation'!$B$11-'rhos computation'!$B$11)</f>
        <v>0.0192893022258371</v>
      </c>
      <c r="V6061" s="10" t="n">
        <f aca="false">NORMSDIST(-N6061/'rhos computation'!$B$23)-EXP(N6061+'rhos computation'!$B$23^2/2)*NORMSDIST(-N6061/'rhos computation'!$B$23-'rhos computation'!$B$23)</f>
        <v>0.0383901175904889</v>
      </c>
      <c r="W6061" s="0" t="n">
        <f aca="false">NORMSDIST(-O6061)</f>
        <v>0.00848940161838637</v>
      </c>
      <c r="X6061" s="0" t="n">
        <f aca="false">NORMSDIST(-P6061)</f>
        <v>0.0390264656889828</v>
      </c>
    </row>
    <row r="6062" customFormat="false" ht="12.8" hidden="false" customHeight="false" outlineLevel="0" collapsed="false">
      <c r="A6062" s="0" t="n">
        <v>0.00599256534024129</v>
      </c>
      <c r="B6062" s="0" t="n">
        <v>0.639812619832443</v>
      </c>
      <c r="C6062" s="0" t="n">
        <v>0.285243573344959</v>
      </c>
      <c r="D6062" s="0" t="n">
        <v>-0.0553666169084358</v>
      </c>
      <c r="E6062" s="0" t="n">
        <f aca="false" t="array" ref="E6062:H6062">MMULT(A6062:D6062,'Root matrix of resiudals'!$B$19:E$22)</f>
        <v>0.00207936466795514</v>
      </c>
      <c r="F6062" s="0" t="n">
        <v>0.0193149006337473</v>
      </c>
      <c r="G6062" s="0" t="n">
        <v>0.00683805075229809</v>
      </c>
      <c r="H6062" s="0" t="n">
        <v>-0.000532047208374277</v>
      </c>
      <c r="I6062" s="0" t="n">
        <f aca="false" t="array" ref="I6062:I6062">'Point forecasts'!B$3+E6062</f>
        <v>-0.0106224268990766</v>
      </c>
      <c r="J6062" s="0" t="n">
        <f aca="false" t="array" ref="J6062:J6062">'Point forecasts'!C$3+F6062</f>
        <v>-0.0103956853045426</v>
      </c>
      <c r="K6062" s="0" t="n">
        <f aca="false" t="array" ref="K6062:K6062">'Point forecasts'!D$3+G6062</f>
        <v>0.0288397567649717</v>
      </c>
      <c r="L6062" s="0" t="n">
        <f aca="false" t="array" ref="L6062:L6062">'Point forecasts'!E$3+H6062</f>
        <v>0.0106842249672578</v>
      </c>
      <c r="M6062" s="0" t="n">
        <f aca="false" t="array" ref="M6062:M6062">'Point forecasts'!F$2+I6062</f>
        <v>0.117910319050956</v>
      </c>
      <c r="N6062" s="0" t="n">
        <f aca="false" t="array" ref="N6062:N6062">'Point forecasts'!G$2+J6062</f>
        <v>0.00063835498767463</v>
      </c>
      <c r="O6062" s="0" t="n">
        <f aca="false" t="array" ref="O6062:O6062">'Point forecasts'!H$2+K6062</f>
        <v>2.41554749125722</v>
      </c>
      <c r="P6062" s="0" t="n">
        <f aca="false" t="array" ref="P6062:P6062">'Point forecasts'!I$2+L6062</f>
        <v>1.74422272880905</v>
      </c>
      <c r="Q6062" s="0" t="n">
        <f aca="false" t="array" ref="Q6062:S6062">MMULT(M6062:P6062,'input - gretl'!$B$19:$D$22)+MMULT('Point forecasts'!$J$3:$O$3,'input - gretl'!$B$23:$D$28)</f>
        <v>14.1136222004917</v>
      </c>
      <c r="R6062" s="0" t="n">
        <v>6.86569686939828</v>
      </c>
      <c r="S6062" s="0" t="n">
        <v>9.98163216537632</v>
      </c>
      <c r="U6062" s="10" t="n">
        <f aca="false">NORMSDIST(-M6062/'rhos computation'!$B$11)-EXP(M6062+'rhos computation'!$B$11^2/2)*NORMSDIST(-M6062/'rhos computation'!$B$11-'rhos computation'!$B$11)</f>
        <v>0.0135651115419665</v>
      </c>
      <c r="V6062" s="10" t="n">
        <f aca="false">NORMSDIST(-N6062/'rhos computation'!$B$23)-EXP(N6062+'rhos computation'!$B$23^2/2)*NORMSDIST(-N6062/'rhos computation'!$B$23-'rhos computation'!$B$23)</f>
        <v>0.0214371963875702</v>
      </c>
      <c r="W6062" s="0" t="n">
        <f aca="false">NORMSDIST(-O6062)</f>
        <v>0.0078557867194669</v>
      </c>
      <c r="X6062" s="0" t="n">
        <f aca="false">NORMSDIST(-P6062)</f>
        <v>0.0405601297594764</v>
      </c>
    </row>
    <row r="6063" customFormat="false" ht="12.8" hidden="false" customHeight="false" outlineLevel="0" collapsed="false">
      <c r="A6063" s="0" t="n">
        <v>-1.80788104747595</v>
      </c>
      <c r="B6063" s="0" t="n">
        <v>0.664376727151793</v>
      </c>
      <c r="C6063" s="0" t="n">
        <v>0.58746924359937</v>
      </c>
      <c r="D6063" s="0" t="n">
        <v>-0.7956371492896</v>
      </c>
      <c r="E6063" s="0" t="n">
        <f aca="false" t="array" ref="E6063:H6063">MMULT(A6063:D6063,'Root matrix of resiudals'!$B$19:E$22)</f>
        <v>-0.0750316504839142</v>
      </c>
      <c r="F6063" s="0" t="n">
        <v>0.0169462323620377</v>
      </c>
      <c r="G6063" s="0" t="n">
        <v>0.00870823690104632</v>
      </c>
      <c r="H6063" s="0" t="n">
        <v>-0.0115021955515106</v>
      </c>
      <c r="I6063" s="0" t="n">
        <f aca="false" t="array" ref="I6063:I6063">'Point forecasts'!B$3+E6063</f>
        <v>-0.087733442050946</v>
      </c>
      <c r="J6063" s="0" t="n">
        <f aca="false" t="array" ref="J6063:J6063">'Point forecasts'!C$3+F6063</f>
        <v>-0.0127643535762522</v>
      </c>
      <c r="K6063" s="0" t="n">
        <f aca="false" t="array" ref="K6063:K6063">'Point forecasts'!D$3+G6063</f>
        <v>0.03070994291372</v>
      </c>
      <c r="L6063" s="0" t="n">
        <f aca="false" t="array" ref="L6063:L6063">'Point forecasts'!E$3+H6063</f>
        <v>-0.000285923375878554</v>
      </c>
      <c r="M6063" s="0" t="n">
        <f aca="false" t="array" ref="M6063:M6063">'Point forecasts'!F$2+I6063</f>
        <v>0.040799303899087</v>
      </c>
      <c r="N6063" s="0" t="n">
        <f aca="false" t="array" ref="N6063:N6063">'Point forecasts'!G$2+J6063</f>
        <v>-0.00173031328403495</v>
      </c>
      <c r="O6063" s="0" t="n">
        <f aca="false" t="array" ref="O6063:O6063">'Point forecasts'!H$2+K6063</f>
        <v>2.41741767740597</v>
      </c>
      <c r="P6063" s="0" t="n">
        <f aca="false" t="array" ref="P6063:P6063">'Point forecasts'!I$2+L6063</f>
        <v>1.73325258046592</v>
      </c>
      <c r="Q6063" s="0" t="n">
        <f aca="false" t="array" ref="Q6063:S6063">MMULT(M6063:P6063,'input - gretl'!$B$19:$D$22)+MMULT('Point forecasts'!$J$3:$O$3,'input - gretl'!$B$23:$D$28)</f>
        <v>14.0365111853398</v>
      </c>
      <c r="R6063" s="0" t="n">
        <v>6.86332820112657</v>
      </c>
      <c r="S6063" s="0" t="n">
        <v>9.99393551110681</v>
      </c>
      <c r="U6063" s="10" t="n">
        <f aca="false">NORMSDIST(-M6063/'rhos computation'!$B$11)-EXP(M6063+'rhos computation'!$B$11^2/2)*NORMSDIST(-M6063/'rhos computation'!$B$11-'rhos computation'!$B$11)</f>
        <v>0.0335803926159051</v>
      </c>
      <c r="V6063" s="10" t="n">
        <f aca="false">NORMSDIST(-N6063/'rhos computation'!$B$23)-EXP(N6063+'rhos computation'!$B$23^2/2)*NORMSDIST(-N6063/'rhos computation'!$B$23-'rhos computation'!$B$23)</f>
        <v>0.0225785497585986</v>
      </c>
      <c r="W6063" s="0" t="n">
        <f aca="false">NORMSDIST(-O6063)</f>
        <v>0.00781553465146214</v>
      </c>
      <c r="X6063" s="0" t="n">
        <f aca="false">NORMSDIST(-P6063)</f>
        <v>0.0415253925361698</v>
      </c>
    </row>
    <row r="6064" customFormat="false" ht="12.8" hidden="false" customHeight="false" outlineLevel="0" collapsed="false">
      <c r="A6064" s="0" t="n">
        <v>-0.444879045231975</v>
      </c>
      <c r="B6064" s="0" t="n">
        <v>-1.79891847339204</v>
      </c>
      <c r="C6064" s="0" t="n">
        <v>2.15188660310365</v>
      </c>
      <c r="D6064" s="0" t="n">
        <v>1.04974792714176</v>
      </c>
      <c r="E6064" s="0" t="n">
        <f aca="false" t="array" ref="E6064:H6064">MMULT(A6064:D6064,'Root matrix of resiudals'!$B$19:E$22)</f>
        <v>-0.0209041360082857</v>
      </c>
      <c r="F6064" s="0" t="n">
        <v>-0.0446111724566322</v>
      </c>
      <c r="G6064" s="0" t="n">
        <v>0.0288726211047001</v>
      </c>
      <c r="H6064" s="0" t="n">
        <v>0.0195509881380725</v>
      </c>
      <c r="I6064" s="0" t="n">
        <f aca="false" t="array" ref="I6064:I6064">'Point forecasts'!B$3+E6064</f>
        <v>-0.0336059275753175</v>
      </c>
      <c r="J6064" s="0" t="n">
        <f aca="false" t="array" ref="J6064:J6064">'Point forecasts'!C$3+F6064</f>
        <v>-0.074321758394922</v>
      </c>
      <c r="K6064" s="0" t="n">
        <f aca="false" t="array" ref="K6064:K6064">'Point forecasts'!D$3+G6064</f>
        <v>0.0508743271173737</v>
      </c>
      <c r="L6064" s="0" t="n">
        <f aca="false" t="array" ref="L6064:L6064">'Point forecasts'!E$3+H6064</f>
        <v>0.0307672603137045</v>
      </c>
      <c r="M6064" s="0" t="n">
        <f aca="false" t="array" ref="M6064:M6064">'Point forecasts'!F$2+I6064</f>
        <v>0.0949268183747155</v>
      </c>
      <c r="N6064" s="0" t="n">
        <f aca="false" t="array" ref="N6064:N6064">'Point forecasts'!G$2+J6064</f>
        <v>-0.0632877181027048</v>
      </c>
      <c r="O6064" s="0" t="n">
        <f aca="false" t="array" ref="O6064:O6064">'Point forecasts'!H$2+K6064</f>
        <v>2.43758206160962</v>
      </c>
      <c r="P6064" s="0" t="n">
        <f aca="false" t="array" ref="P6064:P6064">'Point forecasts'!I$2+L6064</f>
        <v>1.7643057641555</v>
      </c>
      <c r="Q6064" s="0" t="n">
        <f aca="false" t="array" ref="Q6064:S6064">MMULT(M6064:P6064,'input - gretl'!$B$19:$D$22)+MMULT('Point forecasts'!$J$3:$O$3,'input - gretl'!$B$23:$D$28)</f>
        <v>14.0906386998155</v>
      </c>
      <c r="R6064" s="0" t="n">
        <v>6.8017707963079</v>
      </c>
      <c r="S6064" s="0" t="n">
        <v>9.98456676496248</v>
      </c>
      <c r="U6064" s="10" t="n">
        <f aca="false">NORMSDIST(-M6064/'rhos computation'!$B$11)-EXP(M6064+'rhos computation'!$B$11^2/2)*NORMSDIST(-M6064/'rhos computation'!$B$11-'rhos computation'!$B$11)</f>
        <v>0.0181856613129779</v>
      </c>
      <c r="V6064" s="10" t="n">
        <f aca="false">NORMSDIST(-N6064/'rhos computation'!$B$23)-EXP(N6064+'rhos computation'!$B$23^2/2)*NORMSDIST(-N6064/'rhos computation'!$B$23-'rhos computation'!$B$23)</f>
        <v>0.0636351633024024</v>
      </c>
      <c r="W6064" s="0" t="n">
        <f aca="false">NORMSDIST(-O6064)</f>
        <v>0.00739292889939954</v>
      </c>
      <c r="X6064" s="0" t="n">
        <f aca="false">NORMSDIST(-P6064)</f>
        <v>0.0388402570178598</v>
      </c>
    </row>
    <row r="6065" customFormat="false" ht="12.8" hidden="false" customHeight="false" outlineLevel="0" collapsed="false">
      <c r="A6065" s="0" t="n">
        <v>0.33739465358383</v>
      </c>
      <c r="B6065" s="0" t="n">
        <v>0.321769017268483</v>
      </c>
      <c r="C6065" s="0" t="n">
        <v>0.638770640909256</v>
      </c>
      <c r="D6065" s="0" t="n">
        <v>0.0112159992315231</v>
      </c>
      <c r="E6065" s="0" t="n">
        <f aca="false" t="array" ref="E6065:H6065">MMULT(A6065:D6065,'Root matrix of resiudals'!$B$19:E$22)</f>
        <v>0.01598913080882</v>
      </c>
      <c r="F6065" s="0" t="n">
        <v>0.0122517645206588</v>
      </c>
      <c r="G6065" s="0" t="n">
        <v>0.0118790744035949</v>
      </c>
      <c r="H6065" s="0" t="n">
        <v>0.000805491867248328</v>
      </c>
      <c r="I6065" s="0" t="n">
        <f aca="false" t="array" ref="I6065:I6065">'Point forecasts'!B$3+E6065</f>
        <v>0.00328733924178819</v>
      </c>
      <c r="J6065" s="0" t="n">
        <f aca="false" t="array" ref="J6065:J6065">'Point forecasts'!C$3+F6065</f>
        <v>-0.017458821417631</v>
      </c>
      <c r="K6065" s="0" t="n">
        <f aca="false" t="array" ref="K6065:K6065">'Point forecasts'!D$3+G6065</f>
        <v>0.0338807804162685</v>
      </c>
      <c r="L6065" s="0" t="n">
        <f aca="false" t="array" ref="L6065:L6065">'Point forecasts'!E$3+H6065</f>
        <v>0.0120217640428804</v>
      </c>
      <c r="M6065" s="0" t="n">
        <f aca="false" t="array" ref="M6065:M6065">'Point forecasts'!F$2+I6065</f>
        <v>0.131820085191821</v>
      </c>
      <c r="N6065" s="0" t="n">
        <f aca="false" t="array" ref="N6065:N6065">'Point forecasts'!G$2+J6065</f>
        <v>-0.00642478112541383</v>
      </c>
      <c r="O6065" s="0" t="n">
        <f aca="false" t="array" ref="O6065:O6065">'Point forecasts'!H$2+K6065</f>
        <v>2.42058851490852</v>
      </c>
      <c r="P6065" s="0" t="n">
        <f aca="false" t="array" ref="P6065:P6065">'Point forecasts'!I$2+L6065</f>
        <v>1.74556026788468</v>
      </c>
      <c r="Q6065" s="0" t="n">
        <f aca="false" t="array" ref="Q6065:S6065">MMULT(M6065:P6065,'input - gretl'!$B$19:$D$22)+MMULT('Point forecasts'!$J$3:$O$3,'input - gretl'!$B$23:$D$28)</f>
        <v>14.1275319666326</v>
      </c>
      <c r="R6065" s="0" t="n">
        <v>6.85863373328519</v>
      </c>
      <c r="S6065" s="0" t="n">
        <v>9.98540112248974</v>
      </c>
      <c r="U6065" s="10" t="n">
        <f aca="false">NORMSDIST(-M6065/'rhos computation'!$B$11)-EXP(M6065+'rhos computation'!$B$11^2/2)*NORMSDIST(-M6065/'rhos computation'!$B$11-'rhos computation'!$B$11)</f>
        <v>0.0112481141623852</v>
      </c>
      <c r="V6065" s="10" t="n">
        <f aca="false">NORMSDIST(-N6065/'rhos computation'!$B$23)-EXP(N6065+'rhos computation'!$B$23^2/2)*NORMSDIST(-N6065/'rhos computation'!$B$23-'rhos computation'!$B$23)</f>
        <v>0.0249494409029222</v>
      </c>
      <c r="W6065" s="0" t="n">
        <f aca="false">NORMSDIST(-O6065)</f>
        <v>0.00774770316169278</v>
      </c>
      <c r="X6065" s="0" t="n">
        <f aca="false">NORMSDIST(-P6065)</f>
        <v>0.0404436956950182</v>
      </c>
    </row>
    <row r="6066" customFormat="false" ht="12.8" hidden="false" customHeight="false" outlineLevel="0" collapsed="false">
      <c r="A6066" s="0" t="n">
        <v>-2.17597829458458</v>
      </c>
      <c r="B6066" s="0" t="n">
        <v>0.572158204843703</v>
      </c>
      <c r="C6066" s="0" t="n">
        <v>1.76489135607773</v>
      </c>
      <c r="D6066" s="0" t="n">
        <v>0.509825030052316</v>
      </c>
      <c r="E6066" s="0" t="n">
        <f aca="false" t="array" ref="E6066:H6066">MMULT(A6066:D6066,'Root matrix of resiudals'!$B$19:E$22)</f>
        <v>-0.0900788442563012</v>
      </c>
      <c r="F6066" s="0" t="n">
        <v>0.0177910529596959</v>
      </c>
      <c r="G6066" s="0" t="n">
        <v>0.0283922981138432</v>
      </c>
      <c r="H6066" s="0" t="n">
        <v>0.0111649451823257</v>
      </c>
      <c r="I6066" s="0" t="n">
        <f aca="false" t="array" ref="I6066:I6066">'Point forecasts'!B$3+E6066</f>
        <v>-0.102780635823333</v>
      </c>
      <c r="J6066" s="0" t="n">
        <f aca="false" t="array" ref="J6066:J6066">'Point forecasts'!C$3+F6066</f>
        <v>-0.011919532978594</v>
      </c>
      <c r="K6066" s="0" t="n">
        <f aca="false" t="array" ref="K6066:K6066">'Point forecasts'!D$3+G6066</f>
        <v>0.0503940041265169</v>
      </c>
      <c r="L6066" s="0" t="n">
        <f aca="false" t="array" ref="L6066:L6066">'Point forecasts'!E$3+H6066</f>
        <v>0.0223812173579577</v>
      </c>
      <c r="M6066" s="0" t="n">
        <f aca="false" t="array" ref="M6066:M6066">'Point forecasts'!F$2+I6066</f>
        <v>0.0257521101267</v>
      </c>
      <c r="N6066" s="0" t="n">
        <f aca="false" t="array" ref="N6066:N6066">'Point forecasts'!G$2+J6066</f>
        <v>-0.000885492686376756</v>
      </c>
      <c r="O6066" s="0" t="n">
        <f aca="false" t="array" ref="O6066:O6066">'Point forecasts'!H$2+K6066</f>
        <v>2.43710173861877</v>
      </c>
      <c r="P6066" s="0" t="n">
        <f aca="false" t="array" ref="P6066:P6066">'Point forecasts'!I$2+L6066</f>
        <v>1.75591972119975</v>
      </c>
      <c r="Q6066" s="0" t="n">
        <f aca="false" t="array" ref="Q6066:S6066">MMULT(M6066:P6066,'input - gretl'!$B$19:$D$22)+MMULT('Point forecasts'!$J$3:$O$3,'input - gretl'!$B$23:$D$28)</f>
        <v>14.0214639915675</v>
      </c>
      <c r="R6066" s="0" t="n">
        <v>6.86417302172423</v>
      </c>
      <c r="S6066" s="0" t="n">
        <v>9.99206198812469</v>
      </c>
      <c r="U6066" s="10" t="n">
        <f aca="false">NORMSDIST(-M6066/'rhos computation'!$B$11)-EXP(M6066+'rhos computation'!$B$11^2/2)*NORMSDIST(-M6066/'rhos computation'!$B$11-'rhos computation'!$B$11)</f>
        <v>0.0391017963332044</v>
      </c>
      <c r="V6066" s="10" t="n">
        <f aca="false">NORMSDIST(-N6066/'rhos computation'!$B$23)-EXP(N6066+'rhos computation'!$B$23^2/2)*NORMSDIST(-N6066/'rhos computation'!$B$23-'rhos computation'!$B$23)</f>
        <v>0.0221672299921722</v>
      </c>
      <c r="W6066" s="0" t="n">
        <f aca="false">NORMSDIST(-O6066)</f>
        <v>0.00740275657572786</v>
      </c>
      <c r="X6066" s="0" t="n">
        <f aca="false">NORMSDIST(-P6066)</f>
        <v>0.0395510585351899</v>
      </c>
    </row>
    <row r="6067" customFormat="false" ht="12.8" hidden="false" customHeight="false" outlineLevel="0" collapsed="false">
      <c r="A6067" s="0" t="n">
        <v>0.364866059019162</v>
      </c>
      <c r="B6067" s="0" t="n">
        <v>-0.325164704521039</v>
      </c>
      <c r="C6067" s="0" t="n">
        <v>0.490247115310803</v>
      </c>
      <c r="D6067" s="0" t="n">
        <v>-0.43661173601542</v>
      </c>
      <c r="E6067" s="0" t="n">
        <f aca="false" t="array" ref="E6067:H6067">MMULT(A6067:D6067,'Root matrix of resiudals'!$B$19:E$22)</f>
        <v>0.015690967563476</v>
      </c>
      <c r="F6067" s="0" t="n">
        <v>-0.00673298877294294</v>
      </c>
      <c r="G6067" s="0" t="n">
        <v>0.00668383379531565</v>
      </c>
      <c r="H6067" s="0" t="n">
        <v>-0.00668452884025774</v>
      </c>
      <c r="I6067" s="0" t="n">
        <f aca="false" t="array" ref="I6067:I6067">'Point forecasts'!B$3+E6067</f>
        <v>0.00298917599644418</v>
      </c>
      <c r="J6067" s="0" t="n">
        <f aca="false" t="array" ref="J6067:J6067">'Point forecasts'!C$3+F6067</f>
        <v>-0.0364435747112328</v>
      </c>
      <c r="K6067" s="0" t="n">
        <f aca="false" t="array" ref="K6067:K6067">'Point forecasts'!D$3+G6067</f>
        <v>0.0286855398079893</v>
      </c>
      <c r="L6067" s="0" t="n">
        <f aca="false" t="array" ref="L6067:L6067">'Point forecasts'!E$3+H6067</f>
        <v>0.0045317433353743</v>
      </c>
      <c r="M6067" s="0" t="n">
        <f aca="false" t="array" ref="M6067:M6067">'Point forecasts'!F$2+I6067</f>
        <v>0.131521921946477</v>
      </c>
      <c r="N6067" s="0" t="n">
        <f aca="false" t="array" ref="N6067:N6067">'Point forecasts'!G$2+J6067</f>
        <v>-0.0254095344190156</v>
      </c>
      <c r="O6067" s="0" t="n">
        <f aca="false" t="array" ref="O6067:O6067">'Point forecasts'!H$2+K6067</f>
        <v>2.41539327430024</v>
      </c>
      <c r="P6067" s="0" t="n">
        <f aca="false" t="array" ref="P6067:P6067">'Point forecasts'!I$2+L6067</f>
        <v>1.73807024717717</v>
      </c>
      <c r="Q6067" s="0" t="n">
        <f aca="false" t="array" ref="Q6067:S6067">MMULT(M6067:P6067,'input - gretl'!$B$19:$D$22)+MMULT('Point forecasts'!$J$3:$O$3,'input - gretl'!$B$23:$D$28)</f>
        <v>14.1272338033872</v>
      </c>
      <c r="R6067" s="0" t="n">
        <v>6.83964897999159</v>
      </c>
      <c r="S6067" s="0" t="n">
        <v>9.98732926607534</v>
      </c>
      <c r="U6067" s="10" t="n">
        <f aca="false">NORMSDIST(-M6067/'rhos computation'!$B$11)-EXP(M6067+'rhos computation'!$B$11^2/2)*NORMSDIST(-M6067/'rhos computation'!$B$11-'rhos computation'!$B$11)</f>
        <v>0.0112942628475333</v>
      </c>
      <c r="V6067" s="10" t="n">
        <f aca="false">NORMSDIST(-N6067/'rhos computation'!$B$23)-EXP(N6067+'rhos computation'!$B$23^2/2)*NORMSDIST(-N6067/'rhos computation'!$B$23-'rhos computation'!$B$23)</f>
        <v>0.0359656662861604</v>
      </c>
      <c r="W6067" s="0" t="n">
        <f aca="false">NORMSDIST(-O6067)</f>
        <v>0.00785911405987652</v>
      </c>
      <c r="X6067" s="0" t="n">
        <f aca="false">NORMSDIST(-P6067)</f>
        <v>0.0410992183517216</v>
      </c>
    </row>
    <row r="6068" customFormat="false" ht="12.8" hidden="false" customHeight="false" outlineLevel="0" collapsed="false">
      <c r="A6068" s="0" t="n">
        <v>0.23964631369274</v>
      </c>
      <c r="B6068" s="0" t="n">
        <v>1.29731966635798</v>
      </c>
      <c r="C6068" s="0" t="n">
        <v>-0.0457010280200879</v>
      </c>
      <c r="D6068" s="0" t="n">
        <v>-1.89947735474813</v>
      </c>
      <c r="E6068" s="0" t="n">
        <f aca="false" t="array" ref="E6068:H6068">MMULT(A6068:D6068,'Root matrix of resiudals'!$B$19:E$22)</f>
        <v>0.0138902005568012</v>
      </c>
      <c r="F6068" s="0" t="n">
        <v>0.0373210208744147</v>
      </c>
      <c r="G6068" s="0" t="n">
        <v>0.00204210235954955</v>
      </c>
      <c r="H6068" s="0" t="n">
        <v>-0.0308818498353742</v>
      </c>
      <c r="I6068" s="0" t="n">
        <f aca="false" t="array" ref="I6068:I6068">'Point forecasts'!B$3+E6068</f>
        <v>0.00118840898976942</v>
      </c>
      <c r="J6068" s="0" t="n">
        <f aca="false" t="array" ref="J6068:J6068">'Point forecasts'!C$3+F6068</f>
        <v>0.00761043493612478</v>
      </c>
      <c r="K6068" s="0" t="n">
        <f aca="false" t="array" ref="K6068:K6068">'Point forecasts'!D$3+G6068</f>
        <v>0.0240438083722232</v>
      </c>
      <c r="L6068" s="0" t="n">
        <f aca="false" t="array" ref="L6068:L6068">'Point forecasts'!E$3+H6068</f>
        <v>-0.0196655776597421</v>
      </c>
      <c r="M6068" s="0" t="n">
        <f aca="false" t="array" ref="M6068:M6068">'Point forecasts'!F$2+I6068</f>
        <v>0.129721154939802</v>
      </c>
      <c r="N6068" s="0" t="n">
        <f aca="false" t="array" ref="N6068:N6068">'Point forecasts'!G$2+J6068</f>
        <v>0.018644475228342</v>
      </c>
      <c r="O6068" s="0" t="n">
        <f aca="false" t="array" ref="O6068:O6068">'Point forecasts'!H$2+K6068</f>
        <v>2.41075154286447</v>
      </c>
      <c r="P6068" s="0" t="n">
        <f aca="false" t="array" ref="P6068:P6068">'Point forecasts'!I$2+L6068</f>
        <v>1.71387292618205</v>
      </c>
      <c r="Q6068" s="0" t="n">
        <f aca="false" t="array" ref="Q6068:S6068">MMULT(M6068:P6068,'input - gretl'!$B$19:$D$22)+MMULT('Point forecasts'!$J$3:$O$3,'input - gretl'!$B$23:$D$28)</f>
        <v>14.1254330363806</v>
      </c>
      <c r="R6068" s="0" t="n">
        <v>6.88370298963894</v>
      </c>
      <c r="S6068" s="0" t="n">
        <v>10.005700396772</v>
      </c>
      <c r="U6068" s="10" t="n">
        <f aca="false">NORMSDIST(-M6068/'rhos computation'!$B$11)-EXP(M6068+'rhos computation'!$B$11^2/2)*NORMSDIST(-M6068/'rhos computation'!$B$11-'rhos computation'!$B$11)</f>
        <v>0.0115761706959389</v>
      </c>
      <c r="V6068" s="10" t="n">
        <f aca="false">NORMSDIST(-N6068/'rhos computation'!$B$23)-EXP(N6068+'rhos computation'!$B$23^2/2)*NORMSDIST(-N6068/'rhos computation'!$B$23-'rhos computation'!$B$23)</f>
        <v>0.0139658708740839</v>
      </c>
      <c r="W6068" s="0" t="n">
        <f aca="false">NORMSDIST(-O6068)</f>
        <v>0.00795984462717794</v>
      </c>
      <c r="X6068" s="0" t="n">
        <f aca="false">NORMSDIST(-P6068)</f>
        <v>0.0432760331563651</v>
      </c>
    </row>
    <row r="6069" customFormat="false" ht="12.8" hidden="false" customHeight="false" outlineLevel="0" collapsed="false">
      <c r="A6069" s="0" t="n">
        <v>0.415091224508842</v>
      </c>
      <c r="B6069" s="0" t="n">
        <v>-1.29954231668783</v>
      </c>
      <c r="C6069" s="0" t="n">
        <v>-1.05071135549414</v>
      </c>
      <c r="D6069" s="0" t="n">
        <v>-1.44675788963986</v>
      </c>
      <c r="E6069" s="0" t="n">
        <f aca="false" t="array" ref="E6069:H6069">MMULT(A6069:D6069,'Root matrix of resiudals'!$B$19:E$22)</f>
        <v>0.0141228147006105</v>
      </c>
      <c r="F6069" s="0" t="n">
        <v>-0.0400583490770355</v>
      </c>
      <c r="G6069" s="0" t="n">
        <v>-0.0227428191953138</v>
      </c>
      <c r="H6069" s="0" t="n">
        <v>-0.0249242179324251</v>
      </c>
      <c r="I6069" s="0" t="n">
        <f aca="false" t="array" ref="I6069:I6069">'Point forecasts'!B$3+E6069</f>
        <v>0.00142102313357872</v>
      </c>
      <c r="J6069" s="0" t="n">
        <f aca="false" t="array" ref="J6069:J6069">'Point forecasts'!C$3+F6069</f>
        <v>-0.0697689350153254</v>
      </c>
      <c r="K6069" s="0" t="n">
        <f aca="false" t="array" ref="K6069:K6069">'Point forecasts'!D$3+G6069</f>
        <v>-0.000741113182640092</v>
      </c>
      <c r="L6069" s="0" t="n">
        <f aca="false" t="array" ref="L6069:L6069">'Point forecasts'!E$3+H6069</f>
        <v>-0.013707945756793</v>
      </c>
      <c r="M6069" s="0" t="n">
        <f aca="false" t="array" ref="M6069:M6069">'Point forecasts'!F$2+I6069</f>
        <v>0.129953769083612</v>
      </c>
      <c r="N6069" s="0" t="n">
        <f aca="false" t="array" ref="N6069:N6069">'Point forecasts'!G$2+J6069</f>
        <v>-0.0587348947231082</v>
      </c>
      <c r="O6069" s="0" t="n">
        <f aca="false" t="array" ref="O6069:O6069">'Point forecasts'!H$2+K6069</f>
        <v>2.38596662130961</v>
      </c>
      <c r="P6069" s="0" t="n">
        <f aca="false" t="array" ref="P6069:P6069">'Point forecasts'!I$2+L6069</f>
        <v>1.719830558085</v>
      </c>
      <c r="Q6069" s="0" t="n">
        <f aca="false" t="array" ref="Q6069:S6069">MMULT(M6069:P6069,'input - gretl'!$B$19:$D$22)+MMULT('Point forecasts'!$J$3:$O$3,'input - gretl'!$B$23:$D$28)</f>
        <v>14.1256656505244</v>
      </c>
      <c r="R6069" s="0" t="n">
        <v>6.80632361968749</v>
      </c>
      <c r="S6069" s="0" t="n">
        <v>9.97524946939581</v>
      </c>
      <c r="U6069" s="10" t="n">
        <f aca="false">NORMSDIST(-M6069/'rhos computation'!$B$11)-EXP(M6069+'rhos computation'!$B$11^2/2)*NORMSDIST(-M6069/'rhos computation'!$B$11-'rhos computation'!$B$11)</f>
        <v>0.0115394459533319</v>
      </c>
      <c r="V6069" s="10" t="n">
        <f aca="false">NORMSDIST(-N6069/'rhos computation'!$B$23)-EXP(N6069+'rhos computation'!$B$23^2/2)*NORMSDIST(-N6069/'rhos computation'!$B$23-'rhos computation'!$B$23)</f>
        <v>0.060000661824455</v>
      </c>
      <c r="W6069" s="0" t="n">
        <f aca="false">NORMSDIST(-O6069)</f>
        <v>0.00851714852849095</v>
      </c>
      <c r="X6069" s="0" t="n">
        <f aca="false">NORMSDIST(-P6069)</f>
        <v>0.0427316230993442</v>
      </c>
    </row>
    <row r="6070" customFormat="false" ht="12.8" hidden="false" customHeight="false" outlineLevel="0" collapsed="false">
      <c r="A6070" s="0" t="n">
        <v>-0.593871400829441</v>
      </c>
      <c r="B6070" s="0" t="n">
        <v>-1.06003456701099</v>
      </c>
      <c r="C6070" s="0" t="n">
        <v>-1.17839369038875</v>
      </c>
      <c r="D6070" s="0" t="n">
        <v>1.44437593922298</v>
      </c>
      <c r="E6070" s="0" t="n">
        <f aca="false" t="array" ref="E6070:H6070">MMULT(A6070:D6070,'Root matrix of resiudals'!$B$19:E$22)</f>
        <v>-0.0298887176771349</v>
      </c>
      <c r="F6070" s="0" t="n">
        <v>-0.0357682205989554</v>
      </c>
      <c r="G6070" s="0" t="n">
        <v>-0.021875910626593</v>
      </c>
      <c r="H6070" s="0" t="n">
        <v>0.022246214694226</v>
      </c>
      <c r="I6070" s="0" t="n">
        <f aca="false" t="array" ref="I6070:I6070">'Point forecasts'!B$3+E6070</f>
        <v>-0.0425905092441667</v>
      </c>
      <c r="J6070" s="0" t="n">
        <f aca="false" t="array" ref="J6070:J6070">'Point forecasts'!C$3+F6070</f>
        <v>-0.0654788065372453</v>
      </c>
      <c r="K6070" s="0" t="n">
        <f aca="false" t="array" ref="K6070:K6070">'Point forecasts'!D$3+G6070</f>
        <v>0.00012579538608069</v>
      </c>
      <c r="L6070" s="0" t="n">
        <f aca="false" t="array" ref="L6070:L6070">'Point forecasts'!E$3+H6070</f>
        <v>0.033462486869858</v>
      </c>
      <c r="M6070" s="0" t="n">
        <f aca="false" t="array" ref="M6070:M6070">'Point forecasts'!F$2+I6070</f>
        <v>0.0859422367058663</v>
      </c>
      <c r="N6070" s="0" t="n">
        <f aca="false" t="array" ref="N6070:N6070">'Point forecasts'!G$2+J6070</f>
        <v>-0.0544447662450281</v>
      </c>
      <c r="O6070" s="0" t="n">
        <f aca="false" t="array" ref="O6070:O6070">'Point forecasts'!H$2+K6070</f>
        <v>2.38683352987833</v>
      </c>
      <c r="P6070" s="0" t="n">
        <f aca="false" t="array" ref="P6070:P6070">'Point forecasts'!I$2+L6070</f>
        <v>1.76700099071165</v>
      </c>
      <c r="Q6070" s="0" t="n">
        <f aca="false" t="array" ref="Q6070:S6070">MMULT(M6070:P6070,'input - gretl'!$B$19:$D$22)+MMULT('Point forecasts'!$J$3:$O$3,'input - gretl'!$B$23:$D$28)</f>
        <v>14.0816541181466</v>
      </c>
      <c r="R6070" s="0" t="n">
        <v>6.81061374816557</v>
      </c>
      <c r="S6070" s="0" t="n">
        <v>9.93125493801496</v>
      </c>
      <c r="U6070" s="10" t="n">
        <f aca="false">NORMSDIST(-M6070/'rhos computation'!$B$11)-EXP(M6070+'rhos computation'!$B$11^2/2)*NORMSDIST(-M6070/'rhos computation'!$B$11-'rhos computation'!$B$11)</f>
        <v>0.0202833478853417</v>
      </c>
      <c r="V6070" s="10" t="n">
        <f aca="false">NORMSDIST(-N6070/'rhos computation'!$B$23)-EXP(N6070+'rhos computation'!$B$23^2/2)*NORMSDIST(-N6070/'rhos computation'!$B$23-'rhos computation'!$B$23)</f>
        <v>0.0566387562216489</v>
      </c>
      <c r="W6070" s="0" t="n">
        <f aca="false">NORMSDIST(-O6070)</f>
        <v>0.00849709224556484</v>
      </c>
      <c r="X6070" s="0" t="n">
        <f aca="false">NORMSDIST(-P6070)</f>
        <v>0.0386140311923548</v>
      </c>
    </row>
    <row r="6071" customFormat="false" ht="12.8" hidden="false" customHeight="false" outlineLevel="0" collapsed="false">
      <c r="A6071" s="0" t="n">
        <v>0.91277849011478</v>
      </c>
      <c r="B6071" s="0" t="n">
        <v>-0.301481204087862</v>
      </c>
      <c r="C6071" s="0" t="n">
        <v>1.24535987939108</v>
      </c>
      <c r="D6071" s="0" t="n">
        <v>1.3574071464162</v>
      </c>
      <c r="E6071" s="0" t="n">
        <f aca="false" t="array" ref="E6071:H6071">MMULT(A6071:D6071,'Root matrix of resiudals'!$B$19:E$22)</f>
        <v>0.0394984235114631</v>
      </c>
      <c r="F6071" s="0" t="n">
        <v>-0.00198673024337933</v>
      </c>
      <c r="G6071" s="0" t="n">
        <v>0.0216693833559689</v>
      </c>
      <c r="H6071" s="0" t="n">
        <v>0.0230836737808184</v>
      </c>
      <c r="I6071" s="0" t="n">
        <f aca="false" t="array" ref="I6071:I6071">'Point forecasts'!B$3+E6071</f>
        <v>0.0267966319444313</v>
      </c>
      <c r="J6071" s="0" t="n">
        <f aca="false" t="array" ref="J6071:J6071">'Point forecasts'!C$3+F6071</f>
        <v>-0.0316973161816692</v>
      </c>
      <c r="K6071" s="0" t="n">
        <f aca="false" t="array" ref="K6071:K6071">'Point forecasts'!D$3+G6071</f>
        <v>0.0436710893686426</v>
      </c>
      <c r="L6071" s="0" t="n">
        <f aca="false" t="array" ref="L6071:L6071">'Point forecasts'!E$3+H6071</f>
        <v>0.0342999459564504</v>
      </c>
      <c r="M6071" s="0" t="n">
        <f aca="false" t="array" ref="M6071:M6071">'Point forecasts'!F$2+I6071</f>
        <v>0.155329377894464</v>
      </c>
      <c r="N6071" s="0" t="n">
        <f aca="false" t="array" ref="N6071:N6071">'Point forecasts'!G$2+J6071</f>
        <v>-0.020663275889452</v>
      </c>
      <c r="O6071" s="0" t="n">
        <f aca="false" t="array" ref="O6071:O6071">'Point forecasts'!H$2+K6071</f>
        <v>2.43037882386089</v>
      </c>
      <c r="P6071" s="0" t="n">
        <f aca="false" t="array" ref="P6071:P6071">'Point forecasts'!I$2+L6071</f>
        <v>1.76783844979825</v>
      </c>
      <c r="Q6071" s="0" t="n">
        <f aca="false" t="array" ref="Q6071:S6071">MMULT(M6071:P6071,'input - gretl'!$B$19:$D$22)+MMULT('Point forecasts'!$J$3:$O$3,'input - gretl'!$B$23:$D$28)</f>
        <v>14.1510412593352</v>
      </c>
      <c r="R6071" s="0" t="n">
        <v>6.84439523852115</v>
      </c>
      <c r="S6071" s="0" t="n">
        <v>9.97400376653322</v>
      </c>
      <c r="U6071" s="10" t="n">
        <f aca="false">NORMSDIST(-M6071/'rhos computation'!$B$11)-EXP(M6071+'rhos computation'!$B$11^2/2)*NORMSDIST(-M6071/'rhos computation'!$B$11-'rhos computation'!$B$11)</f>
        <v>0.00805453952453294</v>
      </c>
      <c r="V6071" s="10" t="n">
        <f aca="false">NORMSDIST(-N6071/'rhos computation'!$B$23)-EXP(N6071+'rhos computation'!$B$23^2/2)*NORMSDIST(-N6071/'rhos computation'!$B$23-'rhos computation'!$B$23)</f>
        <v>0.0330043921017691</v>
      </c>
      <c r="W6071" s="0" t="n">
        <f aca="false">NORMSDIST(-O6071)</f>
        <v>0.00754152436328589</v>
      </c>
      <c r="X6071" s="0" t="n">
        <f aca="false">NORMSDIST(-P6071)</f>
        <v>0.0385439574811127</v>
      </c>
    </row>
    <row r="6072" customFormat="false" ht="12.8" hidden="false" customHeight="false" outlineLevel="0" collapsed="false">
      <c r="A6072" s="0" t="n">
        <v>-0.676065872718837</v>
      </c>
      <c r="B6072" s="0" t="n">
        <v>0.262532221857323</v>
      </c>
      <c r="C6072" s="0" t="n">
        <v>1.00937930031614</v>
      </c>
      <c r="D6072" s="0" t="n">
        <v>0.601331686382103</v>
      </c>
      <c r="E6072" s="0" t="n">
        <f aca="false" t="array" ref="E6072:H6072">MMULT(A6072:D6072,'Root matrix of resiudals'!$B$19:E$22)</f>
        <v>-0.0273951914169479</v>
      </c>
      <c r="F6072" s="0" t="n">
        <v>0.00963392214743706</v>
      </c>
      <c r="G6072" s="0" t="n">
        <v>0.0170628130332464</v>
      </c>
      <c r="H6072" s="0" t="n">
        <v>0.0111899364839314</v>
      </c>
      <c r="I6072" s="0" t="n">
        <f aca="false" t="array" ref="I6072:I6072">'Point forecasts'!B$3+E6072</f>
        <v>-0.0400969829839797</v>
      </c>
      <c r="J6072" s="0" t="n">
        <f aca="false" t="array" ref="J6072:J6072">'Point forecasts'!C$3+F6072</f>
        <v>-0.0200766637908528</v>
      </c>
      <c r="K6072" s="0" t="n">
        <f aca="false" t="array" ref="K6072:K6072">'Point forecasts'!D$3+G6072</f>
        <v>0.03906451904592</v>
      </c>
      <c r="L6072" s="0" t="n">
        <f aca="false" t="array" ref="L6072:L6072">'Point forecasts'!E$3+H6072</f>
        <v>0.0224062086595634</v>
      </c>
      <c r="M6072" s="0" t="n">
        <f aca="false" t="array" ref="M6072:M6072">'Point forecasts'!F$2+I6072</f>
        <v>0.0884357629660533</v>
      </c>
      <c r="N6072" s="0" t="n">
        <f aca="false" t="array" ref="N6072:N6072">'Point forecasts'!G$2+J6072</f>
        <v>-0.00904262349863562</v>
      </c>
      <c r="O6072" s="0" t="n">
        <f aca="false" t="array" ref="O6072:O6072">'Point forecasts'!H$2+K6072</f>
        <v>2.42577225353817</v>
      </c>
      <c r="P6072" s="0" t="n">
        <f aca="false" t="array" ref="P6072:P6072">'Point forecasts'!I$2+L6072</f>
        <v>1.75594471250136</v>
      </c>
      <c r="Q6072" s="0" t="n">
        <f aca="false" t="array" ref="Q6072:S6072">MMULT(M6072:P6072,'input - gretl'!$B$19:$D$22)+MMULT('Point forecasts'!$J$3:$O$3,'input - gretl'!$B$23:$D$28)</f>
        <v>14.0841476444068</v>
      </c>
      <c r="R6072" s="0" t="n">
        <v>6.85601589091197</v>
      </c>
      <c r="S6072" s="0" t="n">
        <v>9.9807087350667</v>
      </c>
      <c r="U6072" s="10" t="n">
        <f aca="false">NORMSDIST(-M6072/'rhos computation'!$B$11)-EXP(M6072+'rhos computation'!$B$11^2/2)*NORMSDIST(-M6072/'rhos computation'!$B$11-'rhos computation'!$B$11)</f>
        <v>0.0196839587498152</v>
      </c>
      <c r="V6072" s="10" t="n">
        <f aca="false">NORMSDIST(-N6072/'rhos computation'!$B$23)-EXP(N6072+'rhos computation'!$B$23^2/2)*NORMSDIST(-N6072/'rhos computation'!$B$23-'rhos computation'!$B$23)</f>
        <v>0.0263339053582908</v>
      </c>
      <c r="W6072" s="0" t="n">
        <f aca="false">NORMSDIST(-O6072)</f>
        <v>0.00763792658796778</v>
      </c>
      <c r="X6072" s="0" t="n">
        <f aca="false">NORMSDIST(-P6072)</f>
        <v>0.0395489246586011</v>
      </c>
    </row>
    <row r="6073" customFormat="false" ht="12.8" hidden="false" customHeight="false" outlineLevel="0" collapsed="false">
      <c r="A6073" s="0" t="n">
        <v>-0.579811927680624</v>
      </c>
      <c r="B6073" s="0" t="n">
        <v>-0.370303676211001</v>
      </c>
      <c r="C6073" s="0" t="n">
        <v>-1.29644368331779</v>
      </c>
      <c r="D6073" s="0" t="n">
        <v>-0.221767538914375</v>
      </c>
      <c r="E6073" s="0" t="n">
        <f aca="false" t="array" ref="E6073:H6073">MMULT(A6073:D6073,'Root matrix of resiudals'!$B$19:E$22)</f>
        <v>-0.0272316595941166</v>
      </c>
      <c r="F6073" s="0" t="n">
        <v>-0.0165625410820443</v>
      </c>
      <c r="G6073" s="0" t="n">
        <v>-0.0231927038963818</v>
      </c>
      <c r="H6073" s="0" t="n">
        <v>-0.0048856874308982</v>
      </c>
      <c r="I6073" s="0" t="n">
        <f aca="false" t="array" ref="I6073:I6073">'Point forecasts'!B$3+E6073</f>
        <v>-0.0399334511611484</v>
      </c>
      <c r="J6073" s="0" t="n">
        <f aca="false" t="array" ref="J6073:J6073">'Point forecasts'!C$3+F6073</f>
        <v>-0.0462731270203342</v>
      </c>
      <c r="K6073" s="0" t="n">
        <f aca="false" t="array" ref="K6073:K6073">'Point forecasts'!D$3+G6073</f>
        <v>-0.00119099788370812</v>
      </c>
      <c r="L6073" s="0" t="n">
        <f aca="false" t="array" ref="L6073:L6073">'Point forecasts'!E$3+H6073</f>
        <v>0.00633058474473385</v>
      </c>
      <c r="M6073" s="0" t="n">
        <f aca="false" t="array" ref="M6073:M6073">'Point forecasts'!F$2+I6073</f>
        <v>0.0885992947888846</v>
      </c>
      <c r="N6073" s="0" t="n">
        <f aca="false" t="array" ref="N6073:N6073">'Point forecasts'!G$2+J6073</f>
        <v>-0.035239086728117</v>
      </c>
      <c r="O6073" s="0" t="n">
        <f aca="false" t="array" ref="O6073:O6073">'Point forecasts'!H$2+K6073</f>
        <v>2.38551673660854</v>
      </c>
      <c r="P6073" s="0" t="n">
        <f aca="false" t="array" ref="P6073:P6073">'Point forecasts'!I$2+L6073</f>
        <v>1.73986908858653</v>
      </c>
      <c r="Q6073" s="0" t="n">
        <f aca="false" t="array" ref="Q6073:S6073">MMULT(M6073:P6073,'input - gretl'!$B$19:$D$22)+MMULT('Point forecasts'!$J$3:$O$3,'input - gretl'!$B$23:$D$28)</f>
        <v>14.0843111762296</v>
      </c>
      <c r="R6073" s="0" t="n">
        <v>6.82981942768248</v>
      </c>
      <c r="S6073" s="0" t="n">
        <v>9.95574194026127</v>
      </c>
      <c r="U6073" s="10" t="n">
        <f aca="false">NORMSDIST(-M6073/'rhos computation'!$B$11)-EXP(M6073+'rhos computation'!$B$11^2/2)*NORMSDIST(-M6073/'rhos computation'!$B$11-'rhos computation'!$B$11)</f>
        <v>0.0196451155757072</v>
      </c>
      <c r="V6073" s="10" t="n">
        <f aca="false">NORMSDIST(-N6073/'rhos computation'!$B$23)-EXP(N6073+'rhos computation'!$B$23^2/2)*NORMSDIST(-N6073/'rhos computation'!$B$23-'rhos computation'!$B$23)</f>
        <v>0.0425028875887059</v>
      </c>
      <c r="W6073" s="0" t="n">
        <f aca="false">NORMSDIST(-O6073)</f>
        <v>0.00852757315725706</v>
      </c>
      <c r="X6073" s="0" t="n">
        <f aca="false">NORMSDIST(-P6073)</f>
        <v>0.0409410037956041</v>
      </c>
    </row>
    <row r="6074" customFormat="false" ht="12.8" hidden="false" customHeight="false" outlineLevel="0" collapsed="false">
      <c r="A6074" s="0" t="n">
        <v>0.541236410731788</v>
      </c>
      <c r="B6074" s="0" t="n">
        <v>-1.39108580465309</v>
      </c>
      <c r="C6074" s="0" t="n">
        <v>-0.46798756231104</v>
      </c>
      <c r="D6074" s="0" t="n">
        <v>2.55223099827614</v>
      </c>
      <c r="E6074" s="0" t="n">
        <f aca="false" t="array" ref="E6074:H6074">MMULT(A6074:D6074,'Root matrix of resiudals'!$B$19:E$22)</f>
        <v>0.0185163952640156</v>
      </c>
      <c r="F6074" s="0" t="n">
        <v>-0.0400335205975613</v>
      </c>
      <c r="G6074" s="0" t="n">
        <v>-0.00894492051207494</v>
      </c>
      <c r="H6074" s="0" t="n">
        <v>0.040580666651514</v>
      </c>
      <c r="I6074" s="0" t="n">
        <f aca="false" t="array" ref="I6074:I6074">'Point forecasts'!B$3+E6074</f>
        <v>0.00581460369698382</v>
      </c>
      <c r="J6074" s="0" t="n">
        <f aca="false" t="array" ref="J6074:J6074">'Point forecasts'!C$3+F6074</f>
        <v>-0.0697441065358511</v>
      </c>
      <c r="K6074" s="0" t="n">
        <f aca="false" t="array" ref="K6074:K6074">'Point forecasts'!D$3+G6074</f>
        <v>0.0130567855005987</v>
      </c>
      <c r="L6074" s="0" t="n">
        <f aca="false" t="array" ref="L6074:L6074">'Point forecasts'!E$3+H6074</f>
        <v>0.0517969388271461</v>
      </c>
      <c r="M6074" s="0" t="n">
        <f aca="false" t="array" ref="M6074:M6074">'Point forecasts'!F$2+I6074</f>
        <v>0.134347349647017</v>
      </c>
      <c r="N6074" s="0" t="n">
        <f aca="false" t="array" ref="N6074:N6074">'Point forecasts'!G$2+J6074</f>
        <v>-0.0587100662436339</v>
      </c>
      <c r="O6074" s="0" t="n">
        <f aca="false" t="array" ref="O6074:O6074">'Point forecasts'!H$2+K6074</f>
        <v>2.39976451999285</v>
      </c>
      <c r="P6074" s="0" t="n">
        <f aca="false" t="array" ref="P6074:P6074">'Point forecasts'!I$2+L6074</f>
        <v>1.78533544266894</v>
      </c>
      <c r="Q6074" s="0" t="n">
        <f aca="false" t="array" ref="Q6074:S6074">MMULT(M6074:P6074,'input - gretl'!$B$19:$D$22)+MMULT('Point forecasts'!$J$3:$O$3,'input - gretl'!$B$23:$D$28)</f>
        <v>14.1300592310878</v>
      </c>
      <c r="R6074" s="0" t="n">
        <v>6.80634844816697</v>
      </c>
      <c r="S6074" s="0" t="n">
        <v>9.9267489475955</v>
      </c>
      <c r="U6074" s="10" t="n">
        <f aca="false">NORMSDIST(-M6074/'rhos computation'!$B$11)-EXP(M6074+'rhos computation'!$B$11^2/2)*NORMSDIST(-M6074/'rhos computation'!$B$11-'rhos computation'!$B$11)</f>
        <v>0.0108629188849832</v>
      </c>
      <c r="V6074" s="10" t="n">
        <f aca="false">NORMSDIST(-N6074/'rhos computation'!$B$23)-EXP(N6074+'rhos computation'!$B$23^2/2)*NORMSDIST(-N6074/'rhos computation'!$B$23-'rhos computation'!$B$23)</f>
        <v>0.0599810233558378</v>
      </c>
      <c r="W6074" s="0" t="n">
        <f aca="false">NORMSDIST(-O6074)</f>
        <v>0.00820281087913657</v>
      </c>
      <c r="X6074" s="0" t="n">
        <f aca="false">NORMSDIST(-P6074)</f>
        <v>0.0371034616047416</v>
      </c>
    </row>
    <row r="6075" customFormat="false" ht="12.8" hidden="false" customHeight="false" outlineLevel="0" collapsed="false">
      <c r="A6075" s="0" t="n">
        <v>0.627014135629098</v>
      </c>
      <c r="B6075" s="0" t="n">
        <v>-1.21477458839125</v>
      </c>
      <c r="C6075" s="0" t="n">
        <v>1.41242172907281</v>
      </c>
      <c r="D6075" s="0" t="n">
        <v>-1.40148002791005</v>
      </c>
      <c r="E6075" s="0" t="n">
        <f aca="false" t="array" ref="E6075:H6075">MMULT(A6075:D6075,'Root matrix of resiudals'!$B$19:E$22)</f>
        <v>0.0264326787809879</v>
      </c>
      <c r="F6075" s="0" t="n">
        <v>-0.0283098518393177</v>
      </c>
      <c r="G6075" s="0" t="n">
        <v>0.0175699487904176</v>
      </c>
      <c r="H6075" s="0" t="n">
        <v>-0.0214441767213987</v>
      </c>
      <c r="I6075" s="0" t="n">
        <f aca="false" t="array" ref="I6075:I6075">'Point forecasts'!B$3+E6075</f>
        <v>0.0137308872139562</v>
      </c>
      <c r="J6075" s="0" t="n">
        <f aca="false" t="array" ref="J6075:J6075">'Point forecasts'!C$3+F6075</f>
        <v>-0.0580204377776076</v>
      </c>
      <c r="K6075" s="0" t="n">
        <f aca="false" t="array" ref="K6075:K6075">'Point forecasts'!D$3+G6075</f>
        <v>0.0395716548030913</v>
      </c>
      <c r="L6075" s="0" t="n">
        <f aca="false" t="array" ref="L6075:L6075">'Point forecasts'!E$3+H6075</f>
        <v>-0.0102279045457667</v>
      </c>
      <c r="M6075" s="0" t="n">
        <f aca="false" t="array" ref="M6075:M6075">'Point forecasts'!F$2+I6075</f>
        <v>0.142263633163989</v>
      </c>
      <c r="N6075" s="0" t="n">
        <f aca="false" t="array" ref="N6075:N6075">'Point forecasts'!G$2+J6075</f>
        <v>-0.0469863974853904</v>
      </c>
      <c r="O6075" s="0" t="n">
        <f aca="false" t="array" ref="O6075:O6075">'Point forecasts'!H$2+K6075</f>
        <v>2.42627938929534</v>
      </c>
      <c r="P6075" s="0" t="n">
        <f aca="false" t="array" ref="P6075:P6075">'Point forecasts'!I$2+L6075</f>
        <v>1.72331059929603</v>
      </c>
      <c r="Q6075" s="0" t="n">
        <f aca="false" t="array" ref="Q6075:S6075">MMULT(M6075:P6075,'input - gretl'!$B$19:$D$22)+MMULT('Point forecasts'!$J$3:$O$3,'input - gretl'!$B$23:$D$28)</f>
        <v>14.1379755146047</v>
      </c>
      <c r="R6075" s="0" t="n">
        <v>6.81807211692521</v>
      </c>
      <c r="S6075" s="0" t="n">
        <v>10.0122525441878</v>
      </c>
      <c r="U6075" s="10" t="n">
        <f aca="false">NORMSDIST(-M6075/'rhos computation'!$B$11)-EXP(M6075+'rhos computation'!$B$11^2/2)*NORMSDIST(-M6075/'rhos computation'!$B$11-'rhos computation'!$B$11)</f>
        <v>0.00972372696371543</v>
      </c>
      <c r="V6075" s="10" t="n">
        <f aca="false">NORMSDIST(-N6075/'rhos computation'!$B$23)-EXP(N6075+'rhos computation'!$B$23^2/2)*NORMSDIST(-N6075/'rhos computation'!$B$23-'rhos computation'!$B$23)</f>
        <v>0.0509582401497462</v>
      </c>
      <c r="W6075" s="0" t="n">
        <f aca="false">NORMSDIST(-O6075)</f>
        <v>0.00762726081731362</v>
      </c>
      <c r="X6075" s="0" t="n">
        <f aca="false">NORMSDIST(-P6075)</f>
        <v>0.0424161860157547</v>
      </c>
    </row>
    <row r="6076" customFormat="false" ht="12.8" hidden="false" customHeight="false" outlineLevel="0" collapsed="false">
      <c r="A6076" s="0" t="n">
        <v>1.03173681298488</v>
      </c>
      <c r="B6076" s="0" t="n">
        <v>-0.100166978680208</v>
      </c>
      <c r="C6076" s="0" t="n">
        <v>-0.996004417207592</v>
      </c>
      <c r="D6076" s="0" t="n">
        <v>1.77643721125799</v>
      </c>
      <c r="E6076" s="0" t="n">
        <f aca="false" t="array" ref="E6076:H6076">MMULT(A6076:D6076,'Root matrix of resiudals'!$B$19:E$22)</f>
        <v>0.0421288031007537</v>
      </c>
      <c r="F6076" s="0" t="n">
        <v>-0.00398532895009645</v>
      </c>
      <c r="G6076" s="0" t="n">
        <v>-0.0131018039679375</v>
      </c>
      <c r="H6076" s="0" t="n">
        <v>0.0272840554475782</v>
      </c>
      <c r="I6076" s="0" t="n">
        <f aca="false" t="array" ref="I6076:I6076">'Point forecasts'!B$3+E6076</f>
        <v>0.0294270115337219</v>
      </c>
      <c r="J6076" s="0" t="n">
        <f aca="false" t="array" ref="J6076:J6076">'Point forecasts'!C$3+F6076</f>
        <v>-0.0336959148883863</v>
      </c>
      <c r="K6076" s="0" t="n">
        <f aca="false" t="array" ref="K6076:K6076">'Point forecasts'!D$3+G6076</f>
        <v>0.00889990204473617</v>
      </c>
      <c r="L6076" s="0" t="n">
        <f aca="false" t="array" ref="L6076:L6076">'Point forecasts'!E$3+H6076</f>
        <v>0.0385003276232102</v>
      </c>
      <c r="M6076" s="0" t="n">
        <f aca="false" t="array" ref="M6076:M6076">'Point forecasts'!F$2+I6076</f>
        <v>0.157959757483755</v>
      </c>
      <c r="N6076" s="0" t="n">
        <f aca="false" t="array" ref="N6076:N6076">'Point forecasts'!G$2+J6076</f>
        <v>-0.0226618745961691</v>
      </c>
      <c r="O6076" s="0" t="n">
        <f aca="false" t="array" ref="O6076:O6076">'Point forecasts'!H$2+K6076</f>
        <v>2.39560763653699</v>
      </c>
      <c r="P6076" s="0" t="n">
        <f aca="false" t="array" ref="P6076:P6076">'Point forecasts'!I$2+L6076</f>
        <v>1.77203883146501</v>
      </c>
      <c r="Q6076" s="0" t="n">
        <f aca="false" t="array" ref="Q6076:S6076">MMULT(M6076:P6076,'input - gretl'!$B$19:$D$22)+MMULT('Point forecasts'!$J$3:$O$3,'input - gretl'!$B$23:$D$28)</f>
        <v>14.1536716389245</v>
      </c>
      <c r="R6076" s="0" t="n">
        <v>6.84239663981443</v>
      </c>
      <c r="S6076" s="0" t="n">
        <v>9.93523780622514</v>
      </c>
      <c r="U6076" s="10" t="n">
        <f aca="false">NORMSDIST(-M6076/'rhos computation'!$B$11)-EXP(M6076+'rhos computation'!$B$11^2/2)*NORMSDIST(-M6076/'rhos computation'!$B$11-'rhos computation'!$B$11)</f>
        <v>0.00774841100188822</v>
      </c>
      <c r="V6076" s="10" t="n">
        <f aca="false">NORMSDIST(-N6076/'rhos computation'!$B$23)-EXP(N6076+'rhos computation'!$B$23^2/2)*NORMSDIST(-N6076/'rhos computation'!$B$23-'rhos computation'!$B$23)</f>
        <v>0.0342351918918714</v>
      </c>
      <c r="W6076" s="0" t="n">
        <f aca="false">NORMSDIST(-O6076)</f>
        <v>0.00829642081443532</v>
      </c>
      <c r="X6076" s="0" t="n">
        <f aca="false">NORMSDIST(-P6076)</f>
        <v>0.0381940557621874</v>
      </c>
    </row>
    <row r="6077" customFormat="false" ht="12.8" hidden="false" customHeight="false" outlineLevel="0" collapsed="false">
      <c r="A6077" s="0" t="n">
        <v>0.616256730316137</v>
      </c>
      <c r="B6077" s="0" t="n">
        <v>0.900726843807531</v>
      </c>
      <c r="C6077" s="0" t="n">
        <v>-0.420222470153324</v>
      </c>
      <c r="D6077" s="0" t="n">
        <v>0.279976515203576</v>
      </c>
      <c r="E6077" s="0" t="n">
        <f aca="false" t="array" ref="E6077:H6077">MMULT(A6077:D6077,'Root matrix of resiudals'!$B$19:E$22)</f>
        <v>0.0278533514233306</v>
      </c>
      <c r="F6077" s="0" t="n">
        <v>0.025640658748306</v>
      </c>
      <c r="G6077" s="0" t="n">
        <v>-0.00245620149414073</v>
      </c>
      <c r="H6077" s="0" t="n">
        <v>0.00388511599747598</v>
      </c>
      <c r="I6077" s="0" t="n">
        <f aca="false" t="array" ref="I6077:I6077">'Point forecasts'!B$3+E6077</f>
        <v>0.0151515598562988</v>
      </c>
      <c r="J6077" s="0" t="n">
        <f aca="false" t="array" ref="J6077:J6077">'Point forecasts'!C$3+F6077</f>
        <v>-0.00406992718998388</v>
      </c>
      <c r="K6077" s="0" t="n">
        <f aca="false" t="array" ref="K6077:K6077">'Point forecasts'!D$3+G6077</f>
        <v>0.0195455045185329</v>
      </c>
      <c r="L6077" s="0" t="n">
        <f aca="false" t="array" ref="L6077:L6077">'Point forecasts'!E$3+H6077</f>
        <v>0.015101388173108</v>
      </c>
      <c r="M6077" s="0" t="n">
        <f aca="false" t="array" ref="M6077:M6077">'Point forecasts'!F$2+I6077</f>
        <v>0.143684305806332</v>
      </c>
      <c r="N6077" s="0" t="n">
        <f aca="false" t="array" ref="N6077:N6077">'Point forecasts'!G$2+J6077</f>
        <v>0.00696411310223332</v>
      </c>
      <c r="O6077" s="0" t="n">
        <f aca="false" t="array" ref="O6077:O6077">'Point forecasts'!H$2+K6077</f>
        <v>2.40625323901078</v>
      </c>
      <c r="P6077" s="0" t="n">
        <f aca="false" t="array" ref="P6077:P6077">'Point forecasts'!I$2+L6077</f>
        <v>1.7486398920149</v>
      </c>
      <c r="Q6077" s="0" t="n">
        <f aca="false" t="array" ref="Q6077:S6077">MMULT(M6077:P6077,'input - gretl'!$B$19:$D$22)+MMULT('Point forecasts'!$J$3:$O$3,'input - gretl'!$B$23:$D$28)</f>
        <v>14.1393961872471</v>
      </c>
      <c r="R6077" s="0" t="n">
        <v>6.87202262751284</v>
      </c>
      <c r="S6077" s="0" t="n">
        <v>9.96813697006296</v>
      </c>
      <c r="U6077" s="10" t="n">
        <f aca="false">NORMSDIST(-M6077/'rhos computation'!$B$11)-EXP(M6077+'rhos computation'!$B$11^2/2)*NORMSDIST(-M6077/'rhos computation'!$B$11-'rhos computation'!$B$11)</f>
        <v>0.00952979338270088</v>
      </c>
      <c r="V6077" s="10" t="n">
        <f aca="false">NORMSDIST(-N6077/'rhos computation'!$B$23)-EXP(N6077+'rhos computation'!$B$23^2/2)*NORMSDIST(-N6077/'rhos computation'!$B$23-'rhos computation'!$B$23)</f>
        <v>0.0185704824817544</v>
      </c>
      <c r="W6077" s="0" t="n">
        <f aca="false">NORMSDIST(-O6077)</f>
        <v>0.00805854407127821</v>
      </c>
      <c r="X6077" s="0" t="n">
        <f aca="false">NORMSDIST(-P6077)</f>
        <v>0.0401766430620952</v>
      </c>
    </row>
    <row r="6078" customFormat="false" ht="12.8" hidden="false" customHeight="false" outlineLevel="0" collapsed="false">
      <c r="A6078" s="0" t="n">
        <v>1.35582199050715</v>
      </c>
      <c r="B6078" s="0" t="n">
        <v>1.68439005412357</v>
      </c>
      <c r="C6078" s="0" t="n">
        <v>-0.0381200090501131</v>
      </c>
      <c r="D6078" s="0" t="n">
        <v>1.29320880459993</v>
      </c>
      <c r="E6078" s="0" t="n">
        <f aca="false" t="array" ref="E6078:H6078">MMULT(A6078:D6078,'Root matrix of resiudals'!$B$19:E$22)</f>
        <v>0.061442523037724</v>
      </c>
      <c r="F6078" s="0" t="n">
        <v>0.0511445873808075</v>
      </c>
      <c r="G6078" s="0" t="n">
        <v>0.00858928990656788</v>
      </c>
      <c r="H6078" s="0" t="n">
        <v>0.0205327760515126</v>
      </c>
      <c r="I6078" s="0" t="n">
        <f aca="false" t="array" ref="I6078:I6078">'Point forecasts'!B$3+E6078</f>
        <v>0.0487407314706922</v>
      </c>
      <c r="J6078" s="0" t="n">
        <f aca="false" t="array" ref="J6078:J6078">'Point forecasts'!C$3+F6078</f>
        <v>0.0214340014425176</v>
      </c>
      <c r="K6078" s="0" t="n">
        <f aca="false" t="array" ref="K6078:K6078">'Point forecasts'!D$3+G6078</f>
        <v>0.0305909959192415</v>
      </c>
      <c r="L6078" s="0" t="n">
        <f aca="false" t="array" ref="L6078:L6078">'Point forecasts'!E$3+H6078</f>
        <v>0.0317490482271447</v>
      </c>
      <c r="M6078" s="0" t="n">
        <f aca="false" t="array" ref="M6078:M6078">'Point forecasts'!F$2+I6078</f>
        <v>0.177273477420725</v>
      </c>
      <c r="N6078" s="0" t="n">
        <f aca="false" t="array" ref="N6078:N6078">'Point forecasts'!G$2+J6078</f>
        <v>0.0324680417347349</v>
      </c>
      <c r="O6078" s="0" t="n">
        <f aca="false" t="array" ref="O6078:O6078">'Point forecasts'!H$2+K6078</f>
        <v>2.41729873041149</v>
      </c>
      <c r="P6078" s="0" t="n">
        <f aca="false" t="array" ref="P6078:P6078">'Point forecasts'!I$2+L6078</f>
        <v>1.76528755206894</v>
      </c>
      <c r="Q6078" s="0" t="n">
        <f aca="false" t="array" ref="Q6078:S6078">MMULT(M6078:P6078,'input - gretl'!$B$19:$D$22)+MMULT('Point forecasts'!$J$3:$O$3,'input - gretl'!$B$23:$D$28)</f>
        <v>14.1729853588615</v>
      </c>
      <c r="R6078" s="0" t="n">
        <v>6.89752655614534</v>
      </c>
      <c r="S6078" s="0" t="n">
        <v>9.96334970436927</v>
      </c>
      <c r="U6078" s="10" t="n">
        <f aca="false">NORMSDIST(-M6078/'rhos computation'!$B$11)-EXP(M6078+'rhos computation'!$B$11^2/2)*NORMSDIST(-M6078/'rhos computation'!$B$11-'rhos computation'!$B$11)</f>
        <v>0.00577949460792532</v>
      </c>
      <c r="V6078" s="10" t="n">
        <f aca="false">NORMSDIST(-N6078/'rhos computation'!$B$23)-EXP(N6078+'rhos computation'!$B$23^2/2)*NORMSDIST(-N6078/'rhos computation'!$B$23-'rhos computation'!$B$23)</f>
        <v>0.0096247622850742</v>
      </c>
      <c r="W6078" s="0" t="n">
        <f aca="false">NORMSDIST(-O6078)</f>
        <v>0.00781808933689029</v>
      </c>
      <c r="X6078" s="0" t="n">
        <f aca="false">NORMSDIST(-P6078)</f>
        <v>0.038757725253613</v>
      </c>
    </row>
    <row r="6079" customFormat="false" ht="12.8" hidden="false" customHeight="false" outlineLevel="0" collapsed="false">
      <c r="A6079" s="0" t="n">
        <v>0.219828443968863</v>
      </c>
      <c r="B6079" s="0" t="n">
        <v>1.29424551479785</v>
      </c>
      <c r="C6079" s="0" t="n">
        <v>-0.358557798091881</v>
      </c>
      <c r="D6079" s="0" t="n">
        <v>1.75094848352259</v>
      </c>
      <c r="E6079" s="0" t="n">
        <f aca="false" t="array" ref="E6079:H6079">MMULT(A6079:D6079,'Root matrix of resiudals'!$B$19:E$22)</f>
        <v>0.0112487335336614</v>
      </c>
      <c r="F6079" s="0" t="n">
        <v>0.0363047160696012</v>
      </c>
      <c r="G6079" s="0" t="n">
        <v>0.00114535781233716</v>
      </c>
      <c r="H6079" s="0" t="n">
        <v>0.0280029189688352</v>
      </c>
      <c r="I6079" s="0" t="n">
        <f aca="false" t="array" ref="I6079:I6079">'Point forecasts'!B$3+E6079</f>
        <v>-0.00145305803337034</v>
      </c>
      <c r="J6079" s="0" t="n">
        <f aca="false" t="array" ref="J6079:J6079">'Point forecasts'!C$3+F6079</f>
        <v>0.00659413013131132</v>
      </c>
      <c r="K6079" s="0" t="n">
        <f aca="false" t="array" ref="K6079:K6079">'Point forecasts'!D$3+G6079</f>
        <v>0.0231470638250108</v>
      </c>
      <c r="L6079" s="0" t="n">
        <f aca="false" t="array" ref="L6079:L6079">'Point forecasts'!E$3+H6079</f>
        <v>0.0392191911444673</v>
      </c>
      <c r="M6079" s="0" t="n">
        <f aca="false" t="array" ref="M6079:M6079">'Point forecasts'!F$2+I6079</f>
        <v>0.127079687916663</v>
      </c>
      <c r="N6079" s="0" t="n">
        <f aca="false" t="array" ref="N6079:N6079">'Point forecasts'!G$2+J6079</f>
        <v>0.0176281704235285</v>
      </c>
      <c r="O6079" s="0" t="n">
        <f aca="false" t="array" ref="O6079:O6079">'Point forecasts'!H$2+K6079</f>
        <v>2.40985479831726</v>
      </c>
      <c r="P6079" s="0" t="n">
        <f aca="false" t="array" ref="P6079:P6079">'Point forecasts'!I$2+L6079</f>
        <v>1.77275769498626</v>
      </c>
      <c r="Q6079" s="0" t="n">
        <f aca="false" t="array" ref="Q6079:S6079">MMULT(M6079:P6079,'input - gretl'!$B$19:$D$22)+MMULT('Point forecasts'!$J$3:$O$3,'input - gretl'!$B$23:$D$28)</f>
        <v>14.1227915693574</v>
      </c>
      <c r="R6079" s="0" t="n">
        <v>6.88268668483413</v>
      </c>
      <c r="S6079" s="0" t="n">
        <v>9.94880129285352</v>
      </c>
      <c r="U6079" s="10" t="n">
        <f aca="false">NORMSDIST(-M6079/'rhos computation'!$B$11)-EXP(M6079+'rhos computation'!$B$11^2/2)*NORMSDIST(-M6079/'rhos computation'!$B$11-'rhos computation'!$B$11)</f>
        <v>0.0119997022135822</v>
      </c>
      <c r="V6079" s="10" t="n">
        <f aca="false">NORMSDIST(-N6079/'rhos computation'!$B$23)-EXP(N6079+'rhos computation'!$B$23^2/2)*NORMSDIST(-N6079/'rhos computation'!$B$23-'rhos computation'!$B$23)</f>
        <v>0.0143315562037425</v>
      </c>
      <c r="W6079" s="0" t="n">
        <f aca="false">NORMSDIST(-O6079)</f>
        <v>0.00797943526865696</v>
      </c>
      <c r="X6079" s="0" t="n">
        <f aca="false">NORMSDIST(-P6079)</f>
        <v>0.0381344331301943</v>
      </c>
    </row>
    <row r="6080" customFormat="false" ht="12.8" hidden="false" customHeight="false" outlineLevel="0" collapsed="false">
      <c r="A6080" s="0" t="n">
        <v>0.0296693077076366</v>
      </c>
      <c r="B6080" s="0" t="n">
        <v>-0.704830607166888</v>
      </c>
      <c r="C6080" s="0" t="n">
        <v>-0.972685429964289</v>
      </c>
      <c r="D6080" s="0" t="n">
        <v>-1.40354758553532</v>
      </c>
      <c r="E6080" s="0" t="n">
        <f aca="false" t="array" ref="E6080:H6080">MMULT(A6080:D6080,'Root matrix of resiudals'!$B$19:E$22)</f>
        <v>-0.000987131992660113</v>
      </c>
      <c r="F6080" s="0" t="n">
        <v>-0.0236558571748221</v>
      </c>
      <c r="G6080" s="0" t="n">
        <v>-0.0197767633670047</v>
      </c>
      <c r="H6080" s="0" t="n">
        <v>-0.0239470558273561</v>
      </c>
      <c r="I6080" s="0" t="n">
        <f aca="false" t="array" ref="I6080:I6080">'Point forecasts'!B$3+E6080</f>
        <v>-0.0136889235596919</v>
      </c>
      <c r="J6080" s="0" t="n">
        <f aca="false" t="array" ref="J6080:J6080">'Point forecasts'!C$3+F6080</f>
        <v>-0.053366443113112</v>
      </c>
      <c r="K6080" s="0" t="n">
        <f aca="false" t="array" ref="K6080:K6080">'Point forecasts'!D$3+G6080</f>
        <v>0.00222494264566897</v>
      </c>
      <c r="L6080" s="0" t="n">
        <f aca="false" t="array" ref="L6080:L6080">'Point forecasts'!E$3+H6080</f>
        <v>-0.0127307836517241</v>
      </c>
      <c r="M6080" s="0" t="n">
        <f aca="false" t="array" ref="M6080:M6080">'Point forecasts'!F$2+I6080</f>
        <v>0.114843822390341</v>
      </c>
      <c r="N6080" s="0" t="n">
        <f aca="false" t="array" ref="N6080:N6080">'Point forecasts'!G$2+J6080</f>
        <v>-0.0423324028208948</v>
      </c>
      <c r="O6080" s="0" t="n">
        <f aca="false" t="array" ref="O6080:O6080">'Point forecasts'!H$2+K6080</f>
        <v>2.38893267713792</v>
      </c>
      <c r="P6080" s="0" t="n">
        <f aca="false" t="array" ref="P6080:P6080">'Point forecasts'!I$2+L6080</f>
        <v>1.72080772019007</v>
      </c>
      <c r="Q6080" s="0" t="n">
        <f aca="false" t="array" ref="Q6080:S6080">MMULT(M6080:P6080,'input - gretl'!$B$19:$D$22)+MMULT('Point forecasts'!$J$3:$O$3,'input - gretl'!$B$23:$D$28)</f>
        <v>14.1105557038311</v>
      </c>
      <c r="R6080" s="0" t="n">
        <v>6.82272611158971</v>
      </c>
      <c r="S6080" s="0" t="n">
        <v>9.9772861952041</v>
      </c>
      <c r="U6080" s="10" t="n">
        <f aca="false">NORMSDIST(-M6080/'rhos computation'!$B$11)-EXP(M6080+'rhos computation'!$B$11^2/2)*NORMSDIST(-M6080/'rhos computation'!$B$11-'rhos computation'!$B$11)</f>
        <v>0.0141226536494521</v>
      </c>
      <c r="V6080" s="10" t="n">
        <f aca="false">NORMSDIST(-N6080/'rhos computation'!$B$23)-EXP(N6080+'rhos computation'!$B$23^2/2)*NORMSDIST(-N6080/'rhos computation'!$B$23-'rhos computation'!$B$23)</f>
        <v>0.047531373715049</v>
      </c>
      <c r="W6080" s="0" t="n">
        <f aca="false">NORMSDIST(-O6080)</f>
        <v>0.00844869920823973</v>
      </c>
      <c r="X6080" s="0" t="n">
        <f aca="false">NORMSDIST(-P6080)</f>
        <v>0.0426428605220727</v>
      </c>
    </row>
    <row r="6081" customFormat="false" ht="12.8" hidden="false" customHeight="false" outlineLevel="0" collapsed="false">
      <c r="A6081" s="0" t="n">
        <v>0.255384696743858</v>
      </c>
      <c r="B6081" s="0" t="n">
        <v>1.07626604396293</v>
      </c>
      <c r="C6081" s="0" t="n">
        <v>-0.465775979779326</v>
      </c>
      <c r="D6081" s="0" t="n">
        <v>0.629253324718169</v>
      </c>
      <c r="E6081" s="0" t="n">
        <f aca="false" t="array" ref="E6081:H6081">MMULT(A6081:D6081,'Root matrix of resiudals'!$B$19:E$22)</f>
        <v>0.0125777478504235</v>
      </c>
      <c r="F6081" s="0" t="n">
        <v>0.0296984713012813</v>
      </c>
      <c r="G6081" s="0" t="n">
        <v>-0.00260585418695628</v>
      </c>
      <c r="H6081" s="0" t="n">
        <v>0.00965038552096194</v>
      </c>
      <c r="I6081" s="0" t="n">
        <f aca="false" t="array" ref="I6081:I6081">'Point forecasts'!B$3+E6081</f>
        <v>-0.000124043716608291</v>
      </c>
      <c r="J6081" s="0" t="n">
        <f aca="false" t="array" ref="J6081:J6081">'Point forecasts'!C$3+F6081</f>
        <v>-1.21146370086166E-005</v>
      </c>
      <c r="K6081" s="0" t="n">
        <f aca="false" t="array" ref="K6081:K6081">'Point forecasts'!D$3+G6081</f>
        <v>0.0193958518257174</v>
      </c>
      <c r="L6081" s="0" t="n">
        <f aca="false" t="array" ref="L6081:L6081">'Point forecasts'!E$3+H6081</f>
        <v>0.020866657696594</v>
      </c>
      <c r="M6081" s="0" t="n">
        <f aca="false" t="array" ref="M6081:M6081">'Point forecasts'!F$2+I6081</f>
        <v>0.128408702233425</v>
      </c>
      <c r="N6081" s="0" t="n">
        <f aca="false" t="array" ref="N6081:N6081">'Point forecasts'!G$2+J6081</f>
        <v>0.0110219256552086</v>
      </c>
      <c r="O6081" s="0" t="n">
        <f aca="false" t="array" ref="O6081:O6081">'Point forecasts'!H$2+K6081</f>
        <v>2.40610358631797</v>
      </c>
      <c r="P6081" s="0" t="n">
        <f aca="false" t="array" ref="P6081:P6081">'Point forecasts'!I$2+L6081</f>
        <v>1.75440516153839</v>
      </c>
      <c r="Q6081" s="0" t="n">
        <f aca="false" t="array" ref="Q6081:S6081">MMULT(M6081:P6081,'input - gretl'!$B$19:$D$22)+MMULT('Point forecasts'!$J$3:$O$3,'input - gretl'!$B$23:$D$28)</f>
        <v>14.1241205836742</v>
      </c>
      <c r="R6081" s="0" t="n">
        <v>6.87608044006581</v>
      </c>
      <c r="S6081" s="0" t="n">
        <v>9.96250425778983</v>
      </c>
      <c r="U6081" s="10" t="n">
        <f aca="false">NORMSDIST(-M6081/'rhos computation'!$B$11)-EXP(M6081+'rhos computation'!$B$11^2/2)*NORMSDIST(-M6081/'rhos computation'!$B$11-'rhos computation'!$B$11)</f>
        <v>0.0117851099513867</v>
      </c>
      <c r="V6081" s="10" t="n">
        <f aca="false">NORMSDIST(-N6081/'rhos computation'!$B$23)-EXP(N6081+'rhos computation'!$B$23^2/2)*NORMSDIST(-N6081/'rhos computation'!$B$23-'rhos computation'!$B$23)</f>
        <v>0.0168702697119203</v>
      </c>
      <c r="W6081" s="0" t="n">
        <f aca="false">NORMSDIST(-O6081)</f>
        <v>0.00806184608143917</v>
      </c>
      <c r="X6081" s="0" t="n">
        <f aca="false">NORMSDIST(-P6081)</f>
        <v>0.0396805537709533</v>
      </c>
    </row>
    <row r="6082" customFormat="false" ht="12.8" hidden="false" customHeight="false" outlineLevel="0" collapsed="false">
      <c r="A6082" s="0" t="n">
        <v>-0.196540232509849</v>
      </c>
      <c r="B6082" s="0" t="n">
        <v>-0.886011948999736</v>
      </c>
      <c r="C6082" s="0" t="n">
        <v>-0.849936293863832</v>
      </c>
      <c r="D6082" s="0" t="n">
        <v>-0.220197340537364</v>
      </c>
      <c r="E6082" s="0" t="n">
        <f aca="false" t="array" ref="E6082:H6082">MMULT(A6082:D6082,'Root matrix of resiudals'!$B$19:E$22)</f>
        <v>-0.0114042540085156</v>
      </c>
      <c r="F6082" s="0" t="n">
        <v>-0.0288263675198881</v>
      </c>
      <c r="G6082" s="0" t="n">
        <v>-0.0173733284601059</v>
      </c>
      <c r="H6082" s="0" t="n">
        <v>-0.00452946308484363</v>
      </c>
      <c r="I6082" s="0" t="n">
        <f aca="false" t="array" ref="I6082:I6082">'Point forecasts'!B$3+E6082</f>
        <v>-0.0241060455755473</v>
      </c>
      <c r="J6082" s="0" t="n">
        <f aca="false" t="array" ref="J6082:J6082">'Point forecasts'!C$3+F6082</f>
        <v>-0.058536953458178</v>
      </c>
      <c r="K6082" s="0" t="n">
        <f aca="false" t="array" ref="K6082:K6082">'Point forecasts'!D$3+G6082</f>
        <v>0.00462837755256778</v>
      </c>
      <c r="L6082" s="0" t="n">
        <f aca="false" t="array" ref="L6082:L6082">'Point forecasts'!E$3+H6082</f>
        <v>0.00668680909078842</v>
      </c>
      <c r="M6082" s="0" t="n">
        <f aca="false" t="array" ref="M6082:M6082">'Point forecasts'!F$2+I6082</f>
        <v>0.104426700374486</v>
      </c>
      <c r="N6082" s="0" t="n">
        <f aca="false" t="array" ref="N6082:N6082">'Point forecasts'!G$2+J6082</f>
        <v>-0.0475029131659608</v>
      </c>
      <c r="O6082" s="0" t="n">
        <f aca="false" t="array" ref="O6082:O6082">'Point forecasts'!H$2+K6082</f>
        <v>2.39133611204482</v>
      </c>
      <c r="P6082" s="0" t="n">
        <f aca="false" t="array" ref="P6082:P6082">'Point forecasts'!I$2+L6082</f>
        <v>1.74022531293258</v>
      </c>
      <c r="Q6082" s="0" t="n">
        <f aca="false" t="array" ref="Q6082:S6082">MMULT(M6082:P6082,'input - gretl'!$B$19:$D$22)+MMULT('Point forecasts'!$J$3:$O$3,'input - gretl'!$B$23:$D$28)</f>
        <v>14.1001385818152</v>
      </c>
      <c r="R6082" s="0" t="n">
        <v>6.81755560124464</v>
      </c>
      <c r="S6082" s="0" t="n">
        <v>9.96122252853323</v>
      </c>
      <c r="U6082" s="10" t="n">
        <f aca="false">NORMSDIST(-M6082/'rhos computation'!$B$11)-EXP(M6082+'rhos computation'!$B$11^2/2)*NORMSDIST(-M6082/'rhos computation'!$B$11-'rhos computation'!$B$11)</f>
        <v>0.0161498582948636</v>
      </c>
      <c r="V6082" s="10" t="n">
        <f aca="false">NORMSDIST(-N6082/'rhos computation'!$B$23)-EXP(N6082+'rhos computation'!$B$23^2/2)*NORMSDIST(-N6082/'rhos computation'!$B$23-'rhos computation'!$B$23)</f>
        <v>0.0513443855524069</v>
      </c>
      <c r="W6082" s="0" t="n">
        <f aca="false">NORMSDIST(-O6082)</f>
        <v>0.00839358841435073</v>
      </c>
      <c r="X6082" s="0" t="n">
        <f aca="false">NORMSDIST(-P6082)</f>
        <v>0.0409097312659612</v>
      </c>
    </row>
    <row r="6083" customFormat="false" ht="12.8" hidden="false" customHeight="false" outlineLevel="0" collapsed="false">
      <c r="A6083" s="0" t="n">
        <v>-1.64779576121262</v>
      </c>
      <c r="B6083" s="0" t="n">
        <v>0.931517580129614</v>
      </c>
      <c r="C6083" s="0" t="n">
        <v>0.231863599219164</v>
      </c>
      <c r="D6083" s="0" t="n">
        <v>0.502837063767153</v>
      </c>
      <c r="E6083" s="0" t="n">
        <f aca="false" t="array" ref="E6083:H6083">MMULT(A6083:D6083,'Root matrix of resiudals'!$B$19:E$22)</f>
        <v>-0.0684948733738389</v>
      </c>
      <c r="F6083" s="0" t="n">
        <v>0.0237499760885376</v>
      </c>
      <c r="G6083" s="0" t="n">
        <v>0.00562143422528733</v>
      </c>
      <c r="H6083" s="0" t="n">
        <v>0.00911721206721138</v>
      </c>
      <c r="I6083" s="0" t="n">
        <f aca="false" t="array" ref="I6083:I6083">'Point forecasts'!B$3+E6083</f>
        <v>-0.0811966649408707</v>
      </c>
      <c r="J6083" s="0" t="n">
        <f aca="false" t="array" ref="J6083:J6083">'Point forecasts'!C$3+F6083</f>
        <v>-0.00596060984975228</v>
      </c>
      <c r="K6083" s="0" t="n">
        <f aca="false" t="array" ref="K6083:K6083">'Point forecasts'!D$3+G6083</f>
        <v>0.027623140237961</v>
      </c>
      <c r="L6083" s="0" t="n">
        <f aca="false" t="array" ref="L6083:L6083">'Point forecasts'!E$3+H6083</f>
        <v>0.0203334842428434</v>
      </c>
      <c r="M6083" s="0" t="n">
        <f aca="false" t="array" ref="M6083:M6083">'Point forecasts'!F$2+I6083</f>
        <v>0.0473360810091623</v>
      </c>
      <c r="N6083" s="0" t="n">
        <f aca="false" t="array" ref="N6083:N6083">'Point forecasts'!G$2+J6083</f>
        <v>0.00507343044246492</v>
      </c>
      <c r="O6083" s="0" t="n">
        <f aca="false" t="array" ref="O6083:O6083">'Point forecasts'!H$2+K6083</f>
        <v>2.41433087473021</v>
      </c>
      <c r="P6083" s="0" t="n">
        <f aca="false" t="array" ref="P6083:P6083">'Point forecasts'!I$2+L6083</f>
        <v>1.75387198808464</v>
      </c>
      <c r="Q6083" s="0" t="n">
        <f aca="false" t="array" ref="Q6083:S6083">MMULT(M6083:P6083,'input - gretl'!$B$19:$D$22)+MMULT('Point forecasts'!$J$3:$O$3,'input - gretl'!$B$23:$D$28)</f>
        <v>14.0430479624499</v>
      </c>
      <c r="R6083" s="0" t="n">
        <v>6.87013194485307</v>
      </c>
      <c r="S6083" s="0" t="n">
        <v>9.97123862081526</v>
      </c>
      <c r="U6083" s="10" t="n">
        <f aca="false">NORMSDIST(-M6083/'rhos computation'!$B$11)-EXP(M6083+'rhos computation'!$B$11^2/2)*NORMSDIST(-M6083/'rhos computation'!$B$11-'rhos computation'!$B$11)</f>
        <v>0.0313559820515349</v>
      </c>
      <c r="V6083" s="10" t="n">
        <f aca="false">NORMSDIST(-N6083/'rhos computation'!$B$23)-EXP(N6083+'rhos computation'!$B$23^2/2)*NORMSDIST(-N6083/'rhos computation'!$B$23-'rhos computation'!$B$23)</f>
        <v>0.0193996450021562</v>
      </c>
      <c r="W6083" s="0" t="n">
        <f aca="false">NORMSDIST(-O6083)</f>
        <v>0.00788206979148367</v>
      </c>
      <c r="X6083" s="0" t="n">
        <f aca="false">NORMSDIST(-P6083)</f>
        <v>0.0397262221996939</v>
      </c>
    </row>
    <row r="6084" customFormat="false" ht="12.8" hidden="false" customHeight="false" outlineLevel="0" collapsed="false">
      <c r="A6084" s="0" t="n">
        <v>0.641351893142926</v>
      </c>
      <c r="B6084" s="0" t="n">
        <v>-0.149067141733893</v>
      </c>
      <c r="C6084" s="0" t="n">
        <v>-1.49368224336066</v>
      </c>
      <c r="D6084" s="0" t="n">
        <v>-0.888014336200837</v>
      </c>
      <c r="E6084" s="0" t="n">
        <f aca="false" t="array" ref="E6084:H6084">MMULT(A6084:D6084,'Root matrix of resiudals'!$B$19:E$22)</f>
        <v>0.0256742059633795</v>
      </c>
      <c r="F6084" s="0" t="n">
        <v>-0.00822825663069574</v>
      </c>
      <c r="G6084" s="0" t="n">
        <v>-0.0248314437064833</v>
      </c>
      <c r="H6084" s="0" t="n">
        <v>-0.0163758570808413</v>
      </c>
      <c r="I6084" s="0" t="n">
        <f aca="false" t="array" ref="I6084:I6084">'Point forecasts'!B$3+E6084</f>
        <v>0.0129724143963477</v>
      </c>
      <c r="J6084" s="0" t="n">
        <f aca="false" t="array" ref="J6084:J6084">'Point forecasts'!C$3+F6084</f>
        <v>-0.0379388425689856</v>
      </c>
      <c r="K6084" s="0" t="n">
        <f aca="false" t="array" ref="K6084:K6084">'Point forecasts'!D$3+G6084</f>
        <v>-0.00282973769380962</v>
      </c>
      <c r="L6084" s="0" t="n">
        <f aca="false" t="array" ref="L6084:L6084">'Point forecasts'!E$3+H6084</f>
        <v>-0.00515958490520924</v>
      </c>
      <c r="M6084" s="0" t="n">
        <f aca="false" t="array" ref="M6084:M6084">'Point forecasts'!F$2+I6084</f>
        <v>0.141505160346381</v>
      </c>
      <c r="N6084" s="0" t="n">
        <f aca="false" t="array" ref="N6084:N6084">'Point forecasts'!G$2+J6084</f>
        <v>-0.0269048022767684</v>
      </c>
      <c r="O6084" s="0" t="n">
        <f aca="false" t="array" ref="O6084:O6084">'Point forecasts'!H$2+K6084</f>
        <v>2.38387799679844</v>
      </c>
      <c r="P6084" s="0" t="n">
        <f aca="false" t="array" ref="P6084:P6084">'Point forecasts'!I$2+L6084</f>
        <v>1.72837891893659</v>
      </c>
      <c r="Q6084" s="0" t="n">
        <f aca="false" t="array" ref="Q6084:S6084">MMULT(M6084:P6084,'input - gretl'!$B$19:$D$22)+MMULT('Point forecasts'!$J$3:$O$3,'input - gretl'!$B$23:$D$28)</f>
        <v>14.1372170417871</v>
      </c>
      <c r="R6084" s="0" t="n">
        <v>6.83815371213383</v>
      </c>
      <c r="S6084" s="0" t="n">
        <v>9.96503092629675</v>
      </c>
      <c r="U6084" s="10" t="n">
        <f aca="false">NORMSDIST(-M6084/'rhos computation'!$B$11)-EXP(M6084+'rhos computation'!$B$11^2/2)*NORMSDIST(-M6084/'rhos computation'!$B$11-'rhos computation'!$B$11)</f>
        <v>0.00982855139072145</v>
      </c>
      <c r="V6084" s="10" t="n">
        <f aca="false">NORMSDIST(-N6084/'rhos computation'!$B$23)-EXP(N6084+'rhos computation'!$B$23^2/2)*NORMSDIST(-N6084/'rhos computation'!$B$23-'rhos computation'!$B$23)</f>
        <v>0.036925697485683</v>
      </c>
      <c r="W6084" s="0" t="n">
        <f aca="false">NORMSDIST(-O6084)</f>
        <v>0.00856564039623189</v>
      </c>
      <c r="X6084" s="0" t="n">
        <f aca="false">NORMSDIST(-P6084)</f>
        <v>0.0419601562295527</v>
      </c>
    </row>
    <row r="6085" customFormat="false" ht="12.8" hidden="false" customHeight="false" outlineLevel="0" collapsed="false">
      <c r="A6085" s="0" t="n">
        <v>-2.38781727216989</v>
      </c>
      <c r="B6085" s="0" t="n">
        <v>0.0532237006902942</v>
      </c>
      <c r="C6085" s="0" t="n">
        <v>-1.85335388010948</v>
      </c>
      <c r="D6085" s="0" t="n">
        <v>-1.43852391133914</v>
      </c>
      <c r="E6085" s="0" t="n">
        <f aca="false" t="array" ref="E6085:H6085">MMULT(A6085:D6085,'Root matrix of resiudals'!$B$19:E$22)</f>
        <v>-0.10406643433634</v>
      </c>
      <c r="F6085" s="0" t="n">
        <v>-0.010634629602233</v>
      </c>
      <c r="G6085" s="0" t="n">
        <v>-0.0342739699193501</v>
      </c>
      <c r="H6085" s="0" t="n">
        <v>-0.0245477730192582</v>
      </c>
      <c r="I6085" s="0" t="n">
        <f aca="false" t="array" ref="I6085:I6085">'Point forecasts'!B$3+E6085</f>
        <v>-0.116768225903372</v>
      </c>
      <c r="J6085" s="0" t="n">
        <f aca="false" t="array" ref="J6085:J6085">'Point forecasts'!C$3+F6085</f>
        <v>-0.0403452155405229</v>
      </c>
      <c r="K6085" s="0" t="n">
        <f aca="false" t="array" ref="K6085:K6085">'Point forecasts'!D$3+G6085</f>
        <v>-0.0122722639066764</v>
      </c>
      <c r="L6085" s="0" t="n">
        <f aca="false" t="array" ref="L6085:L6085">'Point forecasts'!E$3+H6085</f>
        <v>-0.0133315008436262</v>
      </c>
      <c r="M6085" s="0" t="n">
        <f aca="false" t="array" ref="M6085:M6085">'Point forecasts'!F$2+I6085</f>
        <v>0.0117645200466608</v>
      </c>
      <c r="N6085" s="0" t="n">
        <f aca="false" t="array" ref="N6085:N6085">'Point forecasts'!G$2+J6085</f>
        <v>-0.0293111752483057</v>
      </c>
      <c r="O6085" s="0" t="n">
        <f aca="false" t="array" ref="O6085:O6085">'Point forecasts'!H$2+K6085</f>
        <v>2.37443547058557</v>
      </c>
      <c r="P6085" s="0" t="n">
        <f aca="false" t="array" ref="P6085:P6085">'Point forecasts'!I$2+L6085</f>
        <v>1.72020700299817</v>
      </c>
      <c r="Q6085" s="0" t="n">
        <f aca="false" t="array" ref="Q6085:S6085">MMULT(M6085:P6085,'input - gretl'!$B$19:$D$22)+MMULT('Point forecasts'!$J$3:$O$3,'input - gretl'!$B$23:$D$28)</f>
        <v>14.0074764014874</v>
      </c>
      <c r="R6085" s="0" t="n">
        <v>6.8357473391623</v>
      </c>
      <c r="S6085" s="0" t="n">
        <v>9.96336030073711</v>
      </c>
      <c r="U6085" s="10" t="n">
        <f aca="false">NORMSDIST(-M6085/'rhos computation'!$B$11)-EXP(M6085+'rhos computation'!$B$11^2/2)*NORMSDIST(-M6085/'rhos computation'!$B$11-'rhos computation'!$B$11)</f>
        <v>0.0447415110122569</v>
      </c>
      <c r="V6085" s="10" t="n">
        <f aca="false">NORMSDIST(-N6085/'rhos computation'!$B$23)-EXP(N6085+'rhos computation'!$B$23^2/2)*NORMSDIST(-N6085/'rhos computation'!$B$23-'rhos computation'!$B$23)</f>
        <v>0.0384972002196744</v>
      </c>
      <c r="W6085" s="0" t="n">
        <f aca="false">NORMSDIST(-O6085)</f>
        <v>0.008787904032742</v>
      </c>
      <c r="X6085" s="0" t="n">
        <f aca="false">NORMSDIST(-P6085)</f>
        <v>0.0426974102632098</v>
      </c>
    </row>
    <row r="6086" customFormat="false" ht="12.8" hidden="false" customHeight="false" outlineLevel="0" collapsed="false">
      <c r="A6086" s="0" t="n">
        <v>0.195875909710251</v>
      </c>
      <c r="B6086" s="0" t="n">
        <v>-1.13105599956008</v>
      </c>
      <c r="C6086" s="0" t="n">
        <v>1.70189224762423</v>
      </c>
      <c r="D6086" s="0" t="n">
        <v>-0.2085598519992</v>
      </c>
      <c r="E6086" s="0" t="n">
        <f aca="false" t="array" ref="E6086:H6086">MMULT(A6086:D6086,'Root matrix of resiudals'!$B$19:E$22)</f>
        <v>0.00802527134536671</v>
      </c>
      <c r="F6086" s="0" t="n">
        <v>-0.0257763787666917</v>
      </c>
      <c r="G6086" s="0" t="n">
        <v>0.0233690972950793</v>
      </c>
      <c r="H6086" s="0" t="n">
        <v>-0.00158449453271489</v>
      </c>
      <c r="I6086" s="0" t="n">
        <f aca="false" t="array" ref="I6086:I6086">'Point forecasts'!B$3+E6086</f>
        <v>-0.00467652022166508</v>
      </c>
      <c r="J6086" s="0" t="n">
        <f aca="false" t="array" ref="J6086:J6086">'Point forecasts'!C$3+F6086</f>
        <v>-0.0554869647049816</v>
      </c>
      <c r="K6086" s="0" t="n">
        <f aca="false" t="array" ref="K6086:K6086">'Point forecasts'!D$3+G6086</f>
        <v>0.045370803307753</v>
      </c>
      <c r="L6086" s="0" t="n">
        <f aca="false" t="array" ref="L6086:L6086">'Point forecasts'!E$3+H6086</f>
        <v>0.00963177764291716</v>
      </c>
      <c r="M6086" s="0" t="n">
        <f aca="false" t="array" ref="M6086:M6086">'Point forecasts'!F$2+I6086</f>
        <v>0.123856225728368</v>
      </c>
      <c r="N6086" s="0" t="n">
        <f aca="false" t="array" ref="N6086:N6086">'Point forecasts'!G$2+J6086</f>
        <v>-0.0444529244127644</v>
      </c>
      <c r="O6086" s="0" t="n">
        <f aca="false" t="array" ref="O6086:O6086">'Point forecasts'!H$2+K6086</f>
        <v>2.4320785378</v>
      </c>
      <c r="P6086" s="0" t="n">
        <f aca="false" t="array" ref="P6086:P6086">'Point forecasts'!I$2+L6086</f>
        <v>1.74317028148471</v>
      </c>
      <c r="Q6086" s="0" t="n">
        <f aca="false" t="array" ref="Q6086:S6086">MMULT(M6086:P6086,'input - gretl'!$B$19:$D$22)+MMULT('Point forecasts'!$J$3:$O$3,'input - gretl'!$B$23:$D$28)</f>
        <v>14.1195681071691</v>
      </c>
      <c r="R6086" s="0" t="n">
        <v>6.82060558999784</v>
      </c>
      <c r="S6086" s="0" t="n">
        <v>9.99916414194691</v>
      </c>
      <c r="U6086" s="10" t="n">
        <f aca="false">NORMSDIST(-M6086/'rhos computation'!$B$11)-EXP(M6086+'rhos computation'!$B$11^2/2)*NORMSDIST(-M6086/'rhos computation'!$B$11-'rhos computation'!$B$11)</f>
        <v>0.0125329577323825</v>
      </c>
      <c r="V6086" s="10" t="n">
        <f aca="false">NORMSDIST(-N6086/'rhos computation'!$B$23)-EXP(N6086+'rhos computation'!$B$23^2/2)*NORMSDIST(-N6086/'rhos computation'!$B$23-'rhos computation'!$B$23)</f>
        <v>0.0490808537272216</v>
      </c>
      <c r="W6086" s="0" t="n">
        <f aca="false">NORMSDIST(-O6086)</f>
        <v>0.007506225849754</v>
      </c>
      <c r="X6086" s="0" t="n">
        <f aca="false">NORMSDIST(-P6086)</f>
        <v>0.0406519374736151</v>
      </c>
    </row>
    <row r="6087" customFormat="false" ht="12.8" hidden="false" customHeight="false" outlineLevel="0" collapsed="false">
      <c r="A6087" s="0" t="n">
        <v>-1.38155630380441</v>
      </c>
      <c r="B6087" s="0" t="n">
        <v>-0.266062697273561</v>
      </c>
      <c r="C6087" s="0" t="n">
        <v>0.212658149522185</v>
      </c>
      <c r="D6087" s="0" t="n">
        <v>1.16268017833583</v>
      </c>
      <c r="E6087" s="0" t="n">
        <f aca="false" t="array" ref="E6087:H6087">MMULT(A6087:D6087,'Root matrix of resiudals'!$B$19:E$22)</f>
        <v>-0.0600599653947695</v>
      </c>
      <c r="F6087" s="0" t="n">
        <v>-0.00989027086235372</v>
      </c>
      <c r="G6087" s="0" t="n">
        <v>0.00209668929482587</v>
      </c>
      <c r="H6087" s="0" t="n">
        <v>0.0196219541297156</v>
      </c>
      <c r="I6087" s="0" t="n">
        <f aca="false" t="array" ref="I6087:I6087">'Point forecasts'!B$3+E6087</f>
        <v>-0.0727617569618013</v>
      </c>
      <c r="J6087" s="0" t="n">
        <f aca="false" t="array" ref="J6087:J6087">'Point forecasts'!C$3+F6087</f>
        <v>-0.0396008568006436</v>
      </c>
      <c r="K6087" s="0" t="n">
        <f aca="false" t="array" ref="K6087:K6087">'Point forecasts'!D$3+G6087</f>
        <v>0.0240983953074995</v>
      </c>
      <c r="L6087" s="0" t="n">
        <f aca="false" t="array" ref="L6087:L6087">'Point forecasts'!E$3+H6087</f>
        <v>0.0308382263053476</v>
      </c>
      <c r="M6087" s="0" t="n">
        <f aca="false" t="array" ref="M6087:M6087">'Point forecasts'!F$2+I6087</f>
        <v>0.0557709889882317</v>
      </c>
      <c r="N6087" s="0" t="n">
        <f aca="false" t="array" ref="N6087:N6087">'Point forecasts'!G$2+J6087</f>
        <v>-0.0285668165084264</v>
      </c>
      <c r="O6087" s="0" t="n">
        <f aca="false" t="array" ref="O6087:O6087">'Point forecasts'!H$2+K6087</f>
        <v>2.41080612979975</v>
      </c>
      <c r="P6087" s="0" t="n">
        <f aca="false" t="array" ref="P6087:P6087">'Point forecasts'!I$2+L6087</f>
        <v>1.76437673014714</v>
      </c>
      <c r="Q6087" s="0" t="n">
        <f aca="false" t="array" ref="Q6087:S6087">MMULT(M6087:P6087,'input - gretl'!$B$19:$D$22)+MMULT('Point forecasts'!$J$3:$O$3,'input - gretl'!$B$23:$D$28)</f>
        <v>14.051482870429</v>
      </c>
      <c r="R6087" s="0" t="n">
        <v>6.83649169790218</v>
      </c>
      <c r="S6087" s="0" t="n">
        <v>9.95772334094626</v>
      </c>
      <c r="U6087" s="10" t="n">
        <f aca="false">NORMSDIST(-M6087/'rhos computation'!$B$11)-EXP(M6087+'rhos computation'!$B$11^2/2)*NORMSDIST(-M6087/'rhos computation'!$B$11-'rhos computation'!$B$11)</f>
        <v>0.0286390518225267</v>
      </c>
      <c r="V6087" s="10" t="n">
        <f aca="false">NORMSDIST(-N6087/'rhos computation'!$B$23)-EXP(N6087+'rhos computation'!$B$23^2/2)*NORMSDIST(-N6087/'rhos computation'!$B$23-'rhos computation'!$B$23)</f>
        <v>0.0380076374714586</v>
      </c>
      <c r="W6087" s="0" t="n">
        <f aca="false">NORMSDIST(-O6087)</f>
        <v>0.00795865346584412</v>
      </c>
      <c r="X6087" s="0" t="n">
        <f aca="false">NORMSDIST(-P6087)</f>
        <v>0.038834286628048</v>
      </c>
    </row>
    <row r="6088" customFormat="false" ht="12.8" hidden="false" customHeight="false" outlineLevel="0" collapsed="false">
      <c r="A6088" s="0" t="n">
        <v>0.461563838343399</v>
      </c>
      <c r="B6088" s="0" t="n">
        <v>0.352967337879641</v>
      </c>
      <c r="C6088" s="0" t="n">
        <v>-0.139211403063282</v>
      </c>
      <c r="D6088" s="0" t="n">
        <v>-0.790465727222867</v>
      </c>
      <c r="E6088" s="0" t="n">
        <f aca="false" t="array" ref="E6088:H6088">MMULT(A6088:D6088,'Root matrix of resiudals'!$B$19:E$22)</f>
        <v>0.0207330842147375</v>
      </c>
      <c r="F6088" s="0" t="n">
        <v>0.0105783928910036</v>
      </c>
      <c r="G6088" s="0" t="n">
        <v>-0.00131125707682654</v>
      </c>
      <c r="H6088" s="0" t="n">
        <v>-0.0131399226342347</v>
      </c>
      <c r="I6088" s="0" t="n">
        <f aca="false" t="array" ref="I6088:I6088">'Point forecasts'!B$3+E6088</f>
        <v>0.0080312926477057</v>
      </c>
      <c r="J6088" s="0" t="n">
        <f aca="false" t="array" ref="J6088:J6088">'Point forecasts'!C$3+F6088</f>
        <v>-0.0191321930472863</v>
      </c>
      <c r="K6088" s="0" t="n">
        <f aca="false" t="array" ref="K6088:K6088">'Point forecasts'!D$3+G6088</f>
        <v>0.0206904489358471</v>
      </c>
      <c r="L6088" s="0" t="n">
        <f aca="false" t="array" ref="L6088:L6088">'Point forecasts'!E$3+H6088</f>
        <v>-0.00192365045860264</v>
      </c>
      <c r="M6088" s="0" t="n">
        <f aca="false" t="array" ref="M6088:M6088">'Point forecasts'!F$2+I6088</f>
        <v>0.136564038597739</v>
      </c>
      <c r="N6088" s="0" t="n">
        <f aca="false" t="array" ref="N6088:N6088">'Point forecasts'!G$2+J6088</f>
        <v>-0.0080981527550691</v>
      </c>
      <c r="O6088" s="0" t="n">
        <f aca="false" t="array" ref="O6088:O6088">'Point forecasts'!H$2+K6088</f>
        <v>2.4073981834281</v>
      </c>
      <c r="P6088" s="0" t="n">
        <f aca="false" t="array" ref="P6088:P6088">'Point forecasts'!I$2+L6088</f>
        <v>1.73161485338319</v>
      </c>
      <c r="Q6088" s="0" t="n">
        <f aca="false" t="array" ref="Q6088:S6088">MMULT(M6088:P6088,'input - gretl'!$B$19:$D$22)+MMULT('Point forecasts'!$J$3:$O$3,'input - gretl'!$B$23:$D$28)</f>
        <v>14.1322759200385</v>
      </c>
      <c r="R6088" s="0" t="n">
        <v>6.85696036165553</v>
      </c>
      <c r="S6088" s="0" t="n">
        <v>9.98547357747096</v>
      </c>
      <c r="U6088" s="10" t="n">
        <f aca="false">NORMSDIST(-M6088/'rhos computation'!$B$11)-EXP(M6088+'rhos computation'!$B$11^2/2)*NORMSDIST(-M6088/'rhos computation'!$B$11-'rhos computation'!$B$11)</f>
        <v>0.0105337450544617</v>
      </c>
      <c r="V6088" s="10" t="n">
        <f aca="false">NORMSDIST(-N6088/'rhos computation'!$B$23)-EXP(N6088+'rhos computation'!$B$23^2/2)*NORMSDIST(-N6088/'rhos computation'!$B$23-'rhos computation'!$B$23)</f>
        <v>0.0258293017635518</v>
      </c>
      <c r="W6088" s="0" t="n">
        <f aca="false">NORMSDIST(-O6088)</f>
        <v>0.00803332077312056</v>
      </c>
      <c r="X6088" s="0" t="n">
        <f aca="false">NORMSDIST(-P6088)</f>
        <v>0.0416710799074199</v>
      </c>
    </row>
    <row r="6089" customFormat="false" ht="12.8" hidden="false" customHeight="false" outlineLevel="0" collapsed="false">
      <c r="A6089" s="0" t="n">
        <v>-1.02769044986461</v>
      </c>
      <c r="B6089" s="0" t="n">
        <v>-0.453792833513975</v>
      </c>
      <c r="C6089" s="0" t="n">
        <v>0.169261382630256</v>
      </c>
      <c r="D6089" s="0" t="n">
        <v>0.504950585657121</v>
      </c>
      <c r="E6089" s="0" t="n">
        <f aca="false" t="array" ref="E6089:H6089">MMULT(A6089:D6089,'Root matrix of resiudals'!$B$19:E$22)</f>
        <v>-0.0451043395567567</v>
      </c>
      <c r="F6089" s="0" t="n">
        <v>-0.0146518905409952</v>
      </c>
      <c r="G6089" s="0" t="n">
        <v>0.000407178629875135</v>
      </c>
      <c r="H6089" s="0" t="n">
        <v>0.00875141490097535</v>
      </c>
      <c r="I6089" s="0" t="n">
        <f aca="false" t="array" ref="I6089:I6089">'Point forecasts'!B$3+E6089</f>
        <v>-0.0578061311237885</v>
      </c>
      <c r="J6089" s="0" t="n">
        <f aca="false" t="array" ref="J6089:J6089">'Point forecasts'!C$3+F6089</f>
        <v>-0.0443624764792851</v>
      </c>
      <c r="K6089" s="0" t="n">
        <f aca="false" t="array" ref="K6089:K6089">'Point forecasts'!D$3+G6089</f>
        <v>0.0224088846425488</v>
      </c>
      <c r="L6089" s="0" t="n">
        <f aca="false" t="array" ref="L6089:L6089">'Point forecasts'!E$3+H6089</f>
        <v>0.0199676870766074</v>
      </c>
      <c r="M6089" s="0" t="n">
        <f aca="false" t="array" ref="M6089:M6089">'Point forecasts'!F$2+I6089</f>
        <v>0.0707266148262445</v>
      </c>
      <c r="N6089" s="0" t="n">
        <f aca="false" t="array" ref="N6089:N6089">'Point forecasts'!G$2+J6089</f>
        <v>-0.0333284361870679</v>
      </c>
      <c r="O6089" s="0" t="n">
        <f aca="false" t="array" ref="O6089:O6089">'Point forecasts'!H$2+K6089</f>
        <v>2.4091166191348</v>
      </c>
      <c r="P6089" s="0" t="n">
        <f aca="false" t="array" ref="P6089:P6089">'Point forecasts'!I$2+L6089</f>
        <v>1.7535061909184</v>
      </c>
      <c r="Q6089" s="0" t="n">
        <f aca="false" t="array" ref="Q6089:S6089">MMULT(M6089:P6089,'input - gretl'!$B$19:$D$22)+MMULT('Point forecasts'!$J$3:$O$3,'input - gretl'!$B$23:$D$28)</f>
        <v>14.066438496267</v>
      </c>
      <c r="R6089" s="0" t="n">
        <v>6.83173007822353</v>
      </c>
      <c r="S6089" s="0" t="n">
        <v>9.9663722566148</v>
      </c>
      <c r="U6089" s="10" t="n">
        <f aca="false">NORMSDIST(-M6089/'rhos computation'!$B$11)-EXP(M6089+'rhos computation'!$B$11^2/2)*NORMSDIST(-M6089/'rhos computation'!$B$11-'rhos computation'!$B$11)</f>
        <v>0.0242370958920959</v>
      </c>
      <c r="V6089" s="10" t="n">
        <f aca="false">NORMSDIST(-N6089/'rhos computation'!$B$23)-EXP(N6089+'rhos computation'!$B$23^2/2)*NORMSDIST(-N6089/'rhos computation'!$B$23-'rhos computation'!$B$23)</f>
        <v>0.0411914470590472</v>
      </c>
      <c r="W6089" s="0" t="n">
        <f aca="false">NORMSDIST(-O6089)</f>
        <v>0.00799559362724516</v>
      </c>
      <c r="X6089" s="0" t="n">
        <f aca="false">NORMSDIST(-P6089)</f>
        <v>0.0397575788932929</v>
      </c>
    </row>
    <row r="6090" customFormat="false" ht="12.8" hidden="false" customHeight="false" outlineLevel="0" collapsed="false">
      <c r="A6090" s="0" t="n">
        <v>0.911187041473382</v>
      </c>
      <c r="B6090" s="0" t="n">
        <v>-0.595931395406161</v>
      </c>
      <c r="C6090" s="0" t="n">
        <v>1.63362479682987</v>
      </c>
      <c r="D6090" s="0" t="n">
        <v>-0.27988801520759</v>
      </c>
      <c r="E6090" s="0" t="n">
        <f aca="false" t="array" ref="E6090:H6090">MMULT(A6090:D6090,'Root matrix of resiudals'!$B$19:E$22)</f>
        <v>0.0398699984326562</v>
      </c>
      <c r="F6090" s="0" t="n">
        <v>-0.00911688062965232</v>
      </c>
      <c r="G6090" s="0" t="n">
        <v>0.0249922169794202</v>
      </c>
      <c r="H6090" s="0" t="n">
        <v>-0.0030588792180329</v>
      </c>
      <c r="I6090" s="0" t="n">
        <f aca="false" t="array" ref="I6090:I6090">'Point forecasts'!B$3+E6090</f>
        <v>0.0271682068656244</v>
      </c>
      <c r="J6090" s="0" t="n">
        <f aca="false" t="array" ref="J6090:J6090">'Point forecasts'!C$3+F6090</f>
        <v>-0.0388274665679422</v>
      </c>
      <c r="K6090" s="0" t="n">
        <f aca="false" t="array" ref="K6090:K6090">'Point forecasts'!D$3+G6090</f>
        <v>0.0469939229920938</v>
      </c>
      <c r="L6090" s="0" t="n">
        <f aca="false" t="array" ref="L6090:L6090">'Point forecasts'!E$3+H6090</f>
        <v>0.00815739295759914</v>
      </c>
      <c r="M6090" s="0" t="n">
        <f aca="false" t="array" ref="M6090:M6090">'Point forecasts'!F$2+I6090</f>
        <v>0.155700952815657</v>
      </c>
      <c r="N6090" s="0" t="n">
        <f aca="false" t="array" ref="N6090:N6090">'Point forecasts'!G$2+J6090</f>
        <v>-0.027793426275725</v>
      </c>
      <c r="O6090" s="0" t="n">
        <f aca="false" t="array" ref="O6090:O6090">'Point forecasts'!H$2+K6090</f>
        <v>2.43370165748434</v>
      </c>
      <c r="P6090" s="0" t="n">
        <f aca="false" t="array" ref="P6090:P6090">'Point forecasts'!I$2+L6090</f>
        <v>1.74169589679939</v>
      </c>
      <c r="Q6090" s="0" t="n">
        <f aca="false" t="array" ref="Q6090:S6090">MMULT(M6090:P6090,'input - gretl'!$B$19:$D$22)+MMULT('Point forecasts'!$J$3:$O$3,'input - gretl'!$B$23:$D$28)</f>
        <v>14.1514128342564</v>
      </c>
      <c r="R6090" s="0" t="n">
        <v>6.83726508813488</v>
      </c>
      <c r="S6090" s="0" t="n">
        <v>10.0021894751862</v>
      </c>
      <c r="U6090" s="10" t="n">
        <f aca="false">NORMSDIST(-M6090/'rhos computation'!$B$11)-EXP(M6090+'rhos computation'!$B$11^2/2)*NORMSDIST(-M6090/'rhos computation'!$B$11-'rhos computation'!$B$11)</f>
        <v>0.00801070848953707</v>
      </c>
      <c r="V6090" s="10" t="n">
        <f aca="false">NORMSDIST(-N6090/'rhos computation'!$B$23)-EXP(N6090+'rhos computation'!$B$23^2/2)*NORMSDIST(-N6090/'rhos computation'!$B$23-'rhos computation'!$B$23)</f>
        <v>0.0375022463140431</v>
      </c>
      <c r="W6090" s="0" t="n">
        <f aca="false">NORMSDIST(-O6090)</f>
        <v>0.00747265392312918</v>
      </c>
      <c r="X6090" s="0" t="n">
        <f aca="false">NORMSDIST(-P6090)</f>
        <v>0.0407808354402905</v>
      </c>
    </row>
    <row r="6091" customFormat="false" ht="12.8" hidden="false" customHeight="false" outlineLevel="0" collapsed="false">
      <c r="A6091" s="0" t="n">
        <v>0.546390685073044</v>
      </c>
      <c r="B6091" s="0" t="n">
        <v>-0.347863420063409</v>
      </c>
      <c r="C6091" s="0" t="n">
        <v>1.17067962940636</v>
      </c>
      <c r="D6091" s="0" t="n">
        <v>1.32539455461508</v>
      </c>
      <c r="E6091" s="0" t="n">
        <f aca="false" t="array" ref="E6091:H6091">MMULT(A6091:D6091,'Root matrix of resiudals'!$B$19:E$22)</f>
        <v>0.0235937008567532</v>
      </c>
      <c r="F6091" s="0" t="n">
        <v>-0.00441179198629142</v>
      </c>
      <c r="G6091" s="0" t="n">
        <v>0.0198100615036838</v>
      </c>
      <c r="H6091" s="0" t="n">
        <v>0.0226159203130842</v>
      </c>
      <c r="I6091" s="0" t="n">
        <f aca="false" t="array" ref="I6091:I6091">'Point forecasts'!B$3+E6091</f>
        <v>0.0108919092897214</v>
      </c>
      <c r="J6091" s="0" t="n">
        <f aca="false" t="array" ref="J6091:J6091">'Point forecasts'!C$3+F6091</f>
        <v>-0.0341223779245813</v>
      </c>
      <c r="K6091" s="0" t="n">
        <f aca="false" t="array" ref="K6091:K6091">'Point forecasts'!D$3+G6091</f>
        <v>0.0418117675163574</v>
      </c>
      <c r="L6091" s="0" t="n">
        <f aca="false" t="array" ref="L6091:L6091">'Point forecasts'!E$3+H6091</f>
        <v>0.0338321924887162</v>
      </c>
      <c r="M6091" s="0" t="n">
        <f aca="false" t="array" ref="M6091:M6091">'Point forecasts'!F$2+I6091</f>
        <v>0.139424655239754</v>
      </c>
      <c r="N6091" s="0" t="n">
        <f aca="false" t="array" ref="N6091:N6091">'Point forecasts'!G$2+J6091</f>
        <v>-0.0230883376323641</v>
      </c>
      <c r="O6091" s="0" t="n">
        <f aca="false" t="array" ref="O6091:O6091">'Point forecasts'!H$2+K6091</f>
        <v>2.42851950200861</v>
      </c>
      <c r="P6091" s="0" t="n">
        <f aca="false" t="array" ref="P6091:P6091">'Point forecasts'!I$2+L6091</f>
        <v>1.76737069633051</v>
      </c>
      <c r="Q6091" s="0" t="n">
        <f aca="false" t="array" ref="Q6091:S6091">MMULT(M6091:P6091,'input - gretl'!$B$19:$D$22)+MMULT('Point forecasts'!$J$3:$O$3,'input - gretl'!$B$23:$D$28)</f>
        <v>14.1351365366805</v>
      </c>
      <c r="R6091" s="0" t="n">
        <v>6.84197017677824</v>
      </c>
      <c r="S6091" s="0" t="n">
        <v>9.97258930161642</v>
      </c>
      <c r="U6091" s="10" t="n">
        <f aca="false">NORMSDIST(-M6091/'rhos computation'!$B$11)-EXP(M6091+'rhos computation'!$B$11^2/2)*NORMSDIST(-M6091/'rhos computation'!$B$11-'rhos computation'!$B$11)</f>
        <v>0.010120732936053</v>
      </c>
      <c r="V6091" s="10" t="n">
        <f aca="false">NORMSDIST(-N6091/'rhos computation'!$B$23)-EXP(N6091+'rhos computation'!$B$23^2/2)*NORMSDIST(-N6091/'rhos computation'!$B$23-'rhos computation'!$B$23)</f>
        <v>0.034500885919302</v>
      </c>
      <c r="W6091" s="0" t="n">
        <f aca="false">NORMSDIST(-O6091)</f>
        <v>0.00758030486782314</v>
      </c>
      <c r="X6091" s="0" t="n">
        <f aca="false">NORMSDIST(-P6091)</f>
        <v>0.0385830835865159</v>
      </c>
    </row>
    <row r="6092" customFormat="false" ht="12.8" hidden="false" customHeight="false" outlineLevel="0" collapsed="false">
      <c r="A6092" s="0" t="n">
        <v>-0.566674952582544</v>
      </c>
      <c r="B6092" s="0" t="n">
        <v>-0.86340433001823</v>
      </c>
      <c r="C6092" s="0" t="n">
        <v>-0.0224455057633821</v>
      </c>
      <c r="D6092" s="0" t="n">
        <v>-0.272531706894414</v>
      </c>
      <c r="E6092" s="0" t="n">
        <f aca="false" t="array" ref="E6092:H6092">MMULT(A6092:D6092,'Root matrix of resiudals'!$B$19:E$22)</f>
        <v>-0.0261912572637987</v>
      </c>
      <c r="F6092" s="0" t="n">
        <v>-0.0260508853644855</v>
      </c>
      <c r="G6092" s="0" t="n">
        <v>-0.00447385996422796</v>
      </c>
      <c r="H6092" s="0" t="n">
        <v>-0.00428780664615069</v>
      </c>
      <c r="I6092" s="0" t="n">
        <f aca="false" t="array" ref="I6092:I6092">'Point forecasts'!B$3+E6092</f>
        <v>-0.0388930488308304</v>
      </c>
      <c r="J6092" s="0" t="n">
        <f aca="false" t="array" ref="J6092:J6092">'Point forecasts'!C$3+F6092</f>
        <v>-0.0557614713027753</v>
      </c>
      <c r="K6092" s="0" t="n">
        <f aca="false" t="array" ref="K6092:K6092">'Point forecasts'!D$3+G6092</f>
        <v>0.0175278460484457</v>
      </c>
      <c r="L6092" s="0" t="n">
        <f aca="false" t="array" ref="L6092:L6092">'Point forecasts'!E$3+H6092</f>
        <v>0.00692846552948135</v>
      </c>
      <c r="M6092" s="0" t="n">
        <f aca="false" t="array" ref="M6092:M6092">'Point forecasts'!F$2+I6092</f>
        <v>0.0896396971192026</v>
      </c>
      <c r="N6092" s="0" t="n">
        <f aca="false" t="array" ref="N6092:N6092">'Point forecasts'!G$2+J6092</f>
        <v>-0.0447274310105581</v>
      </c>
      <c r="O6092" s="0" t="n">
        <f aca="false" t="array" ref="O6092:O6092">'Point forecasts'!H$2+K6092</f>
        <v>2.4042355805407</v>
      </c>
      <c r="P6092" s="0" t="n">
        <f aca="false" t="array" ref="P6092:P6092">'Point forecasts'!I$2+L6092</f>
        <v>1.74046696937128</v>
      </c>
      <c r="Q6092" s="0" t="n">
        <f aca="false" t="array" ref="Q6092:S6092">MMULT(M6092:P6092,'input - gretl'!$B$19:$D$22)+MMULT('Point forecasts'!$J$3:$O$3,'input - gretl'!$B$23:$D$28)</f>
        <v>14.08535157856</v>
      </c>
      <c r="R6092" s="0" t="n">
        <v>6.82033108340004</v>
      </c>
      <c r="S6092" s="0" t="n">
        <v>9.97389216967309</v>
      </c>
      <c r="U6092" s="10" t="n">
        <f aca="false">NORMSDIST(-M6092/'rhos computation'!$B$11)-EXP(M6092+'rhos computation'!$B$11^2/2)*NORMSDIST(-M6092/'rhos computation'!$B$11-'rhos computation'!$B$11)</f>
        <v>0.01939932930791</v>
      </c>
      <c r="V6092" s="10" t="n">
        <f aca="false">NORMSDIST(-N6092/'rhos computation'!$B$23)-EXP(N6092+'rhos computation'!$B$23^2/2)*NORMSDIST(-N6092/'rhos computation'!$B$23-'rhos computation'!$B$23)</f>
        <v>0.049282915323159</v>
      </c>
      <c r="W6092" s="0" t="n">
        <f aca="false">NORMSDIST(-O6092)</f>
        <v>0.0081031628531198</v>
      </c>
      <c r="X6092" s="0" t="n">
        <f aca="false">NORMSDIST(-P6092)</f>
        <v>0.0408885275559083</v>
      </c>
    </row>
    <row r="6093" customFormat="false" ht="12.8" hidden="false" customHeight="false" outlineLevel="0" collapsed="false">
      <c r="A6093" s="0" t="n">
        <v>0.373586118093824</v>
      </c>
      <c r="B6093" s="0" t="n">
        <v>0.351517468579121</v>
      </c>
      <c r="C6093" s="0" t="n">
        <v>0.907289612085489</v>
      </c>
      <c r="D6093" s="0" t="n">
        <v>-0.816832076761378</v>
      </c>
      <c r="E6093" s="0" t="n">
        <f aca="false" t="array" ref="E6093:H6093">MMULT(A6093:D6093,'Root matrix of resiudals'!$B$19:E$22)</f>
        <v>0.0182580381364354</v>
      </c>
      <c r="F6093" s="0" t="n">
        <v>0.0140934134695944</v>
      </c>
      <c r="G6093" s="0" t="n">
        <v>0.015409606902527</v>
      </c>
      <c r="H6093" s="0" t="n">
        <v>-0.0123356782877148</v>
      </c>
      <c r="I6093" s="0" t="n">
        <f aca="false" t="array" ref="I6093:I6093">'Point forecasts'!B$3+E6093</f>
        <v>0.00555624656940358</v>
      </c>
      <c r="J6093" s="0" t="n">
        <f aca="false" t="array" ref="J6093:J6093">'Point forecasts'!C$3+F6093</f>
        <v>-0.0156171724686955</v>
      </c>
      <c r="K6093" s="0" t="n">
        <f aca="false" t="array" ref="K6093:K6093">'Point forecasts'!D$3+G6093</f>
        <v>0.0374113129152006</v>
      </c>
      <c r="L6093" s="0" t="n">
        <f aca="false" t="array" ref="L6093:L6093">'Point forecasts'!E$3+H6093</f>
        <v>-0.0011194061120828</v>
      </c>
      <c r="M6093" s="0" t="n">
        <f aca="false" t="array" ref="M6093:M6093">'Point forecasts'!F$2+I6093</f>
        <v>0.134088992519437</v>
      </c>
      <c r="N6093" s="0" t="n">
        <f aca="false" t="array" ref="N6093:N6093">'Point forecasts'!G$2+J6093</f>
        <v>-0.00458313217647827</v>
      </c>
      <c r="O6093" s="0" t="n">
        <f aca="false" t="array" ref="O6093:O6093">'Point forecasts'!H$2+K6093</f>
        <v>2.42411904740745</v>
      </c>
      <c r="P6093" s="0" t="n">
        <f aca="false" t="array" ref="P6093:P6093">'Point forecasts'!I$2+L6093</f>
        <v>1.73241909772971</v>
      </c>
      <c r="Q6093" s="0" t="n">
        <f aca="false" t="array" ref="Q6093:S6093">MMULT(M6093:P6093,'input - gretl'!$B$19:$D$22)+MMULT('Point forecasts'!$J$3:$O$3,'input - gretl'!$B$23:$D$28)</f>
        <v>14.1298008739602</v>
      </c>
      <c r="R6093" s="0" t="n">
        <v>6.86047538223412</v>
      </c>
      <c r="S6093" s="0" t="n">
        <v>10.0014295648646</v>
      </c>
      <c r="U6093" s="10" t="n">
        <f aca="false">NORMSDIST(-M6093/'rhos computation'!$B$11)-EXP(M6093+'rhos computation'!$B$11^2/2)*NORMSDIST(-M6093/'rhos computation'!$B$11-'rhos computation'!$B$11)</f>
        <v>0.0109018097246092</v>
      </c>
      <c r="V6093" s="10" t="n">
        <f aca="false">NORMSDIST(-N6093/'rhos computation'!$B$23)-EXP(N6093+'rhos computation'!$B$23^2/2)*NORMSDIST(-N6093/'rhos computation'!$B$23-'rhos computation'!$B$23)</f>
        <v>0.0240021502470648</v>
      </c>
      <c r="W6093" s="0" t="n">
        <f aca="false">NORMSDIST(-O6093)</f>
        <v>0.00767278704357791</v>
      </c>
      <c r="X6093" s="0" t="n">
        <f aca="false">NORMSDIST(-P6093)</f>
        <v>0.0415994850494393</v>
      </c>
    </row>
    <row r="6094" customFormat="false" ht="12.8" hidden="false" customHeight="false" outlineLevel="0" collapsed="false">
      <c r="A6094" s="0" t="n">
        <v>1.10064853082474</v>
      </c>
      <c r="B6094" s="0" t="n">
        <v>-0.922306009866543</v>
      </c>
      <c r="C6094" s="0" t="n">
        <v>1.62716217872284</v>
      </c>
      <c r="D6094" s="0" t="n">
        <v>-1.5408078853994</v>
      </c>
      <c r="E6094" s="0" t="n">
        <f aca="false" t="array" ref="E6094:H6094">MMULT(A6094:D6094,'Root matrix of resiudals'!$B$19:E$22)</f>
        <v>0.047734592869325</v>
      </c>
      <c r="F6094" s="0" t="n">
        <v>-0.01811911755827</v>
      </c>
      <c r="G6094" s="0" t="n">
        <v>0.0225062318037852</v>
      </c>
      <c r="H6094" s="0" t="n">
        <v>-0.0236212780332728</v>
      </c>
      <c r="I6094" s="0" t="n">
        <f aca="false" t="array" ref="I6094:I6094">'Point forecasts'!B$3+E6094</f>
        <v>0.0350328013022932</v>
      </c>
      <c r="J6094" s="0" t="n">
        <f aca="false" t="array" ref="J6094:J6094">'Point forecasts'!C$3+F6094</f>
        <v>-0.0478297034965599</v>
      </c>
      <c r="K6094" s="0" t="n">
        <f aca="false" t="array" ref="K6094:K6094">'Point forecasts'!D$3+G6094</f>
        <v>0.0445079378164589</v>
      </c>
      <c r="L6094" s="0" t="n">
        <f aca="false" t="array" ref="L6094:L6094">'Point forecasts'!E$3+H6094</f>
        <v>-0.0124050058576407</v>
      </c>
      <c r="M6094" s="0" t="n">
        <f aca="false" t="array" ref="M6094:M6094">'Point forecasts'!F$2+I6094</f>
        <v>0.163565547252326</v>
      </c>
      <c r="N6094" s="0" t="n">
        <f aca="false" t="array" ref="N6094:N6094">'Point forecasts'!G$2+J6094</f>
        <v>-0.0367956632043427</v>
      </c>
      <c r="O6094" s="0" t="n">
        <f aca="false" t="array" ref="O6094:O6094">'Point forecasts'!H$2+K6094</f>
        <v>2.43121567230871</v>
      </c>
      <c r="P6094" s="0" t="n">
        <f aca="false" t="array" ref="P6094:P6094">'Point forecasts'!I$2+L6094</f>
        <v>1.72113349798415</v>
      </c>
      <c r="Q6094" s="0" t="n">
        <f aca="false" t="array" ref="Q6094:S6094">MMULT(M6094:P6094,'input - gretl'!$B$19:$D$22)+MMULT('Point forecasts'!$J$3:$O$3,'input - gretl'!$B$23:$D$28)</f>
        <v>14.1592774286931</v>
      </c>
      <c r="R6094" s="0" t="n">
        <v>6.82826285120626</v>
      </c>
      <c r="S6094" s="0" t="n">
        <v>10.0192593594038</v>
      </c>
      <c r="U6094" s="10" t="n">
        <f aca="false">NORMSDIST(-M6094/'rhos computation'!$B$11)-EXP(M6094+'rhos computation'!$B$11^2/2)*NORMSDIST(-M6094/'rhos computation'!$B$11-'rhos computation'!$B$11)</f>
        <v>0.00712756786514054</v>
      </c>
      <c r="V6094" s="10" t="n">
        <f aca="false">NORMSDIST(-N6094/'rhos computation'!$B$23)-EXP(N6094+'rhos computation'!$B$23^2/2)*NORMSDIST(-N6094/'rhos computation'!$B$23-'rhos computation'!$B$23)</f>
        <v>0.043585150274234</v>
      </c>
      <c r="W6094" s="0" t="n">
        <f aca="false">NORMSDIST(-O6094)</f>
        <v>0.00752412702943449</v>
      </c>
      <c r="X6094" s="0" t="n">
        <f aca="false">NORMSDIST(-P6094)</f>
        <v>0.0426133009655745</v>
      </c>
    </row>
    <row r="6095" customFormat="false" ht="12.8" hidden="false" customHeight="false" outlineLevel="0" collapsed="false">
      <c r="A6095" s="0" t="n">
        <v>0.57438706348258</v>
      </c>
      <c r="B6095" s="0" t="n">
        <v>0.0804364959934062</v>
      </c>
      <c r="C6095" s="0" t="n">
        <v>0.24073957847424</v>
      </c>
      <c r="D6095" s="0" t="n">
        <v>-1.65123048514246</v>
      </c>
      <c r="E6095" s="0" t="n">
        <f aca="false" t="array" ref="E6095:H6095">MMULT(A6095:D6095,'Root matrix of resiudals'!$B$19:E$22)</f>
        <v>0.025755596577626</v>
      </c>
      <c r="F6095" s="0" t="n">
        <v>0.00435472382355625</v>
      </c>
      <c r="G6095" s="0" t="n">
        <v>0.00298695217108798</v>
      </c>
      <c r="H6095" s="0" t="n">
        <v>-0.0267335614322166</v>
      </c>
      <c r="I6095" s="0" t="n">
        <f aca="false" t="array" ref="I6095:I6095">'Point forecasts'!B$3+E6095</f>
        <v>0.0130538050105942</v>
      </c>
      <c r="J6095" s="0" t="n">
        <f aca="false" t="array" ref="J6095:J6095">'Point forecasts'!C$3+F6095</f>
        <v>-0.0253558621147336</v>
      </c>
      <c r="K6095" s="0" t="n">
        <f aca="false" t="array" ref="K6095:K6095">'Point forecasts'!D$3+G6095</f>
        <v>0.0249886581837616</v>
      </c>
      <c r="L6095" s="0" t="n">
        <f aca="false" t="array" ref="L6095:L6095">'Point forecasts'!E$3+H6095</f>
        <v>-0.0155172892565846</v>
      </c>
      <c r="M6095" s="0" t="n">
        <f aca="false" t="array" ref="M6095:M6095">'Point forecasts'!F$2+I6095</f>
        <v>0.141586550960627</v>
      </c>
      <c r="N6095" s="0" t="n">
        <f aca="false" t="array" ref="N6095:N6095">'Point forecasts'!G$2+J6095</f>
        <v>-0.0143218218225164</v>
      </c>
      <c r="O6095" s="0" t="n">
        <f aca="false" t="array" ref="O6095:O6095">'Point forecasts'!H$2+K6095</f>
        <v>2.41169639267601</v>
      </c>
      <c r="P6095" s="0" t="n">
        <f aca="false" t="array" ref="P6095:P6095">'Point forecasts'!I$2+L6095</f>
        <v>1.71802121458521</v>
      </c>
      <c r="Q6095" s="0" t="n">
        <f aca="false" t="array" ref="Q6095:S6095">MMULT(M6095:P6095,'input - gretl'!$B$19:$D$22)+MMULT('Point forecasts'!$J$3:$O$3,'input - gretl'!$B$23:$D$28)</f>
        <v>14.1372984324014</v>
      </c>
      <c r="R6095" s="0" t="n">
        <v>6.85073669258809</v>
      </c>
      <c r="S6095" s="0" t="n">
        <v>10.0027000168977</v>
      </c>
      <c r="U6095" s="10" t="n">
        <f aca="false">NORMSDIST(-M6095/'rhos computation'!$B$11)-EXP(M6095+'rhos computation'!$B$11^2/2)*NORMSDIST(-M6095/'rhos computation'!$B$11-'rhos computation'!$B$11)</f>
        <v>0.00981725971386049</v>
      </c>
      <c r="V6095" s="10" t="n">
        <f aca="false">NORMSDIST(-N6095/'rhos computation'!$B$23)-EXP(N6095+'rhos computation'!$B$23^2/2)*NORMSDIST(-N6095/'rhos computation'!$B$23-'rhos computation'!$B$23)</f>
        <v>0.0292595615527779</v>
      </c>
      <c r="W6095" s="0" t="n">
        <f aca="false">NORMSDIST(-O6095)</f>
        <v>0.00793924882824376</v>
      </c>
      <c r="X6095" s="0" t="n">
        <f aca="false">NORMSDIST(-P6095)</f>
        <v>0.0428963729032682</v>
      </c>
    </row>
    <row r="6096" customFormat="false" ht="12.8" hidden="false" customHeight="false" outlineLevel="0" collapsed="false">
      <c r="A6096" s="0" t="n">
        <v>0.953057083617489</v>
      </c>
      <c r="B6096" s="0" t="n">
        <v>-0.74732718460401</v>
      </c>
      <c r="C6096" s="0" t="n">
        <v>0.326290121996665</v>
      </c>
      <c r="D6096" s="0" t="n">
        <v>-0.248477002843097</v>
      </c>
      <c r="E6096" s="0" t="n">
        <f aca="false" t="array" ref="E6096:H6096">MMULT(A6096:D6096,'Root matrix of resiudals'!$B$19:E$22)</f>
        <v>0.0396965872527651</v>
      </c>
      <c r="F6096" s="0" t="n">
        <v>-0.0180396003856877</v>
      </c>
      <c r="G6096" s="0" t="n">
        <v>0.00346791131778191</v>
      </c>
      <c r="H6096" s="0" t="n">
        <v>-0.00407236366336662</v>
      </c>
      <c r="I6096" s="0" t="n">
        <f aca="false" t="array" ref="I6096:I6096">'Point forecasts'!B$3+E6096</f>
        <v>0.0269947956857333</v>
      </c>
      <c r="J6096" s="0" t="n">
        <f aca="false" t="array" ref="J6096:J6096">'Point forecasts'!C$3+F6096</f>
        <v>-0.0477501863239775</v>
      </c>
      <c r="K6096" s="0" t="n">
        <f aca="false" t="array" ref="K6096:K6096">'Point forecasts'!D$3+G6096</f>
        <v>0.0254696173304556</v>
      </c>
      <c r="L6096" s="0" t="n">
        <f aca="false" t="array" ref="L6096:L6096">'Point forecasts'!E$3+H6096</f>
        <v>0.00714390851226543</v>
      </c>
      <c r="M6096" s="0" t="n">
        <f aca="false" t="array" ref="M6096:M6096">'Point forecasts'!F$2+I6096</f>
        <v>0.155527541635766</v>
      </c>
      <c r="N6096" s="0" t="n">
        <f aca="false" t="array" ref="N6096:N6096">'Point forecasts'!G$2+J6096</f>
        <v>-0.0367161460317603</v>
      </c>
      <c r="O6096" s="0" t="n">
        <f aca="false" t="array" ref="O6096:O6096">'Point forecasts'!H$2+K6096</f>
        <v>2.41217735182271</v>
      </c>
      <c r="P6096" s="0" t="n">
        <f aca="false" t="array" ref="P6096:P6096">'Point forecasts'!I$2+L6096</f>
        <v>1.74068241235406</v>
      </c>
      <c r="Q6096" s="0" t="n">
        <f aca="false" t="array" ref="Q6096:S6096">MMULT(M6096:P6096,'input - gretl'!$B$19:$D$22)+MMULT('Point forecasts'!$J$3:$O$3,'input - gretl'!$B$23:$D$28)</f>
        <v>14.1512394230765</v>
      </c>
      <c r="R6096" s="0" t="n">
        <v>6.82834236837884</v>
      </c>
      <c r="S6096" s="0" t="n">
        <v>9.98162904390632</v>
      </c>
      <c r="U6096" s="10" t="n">
        <f aca="false">NORMSDIST(-M6096/'rhos computation'!$B$11)-EXP(M6096+'rhos computation'!$B$11^2/2)*NORMSDIST(-M6096/'rhos computation'!$B$11-'rhos computation'!$B$11)</f>
        <v>0.00803113992884814</v>
      </c>
      <c r="V6096" s="10" t="n">
        <f aca="false">NORMSDIST(-N6096/'rhos computation'!$B$23)-EXP(N6096+'rhos computation'!$B$23^2/2)*NORMSDIST(-N6096/'rhos computation'!$B$23-'rhos computation'!$B$23)</f>
        <v>0.0435295664100525</v>
      </c>
      <c r="W6096" s="0" t="n">
        <f aca="false">NORMSDIST(-O6096)</f>
        <v>0.00792878290988023</v>
      </c>
      <c r="X6096" s="0" t="n">
        <f aca="false">NORMSDIST(-P6096)</f>
        <v>0.0408696314165022</v>
      </c>
    </row>
    <row r="6097" customFormat="false" ht="12.8" hidden="false" customHeight="false" outlineLevel="0" collapsed="false">
      <c r="A6097" s="0" t="n">
        <v>0.0882803814832565</v>
      </c>
      <c r="B6097" s="0" t="n">
        <v>1.12948630573757</v>
      </c>
      <c r="C6097" s="0" t="n">
        <v>0.11173424827669</v>
      </c>
      <c r="D6097" s="0" t="n">
        <v>0.281462960335338</v>
      </c>
      <c r="E6097" s="0" t="n">
        <f aca="false" t="array" ref="E6097:H6097">MMULT(A6097:D6097,'Root matrix of resiudals'!$B$19:E$22)</f>
        <v>0.00637530579620701</v>
      </c>
      <c r="F6097" s="0" t="n">
        <v>0.032891394759094</v>
      </c>
      <c r="G6097" s="0" t="n">
        <v>0.00628739227399818</v>
      </c>
      <c r="H6097" s="0" t="n">
        <v>0.00473564025392849</v>
      </c>
      <c r="I6097" s="0" t="n">
        <f aca="false" t="array" ref="I6097:I6097">'Point forecasts'!B$3+E6097</f>
        <v>-0.00632648577082478</v>
      </c>
      <c r="J6097" s="0" t="n">
        <f aca="false" t="array" ref="J6097:J6097">'Point forecasts'!C$3+F6097</f>
        <v>0.00318080882080408</v>
      </c>
      <c r="K6097" s="0" t="n">
        <f aca="false" t="array" ref="K6097:K6097">'Point forecasts'!D$3+G6097</f>
        <v>0.0282890982866718</v>
      </c>
      <c r="L6097" s="0" t="n">
        <f aca="false" t="array" ref="L6097:L6097">'Point forecasts'!E$3+H6097</f>
        <v>0.0159519124295605</v>
      </c>
      <c r="M6097" s="0" t="n">
        <f aca="false" t="array" ref="M6097:M6097">'Point forecasts'!F$2+I6097</f>
        <v>0.122206260179208</v>
      </c>
      <c r="N6097" s="0" t="n">
        <f aca="false" t="array" ref="N6097:N6097">'Point forecasts'!G$2+J6097</f>
        <v>0.0142148491130213</v>
      </c>
      <c r="O6097" s="0" t="n">
        <f aca="false" t="array" ref="O6097:O6097">'Point forecasts'!H$2+K6097</f>
        <v>2.41499683277892</v>
      </c>
      <c r="P6097" s="0" t="n">
        <f aca="false" t="array" ref="P6097:P6097">'Point forecasts'!I$2+L6097</f>
        <v>1.74949041627136</v>
      </c>
      <c r="Q6097" s="0" t="n">
        <f aca="false" t="array" ref="Q6097:S6097">MMULT(M6097:P6097,'input - gretl'!$B$19:$D$22)+MMULT('Point forecasts'!$J$3:$O$3,'input - gretl'!$B$23:$D$28)</f>
        <v>14.11791814162</v>
      </c>
      <c r="R6097" s="0" t="n">
        <v>6.87927336352362</v>
      </c>
      <c r="S6097" s="0" t="n">
        <v>9.976071672737</v>
      </c>
      <c r="U6097" s="10" t="n">
        <f aca="false">NORMSDIST(-M6097/'rhos computation'!$B$11)-EXP(M6097+'rhos computation'!$B$11^2/2)*NORMSDIST(-M6097/'rhos computation'!$B$11-'rhos computation'!$B$11)</f>
        <v>0.0128130028914969</v>
      </c>
      <c r="V6097" s="10" t="n">
        <f aca="false">NORMSDIST(-N6097/'rhos computation'!$B$23)-EXP(N6097+'rhos computation'!$B$23^2/2)*NORMSDIST(-N6097/'rhos computation'!$B$23-'rhos computation'!$B$23)</f>
        <v>0.0156080602439806</v>
      </c>
      <c r="W6097" s="0" t="n">
        <f aca="false">NORMSDIST(-O6097)</f>
        <v>0.00786767325765336</v>
      </c>
      <c r="X6097" s="0" t="n">
        <f aca="false">NORMSDIST(-P6097)</f>
        <v>0.0401031419891651</v>
      </c>
    </row>
    <row r="6098" customFormat="false" ht="12.8" hidden="false" customHeight="false" outlineLevel="0" collapsed="false">
      <c r="A6098" s="0" t="n">
        <v>1.86465452346998</v>
      </c>
      <c r="B6098" s="0" t="n">
        <v>0.853427327404188</v>
      </c>
      <c r="C6098" s="0" t="n">
        <v>0.116447200770791</v>
      </c>
      <c r="D6098" s="0" t="n">
        <v>-0.417863049297631</v>
      </c>
      <c r="E6098" s="0" t="n">
        <f aca="false" t="array" ref="E6098:H6098">MMULT(A6098:D6098,'Root matrix of resiudals'!$B$19:E$22)</f>
        <v>0.0822383746776691</v>
      </c>
      <c r="F6098" s="0" t="n">
        <v>0.0289969199059513</v>
      </c>
      <c r="G6098" s="0" t="n">
        <v>0.00676570373951616</v>
      </c>
      <c r="H6098" s="0" t="n">
        <v>-0.00730526596314268</v>
      </c>
      <c r="I6098" s="0" t="n">
        <f aca="false" t="array" ref="I6098:I6098">'Point forecasts'!B$3+E6098</f>
        <v>0.0695365831106373</v>
      </c>
      <c r="J6098" s="0" t="n">
        <f aca="false" t="array" ref="J6098:J6098">'Point forecasts'!C$3+F6098</f>
        <v>-0.00071366603233855</v>
      </c>
      <c r="K6098" s="0" t="n">
        <f aca="false" t="array" ref="K6098:K6098">'Point forecasts'!D$3+G6098</f>
        <v>0.0287674097521898</v>
      </c>
      <c r="L6098" s="0" t="n">
        <f aca="false" t="array" ref="L6098:L6098">'Point forecasts'!E$3+H6098</f>
        <v>0.00391100621248936</v>
      </c>
      <c r="M6098" s="0" t="n">
        <f aca="false" t="array" ref="M6098:M6098">'Point forecasts'!F$2+I6098</f>
        <v>0.19806932906067</v>
      </c>
      <c r="N6098" s="0" t="n">
        <f aca="false" t="array" ref="N6098:N6098">'Point forecasts'!G$2+J6098</f>
        <v>0.0103203742598787</v>
      </c>
      <c r="O6098" s="0" t="n">
        <f aca="false" t="array" ref="O6098:O6098">'Point forecasts'!H$2+K6098</f>
        <v>2.41547514424444</v>
      </c>
      <c r="P6098" s="0" t="n">
        <f aca="false" t="array" ref="P6098:P6098">'Point forecasts'!I$2+L6098</f>
        <v>1.73744951005428</v>
      </c>
      <c r="Q6098" s="0" t="n">
        <f aca="false" t="array" ref="Q6098:S6098">MMULT(M6098:P6098,'input - gretl'!$B$19:$D$22)+MMULT('Point forecasts'!$J$3:$O$3,'input - gretl'!$B$23:$D$28)</f>
        <v>14.1937812105014</v>
      </c>
      <c r="R6098" s="0" t="n">
        <v>6.87537888867048</v>
      </c>
      <c r="S6098" s="0" t="n">
        <v>9.98800148806026</v>
      </c>
      <c r="U6098" s="10" t="n">
        <f aca="false">NORMSDIST(-M6098/'rhos computation'!$B$11)-EXP(M6098+'rhos computation'!$B$11^2/2)*NORMSDIST(-M6098/'rhos computation'!$B$11-'rhos computation'!$B$11)</f>
        <v>0.00414270286112735</v>
      </c>
      <c r="V6098" s="10" t="n">
        <f aca="false">NORMSDIST(-N6098/'rhos computation'!$B$23)-EXP(N6098+'rhos computation'!$B$23^2/2)*NORMSDIST(-N6098/'rhos computation'!$B$23-'rhos computation'!$B$23)</f>
        <v>0.0171565018078618</v>
      </c>
      <c r="W6098" s="0" t="n">
        <f aca="false">NORMSDIST(-O6098)</f>
        <v>0.00785734750332554</v>
      </c>
      <c r="X6098" s="0" t="n">
        <f aca="false">NORMSDIST(-P6098)</f>
        <v>0.0411539293350339</v>
      </c>
    </row>
    <row r="6099" customFormat="false" ht="12.8" hidden="false" customHeight="false" outlineLevel="0" collapsed="false">
      <c r="A6099" s="0" t="n">
        <v>0.231278426169302</v>
      </c>
      <c r="B6099" s="0" t="n">
        <v>-0.153149473469198</v>
      </c>
      <c r="C6099" s="0" t="n">
        <v>-0.411929033443015</v>
      </c>
      <c r="D6099" s="0" t="n">
        <v>1.31215233048543</v>
      </c>
      <c r="E6099" s="0" t="n">
        <f aca="false" t="array" ref="E6099:H6099">MMULT(A6099:D6099,'Root matrix of resiudals'!$B$19:E$22)</f>
        <v>0.00856483667750905</v>
      </c>
      <c r="F6099" s="0" t="n">
        <v>-0.0052449839036219</v>
      </c>
      <c r="G6099" s="0" t="n">
        <v>-0.00539989225470764</v>
      </c>
      <c r="H6099" s="0" t="n">
        <v>0.0207220026881277</v>
      </c>
      <c r="I6099" s="0" t="n">
        <f aca="false" t="array" ref="I6099:I6099">'Point forecasts'!B$3+E6099</f>
        <v>-0.00413695488952274</v>
      </c>
      <c r="J6099" s="0" t="n">
        <f aca="false" t="array" ref="J6099:J6099">'Point forecasts'!C$3+F6099</f>
        <v>-0.0349555698419118</v>
      </c>
      <c r="K6099" s="0" t="n">
        <f aca="false" t="array" ref="K6099:K6099">'Point forecasts'!D$3+G6099</f>
        <v>0.016601813757966</v>
      </c>
      <c r="L6099" s="0" t="n">
        <f aca="false" t="array" ref="L6099:L6099">'Point forecasts'!E$3+H6099</f>
        <v>0.0319382748637597</v>
      </c>
      <c r="M6099" s="0" t="n">
        <f aca="false" t="array" ref="M6099:M6099">'Point forecasts'!F$2+I6099</f>
        <v>0.12439579106051</v>
      </c>
      <c r="N6099" s="0" t="n">
        <f aca="false" t="array" ref="N6099:N6099">'Point forecasts'!G$2+J6099</f>
        <v>-0.0239215295496946</v>
      </c>
      <c r="O6099" s="0" t="n">
        <f aca="false" t="array" ref="O6099:O6099">'Point forecasts'!H$2+K6099</f>
        <v>2.40330954825022</v>
      </c>
      <c r="P6099" s="0" t="n">
        <f aca="false" t="array" ref="P6099:P6099">'Point forecasts'!I$2+L6099</f>
        <v>1.76547677870555</v>
      </c>
      <c r="Q6099" s="0" t="n">
        <f aca="false" t="array" ref="Q6099:S6099">MMULT(M6099:P6099,'input - gretl'!$B$19:$D$22)+MMULT('Point forecasts'!$J$3:$O$3,'input - gretl'!$B$23:$D$28)</f>
        <v>14.1201076725013</v>
      </c>
      <c r="R6099" s="0" t="n">
        <v>6.84113698486091</v>
      </c>
      <c r="S6099" s="0" t="n">
        <v>9.94918055821525</v>
      </c>
      <c r="U6099" s="10" t="n">
        <f aca="false">NORMSDIST(-M6099/'rhos computation'!$B$11)-EXP(M6099+'rhos computation'!$B$11^2/2)*NORMSDIST(-M6099/'rhos computation'!$B$11-'rhos computation'!$B$11)</f>
        <v>0.0124424264183571</v>
      </c>
      <c r="V6099" s="10" t="n">
        <f aca="false">NORMSDIST(-N6099/'rhos computation'!$B$23)-EXP(N6099+'rhos computation'!$B$23^2/2)*NORMSDIST(-N6099/'rhos computation'!$B$23-'rhos computation'!$B$23)</f>
        <v>0.0350230596663251</v>
      </c>
      <c r="W6099" s="0" t="n">
        <f aca="false">NORMSDIST(-O6099)</f>
        <v>0.00812371385045348</v>
      </c>
      <c r="X6099" s="0" t="n">
        <f aca="false">NORMSDIST(-P6099)</f>
        <v>0.0387418347796601</v>
      </c>
    </row>
    <row r="6100" customFormat="false" ht="12.8" hidden="false" customHeight="false" outlineLevel="0" collapsed="false">
      <c r="A6100" s="0" t="n">
        <v>0.837195478348408</v>
      </c>
      <c r="B6100" s="0" t="n">
        <v>-0.757622293045859</v>
      </c>
      <c r="C6100" s="0" t="n">
        <v>-0.865030550150763</v>
      </c>
      <c r="D6100" s="0" t="n">
        <v>0.637338958597006</v>
      </c>
      <c r="E6100" s="0" t="n">
        <f aca="false" t="array" ref="E6100:H6100">MMULT(A6100:D6100,'Root matrix of resiudals'!$B$19:E$22)</f>
        <v>0.0328914208903952</v>
      </c>
      <c r="F6100" s="0" t="n">
        <v>-0.022815270872588</v>
      </c>
      <c r="G6100" s="0" t="n">
        <v>-0.0148965014144084</v>
      </c>
      <c r="H6100" s="0" t="n">
        <v>0.00898115727121247</v>
      </c>
      <c r="I6100" s="0" t="n">
        <f aca="false" t="array" ref="I6100:I6100">'Point forecasts'!B$3+E6100</f>
        <v>0.0201896293233634</v>
      </c>
      <c r="J6100" s="0" t="n">
        <f aca="false" t="array" ref="J6100:J6100">'Point forecasts'!C$3+F6100</f>
        <v>-0.0525258568108779</v>
      </c>
      <c r="K6100" s="0" t="n">
        <f aca="false" t="array" ref="K6100:K6100">'Point forecasts'!D$3+G6100</f>
        <v>0.00710520459826527</v>
      </c>
      <c r="L6100" s="0" t="n">
        <f aca="false" t="array" ref="L6100:L6100">'Point forecasts'!E$3+H6100</f>
        <v>0.0201974294468445</v>
      </c>
      <c r="M6100" s="0" t="n">
        <f aca="false" t="array" ref="M6100:M6100">'Point forecasts'!F$2+I6100</f>
        <v>0.148722375273396</v>
      </c>
      <c r="N6100" s="0" t="n">
        <f aca="false" t="array" ref="N6100:N6100">'Point forecasts'!G$2+J6100</f>
        <v>-0.0414918165186607</v>
      </c>
      <c r="O6100" s="0" t="n">
        <f aca="false" t="array" ref="O6100:O6100">'Point forecasts'!H$2+K6100</f>
        <v>2.39381293909052</v>
      </c>
      <c r="P6100" s="0" t="n">
        <f aca="false" t="array" ref="P6100:P6100">'Point forecasts'!I$2+L6100</f>
        <v>1.75373593328864</v>
      </c>
      <c r="Q6100" s="0" t="n">
        <f aca="false" t="array" ref="Q6100:S6100">MMULT(M6100:P6100,'input - gretl'!$B$19:$D$22)+MMULT('Point forecasts'!$J$3:$O$3,'input - gretl'!$B$23:$D$28)</f>
        <v>14.1444342567141</v>
      </c>
      <c r="R6100" s="0" t="n">
        <v>6.82356669789194</v>
      </c>
      <c r="S6100" s="0" t="n">
        <v>9.9508500800893</v>
      </c>
      <c r="U6100" s="10" t="n">
        <f aca="false">NORMSDIST(-M6100/'rhos computation'!$B$11)-EXP(M6100+'rhos computation'!$B$11^2/2)*NORMSDIST(-M6100/'rhos computation'!$B$11-'rhos computation'!$B$11)</f>
        <v>0.0088669332191568</v>
      </c>
      <c r="V6100" s="10" t="n">
        <f aca="false">NORMSDIST(-N6100/'rhos computation'!$B$23)-EXP(N6100+'rhos computation'!$B$23^2/2)*NORMSDIST(-N6100/'rhos computation'!$B$23-'rhos computation'!$B$23)</f>
        <v>0.0469228480186346</v>
      </c>
      <c r="W6100" s="0" t="n">
        <f aca="false">NORMSDIST(-O6100)</f>
        <v>0.00833712517207975</v>
      </c>
      <c r="X6100" s="0" t="n">
        <f aca="false">NORMSDIST(-P6100)</f>
        <v>0.0397378826758695</v>
      </c>
    </row>
    <row r="6101" customFormat="false" ht="12.8" hidden="false" customHeight="false" outlineLevel="0" collapsed="false">
      <c r="A6101" s="0" t="n">
        <v>-2.25144626359049</v>
      </c>
      <c r="B6101" s="0" t="n">
        <v>0.689836316906302</v>
      </c>
      <c r="C6101" s="0" t="n">
        <v>-0.698701821529747</v>
      </c>
      <c r="D6101" s="0" t="n">
        <v>0.526127756225606</v>
      </c>
      <c r="E6101" s="0" t="n">
        <f aca="false" t="array" ref="E6101:H6101">MMULT(A6101:D6101,'Root matrix of resiudals'!$B$19:E$22)</f>
        <v>-0.0960999336159704</v>
      </c>
      <c r="F6101" s="0" t="n">
        <v>0.0121382258551251</v>
      </c>
      <c r="G6101" s="0" t="n">
        <v>-0.0109619253261302</v>
      </c>
      <c r="H6101" s="0" t="n">
        <v>0.00864469326580491</v>
      </c>
      <c r="I6101" s="0" t="n">
        <f aca="false" t="array" ref="I6101:I6101">'Point forecasts'!B$3+E6101</f>
        <v>-0.108801725183002</v>
      </c>
      <c r="J6101" s="0" t="n">
        <f aca="false" t="array" ref="J6101:J6101">'Point forecasts'!C$3+F6101</f>
        <v>-0.0175723600831648</v>
      </c>
      <c r="K6101" s="0" t="n">
        <f aca="false" t="array" ref="K6101:K6101">'Point forecasts'!D$3+G6101</f>
        <v>0.0110397806865434</v>
      </c>
      <c r="L6101" s="0" t="n">
        <f aca="false" t="array" ref="L6101:L6101">'Point forecasts'!E$3+H6101</f>
        <v>0.019860965441437</v>
      </c>
      <c r="M6101" s="0" t="n">
        <f aca="false" t="array" ref="M6101:M6101">'Point forecasts'!F$2+I6101</f>
        <v>0.0197310207670308</v>
      </c>
      <c r="N6101" s="0" t="n">
        <f aca="false" t="array" ref="N6101:N6101">'Point forecasts'!G$2+J6101</f>
        <v>-0.00653831979094761</v>
      </c>
      <c r="O6101" s="0" t="n">
        <f aca="false" t="array" ref="O6101:O6101">'Point forecasts'!H$2+K6101</f>
        <v>2.39774751517879</v>
      </c>
      <c r="P6101" s="0" t="n">
        <f aca="false" t="array" ref="P6101:P6101">'Point forecasts'!I$2+L6101</f>
        <v>1.75339946928323</v>
      </c>
      <c r="Q6101" s="0" t="n">
        <f aca="false" t="array" ref="Q6101:S6101">MMULT(M6101:P6101,'input - gretl'!$B$19:$D$22)+MMULT('Point forecasts'!$J$3:$O$3,'input - gretl'!$B$23:$D$28)</f>
        <v>14.0154429022078</v>
      </c>
      <c r="R6101" s="0" t="n">
        <v>6.85852019461965</v>
      </c>
      <c r="S6101" s="0" t="n">
        <v>9.95510465026992</v>
      </c>
      <c r="U6101" s="10" t="n">
        <f aca="false">NORMSDIST(-M6101/'rhos computation'!$B$11)-EXP(M6101+'rhos computation'!$B$11^2/2)*NORMSDIST(-M6101/'rhos computation'!$B$11-'rhos computation'!$B$11)</f>
        <v>0.0414693438539854</v>
      </c>
      <c r="V6101" s="10" t="n">
        <f aca="false">NORMSDIST(-N6101/'rhos computation'!$B$23)-EXP(N6101+'rhos computation'!$B$23^2/2)*NORMSDIST(-N6101/'rhos computation'!$B$23-'rhos computation'!$B$23)</f>
        <v>0.0250085649572528</v>
      </c>
      <c r="W6101" s="0" t="n">
        <f aca="false">NORMSDIST(-O6101)</f>
        <v>0.00824811581479127</v>
      </c>
      <c r="X6101" s="0" t="n">
        <f aca="false">NORMSDIST(-P6101)</f>
        <v>0.0397667310262134</v>
      </c>
    </row>
    <row r="6102" customFormat="false" ht="12.8" hidden="false" customHeight="false" outlineLevel="0" collapsed="false">
      <c r="A6102" s="0" t="n">
        <v>0.917943871951753</v>
      </c>
      <c r="B6102" s="0" t="n">
        <v>-1.22229468911313</v>
      </c>
      <c r="C6102" s="0" t="n">
        <v>-1.74047641267371</v>
      </c>
      <c r="D6102" s="0" t="n">
        <v>0.494238312933348</v>
      </c>
      <c r="E6102" s="0" t="n">
        <f aca="false" t="array" ref="E6102:H6102">MMULT(A6102:D6102,'Root matrix of resiudals'!$B$19:E$22)</f>
        <v>0.0342770878312641</v>
      </c>
      <c r="F6102" s="0" t="n">
        <v>-0.0390617434306843</v>
      </c>
      <c r="G6102" s="0" t="n">
        <v>-0.0307373035507591</v>
      </c>
      <c r="H6102" s="0" t="n">
        <v>0.00559502413126222</v>
      </c>
      <c r="I6102" s="0" t="n">
        <f aca="false" t="array" ref="I6102:I6102">'Point forecasts'!B$3+E6102</f>
        <v>0.0215752962642323</v>
      </c>
      <c r="J6102" s="0" t="n">
        <f aca="false" t="array" ref="J6102:J6102">'Point forecasts'!C$3+F6102</f>
        <v>-0.0687723293689742</v>
      </c>
      <c r="K6102" s="0" t="n">
        <f aca="false" t="array" ref="K6102:K6102">'Point forecasts'!D$3+G6102</f>
        <v>-0.00873559753808542</v>
      </c>
      <c r="L6102" s="0" t="n">
        <f aca="false" t="array" ref="L6102:L6102">'Point forecasts'!E$3+H6102</f>
        <v>0.0168112963068943</v>
      </c>
      <c r="M6102" s="0" t="n">
        <f aca="false" t="array" ref="M6102:M6102">'Point forecasts'!F$2+I6102</f>
        <v>0.150108042214265</v>
      </c>
      <c r="N6102" s="0" t="n">
        <f aca="false" t="array" ref="N6102:N6102">'Point forecasts'!G$2+J6102</f>
        <v>-0.057738289076757</v>
      </c>
      <c r="O6102" s="0" t="n">
        <f aca="false" t="array" ref="O6102:O6102">'Point forecasts'!H$2+K6102</f>
        <v>2.37797213695416</v>
      </c>
      <c r="P6102" s="0" t="n">
        <f aca="false" t="array" ref="P6102:P6102">'Point forecasts'!I$2+L6102</f>
        <v>1.75034980014869</v>
      </c>
      <c r="Q6102" s="0" t="n">
        <f aca="false" t="array" ref="Q6102:S6102">MMULT(M6102:P6102,'input - gretl'!$B$19:$D$22)+MMULT('Point forecasts'!$J$3:$O$3,'input - gretl'!$B$23:$D$28)</f>
        <v>14.145819923655</v>
      </c>
      <c r="R6102" s="0" t="n">
        <v>6.80732022533385</v>
      </c>
      <c r="S6102" s="0" t="n">
        <v>9.9382296598757</v>
      </c>
      <c r="U6102" s="10" t="n">
        <f aca="false">NORMSDIST(-M6102/'rhos computation'!$B$11)-EXP(M6102+'rhos computation'!$B$11^2/2)*NORMSDIST(-M6102/'rhos computation'!$B$11-'rhos computation'!$B$11)</f>
        <v>0.00869129172285851</v>
      </c>
      <c r="V6102" s="10" t="n">
        <f aca="false">NORMSDIST(-N6102/'rhos computation'!$B$23)-EXP(N6102+'rhos computation'!$B$23^2/2)*NORMSDIST(-N6102/'rhos computation'!$B$23-'rhos computation'!$B$23)</f>
        <v>0.0592140029051708</v>
      </c>
      <c r="W6102" s="0" t="n">
        <f aca="false">NORMSDIST(-O6102)</f>
        <v>0.00870407063338355</v>
      </c>
      <c r="X6102" s="0" t="n">
        <f aca="false">NORMSDIST(-P6102)</f>
        <v>0.0400289862808857</v>
      </c>
    </row>
    <row r="6103" customFormat="false" ht="12.8" hidden="false" customHeight="false" outlineLevel="0" collapsed="false">
      <c r="A6103" s="0" t="n">
        <v>0.167071803408606</v>
      </c>
      <c r="B6103" s="0" t="n">
        <v>2.32087632712398</v>
      </c>
      <c r="C6103" s="0" t="n">
        <v>0.749432445530107</v>
      </c>
      <c r="D6103" s="0" t="n">
        <v>-0.615503316153552</v>
      </c>
      <c r="E6103" s="0" t="n">
        <f aca="false" t="array" ref="E6103:H6103">MMULT(A6103:D6103,'Root matrix of resiudals'!$B$19:E$22)</f>
        <v>0.0135846207375148</v>
      </c>
      <c r="F6103" s="0" t="n">
        <v>0.0693410821244504</v>
      </c>
      <c r="G6103" s="0" t="n">
        <v>0.0199119339346423</v>
      </c>
      <c r="H6103" s="0" t="n">
        <v>-0.00904110567821717</v>
      </c>
      <c r="I6103" s="0" t="n">
        <f aca="false" t="array" ref="I6103:I6103">'Point forecasts'!B$3+E6103</f>
        <v>0.000882829170483032</v>
      </c>
      <c r="J6103" s="0" t="n">
        <f aca="false" t="array" ref="J6103:J6103">'Point forecasts'!C$3+F6103</f>
        <v>0.0396304961861605</v>
      </c>
      <c r="K6103" s="0" t="n">
        <f aca="false" t="array" ref="K6103:K6103">'Point forecasts'!D$3+G6103</f>
        <v>0.041913639947316</v>
      </c>
      <c r="L6103" s="0" t="n">
        <f aca="false" t="array" ref="L6103:L6103">'Point forecasts'!E$3+H6103</f>
        <v>0.00217516649741488</v>
      </c>
      <c r="M6103" s="0" t="n">
        <f aca="false" t="array" ref="M6103:M6103">'Point forecasts'!F$2+I6103</f>
        <v>0.129415575120516</v>
      </c>
      <c r="N6103" s="0" t="n">
        <f aca="false" t="array" ref="N6103:N6103">'Point forecasts'!G$2+J6103</f>
        <v>0.0506645364783777</v>
      </c>
      <c r="O6103" s="0" t="n">
        <f aca="false" t="array" ref="O6103:O6103">'Point forecasts'!H$2+K6103</f>
        <v>2.42862137443957</v>
      </c>
      <c r="P6103" s="0" t="n">
        <f aca="false" t="array" ref="P6103:P6103">'Point forecasts'!I$2+L6103</f>
        <v>1.73571367033921</v>
      </c>
      <c r="Q6103" s="0" t="n">
        <f aca="false" t="array" ref="Q6103:S6103">MMULT(M6103:P6103,'input - gretl'!$B$19:$D$22)+MMULT('Point forecasts'!$J$3:$O$3,'input - gretl'!$B$23:$D$28)</f>
        <v>14.1251274565613</v>
      </c>
      <c r="R6103" s="0" t="n">
        <v>6.91572305088898</v>
      </c>
      <c r="S6103" s="0" t="n">
        <v>10.0027985886164</v>
      </c>
      <c r="U6103" s="10" t="n">
        <f aca="false">NORMSDIST(-M6103/'rhos computation'!$B$11)-EXP(M6103+'rhos computation'!$B$11^2/2)*NORMSDIST(-M6103/'rhos computation'!$B$11-'rhos computation'!$B$11)</f>
        <v>0.0116245552431367</v>
      </c>
      <c r="V6103" s="10" t="n">
        <f aca="false">NORMSDIST(-N6103/'rhos computation'!$B$23)-EXP(N6103+'rhos computation'!$B$23^2/2)*NORMSDIST(-N6103/'rhos computation'!$B$23-'rhos computation'!$B$23)</f>
        <v>0.00554464018573025</v>
      </c>
      <c r="W6103" s="0" t="n">
        <f aca="false">NORMSDIST(-O6103)</f>
        <v>0.00757817554152899</v>
      </c>
      <c r="X6103" s="0" t="n">
        <f aca="false">NORMSDIST(-P6103)</f>
        <v>0.0413072375651978</v>
      </c>
    </row>
    <row r="6104" customFormat="false" ht="12.8" hidden="false" customHeight="false" outlineLevel="0" collapsed="false">
      <c r="A6104" s="0" t="n">
        <v>-1.23458494446987</v>
      </c>
      <c r="B6104" s="0" t="n">
        <v>-0.146471155004708</v>
      </c>
      <c r="C6104" s="0" t="n">
        <v>-0.549733374805185</v>
      </c>
      <c r="D6104" s="0" t="n">
        <v>1.81032385346197</v>
      </c>
      <c r="E6104" s="0" t="n">
        <f aca="false" t="array" ref="E6104:H6104">MMULT(A6104:D6104,'Root matrix of resiudals'!$B$19:E$22)</f>
        <v>-0.0546732380388191</v>
      </c>
      <c r="F6104" s="0" t="n">
        <v>-0.00883528810386417</v>
      </c>
      <c r="G6104" s="0" t="n">
        <v>-0.00883702048918937</v>
      </c>
      <c r="H6104" s="0" t="n">
        <v>0.0292097584358739</v>
      </c>
      <c r="I6104" s="0" t="n">
        <f aca="false" t="array" ref="I6104:I6104">'Point forecasts'!B$3+E6104</f>
        <v>-0.0673750296058509</v>
      </c>
      <c r="J6104" s="0" t="n">
        <f aca="false" t="array" ref="J6104:J6104">'Point forecasts'!C$3+F6104</f>
        <v>-0.038545874042154</v>
      </c>
      <c r="K6104" s="0" t="n">
        <f aca="false" t="array" ref="K6104:K6104">'Point forecasts'!D$3+G6104</f>
        <v>0.0131646855234843</v>
      </c>
      <c r="L6104" s="0" t="n">
        <f aca="false" t="array" ref="L6104:L6104">'Point forecasts'!E$3+H6104</f>
        <v>0.0404260306115059</v>
      </c>
      <c r="M6104" s="0" t="n">
        <f aca="false" t="array" ref="M6104:M6104">'Point forecasts'!F$2+I6104</f>
        <v>0.0611577163441821</v>
      </c>
      <c r="N6104" s="0" t="n">
        <f aca="false" t="array" ref="N6104:N6104">'Point forecasts'!G$2+J6104</f>
        <v>-0.0275118337499368</v>
      </c>
      <c r="O6104" s="0" t="n">
        <f aca="false" t="array" ref="O6104:O6104">'Point forecasts'!H$2+K6104</f>
        <v>2.39987242001573</v>
      </c>
      <c r="P6104" s="0" t="n">
        <f aca="false" t="array" ref="P6104:P6104">'Point forecasts'!I$2+L6104</f>
        <v>1.7739645344533</v>
      </c>
      <c r="Q6104" s="0" t="n">
        <f aca="false" t="array" ref="Q6104:S6104">MMULT(M6104:P6104,'input - gretl'!$B$19:$D$22)+MMULT('Point forecasts'!$J$3:$O$3,'input - gretl'!$B$23:$D$28)</f>
        <v>14.0568695977849</v>
      </c>
      <c r="R6104" s="0" t="n">
        <v>6.83754668066066</v>
      </c>
      <c r="S6104" s="0" t="n">
        <v>9.93767114987687</v>
      </c>
      <c r="U6104" s="10" t="n">
        <f aca="false">NORMSDIST(-M6104/'rhos computation'!$B$11)-EXP(M6104+'rhos computation'!$B$11^2/2)*NORMSDIST(-M6104/'rhos computation'!$B$11-'rhos computation'!$B$11)</f>
        <v>0.0269930844243177</v>
      </c>
      <c r="V6104" s="10" t="n">
        <f aca="false">NORMSDIST(-N6104/'rhos computation'!$B$23)-EXP(N6104+'rhos computation'!$B$23^2/2)*NORMSDIST(-N6104/'rhos computation'!$B$23-'rhos computation'!$B$23)</f>
        <v>0.0373190645370378</v>
      </c>
      <c r="W6104" s="0" t="n">
        <f aca="false">NORMSDIST(-O6104)</f>
        <v>0.00820039345586526</v>
      </c>
      <c r="X6104" s="0" t="n">
        <f aca="false">NORMSDIST(-P6104)</f>
        <v>0.0380345084218366</v>
      </c>
    </row>
    <row r="6105" customFormat="false" ht="12.8" hidden="false" customHeight="false" outlineLevel="0" collapsed="false">
      <c r="A6105" s="0" t="n">
        <v>1.49407220588062</v>
      </c>
      <c r="B6105" s="0" t="n">
        <v>-1.21532870748782</v>
      </c>
      <c r="C6105" s="0" t="n">
        <v>0.195563356710746</v>
      </c>
      <c r="D6105" s="0" t="n">
        <v>0.339252455724977</v>
      </c>
      <c r="E6105" s="0" t="n">
        <f aca="false" t="array" ref="E6105:H6105">MMULT(A6105:D6105,'Root matrix of resiudals'!$B$19:E$22)</f>
        <v>0.061462402027997</v>
      </c>
      <c r="F6105" s="0" t="n">
        <v>-0.0306172009261212</v>
      </c>
      <c r="G6105" s="0" t="n">
        <v>0.00102228704289866</v>
      </c>
      <c r="H6105" s="0" t="n">
        <v>0.00507715981489595</v>
      </c>
      <c r="I6105" s="0" t="n">
        <f aca="false" t="array" ref="I6105:I6105">'Point forecasts'!B$3+E6105</f>
        <v>0.0487606104609652</v>
      </c>
      <c r="J6105" s="0" t="n">
        <f aca="false" t="array" ref="J6105:J6105">'Point forecasts'!C$3+F6105</f>
        <v>-0.0603277868644111</v>
      </c>
      <c r="K6105" s="0" t="n">
        <f aca="false" t="array" ref="K6105:K6105">'Point forecasts'!D$3+G6105</f>
        <v>0.0230239930555723</v>
      </c>
      <c r="L6105" s="0" t="n">
        <f aca="false" t="array" ref="L6105:L6105">'Point forecasts'!E$3+H6105</f>
        <v>0.016293431990528</v>
      </c>
      <c r="M6105" s="0" t="n">
        <f aca="false" t="array" ref="M6105:M6105">'Point forecasts'!F$2+I6105</f>
        <v>0.177293356410998</v>
      </c>
      <c r="N6105" s="0" t="n">
        <f aca="false" t="array" ref="N6105:N6105">'Point forecasts'!G$2+J6105</f>
        <v>-0.0492937465721939</v>
      </c>
      <c r="O6105" s="0" t="n">
        <f aca="false" t="array" ref="O6105:O6105">'Point forecasts'!H$2+K6105</f>
        <v>2.40973172754782</v>
      </c>
      <c r="P6105" s="0" t="n">
        <f aca="false" t="array" ref="P6105:P6105">'Point forecasts'!I$2+L6105</f>
        <v>1.74983193583232</v>
      </c>
      <c r="Q6105" s="0" t="n">
        <f aca="false" t="array" ref="Q6105:S6105">MMULT(M6105:P6105,'input - gretl'!$B$19:$D$22)+MMULT('Point forecasts'!$J$3:$O$3,'input - gretl'!$B$23:$D$28)</f>
        <v>14.1730052378518</v>
      </c>
      <c r="R6105" s="0" t="n">
        <v>6.81576476783841</v>
      </c>
      <c r="S6105" s="0" t="n">
        <v>9.97048176532744</v>
      </c>
      <c r="U6105" s="10" t="n">
        <f aca="false">NORMSDIST(-M6105/'rhos computation'!$B$11)-EXP(M6105+'rhos computation'!$B$11^2/2)*NORMSDIST(-M6105/'rhos computation'!$B$11-'rhos computation'!$B$11)</f>
        <v>0.00577770516471847</v>
      </c>
      <c r="V6105" s="10" t="n">
        <f aca="false">NORMSDIST(-N6105/'rhos computation'!$B$23)-EXP(N6105+'rhos computation'!$B$23^2/2)*NORMSDIST(-N6105/'rhos computation'!$B$23-'rhos computation'!$B$23)</f>
        <v>0.0526918393283066</v>
      </c>
      <c r="W6105" s="0" t="n">
        <f aca="false">NORMSDIST(-O6105)</f>
        <v>0.00798212722780406</v>
      </c>
      <c r="X6105" s="0" t="n">
        <f aca="false">NORMSDIST(-P6105)</f>
        <v>0.0400736591220685</v>
      </c>
    </row>
    <row r="6106" customFormat="false" ht="12.8" hidden="false" customHeight="false" outlineLevel="0" collapsed="false">
      <c r="A6106" s="0" t="n">
        <v>0.233888278082743</v>
      </c>
      <c r="B6106" s="0" t="n">
        <v>-0.201785100463795</v>
      </c>
      <c r="C6106" s="0" t="n">
        <v>-0.0988790340382676</v>
      </c>
      <c r="D6106" s="0" t="n">
        <v>0.431345771704758</v>
      </c>
      <c r="E6106" s="0" t="n">
        <f aca="false" t="array" ref="E6106:H6106">MMULT(A6106:D6106,'Root matrix of resiudals'!$B$19:E$22)</f>
        <v>0.00929067251271629</v>
      </c>
      <c r="F6106" s="0" t="n">
        <v>-0.00556255222323392</v>
      </c>
      <c r="G6106" s="0" t="n">
        <v>-0.00153505544160459</v>
      </c>
      <c r="H6106" s="0" t="n">
        <v>0.00678342804052137</v>
      </c>
      <c r="I6106" s="0" t="n">
        <f aca="false" t="array" ref="I6106:I6106">'Point forecasts'!B$3+E6106</f>
        <v>-0.0034111190543155</v>
      </c>
      <c r="J6106" s="0" t="n">
        <f aca="false" t="array" ref="J6106:J6106">'Point forecasts'!C$3+F6106</f>
        <v>-0.0352731381615238</v>
      </c>
      <c r="K6106" s="0" t="n">
        <f aca="false" t="array" ref="K6106:K6106">'Point forecasts'!D$3+G6106</f>
        <v>0.0204666505710691</v>
      </c>
      <c r="L6106" s="0" t="n">
        <f aca="false" t="array" ref="L6106:L6106">'Point forecasts'!E$3+H6106</f>
        <v>0.0179997002161534</v>
      </c>
      <c r="M6106" s="0" t="n">
        <f aca="false" t="array" ref="M6106:M6106">'Point forecasts'!F$2+I6106</f>
        <v>0.125121626895718</v>
      </c>
      <c r="N6106" s="0" t="n">
        <f aca="false" t="array" ref="N6106:N6106">'Point forecasts'!G$2+J6106</f>
        <v>-0.0242390978693066</v>
      </c>
      <c r="O6106" s="0" t="n">
        <f aca="false" t="array" ref="O6106:O6106">'Point forecasts'!H$2+K6106</f>
        <v>2.40717438506332</v>
      </c>
      <c r="P6106" s="0" t="n">
        <f aca="false" t="array" ref="P6106:P6106">'Point forecasts'!I$2+L6106</f>
        <v>1.75153820405795</v>
      </c>
      <c r="Q6106" s="0" t="n">
        <f aca="false" t="array" ref="Q6106:S6106">MMULT(M6106:P6106,'input - gretl'!$B$19:$D$22)+MMULT('Point forecasts'!$J$3:$O$3,'input - gretl'!$B$23:$D$28)</f>
        <v>14.1208335083365</v>
      </c>
      <c r="R6106" s="0" t="n">
        <v>6.84081941654129</v>
      </c>
      <c r="S6106" s="0" t="n">
        <v>9.96630167644695</v>
      </c>
      <c r="U6106" s="10" t="n">
        <f aca="false">NORMSDIST(-M6106/'rhos computation'!$B$11)-EXP(M6106+'rhos computation'!$B$11^2/2)*NORMSDIST(-M6106/'rhos computation'!$B$11-'rhos computation'!$B$11)</f>
        <v>0.0123214513058163</v>
      </c>
      <c r="V6106" s="10" t="n">
        <f aca="false">NORMSDIST(-N6106/'rhos computation'!$B$23)-EXP(N6106+'rhos computation'!$B$23^2/2)*NORMSDIST(-N6106/'rhos computation'!$B$23-'rhos computation'!$B$23)</f>
        <v>0.0352231518884082</v>
      </c>
      <c r="W6106" s="0" t="n">
        <f aca="false">NORMSDIST(-O6106)</f>
        <v>0.00803824562076435</v>
      </c>
      <c r="X6106" s="0" t="n">
        <f aca="false">NORMSDIST(-P6106)</f>
        <v>0.0399266232549857</v>
      </c>
    </row>
    <row r="6107" customFormat="false" ht="12.8" hidden="false" customHeight="false" outlineLevel="0" collapsed="false">
      <c r="A6107" s="0" t="n">
        <v>0.494947140758733</v>
      </c>
      <c r="B6107" s="0" t="n">
        <v>1.75352869842576</v>
      </c>
      <c r="C6107" s="0" t="n">
        <v>1.13118673474178</v>
      </c>
      <c r="D6107" s="0" t="n">
        <v>-0.679068630944795</v>
      </c>
      <c r="E6107" s="0" t="n">
        <f aca="false" t="array" ref="E6107:H6107">MMULT(A6107:D6107,'Root matrix of resiudals'!$B$19:E$22)</f>
        <v>0.0268632951538745</v>
      </c>
      <c r="F6107" s="0" t="n">
        <v>0.0552396103018337</v>
      </c>
      <c r="G6107" s="0" t="n">
        <v>0.0243593403674425</v>
      </c>
      <c r="H6107" s="0" t="n">
        <v>-0.00979817694757941</v>
      </c>
      <c r="I6107" s="0" t="n">
        <f aca="false" t="array" ref="I6107:I6107">'Point forecasts'!B$3+E6107</f>
        <v>0.0141615035868427</v>
      </c>
      <c r="J6107" s="0" t="n">
        <f aca="false" t="array" ref="J6107:J6107">'Point forecasts'!C$3+F6107</f>
        <v>0.0255290243635438</v>
      </c>
      <c r="K6107" s="0" t="n">
        <f aca="false" t="array" ref="K6107:K6107">'Point forecasts'!D$3+G6107</f>
        <v>0.0463610463801162</v>
      </c>
      <c r="L6107" s="0" t="n">
        <f aca="false" t="array" ref="L6107:L6107">'Point forecasts'!E$3+H6107</f>
        <v>0.00141809522805263</v>
      </c>
      <c r="M6107" s="0" t="n">
        <f aca="false" t="array" ref="M6107:M6107">'Point forecasts'!F$2+I6107</f>
        <v>0.142694249536876</v>
      </c>
      <c r="N6107" s="0" t="n">
        <f aca="false" t="array" ref="N6107:N6107">'Point forecasts'!G$2+J6107</f>
        <v>0.036563064655761</v>
      </c>
      <c r="O6107" s="0" t="n">
        <f aca="false" t="array" ref="O6107:O6107">'Point forecasts'!H$2+K6107</f>
        <v>2.43306878087237</v>
      </c>
      <c r="P6107" s="0" t="n">
        <f aca="false" t="array" ref="P6107:P6107">'Point forecasts'!I$2+L6107</f>
        <v>1.73495659906985</v>
      </c>
      <c r="Q6107" s="0" t="n">
        <f aca="false" t="array" ref="Q6107:S6107">MMULT(M6107:P6107,'input - gretl'!$B$19:$D$22)+MMULT('Point forecasts'!$J$3:$O$3,'input - gretl'!$B$23:$D$28)</f>
        <v>14.1384061309776</v>
      </c>
      <c r="R6107" s="0" t="n">
        <v>6.90162157906636</v>
      </c>
      <c r="S6107" s="0" t="n">
        <v>10.0079660076799</v>
      </c>
      <c r="U6107" s="10" t="n">
        <f aca="false">NORMSDIST(-M6107/'rhos computation'!$B$11)-EXP(M6107+'rhos computation'!$B$11^2/2)*NORMSDIST(-M6107/'rhos computation'!$B$11-'rhos computation'!$B$11)</f>
        <v>0.00966461336638461</v>
      </c>
      <c r="V6107" s="10" t="n">
        <f aca="false">NORMSDIST(-N6107/'rhos computation'!$B$23)-EXP(N6107+'rhos computation'!$B$23^2/2)*NORMSDIST(-N6107/'rhos computation'!$B$23-'rhos computation'!$B$23)</f>
        <v>0.00855447756577976</v>
      </c>
      <c r="W6107" s="0" t="n">
        <f aca="false">NORMSDIST(-O6107)</f>
        <v>0.00748572831128418</v>
      </c>
      <c r="X6107" s="0" t="n">
        <f aca="false">NORMSDIST(-P6107)</f>
        <v>0.0413742464283219</v>
      </c>
    </row>
    <row r="6108" customFormat="false" ht="12.8" hidden="false" customHeight="false" outlineLevel="0" collapsed="false">
      <c r="A6108" s="0" t="n">
        <v>-0.711584219421784</v>
      </c>
      <c r="B6108" s="0" t="n">
        <v>0.308909409621756</v>
      </c>
      <c r="C6108" s="0" t="n">
        <v>0.636322699787047</v>
      </c>
      <c r="D6108" s="0" t="n">
        <v>0.419082706975675</v>
      </c>
      <c r="E6108" s="0" t="n">
        <f aca="false" t="array" ref="E6108:H6108">MMULT(A6108:D6108,'Root matrix of resiudals'!$B$19:E$22)</f>
        <v>-0.0292051507202406</v>
      </c>
      <c r="F6108" s="0" t="n">
        <v>0.00952719943553421</v>
      </c>
      <c r="G6108" s="0" t="n">
        <v>0.0109647140706993</v>
      </c>
      <c r="H6108" s="0" t="n">
        <v>0.0078219747525556</v>
      </c>
      <c r="I6108" s="0" t="n">
        <f aca="false" t="array" ref="I6108:I6108">'Point forecasts'!B$3+E6108</f>
        <v>-0.0419069422872724</v>
      </c>
      <c r="J6108" s="0" t="n">
        <f aca="false" t="array" ref="J6108:J6108">'Point forecasts'!C$3+F6108</f>
        <v>-0.0201833865027557</v>
      </c>
      <c r="K6108" s="0" t="n">
        <f aca="false" t="array" ref="K6108:K6108">'Point forecasts'!D$3+G6108</f>
        <v>0.0329664200833729</v>
      </c>
      <c r="L6108" s="0" t="n">
        <f aca="false" t="array" ref="L6108:L6108">'Point forecasts'!E$3+H6108</f>
        <v>0.0190382469281876</v>
      </c>
      <c r="M6108" s="0" t="n">
        <f aca="false" t="array" ref="M6108:M6108">'Point forecasts'!F$2+I6108</f>
        <v>0.0866258036627606</v>
      </c>
      <c r="N6108" s="0" t="n">
        <f aca="false" t="array" ref="N6108:N6108">'Point forecasts'!G$2+J6108</f>
        <v>-0.00914934621053847</v>
      </c>
      <c r="O6108" s="0" t="n">
        <f aca="false" t="array" ref="O6108:O6108">'Point forecasts'!H$2+K6108</f>
        <v>2.41967415457562</v>
      </c>
      <c r="P6108" s="0" t="n">
        <f aca="false" t="array" ref="P6108:P6108">'Point forecasts'!I$2+L6108</f>
        <v>1.75257675076998</v>
      </c>
      <c r="Q6108" s="0" t="n">
        <f aca="false" t="array" ref="Q6108:S6108">MMULT(M6108:P6108,'input - gretl'!$B$19:$D$22)+MMULT('Point forecasts'!$J$3:$O$3,'input - gretl'!$B$23:$D$28)</f>
        <v>14.0823376851035</v>
      </c>
      <c r="R6108" s="0" t="n">
        <v>6.85590916820006</v>
      </c>
      <c r="S6108" s="0" t="n">
        <v>9.97781373610878</v>
      </c>
      <c r="U6108" s="10" t="n">
        <f aca="false">NORMSDIST(-M6108/'rhos computation'!$B$11)-EXP(M6108+'rhos computation'!$B$11^2/2)*NORMSDIST(-M6108/'rhos computation'!$B$11-'rhos computation'!$B$11)</f>
        <v>0.0201177018878766</v>
      </c>
      <c r="V6108" s="10" t="n">
        <f aca="false">NORMSDIST(-N6108/'rhos computation'!$B$23)-EXP(N6108+'rhos computation'!$B$23^2/2)*NORMSDIST(-N6108/'rhos computation'!$B$23-'rhos computation'!$B$23)</f>
        <v>0.0263912859735614</v>
      </c>
      <c r="W6108" s="0" t="n">
        <f aca="false">NORMSDIST(-O6108)</f>
        <v>0.00776721006713959</v>
      </c>
      <c r="X6108" s="0" t="n">
        <f aca="false">NORMSDIST(-P6108)</f>
        <v>0.0398373424530966</v>
      </c>
    </row>
    <row r="6109" customFormat="false" ht="12.8" hidden="false" customHeight="false" outlineLevel="0" collapsed="false">
      <c r="A6109" s="0" t="n">
        <v>1.3473545684587</v>
      </c>
      <c r="B6109" s="0" t="n">
        <v>1.7838887732768</v>
      </c>
      <c r="C6109" s="0" t="n">
        <v>0.287719966411187</v>
      </c>
      <c r="D6109" s="0" t="n">
        <v>0.800392343519545</v>
      </c>
      <c r="E6109" s="0" t="n">
        <f aca="false" t="array" ref="E6109:H6109">MMULT(A6109:D6109,'Root matrix of resiudals'!$B$19:E$22)</f>
        <v>0.0618957426568818</v>
      </c>
      <c r="F6109" s="0" t="n">
        <v>0.055105851662592</v>
      </c>
      <c r="G6109" s="0" t="n">
        <v>0.0136227690079418</v>
      </c>
      <c r="H6109" s="0" t="n">
        <v>0.0129187559211192</v>
      </c>
      <c r="I6109" s="0" t="n">
        <f aca="false" t="array" ref="I6109:I6109">'Point forecasts'!B$3+E6109</f>
        <v>0.04919395108985</v>
      </c>
      <c r="J6109" s="0" t="n">
        <f aca="false" t="array" ref="J6109:J6109">'Point forecasts'!C$3+F6109</f>
        <v>0.0253952657243022</v>
      </c>
      <c r="K6109" s="0" t="n">
        <f aca="false" t="array" ref="K6109:K6109">'Point forecasts'!D$3+G6109</f>
        <v>0.0356244750206155</v>
      </c>
      <c r="L6109" s="0" t="n">
        <f aca="false" t="array" ref="L6109:L6109">'Point forecasts'!E$3+H6109</f>
        <v>0.0241350280967512</v>
      </c>
      <c r="M6109" s="0" t="n">
        <f aca="false" t="array" ref="M6109:M6109">'Point forecasts'!F$2+I6109</f>
        <v>0.177726697039883</v>
      </c>
      <c r="N6109" s="0" t="n">
        <f aca="false" t="array" ref="N6109:N6109">'Point forecasts'!G$2+J6109</f>
        <v>0.0364293060165194</v>
      </c>
      <c r="O6109" s="0" t="n">
        <f aca="false" t="array" ref="O6109:O6109">'Point forecasts'!H$2+K6109</f>
        <v>2.42233220951287</v>
      </c>
      <c r="P6109" s="0" t="n">
        <f aca="false" t="array" ref="P6109:P6109">'Point forecasts'!I$2+L6109</f>
        <v>1.75767353193855</v>
      </c>
      <c r="Q6109" s="0" t="n">
        <f aca="false" t="array" ref="Q6109:S6109">MMULT(M6109:P6109,'input - gretl'!$B$19:$D$22)+MMULT('Point forecasts'!$J$3:$O$3,'input - gretl'!$B$23:$D$28)</f>
        <v>14.1734385784806</v>
      </c>
      <c r="R6109" s="0" t="n">
        <v>6.90148782042712</v>
      </c>
      <c r="S6109" s="0" t="n">
        <v>9.97562449731566</v>
      </c>
      <c r="U6109" s="10" t="n">
        <f aca="false">NORMSDIST(-M6109/'rhos computation'!$B$11)-EXP(M6109+'rhos computation'!$B$11^2/2)*NORMSDIST(-M6109/'rhos computation'!$B$11-'rhos computation'!$B$11)</f>
        <v>0.00573881123942481</v>
      </c>
      <c r="V6109" s="10" t="n">
        <f aca="false">NORMSDIST(-N6109/'rhos computation'!$B$23)-EXP(N6109+'rhos computation'!$B$23^2/2)*NORMSDIST(-N6109/'rhos computation'!$B$23-'rhos computation'!$B$23)</f>
        <v>0.00858796292847297</v>
      </c>
      <c r="W6109" s="0" t="n">
        <f aca="false">NORMSDIST(-O6109)</f>
        <v>0.00771062276581337</v>
      </c>
      <c r="X6109" s="0" t="n">
        <f aca="false">NORMSDIST(-P6109)</f>
        <v>0.0394015369439964</v>
      </c>
    </row>
    <row r="6110" customFormat="false" ht="12.8" hidden="false" customHeight="false" outlineLevel="0" collapsed="false">
      <c r="A6110" s="0" t="n">
        <v>0.587355605186824</v>
      </c>
      <c r="B6110" s="0" t="n">
        <v>0.143665203191587</v>
      </c>
      <c r="C6110" s="0" t="n">
        <v>-0.524747254826895</v>
      </c>
      <c r="D6110" s="0" t="n">
        <v>-0.285685732007994</v>
      </c>
      <c r="E6110" s="0" t="n">
        <f aca="false" t="array" ref="E6110:H6110">MMULT(A6110:D6110,'Root matrix of resiudals'!$B$19:E$22)</f>
        <v>0.0249866671792049</v>
      </c>
      <c r="F6110" s="0" t="n">
        <v>0.0035319103947159</v>
      </c>
      <c r="G6110" s="0" t="n">
        <v>-0.0075423722907516</v>
      </c>
      <c r="H6110" s="0" t="n">
        <v>-0.00545226916290876</v>
      </c>
      <c r="I6110" s="0" t="n">
        <f aca="false" t="array" ref="I6110:I6110">'Point forecasts'!B$3+E6110</f>
        <v>0.0122848756121732</v>
      </c>
      <c r="J6110" s="0" t="n">
        <f aca="false" t="array" ref="J6110:J6110">'Point forecasts'!C$3+F6110</f>
        <v>-0.026178675543574</v>
      </c>
      <c r="K6110" s="0" t="n">
        <f aca="false" t="array" ref="K6110:K6110">'Point forecasts'!D$3+G6110</f>
        <v>0.0144593337219221</v>
      </c>
      <c r="L6110" s="0" t="n">
        <f aca="false" t="array" ref="L6110:L6110">'Point forecasts'!E$3+H6110</f>
        <v>0.00576400301272329</v>
      </c>
      <c r="M6110" s="0" t="n">
        <f aca="false" t="array" ref="M6110:M6110">'Point forecasts'!F$2+I6110</f>
        <v>0.140817621562206</v>
      </c>
      <c r="N6110" s="0" t="n">
        <f aca="false" t="array" ref="N6110:N6110">'Point forecasts'!G$2+J6110</f>
        <v>-0.0151446352513568</v>
      </c>
      <c r="O6110" s="0" t="n">
        <f aca="false" t="array" ref="O6110:O6110">'Point forecasts'!H$2+K6110</f>
        <v>2.40116706821417</v>
      </c>
      <c r="P6110" s="0" t="n">
        <f aca="false" t="array" ref="P6110:P6110">'Point forecasts'!I$2+L6110</f>
        <v>1.73930250685452</v>
      </c>
      <c r="Q6110" s="0" t="n">
        <f aca="false" t="array" ref="Q6110:S6110">MMULT(M6110:P6110,'input - gretl'!$B$19:$D$22)+MMULT('Point forecasts'!$J$3:$O$3,'input - gretl'!$B$23:$D$28)</f>
        <v>14.136529503003</v>
      </c>
      <c r="R6110" s="0" t="n">
        <v>6.84991387915925</v>
      </c>
      <c r="S6110" s="0" t="n">
        <v>9.97193111942313</v>
      </c>
      <c r="U6110" s="10" t="n">
        <f aca="false">NORMSDIST(-M6110/'rhos computation'!$B$11)-EXP(M6110+'rhos computation'!$B$11^2/2)*NORMSDIST(-M6110/'rhos computation'!$B$11-'rhos computation'!$B$11)</f>
        <v>0.00992435179603168</v>
      </c>
      <c r="V6110" s="10" t="n">
        <f aca="false">NORMSDIST(-N6110/'rhos computation'!$B$23)-EXP(N6110+'rhos computation'!$B$23^2/2)*NORMSDIST(-N6110/'rhos computation'!$B$23-'rhos computation'!$B$23)</f>
        <v>0.0297314318551158</v>
      </c>
      <c r="W6110" s="0" t="n">
        <f aca="false">NORMSDIST(-O6110)</f>
        <v>0.00817143655480382</v>
      </c>
      <c r="X6110" s="0" t="n">
        <f aca="false">NORMSDIST(-P6110)</f>
        <v>0.0409907833061992</v>
      </c>
    </row>
    <row r="6111" customFormat="false" ht="12.8" hidden="false" customHeight="false" outlineLevel="0" collapsed="false">
      <c r="A6111" s="0" t="n">
        <v>1.66271527570496</v>
      </c>
      <c r="B6111" s="0" t="n">
        <v>-0.010457842978995</v>
      </c>
      <c r="C6111" s="0" t="n">
        <v>-0.675468803864211</v>
      </c>
      <c r="D6111" s="0" t="n">
        <v>-1.25575456227907</v>
      </c>
      <c r="E6111" s="0" t="n">
        <f aca="false" t="array" ref="E6111:H6111">MMULT(A6111:D6111,'Root matrix of resiudals'!$B$19:E$22)</f>
        <v>0.0709607678642828</v>
      </c>
      <c r="F6111" s="0" t="n">
        <v>0.00095829637540843</v>
      </c>
      <c r="G6111" s="0" t="n">
        <v>-0.0103072324356167</v>
      </c>
      <c r="H6111" s="0" t="n">
        <v>-0.0217881220142965</v>
      </c>
      <c r="I6111" s="0" t="n">
        <f aca="false" t="array" ref="I6111:I6111">'Point forecasts'!B$3+E6111</f>
        <v>0.058258976297251</v>
      </c>
      <c r="J6111" s="0" t="n">
        <f aca="false" t="array" ref="J6111:J6111">'Point forecasts'!C$3+F6111</f>
        <v>-0.0287522895628814</v>
      </c>
      <c r="K6111" s="0" t="n">
        <f aca="false" t="array" ref="K6111:K6111">'Point forecasts'!D$3+G6111</f>
        <v>0.011694473577057</v>
      </c>
      <c r="L6111" s="0" t="n">
        <f aca="false" t="array" ref="L6111:L6111">'Point forecasts'!E$3+H6111</f>
        <v>-0.0105718498386644</v>
      </c>
      <c r="M6111" s="0" t="n">
        <f aca="false" t="array" ref="M6111:M6111">'Point forecasts'!F$2+I6111</f>
        <v>0.186791722247284</v>
      </c>
      <c r="N6111" s="0" t="n">
        <f aca="false" t="array" ref="N6111:N6111">'Point forecasts'!G$2+J6111</f>
        <v>-0.0177182492706642</v>
      </c>
      <c r="O6111" s="0" t="n">
        <f aca="false" t="array" ref="O6111:O6111">'Point forecasts'!H$2+K6111</f>
        <v>2.39840220806931</v>
      </c>
      <c r="P6111" s="0" t="n">
        <f aca="false" t="array" ref="P6111:P6111">'Point forecasts'!I$2+L6111</f>
        <v>1.72296665400313</v>
      </c>
      <c r="Q6111" s="0" t="n">
        <f aca="false" t="array" ref="Q6111:S6111">MMULT(M6111:P6111,'input - gretl'!$B$19:$D$22)+MMULT('Point forecasts'!$J$3:$O$3,'input - gretl'!$B$23:$D$28)</f>
        <v>14.182503603688</v>
      </c>
      <c r="R6111" s="0" t="n">
        <v>6.84734026513994</v>
      </c>
      <c r="S6111" s="0" t="n">
        <v>9.98470247213258</v>
      </c>
      <c r="U6111" s="10" t="n">
        <f aca="false">NORMSDIST(-M6111/'rhos computation'!$B$11)-EXP(M6111+'rhos computation'!$B$11^2/2)*NORMSDIST(-M6111/'rhos computation'!$B$11-'rhos computation'!$B$11)</f>
        <v>0.00497370250656554</v>
      </c>
      <c r="V6111" s="10" t="n">
        <f aca="false">NORMSDIST(-N6111/'rhos computation'!$B$23)-EXP(N6111+'rhos computation'!$B$23^2/2)*NORMSDIST(-N6111/'rhos computation'!$B$23-'rhos computation'!$B$23)</f>
        <v>0.0312345414949443</v>
      </c>
      <c r="W6111" s="0" t="n">
        <f aca="false">NORMSDIST(-O6111)</f>
        <v>0.00823338640314837</v>
      </c>
      <c r="X6111" s="0" t="n">
        <f aca="false">NORMSDIST(-P6111)</f>
        <v>0.0424472777102543</v>
      </c>
    </row>
    <row r="6112" customFormat="false" ht="12.8" hidden="false" customHeight="false" outlineLevel="0" collapsed="false">
      <c r="A6112" s="0" t="n">
        <v>-0.0927571605592809</v>
      </c>
      <c r="B6112" s="0" t="n">
        <v>-0.414216884739296</v>
      </c>
      <c r="C6112" s="0" t="n">
        <v>-0.603410764288928</v>
      </c>
      <c r="D6112" s="0" t="n">
        <v>0.502449663777965</v>
      </c>
      <c r="E6112" s="0" t="n">
        <f aca="false" t="array" ref="E6112:H6112">MMULT(A6112:D6112,'Root matrix of resiudals'!$B$19:E$22)</f>
        <v>-0.00585539268487588</v>
      </c>
      <c r="F6112" s="0" t="n">
        <v>-0.0141785986481152</v>
      </c>
      <c r="G6112" s="0" t="n">
        <v>-0.0107506726372177</v>
      </c>
      <c r="H6112" s="0" t="n">
        <v>0.00747054593386024</v>
      </c>
      <c r="I6112" s="0" t="n">
        <f aca="false" t="array" ref="I6112:I6112">'Point forecasts'!B$3+E6112</f>
        <v>-0.0185571842519077</v>
      </c>
      <c r="J6112" s="0" t="n">
        <f aca="false" t="array" ref="J6112:J6112">'Point forecasts'!C$3+F6112</f>
        <v>-0.0438891845864051</v>
      </c>
      <c r="K6112" s="0" t="n">
        <f aca="false" t="array" ref="K6112:K6112">'Point forecasts'!D$3+G6112</f>
        <v>0.0112510333754559</v>
      </c>
      <c r="L6112" s="0" t="n">
        <f aca="false" t="array" ref="L6112:L6112">'Point forecasts'!E$3+H6112</f>
        <v>0.0186868181094923</v>
      </c>
      <c r="M6112" s="0" t="n">
        <f aca="false" t="array" ref="M6112:M6112">'Point forecasts'!F$2+I6112</f>
        <v>0.109975561698125</v>
      </c>
      <c r="N6112" s="0" t="n">
        <f aca="false" t="array" ref="N6112:N6112">'Point forecasts'!G$2+J6112</f>
        <v>-0.0328551442941879</v>
      </c>
      <c r="O6112" s="0" t="n">
        <f aca="false" t="array" ref="O6112:O6112">'Point forecasts'!H$2+K6112</f>
        <v>2.39795876786771</v>
      </c>
      <c r="P6112" s="0" t="n">
        <f aca="false" t="array" ref="P6112:P6112">'Point forecasts'!I$2+L6112</f>
        <v>1.75222532195129</v>
      </c>
      <c r="Q6112" s="0" t="n">
        <f aca="false" t="array" ref="Q6112:S6112">MMULT(M6112:P6112,'input - gretl'!$B$19:$D$22)+MMULT('Point forecasts'!$J$3:$O$3,'input - gretl'!$B$23:$D$28)</f>
        <v>14.1056874431389</v>
      </c>
      <c r="R6112" s="0" t="n">
        <v>6.83220337011641</v>
      </c>
      <c r="S6112" s="0" t="n">
        <v>9.95643257577888</v>
      </c>
      <c r="U6112" s="10" t="n">
        <f aca="false">NORMSDIST(-M6112/'rhos computation'!$B$11)-EXP(M6112+'rhos computation'!$B$11^2/2)*NORMSDIST(-M6112/'rhos computation'!$B$11-'rhos computation'!$B$11)</f>
        <v>0.015044031542552</v>
      </c>
      <c r="V6112" s="10" t="n">
        <f aca="false">NORMSDIST(-N6112/'rhos computation'!$B$23)-EXP(N6112+'rhos computation'!$B$23^2/2)*NORMSDIST(-N6112/'rhos computation'!$B$23-'rhos computation'!$B$23)</f>
        <v>0.040869534001441</v>
      </c>
      <c r="W6112" s="0" t="n">
        <f aca="false">NORMSDIST(-O6112)</f>
        <v>0.0082433604822615</v>
      </c>
      <c r="X6112" s="0" t="n">
        <f aca="false">NORMSDIST(-P6112)</f>
        <v>0.0398675355695021</v>
      </c>
    </row>
    <row r="6113" customFormat="false" ht="12.8" hidden="false" customHeight="false" outlineLevel="0" collapsed="false">
      <c r="A6113" s="0" t="n">
        <v>-0.0705240928849682</v>
      </c>
      <c r="B6113" s="0" t="n">
        <v>0.418761738352486</v>
      </c>
      <c r="C6113" s="0" t="n">
        <v>-0.881226211501955</v>
      </c>
      <c r="D6113" s="0" t="n">
        <v>1.26906003236908</v>
      </c>
      <c r="E6113" s="0" t="n">
        <f aca="false" t="array" ref="E6113:H6113">MMULT(A6113:D6113,'Root matrix of resiudals'!$B$19:E$22)</f>
        <v>-0.00365216837621437</v>
      </c>
      <c r="F6113" s="0" t="n">
        <v>0.0087245950946576</v>
      </c>
      <c r="G6113" s="0" t="n">
        <v>-0.0113316564263872</v>
      </c>
      <c r="H6113" s="0" t="n">
        <v>0.0196383926646332</v>
      </c>
      <c r="I6113" s="0" t="n">
        <f aca="false" t="array" ref="I6113:I6113">'Point forecasts'!B$3+E6113</f>
        <v>-0.0163539599432462</v>
      </c>
      <c r="J6113" s="0" t="n">
        <f aca="false" t="array" ref="J6113:J6113">'Point forecasts'!C$3+F6113</f>
        <v>-0.0209859908436323</v>
      </c>
      <c r="K6113" s="0" t="n">
        <f aca="false" t="array" ref="K6113:K6113">'Point forecasts'!D$3+G6113</f>
        <v>0.0106700495862864</v>
      </c>
      <c r="L6113" s="0" t="n">
        <f aca="false" t="array" ref="L6113:L6113">'Point forecasts'!E$3+H6113</f>
        <v>0.0308546648402652</v>
      </c>
      <c r="M6113" s="0" t="n">
        <f aca="false" t="array" ref="M6113:M6113">'Point forecasts'!F$2+I6113</f>
        <v>0.112178786006787</v>
      </c>
      <c r="N6113" s="0" t="n">
        <f aca="false" t="array" ref="N6113:N6113">'Point forecasts'!G$2+J6113</f>
        <v>-0.00995195055141507</v>
      </c>
      <c r="O6113" s="0" t="n">
        <f aca="false" t="array" ref="O6113:O6113">'Point forecasts'!H$2+K6113</f>
        <v>2.39737778407854</v>
      </c>
      <c r="P6113" s="0" t="n">
        <f aca="false" t="array" ref="P6113:P6113">'Point forecasts'!I$2+L6113</f>
        <v>1.76439316868206</v>
      </c>
      <c r="Q6113" s="0" t="n">
        <f aca="false" t="array" ref="Q6113:S6113">MMULT(M6113:P6113,'input - gretl'!$B$19:$D$22)+MMULT('Point forecasts'!$J$3:$O$3,'input - gretl'!$B$23:$D$28)</f>
        <v>14.1078906674475</v>
      </c>
      <c r="R6113" s="0" t="n">
        <v>6.85510656385919</v>
      </c>
      <c r="S6113" s="0" t="n">
        <v>9.94427936135641</v>
      </c>
      <c r="U6113" s="10" t="n">
        <f aca="false">NORMSDIST(-M6113/'rhos computation'!$B$11)-EXP(M6113+'rhos computation'!$B$11^2/2)*NORMSDIST(-M6113/'rhos computation'!$B$11-'rhos computation'!$B$11)</f>
        <v>0.0146214741275899</v>
      </c>
      <c r="V6113" s="10" t="n">
        <f aca="false">NORMSDIST(-N6113/'rhos computation'!$B$23)-EXP(N6113+'rhos computation'!$B$23^2/2)*NORMSDIST(-N6113/'rhos computation'!$B$23-'rhos computation'!$B$23)</f>
        <v>0.0268251621871052</v>
      </c>
      <c r="W6113" s="0" t="n">
        <f aca="false">NORMSDIST(-O6113)</f>
        <v>0.00825644432130266</v>
      </c>
      <c r="X6113" s="0" t="n">
        <f aca="false">NORMSDIST(-P6113)</f>
        <v>0.0388329037558894</v>
      </c>
    </row>
    <row r="6114" customFormat="false" ht="12.8" hidden="false" customHeight="false" outlineLevel="0" collapsed="false">
      <c r="A6114" s="0" t="n">
        <v>-1.30710494060445</v>
      </c>
      <c r="B6114" s="0" t="n">
        <v>0.698033508039383</v>
      </c>
      <c r="C6114" s="0" t="n">
        <v>0.940788771456964</v>
      </c>
      <c r="D6114" s="0" t="n">
        <v>2.14347927508779</v>
      </c>
      <c r="E6114" s="0" t="n">
        <f aca="false" t="array" ref="E6114:H6114">MMULT(A6114:D6114,'Root matrix of resiudals'!$B$19:E$22)</f>
        <v>-0.0541587841415673</v>
      </c>
      <c r="F6114" s="0" t="n">
        <v>0.0205033025635892</v>
      </c>
      <c r="G6114" s="0" t="n">
        <v>0.018507661589787</v>
      </c>
      <c r="H6114" s="0" t="n">
        <v>0.0364061251434945</v>
      </c>
      <c r="I6114" s="0" t="n">
        <f aca="false" t="array" ref="I6114:I6114">'Point forecasts'!B$3+E6114</f>
        <v>-0.0668605757085991</v>
      </c>
      <c r="J6114" s="0" t="n">
        <f aca="false" t="array" ref="J6114:J6114">'Point forecasts'!C$3+F6114</f>
        <v>-0.00920728337470065</v>
      </c>
      <c r="K6114" s="0" t="n">
        <f aca="false" t="array" ref="K6114:K6114">'Point forecasts'!D$3+G6114</f>
        <v>0.0405093676024606</v>
      </c>
      <c r="L6114" s="0" t="n">
        <f aca="false" t="array" ref="L6114:L6114">'Point forecasts'!E$3+H6114</f>
        <v>0.0476223973191266</v>
      </c>
      <c r="M6114" s="0" t="n">
        <f aca="false" t="array" ref="M6114:M6114">'Point forecasts'!F$2+I6114</f>
        <v>0.0616721702414339</v>
      </c>
      <c r="N6114" s="0" t="n">
        <f aca="false" t="array" ref="N6114:N6114">'Point forecasts'!G$2+J6114</f>
        <v>0.00182675691751655</v>
      </c>
      <c r="O6114" s="0" t="n">
        <f aca="false" t="array" ref="O6114:O6114">'Point forecasts'!H$2+K6114</f>
        <v>2.42721710209471</v>
      </c>
      <c r="P6114" s="0" t="n">
        <f aca="false" t="array" ref="P6114:P6114">'Point forecasts'!I$2+L6114</f>
        <v>1.78116090116092</v>
      </c>
      <c r="Q6114" s="0" t="n">
        <f aca="false" t="array" ref="Q6114:S6114">MMULT(M6114:P6114,'input - gretl'!$B$19:$D$22)+MMULT('Point forecasts'!$J$3:$O$3,'input - gretl'!$B$23:$D$28)</f>
        <v>14.0573840516822</v>
      </c>
      <c r="R6114" s="0" t="n">
        <v>6.86688527132812</v>
      </c>
      <c r="S6114" s="0" t="n">
        <v>9.95817172739856</v>
      </c>
      <c r="U6114" s="10" t="n">
        <f aca="false">NORMSDIST(-M6114/'rhos computation'!$B$11)-EXP(M6114+'rhos computation'!$B$11^2/2)*NORMSDIST(-M6114/'rhos computation'!$B$11-'rhos computation'!$B$11)</f>
        <v>0.0268394796164109</v>
      </c>
      <c r="V6114" s="10" t="n">
        <f aca="false">NORMSDIST(-N6114/'rhos computation'!$B$23)-EXP(N6114+'rhos computation'!$B$23^2/2)*NORMSDIST(-N6114/'rhos computation'!$B$23-'rhos computation'!$B$23)</f>
        <v>0.0208784921697117</v>
      </c>
      <c r="W6114" s="0" t="n">
        <f aca="false">NORMSDIST(-O6114)</f>
        <v>0.00760757394881107</v>
      </c>
      <c r="X6114" s="0" t="n">
        <f aca="false">NORMSDIST(-P6114)</f>
        <v>0.0374430844900592</v>
      </c>
    </row>
    <row r="6115" customFormat="false" ht="12.8" hidden="false" customHeight="false" outlineLevel="0" collapsed="false">
      <c r="A6115" s="0" t="n">
        <v>0.127952945545106</v>
      </c>
      <c r="B6115" s="0" t="n">
        <v>-1.46293518655623</v>
      </c>
      <c r="C6115" s="0" t="n">
        <v>-0.415177156749603</v>
      </c>
      <c r="D6115" s="0" t="n">
        <v>-0.377985946109247</v>
      </c>
      <c r="E6115" s="0" t="n">
        <f aca="false" t="array" ref="E6115:H6115">MMULT(A6115:D6115,'Root matrix of resiudals'!$B$19:E$22)</f>
        <v>0.00180918607455049</v>
      </c>
      <c r="F6115" s="0" t="n">
        <v>-0.0430249701232963</v>
      </c>
      <c r="G6115" s="0" t="n">
        <v>-0.0122181867684344</v>
      </c>
      <c r="H6115" s="0" t="n">
        <v>-0.0067541314984412</v>
      </c>
      <c r="I6115" s="0" t="n">
        <f aca="false" t="array" ref="I6115:I6115">'Point forecasts'!B$3+E6115</f>
        <v>-0.0108926054924813</v>
      </c>
      <c r="J6115" s="0" t="n">
        <f aca="false" t="array" ref="J6115:J6115">'Point forecasts'!C$3+F6115</f>
        <v>-0.0727355560615862</v>
      </c>
      <c r="K6115" s="0" t="n">
        <f aca="false" t="array" ref="K6115:K6115">'Point forecasts'!D$3+G6115</f>
        <v>0.00978351924423931</v>
      </c>
      <c r="L6115" s="0" t="n">
        <f aca="false" t="array" ref="L6115:L6115">'Point forecasts'!E$3+H6115</f>
        <v>0.00446214067719084</v>
      </c>
      <c r="M6115" s="0" t="n">
        <f aca="false" t="array" ref="M6115:M6115">'Point forecasts'!F$2+I6115</f>
        <v>0.117640140457552</v>
      </c>
      <c r="N6115" s="0" t="n">
        <f aca="false" t="array" ref="N6115:N6115">'Point forecasts'!G$2+J6115</f>
        <v>-0.061701515769369</v>
      </c>
      <c r="O6115" s="0" t="n">
        <f aca="false" t="array" ref="O6115:O6115">'Point forecasts'!H$2+K6115</f>
        <v>2.39649125373649</v>
      </c>
      <c r="P6115" s="0" t="n">
        <f aca="false" t="array" ref="P6115:P6115">'Point forecasts'!I$2+L6115</f>
        <v>1.73800064451899</v>
      </c>
      <c r="Q6115" s="0" t="n">
        <f aca="false" t="array" ref="Q6115:S6115">MMULT(M6115:P6115,'input - gretl'!$B$19:$D$22)+MMULT('Point forecasts'!$J$3:$O$3,'input - gretl'!$B$23:$D$28)</f>
        <v>14.1133520218983</v>
      </c>
      <c r="R6115" s="0" t="n">
        <v>6.80335699864123</v>
      </c>
      <c r="S6115" s="0" t="n">
        <v>9.96849344111966</v>
      </c>
      <c r="U6115" s="10" t="n">
        <f aca="false">NORMSDIST(-M6115/'rhos computation'!$B$11)-EXP(M6115+'rhos computation'!$B$11^2/2)*NORMSDIST(-M6115/'rhos computation'!$B$11-'rhos computation'!$B$11)</f>
        <v>0.0136135363739043</v>
      </c>
      <c r="V6115" s="10" t="n">
        <f aca="false">NORMSDIST(-N6115/'rhos computation'!$B$23)-EXP(N6115+'rhos computation'!$B$23^2/2)*NORMSDIST(-N6115/'rhos computation'!$B$23-'rhos computation'!$B$23)</f>
        <v>0.0623615530037964</v>
      </c>
      <c r="W6115" s="0" t="n">
        <f aca="false">NORMSDIST(-O6115)</f>
        <v>0.0082764442644305</v>
      </c>
      <c r="X6115" s="0" t="n">
        <f aca="false">NORMSDIST(-P6115)</f>
        <v>0.0411053501043592</v>
      </c>
    </row>
    <row r="6116" customFormat="false" ht="12.8" hidden="false" customHeight="false" outlineLevel="0" collapsed="false">
      <c r="A6116" s="0" t="n">
        <v>1.66769060008082</v>
      </c>
      <c r="B6116" s="0" t="n">
        <v>-0.12785689659224</v>
      </c>
      <c r="C6116" s="0" t="n">
        <v>1.49749558846094</v>
      </c>
      <c r="D6116" s="0" t="n">
        <v>0.807436745131068</v>
      </c>
      <c r="E6116" s="0" t="n">
        <f aca="false" t="array" ref="E6116:H6116">MMULT(A6116:D6116,'Root matrix of resiudals'!$B$19:E$22)</f>
        <v>0.0728027716468282</v>
      </c>
      <c r="F6116" s="0" t="n">
        <v>0.00555254678609576</v>
      </c>
      <c r="G6116" s="0" t="n">
        <v>0.0266587979762493</v>
      </c>
      <c r="H6116" s="0" t="n">
        <v>0.0141703734977973</v>
      </c>
      <c r="I6116" s="0" t="n">
        <f aca="false" t="array" ref="I6116:I6116">'Point forecasts'!B$3+E6116</f>
        <v>0.0601009800797965</v>
      </c>
      <c r="J6116" s="0" t="n">
        <f aca="false" t="array" ref="J6116:J6116">'Point forecasts'!C$3+F6116</f>
        <v>-0.0241580391521941</v>
      </c>
      <c r="K6116" s="0" t="n">
        <f aca="false" t="array" ref="K6116:K6116">'Point forecasts'!D$3+G6116</f>
        <v>0.048660503988923</v>
      </c>
      <c r="L6116" s="0" t="n">
        <f aca="false" t="array" ref="L6116:L6116">'Point forecasts'!E$3+H6116</f>
        <v>0.0253866456734293</v>
      </c>
      <c r="M6116" s="0" t="n">
        <f aca="false" t="array" ref="M6116:M6116">'Point forecasts'!F$2+I6116</f>
        <v>0.188633726029829</v>
      </c>
      <c r="N6116" s="0" t="n">
        <f aca="false" t="array" ref="N6116:N6116">'Point forecasts'!G$2+J6116</f>
        <v>-0.0131239988599769</v>
      </c>
      <c r="O6116" s="0" t="n">
        <f aca="false" t="array" ref="O6116:O6116">'Point forecasts'!H$2+K6116</f>
        <v>2.43536823848117</v>
      </c>
      <c r="P6116" s="0" t="n">
        <f aca="false" t="array" ref="P6116:P6116">'Point forecasts'!I$2+L6116</f>
        <v>1.75892514951522</v>
      </c>
      <c r="Q6116" s="0" t="n">
        <f aca="false" t="array" ref="Q6116:S6116">MMULT(M6116:P6116,'input - gretl'!$B$19:$D$22)+MMULT('Point forecasts'!$J$3:$O$3,'input - gretl'!$B$23:$D$28)</f>
        <v>14.1843456074706</v>
      </c>
      <c r="R6116" s="0" t="n">
        <v>6.85193451555062</v>
      </c>
      <c r="S6116" s="0" t="n">
        <v>9.98747017538767</v>
      </c>
      <c r="U6116" s="10" t="n">
        <f aca="false">NORMSDIST(-M6116/'rhos computation'!$B$11)-EXP(M6116+'rhos computation'!$B$11^2/2)*NORMSDIST(-M6116/'rhos computation'!$B$11-'rhos computation'!$B$11)</f>
        <v>0.00482914707624528</v>
      </c>
      <c r="V6116" s="10" t="n">
        <f aca="false">NORMSDIST(-N6116/'rhos computation'!$B$23)-EXP(N6116+'rhos computation'!$B$23^2/2)*NORMSDIST(-N6116/'rhos computation'!$B$23-'rhos computation'!$B$23)</f>
        <v>0.0285802276182455</v>
      </c>
      <c r="W6116" s="0" t="n">
        <f aca="false">NORMSDIST(-O6116)</f>
        <v>0.00743832077414905</v>
      </c>
      <c r="X6116" s="0" t="n">
        <f aca="false">NORMSDIST(-P6116)</f>
        <v>0.0392951114266771</v>
      </c>
    </row>
    <row r="6117" customFormat="false" ht="12.8" hidden="false" customHeight="false" outlineLevel="0" collapsed="false">
      <c r="A6117" s="0" t="n">
        <v>0.350721930612933</v>
      </c>
      <c r="B6117" s="0" t="n">
        <v>-0.955718977026993</v>
      </c>
      <c r="C6117" s="0" t="n">
        <v>0.176721018599332</v>
      </c>
      <c r="D6117" s="0" t="n">
        <v>0.568892279014932</v>
      </c>
      <c r="E6117" s="0" t="n">
        <f aca="false" t="array" ref="E6117:H6117">MMULT(A6117:D6117,'Root matrix of resiudals'!$B$19:E$22)</f>
        <v>0.0128840814489049</v>
      </c>
      <c r="F6117" s="0" t="n">
        <v>-0.0258409748459288</v>
      </c>
      <c r="G6117" s="0" t="n">
        <v>0.000501307032639429</v>
      </c>
      <c r="H6117" s="0" t="n">
        <v>0.00923679396769568</v>
      </c>
      <c r="I6117" s="0" t="n">
        <f aca="false" t="array" ref="I6117:I6117">'Point forecasts'!B$3+E6117</f>
        <v>0.000182289881873117</v>
      </c>
      <c r="J6117" s="0" t="n">
        <f aca="false" t="array" ref="J6117:J6117">'Point forecasts'!C$3+F6117</f>
        <v>-0.0555515607842187</v>
      </c>
      <c r="K6117" s="0" t="n">
        <f aca="false" t="array" ref="K6117:K6117">'Point forecasts'!D$3+G6117</f>
        <v>0.0225030130453131</v>
      </c>
      <c r="L6117" s="0" t="n">
        <f aca="false" t="array" ref="L6117:L6117">'Point forecasts'!E$3+H6117</f>
        <v>0.0204530661433277</v>
      </c>
      <c r="M6117" s="0" t="n">
        <f aca="false" t="array" ref="M6117:M6117">'Point forecasts'!F$2+I6117</f>
        <v>0.128715035831906</v>
      </c>
      <c r="N6117" s="0" t="n">
        <f aca="false" t="array" ref="N6117:N6117">'Point forecasts'!G$2+J6117</f>
        <v>-0.0445175204920015</v>
      </c>
      <c r="O6117" s="0" t="n">
        <f aca="false" t="array" ref="O6117:O6117">'Point forecasts'!H$2+K6117</f>
        <v>2.40921074753756</v>
      </c>
      <c r="P6117" s="0" t="n">
        <f aca="false" t="array" ref="P6117:P6117">'Point forecasts'!I$2+L6117</f>
        <v>1.75399156998512</v>
      </c>
      <c r="Q6117" s="0" t="n">
        <f aca="false" t="array" ref="Q6117:S6117">MMULT(M6117:P6117,'input - gretl'!$B$19:$D$22)+MMULT('Point forecasts'!$J$3:$O$3,'input - gretl'!$B$23:$D$28)</f>
        <v>14.1244269172727</v>
      </c>
      <c r="R6117" s="0" t="n">
        <v>6.8205409939186</v>
      </c>
      <c r="S6117" s="0" t="n">
        <v>9.96600476525616</v>
      </c>
      <c r="U6117" s="10" t="n">
        <f aca="false">NORMSDIST(-M6117/'rhos computation'!$B$11)-EXP(M6117+'rhos computation'!$B$11^2/2)*NORMSDIST(-M6117/'rhos computation'!$B$11-'rhos computation'!$B$11)</f>
        <v>0.0117360785205057</v>
      </c>
      <c r="V6117" s="10" t="n">
        <f aca="false">NORMSDIST(-N6117/'rhos computation'!$B$23)-EXP(N6117+'rhos computation'!$B$23^2/2)*NORMSDIST(-N6117/'rhos computation'!$B$23-'rhos computation'!$B$23)</f>
        <v>0.0491283721649521</v>
      </c>
      <c r="W6117" s="0" t="n">
        <f aca="false">NORMSDIST(-O6117)</f>
        <v>0.0079935316064324</v>
      </c>
      <c r="X6117" s="0" t="n">
        <f aca="false">NORMSDIST(-P6117)</f>
        <v>0.0397159758181659</v>
      </c>
    </row>
    <row r="6118" customFormat="false" ht="12.8" hidden="false" customHeight="false" outlineLevel="0" collapsed="false">
      <c r="A6118" s="0" t="n">
        <v>-0.0651336920733609</v>
      </c>
      <c r="B6118" s="0" t="n">
        <v>-0.467647740903317</v>
      </c>
      <c r="C6118" s="0" t="n">
        <v>-0.511913962998239</v>
      </c>
      <c r="D6118" s="0" t="n">
        <v>0.482759171448028</v>
      </c>
      <c r="E6118" s="0" t="n">
        <f aca="false" t="array" ref="E6118:H6118">MMULT(A6118:D6118,'Root matrix of resiudals'!$B$19:E$22)</f>
        <v>-0.00467063069439649</v>
      </c>
      <c r="F6118" s="0" t="n">
        <v>-0.0153154680710033</v>
      </c>
      <c r="G6118" s="0" t="n">
        <v>-0.00945641594403936</v>
      </c>
      <c r="H6118" s="0" t="n">
        <v>0.00724172817126936</v>
      </c>
      <c r="I6118" s="0" t="n">
        <f aca="false" t="array" ref="I6118:I6118">'Point forecasts'!B$3+E6118</f>
        <v>-0.0173724222614283</v>
      </c>
      <c r="J6118" s="0" t="n">
        <f aca="false" t="array" ref="J6118:J6118">'Point forecasts'!C$3+F6118</f>
        <v>-0.0450260540092932</v>
      </c>
      <c r="K6118" s="0" t="n">
        <f aca="false" t="array" ref="K6118:K6118">'Point forecasts'!D$3+G6118</f>
        <v>0.0125452900686343</v>
      </c>
      <c r="L6118" s="0" t="n">
        <f aca="false" t="array" ref="L6118:L6118">'Point forecasts'!E$3+H6118</f>
        <v>0.0184580003469014</v>
      </c>
      <c r="M6118" s="0" t="n">
        <f aca="false" t="array" ref="M6118:M6118">'Point forecasts'!F$2+I6118</f>
        <v>0.111160323688605</v>
      </c>
      <c r="N6118" s="0" t="n">
        <f aca="false" t="array" ref="N6118:N6118">'Point forecasts'!G$2+J6118</f>
        <v>-0.033992013717076</v>
      </c>
      <c r="O6118" s="0" t="n">
        <f aca="false" t="array" ref="O6118:O6118">'Point forecasts'!H$2+K6118</f>
        <v>2.39925302456088</v>
      </c>
      <c r="P6118" s="0" t="n">
        <f aca="false" t="array" ref="P6118:P6118">'Point forecasts'!I$2+L6118</f>
        <v>1.7519965041887</v>
      </c>
      <c r="Q6118" s="0" t="n">
        <f aca="false" t="array" ref="Q6118:S6118">MMULT(M6118:P6118,'input - gretl'!$B$19:$D$22)+MMULT('Point forecasts'!$J$3:$O$3,'input - gretl'!$B$23:$D$28)</f>
        <v>14.1068722051294</v>
      </c>
      <c r="R6118" s="0" t="n">
        <v>6.83106650069353</v>
      </c>
      <c r="S6118" s="0" t="n">
        <v>9.95794444960517</v>
      </c>
      <c r="U6118" s="10" t="n">
        <f aca="false">NORMSDIST(-M6118/'rhos computation'!$B$11)-EXP(M6118+'rhos computation'!$B$11^2/2)*NORMSDIST(-M6118/'rhos computation'!$B$11-'rhos computation'!$B$11)</f>
        <v>0.014815652788543</v>
      </c>
      <c r="V6118" s="10" t="n">
        <f aca="false">NORMSDIST(-N6118/'rhos computation'!$B$23)-EXP(N6118+'rhos computation'!$B$23^2/2)*NORMSDIST(-N6118/'rhos computation'!$B$23-'rhos computation'!$B$23)</f>
        <v>0.041644765449146</v>
      </c>
      <c r="W6118" s="0" t="n">
        <f aca="false">NORMSDIST(-O6118)</f>
        <v>0.00821427909073696</v>
      </c>
      <c r="X6118" s="0" t="n">
        <f aca="false">NORMSDIST(-P6118)</f>
        <v>0.0398872045152824</v>
      </c>
    </row>
    <row r="6119" customFormat="false" ht="12.8" hidden="false" customHeight="false" outlineLevel="0" collapsed="false">
      <c r="A6119" s="0" t="n">
        <v>1.71735034453788</v>
      </c>
      <c r="B6119" s="0" t="n">
        <v>0.150768885306088</v>
      </c>
      <c r="C6119" s="0" t="n">
        <v>0.523365354382265</v>
      </c>
      <c r="D6119" s="0" t="n">
        <v>1.46712709115059</v>
      </c>
      <c r="E6119" s="0" t="n">
        <f aca="false" t="array" ref="E6119:H6119">MMULT(A6119:D6119,'Root matrix of resiudals'!$B$19:E$22)</f>
        <v>0.0741082957710437</v>
      </c>
      <c r="F6119" s="0" t="n">
        <v>0.010171703751352</v>
      </c>
      <c r="G6119" s="0" t="n">
        <v>0.0127773839641027</v>
      </c>
      <c r="H6119" s="0" t="n">
        <v>0.0237588697663538</v>
      </c>
      <c r="I6119" s="0" t="n">
        <f aca="false" t="array" ref="I6119:I6119">'Point forecasts'!B$3+E6119</f>
        <v>0.061406504204012</v>
      </c>
      <c r="J6119" s="0" t="n">
        <f aca="false" t="array" ref="J6119:J6119">'Point forecasts'!C$3+F6119</f>
        <v>-0.0195388821869378</v>
      </c>
      <c r="K6119" s="0" t="n">
        <f aca="false" t="array" ref="K6119:K6119">'Point forecasts'!D$3+G6119</f>
        <v>0.0347790899767764</v>
      </c>
      <c r="L6119" s="0" t="n">
        <f aca="false" t="array" ref="L6119:L6119">'Point forecasts'!E$3+H6119</f>
        <v>0.0349751419419858</v>
      </c>
      <c r="M6119" s="0" t="n">
        <f aca="false" t="array" ref="M6119:M6119">'Point forecasts'!F$2+I6119</f>
        <v>0.189939250154045</v>
      </c>
      <c r="N6119" s="0" t="n">
        <f aca="false" t="array" ref="N6119:N6119">'Point forecasts'!G$2+J6119</f>
        <v>-0.00850484189472065</v>
      </c>
      <c r="O6119" s="0" t="n">
        <f aca="false" t="array" ref="O6119:O6119">'Point forecasts'!H$2+K6119</f>
        <v>2.42148682446903</v>
      </c>
      <c r="P6119" s="0" t="n">
        <f aca="false" t="array" ref="P6119:P6119">'Point forecasts'!I$2+L6119</f>
        <v>1.76851364578378</v>
      </c>
      <c r="Q6119" s="0" t="n">
        <f aca="false" t="array" ref="Q6119:S6119">MMULT(M6119:P6119,'input - gretl'!$B$19:$D$22)+MMULT('Point forecasts'!$J$3:$O$3,'input - gretl'!$B$23:$D$28)</f>
        <v>14.1856511315948</v>
      </c>
      <c r="R6119" s="0" t="n">
        <v>6.85655367251588</v>
      </c>
      <c r="S6119" s="0" t="n">
        <v>9.96446962199931</v>
      </c>
      <c r="U6119" s="10" t="n">
        <f aca="false">NORMSDIST(-M6119/'rhos computation'!$B$11)-EXP(M6119+'rhos computation'!$B$11^2/2)*NORMSDIST(-M6119/'rhos computation'!$B$11-'rhos computation'!$B$11)</f>
        <v>0.00472883716267102</v>
      </c>
      <c r="V6119" s="10" t="n">
        <f aca="false">NORMSDIST(-N6119/'rhos computation'!$B$23)-EXP(N6119+'rhos computation'!$B$23^2/2)*NORMSDIST(-N6119/'rhos computation'!$B$23-'rhos computation'!$B$23)</f>
        <v>0.0260458782795483</v>
      </c>
      <c r="W6119" s="0" t="n">
        <f aca="false">NORMSDIST(-O6119)</f>
        <v>0.00772858068062249</v>
      </c>
      <c r="X6119" s="0" t="n">
        <f aca="false">NORMSDIST(-P6119)</f>
        <v>0.0384875364919884</v>
      </c>
    </row>
    <row r="6120" customFormat="false" ht="12.8" hidden="false" customHeight="false" outlineLevel="0" collapsed="false">
      <c r="A6120" s="0" t="n">
        <v>0.276119766937533</v>
      </c>
      <c r="B6120" s="0" t="n">
        <v>-1.20689976585989</v>
      </c>
      <c r="C6120" s="0" t="n">
        <v>0.43301771173192</v>
      </c>
      <c r="D6120" s="0" t="n">
        <v>0.142855015998802</v>
      </c>
      <c r="E6120" s="0" t="n">
        <f aca="false" t="array" ref="E6120:H6120">MMULT(A6120:D6120,'Root matrix of resiudals'!$B$19:E$22)</f>
        <v>0.00959432092383701</v>
      </c>
      <c r="F6120" s="0" t="n">
        <v>-0.0322944276955444</v>
      </c>
      <c r="G6120" s="0" t="n">
        <v>0.00314974978735881</v>
      </c>
      <c r="H6120" s="0" t="n">
        <v>0.00262905674488813</v>
      </c>
      <c r="I6120" s="0" t="n">
        <f aca="false" t="array" ref="I6120:I6120">'Point forecasts'!B$3+E6120</f>
        <v>-0.00310747064319477</v>
      </c>
      <c r="J6120" s="0" t="n">
        <f aca="false" t="array" ref="J6120:J6120">'Point forecasts'!C$3+F6120</f>
        <v>-0.0620050136338343</v>
      </c>
      <c r="K6120" s="0" t="n">
        <f aca="false" t="array" ref="K6120:K6120">'Point forecasts'!D$3+G6120</f>
        <v>0.0251514558000325</v>
      </c>
      <c r="L6120" s="0" t="n">
        <f aca="false" t="array" ref="L6120:L6120">'Point forecasts'!E$3+H6120</f>
        <v>0.0138453289205202</v>
      </c>
      <c r="M6120" s="0" t="n">
        <f aca="false" t="array" ref="M6120:M6120">'Point forecasts'!F$2+I6120</f>
        <v>0.125425275306838</v>
      </c>
      <c r="N6120" s="0" t="n">
        <f aca="false" t="array" ref="N6120:N6120">'Point forecasts'!G$2+J6120</f>
        <v>-0.050970973341617</v>
      </c>
      <c r="O6120" s="0" t="n">
        <f aca="false" t="array" ref="O6120:O6120">'Point forecasts'!H$2+K6120</f>
        <v>2.41185919029228</v>
      </c>
      <c r="P6120" s="0" t="n">
        <f aca="false" t="array" ref="P6120:P6120">'Point forecasts'!I$2+L6120</f>
        <v>1.74738383276232</v>
      </c>
      <c r="Q6120" s="0" t="n">
        <f aca="false" t="array" ref="Q6120:S6120">MMULT(M6120:P6120,'input - gretl'!$B$19:$D$22)+MMULT('Point forecasts'!$J$3:$O$3,'input - gretl'!$B$23:$D$28)</f>
        <v>14.1211371567476</v>
      </c>
      <c r="R6120" s="0" t="n">
        <v>6.81408754106898</v>
      </c>
      <c r="S6120" s="0" t="n">
        <v>9.97493749649663</v>
      </c>
      <c r="U6120" s="10" t="n">
        <f aca="false">NORMSDIST(-M6120/'rhos computation'!$B$11)-EXP(M6120+'rhos computation'!$B$11^2/2)*NORMSDIST(-M6120/'rhos computation'!$B$11-'rhos computation'!$B$11)</f>
        <v>0.0122711168666004</v>
      </c>
      <c r="V6120" s="10" t="n">
        <f aca="false">NORMSDIST(-N6120/'rhos computation'!$B$23)-EXP(N6120+'rhos computation'!$B$23^2/2)*NORMSDIST(-N6120/'rhos computation'!$B$23-'rhos computation'!$B$23)</f>
        <v>0.0539656621586079</v>
      </c>
      <c r="W6120" s="0" t="n">
        <f aca="false">NORMSDIST(-O6120)</f>
        <v>0.0079357049090708</v>
      </c>
      <c r="X6120" s="0" t="n">
        <f aca="false">NORMSDIST(-P6120)</f>
        <v>0.0402853899864678</v>
      </c>
    </row>
    <row r="6121" customFormat="false" ht="12.8" hidden="false" customHeight="false" outlineLevel="0" collapsed="false">
      <c r="A6121" s="0" t="n">
        <v>1.5790368639251</v>
      </c>
      <c r="B6121" s="0" t="n">
        <v>-0.76793511039674</v>
      </c>
      <c r="C6121" s="0" t="n">
        <v>0.42345158535134</v>
      </c>
      <c r="D6121" s="0" t="n">
        <v>-0.0480799204302511</v>
      </c>
      <c r="E6121" s="0" t="n">
        <f aca="false" t="array" ref="E6121:H6121">MMULT(A6121:D6121,'Root matrix of resiudals'!$B$19:E$22)</f>
        <v>0.0665506038635453</v>
      </c>
      <c r="F6121" s="0" t="n">
        <v>-0.0168490416770013</v>
      </c>
      <c r="G6121" s="0" t="n">
        <v>0.00596253398944173</v>
      </c>
      <c r="H6121" s="0" t="n">
        <v>-0.000950274543131007</v>
      </c>
      <c r="I6121" s="0" t="n">
        <f aca="false" t="array" ref="I6121:I6121">'Point forecasts'!B$3+E6121</f>
        <v>0.0538488122965135</v>
      </c>
      <c r="J6121" s="0" t="n">
        <f aca="false" t="array" ref="J6121:J6121">'Point forecasts'!C$3+F6121</f>
        <v>-0.0465596276152912</v>
      </c>
      <c r="K6121" s="0" t="n">
        <f aca="false" t="array" ref="K6121:K6121">'Point forecasts'!D$3+G6121</f>
        <v>0.0279642400021154</v>
      </c>
      <c r="L6121" s="0" t="n">
        <f aca="false" t="array" ref="L6121:L6121">'Point forecasts'!E$3+H6121</f>
        <v>0.010265997632501</v>
      </c>
      <c r="M6121" s="0" t="n">
        <f aca="false" t="array" ref="M6121:M6121">'Point forecasts'!F$2+I6121</f>
        <v>0.182381558246546</v>
      </c>
      <c r="N6121" s="0" t="n">
        <f aca="false" t="array" ref="N6121:N6121">'Point forecasts'!G$2+J6121</f>
        <v>-0.035525587323074</v>
      </c>
      <c r="O6121" s="0" t="n">
        <f aca="false" t="array" ref="O6121:O6121">'Point forecasts'!H$2+K6121</f>
        <v>2.41467197449437</v>
      </c>
      <c r="P6121" s="0" t="n">
        <f aca="false" t="array" ref="P6121:P6121">'Point forecasts'!I$2+L6121</f>
        <v>1.7438045014743</v>
      </c>
      <c r="Q6121" s="0" t="n">
        <f aca="false" t="array" ref="Q6121:S6121">MMULT(M6121:P6121,'input - gretl'!$B$19:$D$22)+MMULT('Point forecasts'!$J$3:$O$3,'input - gretl'!$B$23:$D$28)</f>
        <v>14.1780934396873</v>
      </c>
      <c r="R6121" s="0" t="n">
        <v>6.82953292708753</v>
      </c>
      <c r="S6121" s="0" t="n">
        <v>9.98115440372018</v>
      </c>
      <c r="U6121" s="10" t="n">
        <f aca="false">NORMSDIST(-M6121/'rhos computation'!$B$11)-EXP(M6121+'rhos computation'!$B$11^2/2)*NORMSDIST(-M6121/'rhos computation'!$B$11-'rhos computation'!$B$11)</f>
        <v>0.00533455137535313</v>
      </c>
      <c r="V6121" s="10" t="n">
        <f aca="false">NORMSDIST(-N6121/'rhos computation'!$B$23)-EXP(N6121+'rhos computation'!$B$23^2/2)*NORMSDIST(-N6121/'rhos computation'!$B$23-'rhos computation'!$B$23)</f>
        <v>0.0427011621170358</v>
      </c>
      <c r="W6121" s="0" t="n">
        <f aca="false">NORMSDIST(-O6121)</f>
        <v>0.00787469308012839</v>
      </c>
      <c r="X6121" s="0" t="n">
        <f aca="false">NORMSDIST(-P6121)</f>
        <v>0.040596592644133</v>
      </c>
    </row>
    <row r="6122" customFormat="false" ht="12.8" hidden="false" customHeight="false" outlineLevel="0" collapsed="false">
      <c r="A6122" s="0" t="n">
        <v>1.4062762066497</v>
      </c>
      <c r="B6122" s="0" t="n">
        <v>1.17810879319132</v>
      </c>
      <c r="C6122" s="0" t="n">
        <v>0.272388470429183</v>
      </c>
      <c r="D6122" s="0" t="n">
        <v>-0.0265841861863818</v>
      </c>
      <c r="E6122" s="0" t="n">
        <f aca="false" t="array" ref="E6122:H6122">MMULT(A6122:D6122,'Root matrix of resiudals'!$B$19:E$22)</f>
        <v>0.0633498324517179</v>
      </c>
      <c r="F6122" s="0" t="n">
        <v>0.0378214801413355</v>
      </c>
      <c r="G6122" s="0" t="n">
        <v>0.010326384638939</v>
      </c>
      <c r="H6122" s="0" t="n">
        <v>-0.000580537571754807</v>
      </c>
      <c r="I6122" s="0" t="n">
        <f aca="false" t="array" ref="I6122:I6122">'Point forecasts'!B$3+E6122</f>
        <v>0.0506480408846862</v>
      </c>
      <c r="J6122" s="0" t="n">
        <f aca="false" t="array" ref="J6122:J6122">'Point forecasts'!C$3+F6122</f>
        <v>0.00811089420304567</v>
      </c>
      <c r="K6122" s="0" t="n">
        <f aca="false" t="array" ref="K6122:K6122">'Point forecasts'!D$3+G6122</f>
        <v>0.0323280906516127</v>
      </c>
      <c r="L6122" s="0" t="n">
        <f aca="false" t="array" ref="L6122:L6122">'Point forecasts'!E$3+H6122</f>
        <v>0.0106357346038772</v>
      </c>
      <c r="M6122" s="0" t="n">
        <f aca="false" t="array" ref="M6122:M6122">'Point forecasts'!F$2+I6122</f>
        <v>0.179180786834719</v>
      </c>
      <c r="N6122" s="0" t="n">
        <f aca="false" t="array" ref="N6122:N6122">'Point forecasts'!G$2+J6122</f>
        <v>0.0191449344952629</v>
      </c>
      <c r="O6122" s="0" t="n">
        <f aca="false" t="array" ref="O6122:O6122">'Point forecasts'!H$2+K6122</f>
        <v>2.41903582514386</v>
      </c>
      <c r="P6122" s="0" t="n">
        <f aca="false" t="array" ref="P6122:P6122">'Point forecasts'!I$2+L6122</f>
        <v>1.74417423844567</v>
      </c>
      <c r="Q6122" s="0" t="n">
        <f aca="false" t="array" ref="Q6122:S6122">MMULT(M6122:P6122,'input - gretl'!$B$19:$D$22)+MMULT('Point forecasts'!$J$3:$O$3,'input - gretl'!$B$23:$D$28)</f>
        <v>14.1748926682755</v>
      </c>
      <c r="R6122" s="0" t="n">
        <v>6.88420344890587</v>
      </c>
      <c r="S6122" s="0" t="n">
        <v>9.98516661602305</v>
      </c>
      <c r="U6122" s="10" t="n">
        <f aca="false">NORMSDIST(-M6122/'rhos computation'!$B$11)-EXP(M6122+'rhos computation'!$B$11^2/2)*NORMSDIST(-M6122/'rhos computation'!$B$11-'rhos computation'!$B$11)</f>
        <v>0.00560988506233473</v>
      </c>
      <c r="V6122" s="10" t="n">
        <f aca="false">NORMSDIST(-N6122/'rhos computation'!$B$23)-EXP(N6122+'rhos computation'!$B$23^2/2)*NORMSDIST(-N6122/'rhos computation'!$B$23-'rhos computation'!$B$23)</f>
        <v>0.013788203612705</v>
      </c>
      <c r="W6122" s="0" t="n">
        <f aca="false">NORMSDIST(-O6122)</f>
        <v>0.00778085375199357</v>
      </c>
      <c r="X6122" s="0" t="n">
        <f aca="false">NORMSDIST(-P6122)</f>
        <v>0.0405643559980733</v>
      </c>
    </row>
    <row r="6123" customFormat="false" ht="12.8" hidden="false" customHeight="false" outlineLevel="0" collapsed="false">
      <c r="A6123" s="0" t="n">
        <v>0.0937617557674911</v>
      </c>
      <c r="B6123" s="0" t="n">
        <v>0.342128897172746</v>
      </c>
      <c r="C6123" s="0" t="n">
        <v>-1.61933077812525</v>
      </c>
      <c r="D6123" s="0" t="n">
        <v>1.48798304658921</v>
      </c>
      <c r="E6123" s="0" t="n">
        <f aca="false" t="array" ref="E6123:H6123">MMULT(A6123:D6123,'Root matrix of resiudals'!$B$19:E$22)</f>
        <v>0.00222729154532142</v>
      </c>
      <c r="F6123" s="0" t="n">
        <v>0.00427127933954671</v>
      </c>
      <c r="G6123" s="0" t="n">
        <v>-0.0230480979412189</v>
      </c>
      <c r="H6123" s="0" t="n">
        <v>0.0222776215047053</v>
      </c>
      <c r="I6123" s="0" t="n">
        <f aca="false" t="array" ref="I6123:I6123">'Point forecasts'!B$3+E6123</f>
        <v>-0.0104745000217104</v>
      </c>
      <c r="J6123" s="0" t="n">
        <f aca="false" t="array" ref="J6123:J6123">'Point forecasts'!C$3+F6123</f>
        <v>-0.0254393065987432</v>
      </c>
      <c r="K6123" s="0" t="n">
        <f aca="false" t="array" ref="K6123:K6123">'Point forecasts'!D$3+G6123</f>
        <v>-0.00104639192854528</v>
      </c>
      <c r="L6123" s="0" t="n">
        <f aca="false" t="array" ref="L6123:L6123">'Point forecasts'!E$3+H6123</f>
        <v>0.0334938936803373</v>
      </c>
      <c r="M6123" s="0" t="n">
        <f aca="false" t="array" ref="M6123:M6123">'Point forecasts'!F$2+I6123</f>
        <v>0.118058245928323</v>
      </c>
      <c r="N6123" s="0" t="n">
        <f aca="false" t="array" ref="N6123:N6123">'Point forecasts'!G$2+J6123</f>
        <v>-0.014405266306526</v>
      </c>
      <c r="O6123" s="0" t="n">
        <f aca="false" t="array" ref="O6123:O6123">'Point forecasts'!H$2+K6123</f>
        <v>2.3856613425637</v>
      </c>
      <c r="P6123" s="0" t="n">
        <f aca="false" t="array" ref="P6123:P6123">'Point forecasts'!I$2+L6123</f>
        <v>1.76703239752213</v>
      </c>
      <c r="Q6123" s="0" t="n">
        <f aca="false" t="array" ref="Q6123:S6123">MMULT(M6123:P6123,'input - gretl'!$B$19:$D$22)+MMULT('Point forecasts'!$J$3:$O$3,'input - gretl'!$B$23:$D$28)</f>
        <v>14.1137701273691</v>
      </c>
      <c r="R6123" s="0" t="n">
        <v>6.85065324810408</v>
      </c>
      <c r="S6123" s="0" t="n">
        <v>9.93005288125323</v>
      </c>
      <c r="U6123" s="10" t="n">
        <f aca="false">NORMSDIST(-M6123/'rhos computation'!$B$11)-EXP(M6123+'rhos computation'!$B$11^2/2)*NORMSDIST(-M6123/'rhos computation'!$B$11-'rhos computation'!$B$11)</f>
        <v>0.0135386550132834</v>
      </c>
      <c r="V6123" s="10" t="n">
        <f aca="false">NORMSDIST(-N6123/'rhos computation'!$B$23)-EXP(N6123+'rhos computation'!$B$23^2/2)*NORMSDIST(-N6123/'rhos computation'!$B$23-'rhos computation'!$B$23)</f>
        <v>0.0293072224272524</v>
      </c>
      <c r="W6123" s="0" t="n">
        <f aca="false">NORMSDIST(-O6123)</f>
        <v>0.00852422115977797</v>
      </c>
      <c r="X6123" s="0" t="n">
        <f aca="false">NORMSDIST(-P6123)</f>
        <v>0.0386114013806937</v>
      </c>
    </row>
    <row r="6124" customFormat="false" ht="12.8" hidden="false" customHeight="false" outlineLevel="0" collapsed="false">
      <c r="A6124" s="0" t="n">
        <v>0.562095388458994</v>
      </c>
      <c r="B6124" s="0" t="n">
        <v>1.61937899052516</v>
      </c>
      <c r="C6124" s="0" t="n">
        <v>-3.11100672496561</v>
      </c>
      <c r="D6124" s="0" t="n">
        <v>0.667109007927773</v>
      </c>
      <c r="E6124" s="0" t="n">
        <f aca="false" t="array" ref="E6124:H6124">MMULT(A6124:D6124,'Root matrix of resiudals'!$B$19:E$22)</f>
        <v>0.0236845083471513</v>
      </c>
      <c r="F6124" s="0" t="n">
        <v>0.036415833053303</v>
      </c>
      <c r="G6124" s="0" t="n">
        <v>-0.0428629736569753</v>
      </c>
      <c r="H6124" s="0" t="n">
        <v>0.00715345356636451</v>
      </c>
      <c r="I6124" s="0" t="n">
        <f aca="false" t="array" ref="I6124:I6124">'Point forecasts'!B$3+E6124</f>
        <v>0.0109827167801195</v>
      </c>
      <c r="J6124" s="0" t="n">
        <f aca="false" t="array" ref="J6124:J6124">'Point forecasts'!C$3+F6124</f>
        <v>0.00670524711501316</v>
      </c>
      <c r="K6124" s="0" t="n">
        <f aca="false" t="array" ref="K6124:K6124">'Point forecasts'!D$3+G6124</f>
        <v>-0.0208612676443016</v>
      </c>
      <c r="L6124" s="0" t="n">
        <f aca="false" t="array" ref="L6124:L6124">'Point forecasts'!E$3+H6124</f>
        <v>0.0183697257419966</v>
      </c>
      <c r="M6124" s="0" t="n">
        <f aca="false" t="array" ref="M6124:M6124">'Point forecasts'!F$2+I6124</f>
        <v>0.139515462730153</v>
      </c>
      <c r="N6124" s="0" t="n">
        <f aca="false" t="array" ref="N6124:N6124">'Point forecasts'!G$2+J6124</f>
        <v>0.0177392874072304</v>
      </c>
      <c r="O6124" s="0" t="n">
        <f aca="false" t="array" ref="O6124:O6124">'Point forecasts'!H$2+K6124</f>
        <v>2.36584646684795</v>
      </c>
      <c r="P6124" s="0" t="n">
        <f aca="false" t="array" ref="P6124:P6124">'Point forecasts'!I$2+L6124</f>
        <v>1.75190822958379</v>
      </c>
      <c r="Q6124" s="0" t="n">
        <f aca="false" t="array" ref="Q6124:S6124">MMULT(M6124:P6124,'input - gretl'!$B$19:$D$22)+MMULT('Point forecasts'!$J$3:$O$3,'input - gretl'!$B$23:$D$28)</f>
        <v>14.1352273441709</v>
      </c>
      <c r="R6124" s="0" t="n">
        <v>6.88279780181783</v>
      </c>
      <c r="S6124" s="0" t="n">
        <v>9.92462184545523</v>
      </c>
      <c r="U6124" s="10" t="n">
        <f aca="false">NORMSDIST(-M6124/'rhos computation'!$B$11)-EXP(M6124+'rhos computation'!$B$11^2/2)*NORMSDIST(-M6124/'rhos computation'!$B$11-'rhos computation'!$B$11)</f>
        <v>0.0101078370517205</v>
      </c>
      <c r="V6124" s="10" t="n">
        <f aca="false">NORMSDIST(-N6124/'rhos computation'!$B$23)-EXP(N6124+'rhos computation'!$B$23^2/2)*NORMSDIST(-N6124/'rhos computation'!$B$23-'rhos computation'!$B$23)</f>
        <v>0.0142912545173963</v>
      </c>
      <c r="W6124" s="0" t="n">
        <f aca="false">NORMSDIST(-O6124)</f>
        <v>0.00899445136194996</v>
      </c>
      <c r="X6124" s="0" t="n">
        <f aca="false">NORMSDIST(-P6124)</f>
        <v>0.0398947946199812</v>
      </c>
    </row>
    <row r="6125" customFormat="false" ht="12.8" hidden="false" customHeight="false" outlineLevel="0" collapsed="false">
      <c r="A6125" s="0" t="n">
        <v>-0.252271080910341</v>
      </c>
      <c r="B6125" s="0" t="n">
        <v>0.130605353061141</v>
      </c>
      <c r="C6125" s="0" t="n">
        <v>1.0121650416742</v>
      </c>
      <c r="D6125" s="0" t="n">
        <v>-0.384208315388573</v>
      </c>
      <c r="E6125" s="0" t="n">
        <f aca="false" t="array" ref="E6125:H6125">MMULT(A6125:D6125,'Root matrix of resiudals'!$B$19:E$22)</f>
        <v>-0.00913037489414451</v>
      </c>
      <c r="F6125" s="0" t="n">
        <v>0.00676934745380273</v>
      </c>
      <c r="G6125" s="0" t="n">
        <v>0.0160288789847243</v>
      </c>
      <c r="H6125" s="0" t="n">
        <v>-0.00497022333557492</v>
      </c>
      <c r="I6125" s="0" t="n">
        <f aca="false" t="array" ref="I6125:I6125">'Point forecasts'!B$3+E6125</f>
        <v>-0.0218321664611763</v>
      </c>
      <c r="J6125" s="0" t="n">
        <f aca="false" t="array" ref="J6125:J6125">'Point forecasts'!C$3+F6125</f>
        <v>-0.0229412384844872</v>
      </c>
      <c r="K6125" s="0" t="n">
        <f aca="false" t="array" ref="K6125:K6125">'Point forecasts'!D$3+G6125</f>
        <v>0.038030584997398</v>
      </c>
      <c r="L6125" s="0" t="n">
        <f aca="false" t="array" ref="L6125:L6125">'Point forecasts'!E$3+H6125</f>
        <v>0.00624604884005712</v>
      </c>
      <c r="M6125" s="0" t="n">
        <f aca="false" t="array" ref="M6125:M6125">'Point forecasts'!F$2+I6125</f>
        <v>0.106700579488857</v>
      </c>
      <c r="N6125" s="0" t="n">
        <f aca="false" t="array" ref="N6125:N6125">'Point forecasts'!G$2+J6125</f>
        <v>-0.01190719819227</v>
      </c>
      <c r="O6125" s="0" t="n">
        <f aca="false" t="array" ref="O6125:O6125">'Point forecasts'!H$2+K6125</f>
        <v>2.42473831948965</v>
      </c>
      <c r="P6125" s="0" t="n">
        <f aca="false" t="array" ref="P6125:P6125">'Point forecasts'!I$2+L6125</f>
        <v>1.73978455268185</v>
      </c>
      <c r="Q6125" s="0" t="n">
        <f aca="false" t="array" ref="Q6125:S6125">MMULT(M6125:P6125,'input - gretl'!$B$19:$D$22)+MMULT('Point forecasts'!$J$3:$O$3,'input - gretl'!$B$23:$D$28)</f>
        <v>14.1024124609296</v>
      </c>
      <c r="R6125" s="0" t="n">
        <v>6.85315131621833</v>
      </c>
      <c r="S6125" s="0" t="n">
        <v>9.99504392101452</v>
      </c>
      <c r="U6125" s="10" t="n">
        <f aca="false">NORMSDIST(-M6125/'rhos computation'!$B$11)-EXP(M6125+'rhos computation'!$B$11^2/2)*NORMSDIST(-M6125/'rhos computation'!$B$11-'rhos computation'!$B$11)</f>
        <v>0.0156894237985304</v>
      </c>
      <c r="V6125" s="10" t="n">
        <f aca="false">NORMSDIST(-N6125/'rhos computation'!$B$23)-EXP(N6125+'rhos computation'!$B$23^2/2)*NORMSDIST(-N6125/'rhos computation'!$B$23-'rhos computation'!$B$23)</f>
        <v>0.0278994109130849</v>
      </c>
      <c r="W6125" s="0" t="n">
        <f aca="false">NORMSDIST(-O6125)</f>
        <v>0.0076597123437563</v>
      </c>
      <c r="X6125" s="0" t="n">
        <f aca="false">NORMSDIST(-P6125)</f>
        <v>0.0409484279525532</v>
      </c>
    </row>
    <row r="6126" customFormat="false" ht="12.8" hidden="false" customHeight="false" outlineLevel="0" collapsed="false">
      <c r="A6126" s="0" t="n">
        <v>0.456758610014657</v>
      </c>
      <c r="B6126" s="0" t="n">
        <v>0.391416565334519</v>
      </c>
      <c r="C6126" s="0" t="n">
        <v>-0.138201019859956</v>
      </c>
      <c r="D6126" s="0" t="n">
        <v>-1.36015612261566</v>
      </c>
      <c r="E6126" s="0" t="n">
        <f aca="false" t="array" ref="E6126:H6126">MMULT(A6126:D6126,'Root matrix of resiudals'!$B$19:E$22)</f>
        <v>0.0208333580752745</v>
      </c>
      <c r="F6126" s="0" t="n">
        <v>0.0116323112147267</v>
      </c>
      <c r="G6126" s="0" t="n">
        <v>-0.00181529711336518</v>
      </c>
      <c r="H6126" s="0" t="n">
        <v>-0.0223788014044927</v>
      </c>
      <c r="I6126" s="0" t="n">
        <f aca="false" t="array" ref="I6126:I6126">'Point forecasts'!B$3+E6126</f>
        <v>0.00813156650824272</v>
      </c>
      <c r="J6126" s="0" t="n">
        <f aca="false" t="array" ref="J6126:J6126">'Point forecasts'!C$3+F6126</f>
        <v>-0.0180782747235631</v>
      </c>
      <c r="K6126" s="0" t="n">
        <f aca="false" t="array" ref="K6126:K6126">'Point forecasts'!D$3+G6126</f>
        <v>0.0201864088993085</v>
      </c>
      <c r="L6126" s="0" t="n">
        <f aca="false" t="array" ref="L6126:L6126">'Point forecasts'!E$3+H6126</f>
        <v>-0.0111625292288606</v>
      </c>
      <c r="M6126" s="0" t="n">
        <f aca="false" t="array" ref="M6126:M6126">'Point forecasts'!F$2+I6126</f>
        <v>0.136664312458276</v>
      </c>
      <c r="N6126" s="0" t="n">
        <f aca="false" t="array" ref="N6126:N6126">'Point forecasts'!G$2+J6126</f>
        <v>-0.00704423443134595</v>
      </c>
      <c r="O6126" s="0" t="n">
        <f aca="false" t="array" ref="O6126:O6126">'Point forecasts'!H$2+K6126</f>
        <v>2.40689414339156</v>
      </c>
      <c r="P6126" s="0" t="n">
        <f aca="false" t="array" ref="P6126:P6126">'Point forecasts'!I$2+L6126</f>
        <v>1.72237597461293</v>
      </c>
      <c r="Q6126" s="0" t="n">
        <f aca="false" t="array" ref="Q6126:S6126">MMULT(M6126:P6126,'input - gretl'!$B$19:$D$22)+MMULT('Point forecasts'!$J$3:$O$3,'input - gretl'!$B$23:$D$28)</f>
        <v>14.132376193899</v>
      </c>
      <c r="R6126" s="0" t="n">
        <v>6.85801427997926</v>
      </c>
      <c r="S6126" s="0" t="n">
        <v>9.99375617308887</v>
      </c>
      <c r="U6126" s="10" t="n">
        <f aca="false">NORMSDIST(-M6126/'rhos computation'!$B$11)-EXP(M6126+'rhos computation'!$B$11^2/2)*NORMSDIST(-M6126/'rhos computation'!$B$11-'rhos computation'!$B$11)</f>
        <v>0.0105190443111899</v>
      </c>
      <c r="V6126" s="10" t="n">
        <f aca="false">NORMSDIST(-N6126/'rhos computation'!$B$23)-EXP(N6126+'rhos computation'!$B$23^2/2)*NORMSDIST(-N6126/'rhos computation'!$B$23-'rhos computation'!$B$23)</f>
        <v>0.0252730328333312</v>
      </c>
      <c r="W6126" s="0" t="n">
        <f aca="false">NORMSDIST(-O6126)</f>
        <v>0.00804441628724866</v>
      </c>
      <c r="X6126" s="0" t="n">
        <f aca="false">NORMSDIST(-P6126)</f>
        <v>0.0425007164876055</v>
      </c>
    </row>
    <row r="6127" customFormat="false" ht="12.8" hidden="false" customHeight="false" outlineLevel="0" collapsed="false">
      <c r="A6127" s="0" t="n">
        <v>0.0687094171474211</v>
      </c>
      <c r="B6127" s="0" t="n">
        <v>-1.45685547371069</v>
      </c>
      <c r="C6127" s="0" t="n">
        <v>-0.224314059224965</v>
      </c>
      <c r="D6127" s="0" t="n">
        <v>0.317368822167917</v>
      </c>
      <c r="E6127" s="0" t="n">
        <f aca="false" t="array" ref="E6127:H6127">MMULT(A6127:D6127,'Root matrix of resiudals'!$B$19:E$22)</f>
        <v>-0.000749334770261265</v>
      </c>
      <c r="F6127" s="0" t="n">
        <v>-0.0422544641258847</v>
      </c>
      <c r="G6127" s="0" t="n">
        <v>-0.0083973262386124</v>
      </c>
      <c r="H6127" s="0" t="n">
        <v>0.00477110102998272</v>
      </c>
      <c r="I6127" s="0" t="n">
        <f aca="false" t="array" ref="I6127:I6127">'Point forecasts'!B$3+E6127</f>
        <v>-0.0134511263372931</v>
      </c>
      <c r="J6127" s="0" t="n">
        <f aca="false" t="array" ref="J6127:J6127">'Point forecasts'!C$3+F6127</f>
        <v>-0.0719650500641746</v>
      </c>
      <c r="K6127" s="0" t="n">
        <f aca="false" t="array" ref="K6127:K6127">'Point forecasts'!D$3+G6127</f>
        <v>0.0136043797740613</v>
      </c>
      <c r="L6127" s="0" t="n">
        <f aca="false" t="array" ref="L6127:L6127">'Point forecasts'!E$3+H6127</f>
        <v>0.0159873732056148</v>
      </c>
      <c r="M6127" s="0" t="n">
        <f aca="false" t="array" ref="M6127:M6127">'Point forecasts'!F$2+I6127</f>
        <v>0.11508161961274</v>
      </c>
      <c r="N6127" s="0" t="n">
        <f aca="false" t="array" ref="N6127:N6127">'Point forecasts'!G$2+J6127</f>
        <v>-0.0609310097719574</v>
      </c>
      <c r="O6127" s="0" t="n">
        <f aca="false" t="array" ref="O6127:O6127">'Point forecasts'!H$2+K6127</f>
        <v>2.40031211426631</v>
      </c>
      <c r="P6127" s="0" t="n">
        <f aca="false" t="array" ref="P6127:P6127">'Point forecasts'!I$2+L6127</f>
        <v>1.74952587704741</v>
      </c>
      <c r="Q6127" s="0" t="n">
        <f aca="false" t="array" ref="Q6127:S6127">MMULT(M6127:P6127,'input - gretl'!$B$19:$D$22)+MMULT('Point forecasts'!$J$3:$O$3,'input - gretl'!$B$23:$D$28)</f>
        <v>14.1107935010535</v>
      </c>
      <c r="R6127" s="0" t="n">
        <v>6.80412750463864</v>
      </c>
      <c r="S6127" s="0" t="n">
        <v>9.96135322925332</v>
      </c>
      <c r="U6127" s="10" t="n">
        <f aca="false">NORMSDIST(-M6127/'rhos computation'!$B$11)-EXP(M6127+'rhos computation'!$B$11^2/2)*NORMSDIST(-M6127/'rhos computation'!$B$11-'rhos computation'!$B$11)</f>
        <v>0.0140787931179511</v>
      </c>
      <c r="V6127" s="10" t="n">
        <f aca="false">NORMSDIST(-N6127/'rhos computation'!$B$23)-EXP(N6127+'rhos computation'!$B$23^2/2)*NORMSDIST(-N6127/'rhos computation'!$B$23-'rhos computation'!$B$23)</f>
        <v>0.0617456746613014</v>
      </c>
      <c r="W6127" s="0" t="n">
        <f aca="false">NORMSDIST(-O6127)</f>
        <v>0.00819054888954792</v>
      </c>
      <c r="X6127" s="0" t="n">
        <f aca="false">NORMSDIST(-P6127)</f>
        <v>0.0401000798943096</v>
      </c>
    </row>
    <row r="6128" customFormat="false" ht="12.8" hidden="false" customHeight="false" outlineLevel="0" collapsed="false">
      <c r="A6128" s="0" t="n">
        <v>0.634418165645235</v>
      </c>
      <c r="B6128" s="0" t="n">
        <v>-1.98791322455374</v>
      </c>
      <c r="C6128" s="0" t="n">
        <v>-0.618839602748236</v>
      </c>
      <c r="D6128" s="0" t="n">
        <v>-1.2741769026501</v>
      </c>
      <c r="E6128" s="0" t="n">
        <f aca="false" t="array" ref="E6128:H6128">MMULT(A6128:D6128,'Root matrix of resiudals'!$B$19:E$22)</f>
        <v>0.0224417361443147</v>
      </c>
      <c r="F6128" s="0" t="n">
        <v>-0.0576680465565897</v>
      </c>
      <c r="G6128" s="0" t="n">
        <v>-0.0177859150699096</v>
      </c>
      <c r="H6128" s="0" t="n">
        <v>-0.0217583154851306</v>
      </c>
      <c r="I6128" s="0" t="n">
        <f aca="false" t="array" ref="I6128:I6128">'Point forecasts'!B$3+E6128</f>
        <v>0.0097399445772829</v>
      </c>
      <c r="J6128" s="0" t="n">
        <f aca="false" t="array" ref="J6128:J6128">'Point forecasts'!C$3+F6128</f>
        <v>-0.0873786324948795</v>
      </c>
      <c r="K6128" s="0" t="n">
        <f aca="false" t="array" ref="K6128:K6128">'Point forecasts'!D$3+G6128</f>
        <v>0.00421579094276405</v>
      </c>
      <c r="L6128" s="0" t="n">
        <f aca="false" t="array" ref="L6128:L6128">'Point forecasts'!E$3+H6128</f>
        <v>-0.0105420433094986</v>
      </c>
      <c r="M6128" s="0" t="n">
        <f aca="false" t="array" ref="M6128:M6128">'Point forecasts'!F$2+I6128</f>
        <v>0.138272690527316</v>
      </c>
      <c r="N6128" s="0" t="n">
        <f aca="false" t="array" ref="N6128:N6128">'Point forecasts'!G$2+J6128</f>
        <v>-0.0763445922026623</v>
      </c>
      <c r="O6128" s="0" t="n">
        <f aca="false" t="array" ref="O6128:O6128">'Point forecasts'!H$2+K6128</f>
        <v>2.39092352543501</v>
      </c>
      <c r="P6128" s="0" t="n">
        <f aca="false" t="array" ref="P6128:P6128">'Point forecasts'!I$2+L6128</f>
        <v>1.7229964605323</v>
      </c>
      <c r="Q6128" s="0" t="n">
        <f aca="false" t="array" ref="Q6128:S6128">MMULT(M6128:P6128,'input - gretl'!$B$19:$D$22)+MMULT('Point forecasts'!$J$3:$O$3,'input - gretl'!$B$23:$D$28)</f>
        <v>14.1339845719681</v>
      </c>
      <c r="R6128" s="0" t="n">
        <v>6.78871392220794</v>
      </c>
      <c r="S6128" s="0" t="n">
        <v>9.97719544199872</v>
      </c>
      <c r="U6128" s="10" t="n">
        <f aca="false">NORMSDIST(-M6128/'rhos computation'!$B$11)-EXP(M6128+'rhos computation'!$B$11^2/2)*NORMSDIST(-M6128/'rhos computation'!$B$11-'rhos computation'!$B$11)</f>
        <v>0.0102854700162829</v>
      </c>
      <c r="V6128" s="10" t="n">
        <f aca="false">NORMSDIST(-N6128/'rhos computation'!$B$23)-EXP(N6128+'rhos computation'!$B$23^2/2)*NORMSDIST(-N6128/'rhos computation'!$B$23-'rhos computation'!$B$23)</f>
        <v>0.0743744079486744</v>
      </c>
      <c r="W6128" s="0" t="n">
        <f aca="false">NORMSDIST(-O6128)</f>
        <v>0.008403026533731</v>
      </c>
      <c r="X6128" s="0" t="n">
        <f aca="false">NORMSDIST(-P6128)</f>
        <v>0.0424445825539177</v>
      </c>
    </row>
    <row r="6129" customFormat="false" ht="12.8" hidden="false" customHeight="false" outlineLevel="0" collapsed="false">
      <c r="A6129" s="0" t="n">
        <v>-1.05819100163895</v>
      </c>
      <c r="B6129" s="0" t="n">
        <v>0.674089667324184</v>
      </c>
      <c r="C6129" s="0" t="n">
        <v>0.222768249254178</v>
      </c>
      <c r="D6129" s="0" t="n">
        <v>-1.4469031623489</v>
      </c>
      <c r="E6129" s="0" t="n">
        <f aca="false" t="array" ref="E6129:H6129">MMULT(A6129:D6129,'Root matrix of resiudals'!$B$19:E$22)</f>
        <v>-0.043045703592873</v>
      </c>
      <c r="F6129" s="0" t="n">
        <v>0.0175690302571587</v>
      </c>
      <c r="G6129" s="0" t="n">
        <v>0.00304601337662029</v>
      </c>
      <c r="H6129" s="0" t="n">
        <v>-0.022774418767414</v>
      </c>
      <c r="I6129" s="0" t="n">
        <f aca="false" t="array" ref="I6129:I6129">'Point forecasts'!B$3+E6129</f>
        <v>-0.0557474951599048</v>
      </c>
      <c r="J6129" s="0" t="n">
        <f aca="false" t="array" ref="J6129:J6129">'Point forecasts'!C$3+F6129</f>
        <v>-0.0121415556811312</v>
      </c>
      <c r="K6129" s="0" t="n">
        <f aca="false" t="array" ref="K6129:K6129">'Point forecasts'!D$3+G6129</f>
        <v>0.025047719389294</v>
      </c>
      <c r="L6129" s="0" t="n">
        <f aca="false" t="array" ref="L6129:L6129">'Point forecasts'!E$3+H6129</f>
        <v>-0.0115581465917819</v>
      </c>
      <c r="M6129" s="0" t="n">
        <f aca="false" t="array" ref="M6129:M6129">'Point forecasts'!F$2+I6129</f>
        <v>0.0727852507901282</v>
      </c>
      <c r="N6129" s="0" t="n">
        <f aca="false" t="array" ref="N6129:N6129">'Point forecasts'!G$2+J6129</f>
        <v>-0.00110751538891403</v>
      </c>
      <c r="O6129" s="0" t="n">
        <f aca="false" t="array" ref="O6129:O6129">'Point forecasts'!H$2+K6129</f>
        <v>2.41175545388154</v>
      </c>
      <c r="P6129" s="0" t="n">
        <f aca="false" t="array" ref="P6129:P6129">'Point forecasts'!I$2+L6129</f>
        <v>1.72198035725001</v>
      </c>
      <c r="Q6129" s="0" t="n">
        <f aca="false" t="array" ref="Q6129:S6129">MMULT(M6129:P6129,'input - gretl'!$B$19:$D$22)+MMULT('Point forecasts'!$J$3:$O$3,'input - gretl'!$B$23:$D$28)</f>
        <v>14.0684971322309</v>
      </c>
      <c r="R6129" s="0" t="n">
        <v>6.86395099902169</v>
      </c>
      <c r="S6129" s="0" t="n">
        <v>9.99899373547187</v>
      </c>
      <c r="U6129" s="10" t="n">
        <f aca="false">NORMSDIST(-M6129/'rhos computation'!$B$11)-EXP(M6129+'rhos computation'!$B$11^2/2)*NORMSDIST(-M6129/'rhos computation'!$B$11-'rhos computation'!$B$11)</f>
        <v>0.0236717883219135</v>
      </c>
      <c r="V6129" s="10" t="n">
        <f aca="false">NORMSDIST(-N6129/'rhos computation'!$B$23)-EXP(N6129+'rhos computation'!$B$23^2/2)*NORMSDIST(-N6129/'rhos computation'!$B$23-'rhos computation'!$B$23)</f>
        <v>0.0222748717095751</v>
      </c>
      <c r="W6129" s="0" t="n">
        <f aca="false">NORMSDIST(-O6129)</f>
        <v>0.00793796297205517</v>
      </c>
      <c r="X6129" s="0" t="n">
        <f aca="false">NORMSDIST(-P6129)</f>
        <v>0.0425365384131347</v>
      </c>
    </row>
    <row r="6130" customFormat="false" ht="12.8" hidden="false" customHeight="false" outlineLevel="0" collapsed="false">
      <c r="A6130" s="0" t="n">
        <v>-0.311605741299033</v>
      </c>
      <c r="B6130" s="0" t="n">
        <v>-1.10996960189877</v>
      </c>
      <c r="C6130" s="0" t="n">
        <v>0.333033977619894</v>
      </c>
      <c r="D6130" s="0" t="n">
        <v>1.14594679684325</v>
      </c>
      <c r="E6130" s="0" t="n">
        <f aca="false" t="array" ref="E6130:H6130">MMULT(A6130:D6130,'Root matrix of resiudals'!$B$19:E$22)</f>
        <v>-0.015909903396988</v>
      </c>
      <c r="F6130" s="0" t="n">
        <v>-0.0311487903856382</v>
      </c>
      <c r="G6130" s="0" t="n">
        <v>0.00230922175196129</v>
      </c>
      <c r="H6130" s="0" t="n">
        <v>0.0190231857213224</v>
      </c>
      <c r="I6130" s="0" t="n">
        <f aca="false" t="array" ref="I6130:I6130">'Point forecasts'!B$3+E6130</f>
        <v>-0.0286116949640197</v>
      </c>
      <c r="J6130" s="0" t="n">
        <f aca="false" t="array" ref="J6130:J6130">'Point forecasts'!C$3+F6130</f>
        <v>-0.0608593763239281</v>
      </c>
      <c r="K6130" s="0" t="n">
        <f aca="false" t="array" ref="K6130:K6130">'Point forecasts'!D$3+G6130</f>
        <v>0.024310927764635</v>
      </c>
      <c r="L6130" s="0" t="n">
        <f aca="false" t="array" ref="L6130:L6130">'Point forecasts'!E$3+H6130</f>
        <v>0.0302394578969545</v>
      </c>
      <c r="M6130" s="0" t="n">
        <f aca="false" t="array" ref="M6130:M6130">'Point forecasts'!F$2+I6130</f>
        <v>0.0999210509860133</v>
      </c>
      <c r="N6130" s="0" t="n">
        <f aca="false" t="array" ref="N6130:N6130">'Point forecasts'!G$2+J6130</f>
        <v>-0.0498253360317109</v>
      </c>
      <c r="O6130" s="0" t="n">
        <f aca="false" t="array" ref="O6130:O6130">'Point forecasts'!H$2+K6130</f>
        <v>2.41101866225689</v>
      </c>
      <c r="P6130" s="0" t="n">
        <f aca="false" t="array" ref="P6130:P6130">'Point forecasts'!I$2+L6130</f>
        <v>1.76377796173875</v>
      </c>
      <c r="Q6130" s="0" t="n">
        <f aca="false" t="array" ref="Q6130:S6130">MMULT(M6130:P6130,'input - gretl'!$B$19:$D$22)+MMULT('Point forecasts'!$J$3:$O$3,'input - gretl'!$B$23:$D$28)</f>
        <v>14.0956329324268</v>
      </c>
      <c r="R6130" s="0" t="n">
        <v>6.81523317837889</v>
      </c>
      <c r="S6130" s="0" t="n">
        <v>9.95850533209819</v>
      </c>
      <c r="U6130" s="10" t="n">
        <f aca="false">NORMSDIST(-M6130/'rhos computation'!$B$11)-EXP(M6130+'rhos computation'!$B$11^2/2)*NORMSDIST(-M6130/'rhos computation'!$B$11-'rhos computation'!$B$11)</f>
        <v>0.0170925788290848</v>
      </c>
      <c r="V6130" s="10" t="n">
        <f aca="false">NORMSDIST(-N6130/'rhos computation'!$B$23)-EXP(N6130+'rhos computation'!$B$23^2/2)*NORMSDIST(-N6130/'rhos computation'!$B$23-'rhos computation'!$B$23)</f>
        <v>0.0530943497577503</v>
      </c>
      <c r="W6130" s="0" t="n">
        <f aca="false">NORMSDIST(-O6130)</f>
        <v>0.00795401721096895</v>
      </c>
      <c r="X6130" s="0" t="n">
        <f aca="false">NORMSDIST(-P6130)</f>
        <v>0.0388846846511464</v>
      </c>
    </row>
    <row r="6131" customFormat="false" ht="12.8" hidden="false" customHeight="false" outlineLevel="0" collapsed="false">
      <c r="A6131" s="0" t="n">
        <v>1.74548969641759</v>
      </c>
      <c r="B6131" s="0" t="n">
        <v>0.370199381056634</v>
      </c>
      <c r="C6131" s="0" t="n">
        <v>-2.67881239125827</v>
      </c>
      <c r="D6131" s="0" t="n">
        <v>-1.02843623793674</v>
      </c>
      <c r="E6131" s="0" t="n">
        <f aca="false" t="array" ref="E6131:H6131">MMULT(A6131:D6131,'Root matrix of resiudals'!$B$19:E$22)</f>
        <v>0.0728122103001446</v>
      </c>
      <c r="F6131" s="0" t="n">
        <v>0.00484399090290031</v>
      </c>
      <c r="G6131" s="0" t="n">
        <v>-0.0408629228309938</v>
      </c>
      <c r="H6131" s="0" t="n">
        <v>-0.0204004354203187</v>
      </c>
      <c r="I6131" s="0" t="n">
        <f aca="false" t="array" ref="I6131:I6131">'Point forecasts'!B$3+E6131</f>
        <v>0.0601104187331128</v>
      </c>
      <c r="J6131" s="0" t="n">
        <f aca="false" t="array" ref="J6131:J6131">'Point forecasts'!C$3+F6131</f>
        <v>-0.0248665950353896</v>
      </c>
      <c r="K6131" s="0" t="n">
        <f aca="false" t="array" ref="K6131:K6131">'Point forecasts'!D$3+G6131</f>
        <v>-0.0188612168183202</v>
      </c>
      <c r="L6131" s="0" t="n">
        <f aca="false" t="array" ref="L6131:L6131">'Point forecasts'!E$3+H6131</f>
        <v>-0.00918416324468666</v>
      </c>
      <c r="M6131" s="0" t="n">
        <f aca="false" t="array" ref="M6131:M6131">'Point forecasts'!F$2+I6131</f>
        <v>0.188643164683146</v>
      </c>
      <c r="N6131" s="0" t="n">
        <f aca="false" t="array" ref="N6131:N6131">'Point forecasts'!G$2+J6131</f>
        <v>-0.0138325547431724</v>
      </c>
      <c r="O6131" s="0" t="n">
        <f aca="false" t="array" ref="O6131:O6131">'Point forecasts'!H$2+K6131</f>
        <v>2.36784651767393</v>
      </c>
      <c r="P6131" s="0" t="n">
        <f aca="false" t="array" ref="P6131:P6131">'Point forecasts'!I$2+L6131</f>
        <v>1.72435434059711</v>
      </c>
      <c r="Q6131" s="0" t="n">
        <f aca="false" t="array" ref="Q6131:S6131">MMULT(M6131:P6131,'input - gretl'!$B$19:$D$22)+MMULT('Point forecasts'!$J$3:$O$3,'input - gretl'!$B$23:$D$28)</f>
        <v>14.1843550461239</v>
      </c>
      <c r="R6131" s="0" t="n">
        <v>6.85122595966743</v>
      </c>
      <c r="S6131" s="0" t="n">
        <v>9.952827022402</v>
      </c>
      <c r="U6131" s="10" t="n">
        <f aca="false">NORMSDIST(-M6131/'rhos computation'!$B$11)-EXP(M6131+'rhos computation'!$B$11^2/2)*NORMSDIST(-M6131/'rhos computation'!$B$11-'rhos computation'!$B$11)</f>
        <v>0.00482841551387435</v>
      </c>
      <c r="V6131" s="10" t="n">
        <f aca="false">NORMSDIST(-N6131/'rhos computation'!$B$23)-EXP(N6131+'rhos computation'!$B$23^2/2)*NORMSDIST(-N6131/'rhos computation'!$B$23-'rhos computation'!$B$23)</f>
        <v>0.0289809872709942</v>
      </c>
      <c r="W6131" s="0" t="n">
        <f aca="false">NORMSDIST(-O6131)</f>
        <v>0.00894597826475291</v>
      </c>
      <c r="X6131" s="0" t="n">
        <f aca="false">NORMSDIST(-P6131)</f>
        <v>0.0423219474683589</v>
      </c>
    </row>
    <row r="6132" customFormat="false" ht="12.8" hidden="false" customHeight="false" outlineLevel="0" collapsed="false">
      <c r="A6132" s="0" t="n">
        <v>0.7862700804274</v>
      </c>
      <c r="B6132" s="0" t="n">
        <v>0.632653469677537</v>
      </c>
      <c r="C6132" s="0" t="n">
        <v>-0.260834710262302</v>
      </c>
      <c r="D6132" s="0" t="n">
        <v>0.388661515034627</v>
      </c>
      <c r="E6132" s="0" t="n">
        <f aca="false" t="array" ref="E6132:H6132">MMULT(A6132:D6132,'Root matrix of resiudals'!$B$19:E$22)</f>
        <v>0.0346960009446695</v>
      </c>
      <c r="F6132" s="0" t="n">
        <v>0.0189455807892263</v>
      </c>
      <c r="G6132" s="0" t="n">
        <v>-0.000515579549775426</v>
      </c>
      <c r="H6132" s="0" t="n">
        <v>0.00574859238367611</v>
      </c>
      <c r="I6132" s="0" t="n">
        <f aca="false" t="array" ref="I6132:I6132">'Point forecasts'!B$3+E6132</f>
        <v>0.0219942093776377</v>
      </c>
      <c r="J6132" s="0" t="n">
        <f aca="false" t="array" ref="J6132:J6132">'Point forecasts'!C$3+F6132</f>
        <v>-0.0107650051490636</v>
      </c>
      <c r="K6132" s="0" t="n">
        <f aca="false" t="array" ref="K6132:K6132">'Point forecasts'!D$3+G6132</f>
        <v>0.0214861264628982</v>
      </c>
      <c r="L6132" s="0" t="n">
        <f aca="false" t="array" ref="L6132:L6132">'Point forecasts'!E$3+H6132</f>
        <v>0.0169648645593081</v>
      </c>
      <c r="M6132" s="0" t="n">
        <f aca="false" t="array" ref="M6132:M6132">'Point forecasts'!F$2+I6132</f>
        <v>0.150526955327671</v>
      </c>
      <c r="N6132" s="0" t="n">
        <f aca="false" t="array" ref="N6132:N6132">'Point forecasts'!G$2+J6132</f>
        <v>0.000269035143153594</v>
      </c>
      <c r="O6132" s="0" t="n">
        <f aca="false" t="array" ref="O6132:O6132">'Point forecasts'!H$2+K6132</f>
        <v>2.40819386095515</v>
      </c>
      <c r="P6132" s="0" t="n">
        <f aca="false" t="array" ref="P6132:P6132">'Point forecasts'!I$2+L6132</f>
        <v>1.7505033684011</v>
      </c>
      <c r="Q6132" s="0" t="n">
        <f aca="false" t="array" ref="Q6132:S6132">MMULT(M6132:P6132,'input - gretl'!$B$19:$D$22)+MMULT('Point forecasts'!$J$3:$O$3,'input - gretl'!$B$23:$D$28)</f>
        <v>14.1462388367684</v>
      </c>
      <c r="R6132" s="0" t="n">
        <v>6.86532754955376</v>
      </c>
      <c r="S6132" s="0" t="n">
        <v>9.96830533279023</v>
      </c>
      <c r="U6132" s="10" t="n">
        <f aca="false">NORMSDIST(-M6132/'rhos computation'!$B$11)-EXP(M6132+'rhos computation'!$B$11^2/2)*NORMSDIST(-M6132/'rhos computation'!$B$11-'rhos computation'!$B$11)</f>
        <v>0.00863874862737521</v>
      </c>
      <c r="V6132" s="10" t="n">
        <f aca="false">NORMSDIST(-N6132/'rhos computation'!$B$23)-EXP(N6132+'rhos computation'!$B$23^2/2)*NORMSDIST(-N6132/'rhos computation'!$B$23-'rhos computation'!$B$23)</f>
        <v>0.0216127222644663</v>
      </c>
      <c r="W6132" s="0" t="n">
        <f aca="false">NORMSDIST(-O6132)</f>
        <v>0.00801583277650157</v>
      </c>
      <c r="X6132" s="0" t="n">
        <f aca="false">NORMSDIST(-P6132)</f>
        <v>0.0400157467123149</v>
      </c>
    </row>
    <row r="6133" customFormat="false" ht="12.8" hidden="false" customHeight="false" outlineLevel="0" collapsed="false">
      <c r="A6133" s="0" t="n">
        <v>1.61852769314776</v>
      </c>
      <c r="B6133" s="0" t="n">
        <v>-0.80378088684346</v>
      </c>
      <c r="C6133" s="0" t="n">
        <v>-0.134803885074052</v>
      </c>
      <c r="D6133" s="0" t="n">
        <v>-0.0425583868148786</v>
      </c>
      <c r="E6133" s="0" t="n">
        <f aca="false" t="array" ref="E6133:H6133">MMULT(A6133:D6133,'Root matrix of resiudals'!$B$19:E$22)</f>
        <v>0.0674720269390076</v>
      </c>
      <c r="F6133" s="0" t="n">
        <v>-0.0197878260670201</v>
      </c>
      <c r="G6133" s="0" t="n">
        <v>-0.00310765784744891</v>
      </c>
      <c r="H6133" s="0" t="n">
        <v>-0.00151749090328615</v>
      </c>
      <c r="I6133" s="0" t="n">
        <f aca="false" t="array" ref="I6133:I6133">'Point forecasts'!B$3+E6133</f>
        <v>0.0547702353719759</v>
      </c>
      <c r="J6133" s="0" t="n">
        <f aca="false" t="array" ref="J6133:J6133">'Point forecasts'!C$3+F6133</f>
        <v>-0.04949841200531</v>
      </c>
      <c r="K6133" s="0" t="n">
        <f aca="false" t="array" ref="K6133:K6133">'Point forecasts'!D$3+G6133</f>
        <v>0.0188940481652248</v>
      </c>
      <c r="L6133" s="0" t="n">
        <f aca="false" t="array" ref="L6133:L6133">'Point forecasts'!E$3+H6133</f>
        <v>0.00969878127234589</v>
      </c>
      <c r="M6133" s="0" t="n">
        <f aca="false" t="array" ref="M6133:M6133">'Point forecasts'!F$2+I6133</f>
        <v>0.183302981322009</v>
      </c>
      <c r="N6133" s="0" t="n">
        <f aca="false" t="array" ref="N6133:N6133">'Point forecasts'!G$2+J6133</f>
        <v>-0.0384643717130928</v>
      </c>
      <c r="O6133" s="0" t="n">
        <f aca="false" t="array" ref="O6133:O6133">'Point forecasts'!H$2+K6133</f>
        <v>2.40560178265747</v>
      </c>
      <c r="P6133" s="0" t="n">
        <f aca="false" t="array" ref="P6133:P6133">'Point forecasts'!I$2+L6133</f>
        <v>1.74323728511414</v>
      </c>
      <c r="Q6133" s="0" t="n">
        <f aca="false" t="array" ref="Q6133:S6133">MMULT(M6133:P6133,'input - gretl'!$B$19:$D$22)+MMULT('Point forecasts'!$J$3:$O$3,'input - gretl'!$B$23:$D$28)</f>
        <v>14.1790148627628</v>
      </c>
      <c r="R6133" s="0" t="n">
        <v>6.82659414269751</v>
      </c>
      <c r="S6133" s="0" t="n">
        <v>9.97262366300262</v>
      </c>
      <c r="U6133" s="10" t="n">
        <f aca="false">NORMSDIST(-M6133/'rhos computation'!$B$11)-EXP(M6133+'rhos computation'!$B$11^2/2)*NORMSDIST(-M6133/'rhos computation'!$B$11-'rhos computation'!$B$11)</f>
        <v>0.00525740866527982</v>
      </c>
      <c r="V6133" s="10" t="n">
        <f aca="false">NORMSDIST(-N6133/'rhos computation'!$B$23)-EXP(N6133+'rhos computation'!$B$23^2/2)*NORMSDIST(-N6133/'rhos computation'!$B$23-'rhos computation'!$B$23)</f>
        <v>0.0447588678087135</v>
      </c>
      <c r="W6133" s="0" t="n">
        <f aca="false">NORMSDIST(-O6133)</f>
        <v>0.00807292680381905</v>
      </c>
      <c r="X6133" s="0" t="n">
        <f aca="false">NORMSDIST(-P6133)</f>
        <v>0.0406460875503702</v>
      </c>
    </row>
    <row r="6134" customFormat="false" ht="12.8" hidden="false" customHeight="false" outlineLevel="0" collapsed="false">
      <c r="A6134" s="0" t="n">
        <v>-0.886110987971726</v>
      </c>
      <c r="B6134" s="0" t="n">
        <v>-0.324541715275345</v>
      </c>
      <c r="C6134" s="0" t="n">
        <v>1.70928271700447</v>
      </c>
      <c r="D6134" s="0" t="n">
        <v>0.3133468195226</v>
      </c>
      <c r="E6134" s="0" t="n">
        <f aca="false" t="array" ref="E6134:H6134">MMULT(A6134:D6134,'Root matrix of resiudals'!$B$19:E$22)</f>
        <v>-0.0367614651715098</v>
      </c>
      <c r="F6134" s="0" t="n">
        <v>-0.00512159492404524</v>
      </c>
      <c r="G6134" s="0" t="n">
        <v>0.0256450135937595</v>
      </c>
      <c r="H6134" s="0" t="n">
        <v>0.00736022868297337</v>
      </c>
      <c r="I6134" s="0" t="n">
        <f aca="false" t="array" ref="I6134:I6134">'Point forecasts'!B$3+E6134</f>
        <v>-0.0494632567385416</v>
      </c>
      <c r="J6134" s="0" t="n">
        <f aca="false" t="array" ref="J6134:J6134">'Point forecasts'!C$3+F6134</f>
        <v>-0.0348321808623351</v>
      </c>
      <c r="K6134" s="0" t="n">
        <f aca="false" t="array" ref="K6134:K6134">'Point forecasts'!D$3+G6134</f>
        <v>0.0476467196064332</v>
      </c>
      <c r="L6134" s="0" t="n">
        <f aca="false" t="array" ref="L6134:L6134">'Point forecasts'!E$3+H6134</f>
        <v>0.0185765008586054</v>
      </c>
      <c r="M6134" s="0" t="n">
        <f aca="false" t="array" ref="M6134:M6134">'Point forecasts'!F$2+I6134</f>
        <v>0.0790694892114914</v>
      </c>
      <c r="N6134" s="0" t="n">
        <f aca="false" t="array" ref="N6134:N6134">'Point forecasts'!G$2+J6134</f>
        <v>-0.0237981405701179</v>
      </c>
      <c r="O6134" s="0" t="n">
        <f aca="false" t="array" ref="O6134:O6134">'Point forecasts'!H$2+K6134</f>
        <v>2.43435445409868</v>
      </c>
      <c r="P6134" s="0" t="n">
        <f aca="false" t="array" ref="P6134:P6134">'Point forecasts'!I$2+L6134</f>
        <v>1.7521150047004</v>
      </c>
      <c r="Q6134" s="0" t="n">
        <f aca="false" t="array" ref="Q6134:S6134">MMULT(M6134:P6134,'input - gretl'!$B$19:$D$22)+MMULT('Point forecasts'!$J$3:$O$3,'input - gretl'!$B$23:$D$28)</f>
        <v>14.0747813706522</v>
      </c>
      <c r="R6134" s="0" t="n">
        <v>6.84126037384048</v>
      </c>
      <c r="S6134" s="0" t="n">
        <v>9.99293317923131</v>
      </c>
      <c r="U6134" s="10" t="n">
        <f aca="false">NORMSDIST(-M6134/'rhos computation'!$B$11)-EXP(M6134+'rhos computation'!$B$11^2/2)*NORMSDIST(-M6134/'rhos computation'!$B$11-'rhos computation'!$B$11)</f>
        <v>0.0220054081225471</v>
      </c>
      <c r="V6134" s="10" t="n">
        <f aca="false">NORMSDIST(-N6134/'rhos computation'!$B$23)-EXP(N6134+'rhos computation'!$B$23^2/2)*NORMSDIST(-N6134/'rhos computation'!$B$23-'rhos computation'!$B$23)</f>
        <v>0.0349454737915144</v>
      </c>
      <c r="W6134" s="0" t="n">
        <f aca="false">NORMSDIST(-O6134)</f>
        <v>0.00745918909605839</v>
      </c>
      <c r="X6134" s="0" t="n">
        <f aca="false">NORMSDIST(-P6134)</f>
        <v>0.0398770173455064</v>
      </c>
    </row>
    <row r="6135" customFormat="false" ht="12.8" hidden="false" customHeight="false" outlineLevel="0" collapsed="false">
      <c r="A6135" s="0" t="n">
        <v>0.217971126399638</v>
      </c>
      <c r="B6135" s="0" t="n">
        <v>0.826188521656804</v>
      </c>
      <c r="C6135" s="0" t="n">
        <v>1.88983005253856</v>
      </c>
      <c r="D6135" s="0" t="n">
        <v>-0.639925674530696</v>
      </c>
      <c r="E6135" s="0" t="n">
        <f aca="false" t="array" ref="E6135:H6135">MMULT(A6135:D6135,'Root matrix of resiudals'!$B$19:E$22)</f>
        <v>0.0138022467596987</v>
      </c>
      <c r="F6135" s="0" t="n">
        <v>0.0308427882884306</v>
      </c>
      <c r="G6135" s="0" t="n">
        <v>0.0329584274641471</v>
      </c>
      <c r="H6135" s="0" t="n">
        <v>-0.00824900456415868</v>
      </c>
      <c r="I6135" s="0" t="n">
        <f aca="false" t="array" ref="I6135:I6135">'Point forecasts'!B$3+E6135</f>
        <v>0.0011004551926669</v>
      </c>
      <c r="J6135" s="0" t="n">
        <f aca="false" t="array" ref="J6135:J6135">'Point forecasts'!C$3+F6135</f>
        <v>0.00113220235014072</v>
      </c>
      <c r="K6135" s="0" t="n">
        <f aca="false" t="array" ref="K6135:K6135">'Point forecasts'!D$3+G6135</f>
        <v>0.0549601334768208</v>
      </c>
      <c r="L6135" s="0" t="n">
        <f aca="false" t="array" ref="L6135:L6135">'Point forecasts'!E$3+H6135</f>
        <v>0.00296726761147336</v>
      </c>
      <c r="M6135" s="0" t="n">
        <f aca="false" t="array" ref="M6135:M6135">'Point forecasts'!F$2+I6135</f>
        <v>0.1296332011427</v>
      </c>
      <c r="N6135" s="0" t="n">
        <f aca="false" t="array" ref="N6135:N6135">'Point forecasts'!G$2+J6135</f>
        <v>0.0121662426423579</v>
      </c>
      <c r="O6135" s="0" t="n">
        <f aca="false" t="array" ref="O6135:O6135">'Point forecasts'!H$2+K6135</f>
        <v>2.44166786796907</v>
      </c>
      <c r="P6135" s="0" t="n">
        <f aca="false" t="array" ref="P6135:P6135">'Point forecasts'!I$2+L6135</f>
        <v>1.73650577145327</v>
      </c>
      <c r="Q6135" s="0" t="n">
        <f aca="false" t="array" ref="Q6135:S6135">MMULT(M6135:P6135,'input - gretl'!$B$19:$D$22)+MMULT('Point forecasts'!$J$3:$O$3,'input - gretl'!$B$23:$D$28)</f>
        <v>14.1253450825835</v>
      </c>
      <c r="R6135" s="0" t="n">
        <v>6.87722475705296</v>
      </c>
      <c r="S6135" s="0" t="n">
        <v>10.0150917543814</v>
      </c>
      <c r="U6135" s="10" t="n">
        <f aca="false">NORMSDIST(-M6135/'rhos computation'!$B$11)-EXP(M6135+'rhos computation'!$B$11^2/2)*NORMSDIST(-M6135/'rhos computation'!$B$11-'rhos computation'!$B$11)</f>
        <v>0.0115900807057949</v>
      </c>
      <c r="V6135" s="10" t="n">
        <f aca="false">NORMSDIST(-N6135/'rhos computation'!$B$23)-EXP(N6135+'rhos computation'!$B$23^2/2)*NORMSDIST(-N6135/'rhos computation'!$B$23-'rhos computation'!$B$23)</f>
        <v>0.0164102832912111</v>
      </c>
      <c r="W6135" s="0" t="n">
        <f aca="false">NORMSDIST(-O6135)</f>
        <v>0.00730979485401302</v>
      </c>
      <c r="X6135" s="0" t="n">
        <f aca="false">NORMSDIST(-P6135)</f>
        <v>0.0412372223841334</v>
      </c>
    </row>
    <row r="6136" customFormat="false" ht="12.8" hidden="false" customHeight="false" outlineLevel="0" collapsed="false">
      <c r="A6136" s="0" t="n">
        <v>-1.43205079277414</v>
      </c>
      <c r="B6136" s="0" t="n">
        <v>-1.16159878781757</v>
      </c>
      <c r="C6136" s="0" t="n">
        <v>-0.0854941426572203</v>
      </c>
      <c r="D6136" s="0" t="n">
        <v>-0.701487821760031</v>
      </c>
      <c r="E6136" s="0" t="n">
        <f aca="false" t="array" ref="E6136:H6136">MMULT(A6136:D6136,'Root matrix of resiudals'!$B$19:E$22)</f>
        <v>-0.063908640688032</v>
      </c>
      <c r="F6136" s="0" t="n">
        <v>-0.0367848898493672</v>
      </c>
      <c r="G6136" s="0" t="n">
        <v>-0.00812086243679725</v>
      </c>
      <c r="H6136" s="0" t="n">
        <v>-0.0110089377069168</v>
      </c>
      <c r="I6136" s="0" t="n">
        <f aca="false" t="array" ref="I6136:I6136">'Point forecasts'!B$3+E6136</f>
        <v>-0.0766104322550637</v>
      </c>
      <c r="J6136" s="0" t="n">
        <f aca="false" t="array" ref="J6136:J6136">'Point forecasts'!C$3+F6136</f>
        <v>-0.0664954757876571</v>
      </c>
      <c r="K6136" s="0" t="n">
        <f aca="false" t="array" ref="K6136:K6136">'Point forecasts'!D$3+G6136</f>
        <v>0.0138808435758764</v>
      </c>
      <c r="L6136" s="0" t="n">
        <f aca="false" t="array" ref="L6136:L6136">'Point forecasts'!E$3+H6136</f>
        <v>0.000207334468715285</v>
      </c>
      <c r="M6136" s="0" t="n">
        <f aca="false" t="array" ref="M6136:M6136">'Point forecasts'!F$2+I6136</f>
        <v>0.0519223136949693</v>
      </c>
      <c r="N6136" s="0" t="n">
        <f aca="false" t="array" ref="N6136:N6136">'Point forecasts'!G$2+J6136</f>
        <v>-0.0554614354954398</v>
      </c>
      <c r="O6136" s="0" t="n">
        <f aca="false" t="array" ref="O6136:O6136">'Point forecasts'!H$2+K6136</f>
        <v>2.40058857806813</v>
      </c>
      <c r="P6136" s="0" t="n">
        <f aca="false" t="array" ref="P6136:P6136">'Point forecasts'!I$2+L6136</f>
        <v>1.73374583831051</v>
      </c>
      <c r="Q6136" s="0" t="n">
        <f aca="false" t="array" ref="Q6136:S6136">MMULT(M6136:P6136,'input - gretl'!$B$19:$D$22)+MMULT('Point forecasts'!$J$3:$O$3,'input - gretl'!$B$23:$D$28)</f>
        <v>14.0476341951357</v>
      </c>
      <c r="R6136" s="0" t="n">
        <v>6.80959707891516</v>
      </c>
      <c r="S6136" s="0" t="n">
        <v>9.97663729889586</v>
      </c>
      <c r="U6136" s="10" t="n">
        <f aca="false">NORMSDIST(-M6136/'rhos computation'!$B$11)-EXP(M6136+'rhos computation'!$B$11^2/2)*NORMSDIST(-M6136/'rhos computation'!$B$11-'rhos computation'!$B$11)</f>
        <v>0.029857450573295</v>
      </c>
      <c r="V6136" s="10" t="n">
        <f aca="false">NORMSDIST(-N6136/'rhos computation'!$B$23)-EXP(N6136+'rhos computation'!$B$23^2/2)*NORMSDIST(-N6136/'rhos computation'!$B$23-'rhos computation'!$B$23)</f>
        <v>0.057429595620337</v>
      </c>
      <c r="W6136" s="0" t="n">
        <f aca="false">NORMSDIST(-O6136)</f>
        <v>0.00818436430120396</v>
      </c>
      <c r="X6136" s="0" t="n">
        <f aca="false">NORMSDIST(-P6136)</f>
        <v>0.0414815947276949</v>
      </c>
    </row>
    <row r="6137" customFormat="false" ht="12.8" hidden="false" customHeight="false" outlineLevel="0" collapsed="false">
      <c r="A6137" s="0" t="n">
        <v>0.642177491331086</v>
      </c>
      <c r="B6137" s="0" t="n">
        <v>1.59203956651545</v>
      </c>
      <c r="C6137" s="0" t="n">
        <v>-1.29844475708639</v>
      </c>
      <c r="D6137" s="0" t="n">
        <v>0.472167401535845</v>
      </c>
      <c r="E6137" s="0" t="n">
        <f aca="false" t="array" ref="E6137:H6137">MMULT(A6137:D6137,'Root matrix of resiudals'!$B$19:E$22)</f>
        <v>0.0293722677004812</v>
      </c>
      <c r="F6137" s="0" t="n">
        <v>0.0423110723517491</v>
      </c>
      <c r="G6137" s="0" t="n">
        <v>-0.0138750131241919</v>
      </c>
      <c r="H6137" s="0" t="n">
        <v>0.00603349554648092</v>
      </c>
      <c r="I6137" s="0" t="n">
        <f aca="false" t="array" ref="I6137:I6137">'Point forecasts'!B$3+E6137</f>
        <v>0.0166704761334494</v>
      </c>
      <c r="J6137" s="0" t="n">
        <f aca="false" t="array" ref="J6137:J6137">'Point forecasts'!C$3+F6137</f>
        <v>0.0126004864134593</v>
      </c>
      <c r="K6137" s="0" t="n">
        <f aca="false" t="array" ref="K6137:K6137">'Point forecasts'!D$3+G6137</f>
        <v>0.00812669288848177</v>
      </c>
      <c r="L6137" s="0" t="n">
        <f aca="false" t="array" ref="L6137:L6137">'Point forecasts'!E$3+H6137</f>
        <v>0.017249767722113</v>
      </c>
      <c r="M6137" s="0" t="n">
        <f aca="false" t="array" ref="M6137:M6137">'Point forecasts'!F$2+I6137</f>
        <v>0.145203222083482</v>
      </c>
      <c r="N6137" s="0" t="n">
        <f aca="false" t="array" ref="N6137:N6137">'Point forecasts'!G$2+J6137</f>
        <v>0.0236345267056765</v>
      </c>
      <c r="O6137" s="0" t="n">
        <f aca="false" t="array" ref="O6137:O6137">'Point forecasts'!H$2+K6137</f>
        <v>2.39483442738073</v>
      </c>
      <c r="P6137" s="0" t="n">
        <f aca="false" t="array" ref="P6137:P6137">'Point forecasts'!I$2+L6137</f>
        <v>1.75078827156391</v>
      </c>
      <c r="Q6137" s="0" t="n">
        <f aca="false" t="array" ref="Q6137:S6137">MMULT(M6137:P6137,'input - gretl'!$B$19:$D$22)+MMULT('Point forecasts'!$J$3:$O$3,'input - gretl'!$B$23:$D$28)</f>
        <v>14.1409151035242</v>
      </c>
      <c r="R6137" s="0" t="n">
        <v>6.88869304111628</v>
      </c>
      <c r="S6137" s="0" t="n">
        <v>9.95467494206282</v>
      </c>
      <c r="U6137" s="10" t="n">
        <f aca="false">NORMSDIST(-M6137/'rhos computation'!$B$11)-EXP(M6137+'rhos computation'!$B$11^2/2)*NORMSDIST(-M6137/'rhos computation'!$B$11-'rhos computation'!$B$11)</f>
        <v>0.00932589265001846</v>
      </c>
      <c r="V6137" s="10" t="n">
        <f aca="false">NORMSDIST(-N6137/'rhos computation'!$B$23)-EXP(N6137+'rhos computation'!$B$23^2/2)*NORMSDIST(-N6137/'rhos computation'!$B$23-'rhos computation'!$B$23)</f>
        <v>0.0122646246281317</v>
      </c>
      <c r="W6137" s="0" t="n">
        <f aca="false">NORMSDIST(-O6137)</f>
        <v>0.00831393601798656</v>
      </c>
      <c r="X6137" s="0" t="n">
        <f aca="false">NORMSDIST(-P6137)</f>
        <v>0.0399911938012752</v>
      </c>
    </row>
    <row r="6138" customFormat="false" ht="12.8" hidden="false" customHeight="false" outlineLevel="0" collapsed="false">
      <c r="A6138" s="0" t="n">
        <v>0.00431138182936656</v>
      </c>
      <c r="B6138" s="0" t="n">
        <v>-0.00311742002489415</v>
      </c>
      <c r="C6138" s="0" t="n">
        <v>-1.0305026348374</v>
      </c>
      <c r="D6138" s="0" t="n">
        <v>-0.823244460562464</v>
      </c>
      <c r="E6138" s="0" t="n">
        <f aca="false" t="array" ref="E6138:H6138">MMULT(A6138:D6138,'Root matrix of resiudals'!$B$19:E$22)</f>
        <v>-0.00077988341124858</v>
      </c>
      <c r="F6138" s="0" t="n">
        <v>-0.00383330301828942</v>
      </c>
      <c r="G6138" s="0" t="n">
        <v>-0.0175558096584193</v>
      </c>
      <c r="H6138" s="0" t="n">
        <v>-0.0145408722912274</v>
      </c>
      <c r="I6138" s="0" t="n">
        <f aca="false" t="array" ref="I6138:I6138">'Point forecasts'!B$3+E6138</f>
        <v>-0.0134816749782804</v>
      </c>
      <c r="J6138" s="0" t="n">
        <f aca="false" t="array" ref="J6138:J6138">'Point forecasts'!C$3+F6138</f>
        <v>-0.0335438889565793</v>
      </c>
      <c r="K6138" s="0" t="n">
        <f aca="false" t="array" ref="K6138:K6138">'Point forecasts'!D$3+G6138</f>
        <v>0.00444589635425434</v>
      </c>
      <c r="L6138" s="0" t="n">
        <f aca="false" t="array" ref="L6138:L6138">'Point forecasts'!E$3+H6138</f>
        <v>-0.00332460011559533</v>
      </c>
      <c r="M6138" s="0" t="n">
        <f aca="false" t="array" ref="M6138:M6138">'Point forecasts'!F$2+I6138</f>
        <v>0.115051070971753</v>
      </c>
      <c r="N6138" s="0" t="n">
        <f aca="false" t="array" ref="N6138:N6138">'Point forecasts'!G$2+J6138</f>
        <v>-0.0225098486643621</v>
      </c>
      <c r="O6138" s="0" t="n">
        <f aca="false" t="array" ref="O6138:O6138">'Point forecasts'!H$2+K6138</f>
        <v>2.3911536308465</v>
      </c>
      <c r="P6138" s="0" t="n">
        <f aca="false" t="array" ref="P6138:P6138">'Point forecasts'!I$2+L6138</f>
        <v>1.7302139037262</v>
      </c>
      <c r="Q6138" s="0" t="n">
        <f aca="false" t="array" ref="Q6138:S6138">MMULT(M6138:P6138,'input - gretl'!$B$19:$D$22)+MMULT('Point forecasts'!$J$3:$O$3,'input - gretl'!$B$23:$D$28)</f>
        <v>14.1107629524125</v>
      </c>
      <c r="R6138" s="0" t="n">
        <v>6.84254866574624</v>
      </c>
      <c r="S6138" s="0" t="n">
        <v>9.97056139806065</v>
      </c>
      <c r="U6138" s="10" t="n">
        <f aca="false">NORMSDIST(-M6138/'rhos computation'!$B$11)-EXP(M6138+'rhos computation'!$B$11^2/2)*NORMSDIST(-M6138/'rhos computation'!$B$11-'rhos computation'!$B$11)</f>
        <v>0.0140844217503426</v>
      </c>
      <c r="V6138" s="10" t="n">
        <f aca="false">NORMSDIST(-N6138/'rhos computation'!$B$23)-EXP(N6138+'rhos computation'!$B$23^2/2)*NORMSDIST(-N6138/'rhos computation'!$B$23-'rhos computation'!$B$23)</f>
        <v>0.0341407362608555</v>
      </c>
      <c r="W6138" s="0" t="n">
        <f aca="false">NORMSDIST(-O6138)</f>
        <v>0.00839776161215103</v>
      </c>
      <c r="X6138" s="0" t="n">
        <f aca="false">NORMSDIST(-P6138)</f>
        <v>0.0417960325678675</v>
      </c>
    </row>
    <row r="6139" customFormat="false" ht="12.8" hidden="false" customHeight="false" outlineLevel="0" collapsed="false">
      <c r="A6139" s="0" t="n">
        <v>-0.292915216193381</v>
      </c>
      <c r="B6139" s="0" t="n">
        <v>0.448361494735677</v>
      </c>
      <c r="C6139" s="0" t="n">
        <v>1.37824193019158</v>
      </c>
      <c r="D6139" s="0" t="n">
        <v>1.47620514319763</v>
      </c>
      <c r="E6139" s="0" t="n">
        <f aca="false" t="array" ref="E6139:H6139">MMULT(A6139:D6139,'Root matrix of resiudals'!$B$19:E$22)</f>
        <v>-0.0104148408847158</v>
      </c>
      <c r="F6139" s="0" t="n">
        <v>0.0171928229172535</v>
      </c>
      <c r="G6139" s="0" t="n">
        <v>0.0251497128906651</v>
      </c>
      <c r="H6139" s="0" t="n">
        <v>0.0256744930731278</v>
      </c>
      <c r="I6139" s="0" t="n">
        <f aca="false" t="array" ref="I6139:I6139">'Point forecasts'!B$3+E6139</f>
        <v>-0.0231166324517476</v>
      </c>
      <c r="J6139" s="0" t="n">
        <f aca="false" t="array" ref="J6139:J6139">'Point forecasts'!C$3+F6139</f>
        <v>-0.0125177630210363</v>
      </c>
      <c r="K6139" s="0" t="n">
        <f aca="false" t="array" ref="K6139:K6139">'Point forecasts'!D$3+G6139</f>
        <v>0.0471514189033387</v>
      </c>
      <c r="L6139" s="0" t="n">
        <f aca="false" t="array" ref="L6139:L6139">'Point forecasts'!E$3+H6139</f>
        <v>0.0368907652487598</v>
      </c>
      <c r="M6139" s="0" t="n">
        <f aca="false" t="array" ref="M6139:M6139">'Point forecasts'!F$2+I6139</f>
        <v>0.105416113498285</v>
      </c>
      <c r="N6139" s="0" t="n">
        <f aca="false" t="array" ref="N6139:N6139">'Point forecasts'!G$2+J6139</f>
        <v>-0.00148372272881913</v>
      </c>
      <c r="O6139" s="0" t="n">
        <f aca="false" t="array" ref="O6139:O6139">'Point forecasts'!H$2+K6139</f>
        <v>2.43385915339559</v>
      </c>
      <c r="P6139" s="0" t="n">
        <f aca="false" t="array" ref="P6139:P6139">'Point forecasts'!I$2+L6139</f>
        <v>1.77042926909055</v>
      </c>
      <c r="Q6139" s="0" t="n">
        <f aca="false" t="array" ref="Q6139:S6139">MMULT(M6139:P6139,'input - gretl'!$B$19:$D$22)+MMULT('Point forecasts'!$J$3:$O$3,'input - gretl'!$B$23:$D$28)</f>
        <v>14.101127994939</v>
      </c>
      <c r="R6139" s="0" t="n">
        <v>6.86357479168178</v>
      </c>
      <c r="S6139" s="0" t="n">
        <v>9.97502009737996</v>
      </c>
      <c r="U6139" s="10" t="n">
        <f aca="false">NORMSDIST(-M6139/'rhos computation'!$B$11)-EXP(M6139+'rhos computation'!$B$11^2/2)*NORMSDIST(-M6139/'rhos computation'!$B$11-'rhos computation'!$B$11)</f>
        <v>0.0159482616746367</v>
      </c>
      <c r="V6139" s="10" t="n">
        <f aca="false">NORMSDIST(-N6139/'rhos computation'!$B$23)-EXP(N6139+'rhos computation'!$B$23^2/2)*NORMSDIST(-N6139/'rhos computation'!$B$23-'rhos computation'!$B$23)</f>
        <v>0.0224580063258858</v>
      </c>
      <c r="W6139" s="0" t="n">
        <f aca="false">NORMSDIST(-O6139)</f>
        <v>0.00746940339514925</v>
      </c>
      <c r="X6139" s="0" t="n">
        <f aca="false">NORMSDIST(-P6139)</f>
        <v>0.0383278287538107</v>
      </c>
    </row>
    <row r="6140" customFormat="false" ht="12.8" hidden="false" customHeight="false" outlineLevel="0" collapsed="false">
      <c r="A6140" s="0" t="n">
        <v>0.269879044268703</v>
      </c>
      <c r="B6140" s="0" t="n">
        <v>-0.595716316329713</v>
      </c>
      <c r="C6140" s="0" t="n">
        <v>-0.456829279617589</v>
      </c>
      <c r="D6140" s="0" t="n">
        <v>-0.726682441046485</v>
      </c>
      <c r="E6140" s="0" t="n">
        <f aca="false" t="array" ref="E6140:H6140">MMULT(A6140:D6140,'Root matrix of resiudals'!$B$19:E$22)</f>
        <v>0.00994410634291305</v>
      </c>
      <c r="F6140" s="0" t="n">
        <v>-0.0180977524194358</v>
      </c>
      <c r="G6140" s="0" t="n">
        <v>-0.00999976904098825</v>
      </c>
      <c r="H6140" s="0" t="n">
        <v>-0.0124575535290585</v>
      </c>
      <c r="I6140" s="0" t="n">
        <f aca="false" t="array" ref="I6140:I6140">'Point forecasts'!B$3+E6140</f>
        <v>-0.00275768522411873</v>
      </c>
      <c r="J6140" s="0" t="n">
        <f aca="false" t="array" ref="J6140:J6140">'Point forecasts'!C$3+F6140</f>
        <v>-0.0478083383577257</v>
      </c>
      <c r="K6140" s="0" t="n">
        <f aca="false" t="array" ref="K6140:K6140">'Point forecasts'!D$3+G6140</f>
        <v>0.0120019369716854</v>
      </c>
      <c r="L6140" s="0" t="n">
        <f aca="false" t="array" ref="L6140:L6140">'Point forecasts'!E$3+H6140</f>
        <v>-0.00124128135342644</v>
      </c>
      <c r="M6140" s="0" t="n">
        <f aca="false" t="array" ref="M6140:M6140">'Point forecasts'!F$2+I6140</f>
        <v>0.125775060725914</v>
      </c>
      <c r="N6140" s="0" t="n">
        <f aca="false" t="array" ref="N6140:N6140">'Point forecasts'!G$2+J6140</f>
        <v>-0.0367742980655085</v>
      </c>
      <c r="O6140" s="0" t="n">
        <f aca="false" t="array" ref="O6140:O6140">'Point forecasts'!H$2+K6140</f>
        <v>2.39870967146394</v>
      </c>
      <c r="P6140" s="0" t="n">
        <f aca="false" t="array" ref="P6140:P6140">'Point forecasts'!I$2+L6140</f>
        <v>1.73229722248837</v>
      </c>
      <c r="Q6140" s="0" t="n">
        <f aca="false" t="array" ref="Q6140:S6140">MMULT(M6140:P6140,'input - gretl'!$B$19:$D$22)+MMULT('Point forecasts'!$J$3:$O$3,'input - gretl'!$B$23:$D$28)</f>
        <v>14.1214869421667</v>
      </c>
      <c r="R6140" s="0" t="n">
        <v>6.82828421634509</v>
      </c>
      <c r="S6140" s="0" t="n">
        <v>9.97613609836932</v>
      </c>
      <c r="U6140" s="10" t="n">
        <f aca="false">NORMSDIST(-M6140/'rhos computation'!$B$11)-EXP(M6140+'rhos computation'!$B$11^2/2)*NORMSDIST(-M6140/'rhos computation'!$B$11-'rhos computation'!$B$11)</f>
        <v>0.0122133347319935</v>
      </c>
      <c r="V6140" s="10" t="n">
        <f aca="false">NORMSDIST(-N6140/'rhos computation'!$B$23)-EXP(N6140+'rhos computation'!$B$23^2/2)*NORMSDIST(-N6140/'rhos computation'!$B$23-'rhos computation'!$B$23)</f>
        <v>0.043570212558969</v>
      </c>
      <c r="W6140" s="0" t="n">
        <f aca="false">NORMSDIST(-O6140)</f>
        <v>0.00822647700713928</v>
      </c>
      <c r="X6140" s="0" t="n">
        <f aca="false">NORMSDIST(-P6140)</f>
        <v>0.0416103281282646</v>
      </c>
    </row>
    <row r="6141" customFormat="false" ht="12.8" hidden="false" customHeight="false" outlineLevel="0" collapsed="false">
      <c r="A6141" s="0" t="n">
        <v>-0.146960103534397</v>
      </c>
      <c r="B6141" s="0" t="n">
        <v>-0.483592598124421</v>
      </c>
      <c r="C6141" s="0" t="n">
        <v>-1.26476062209269</v>
      </c>
      <c r="D6141" s="0" t="n">
        <v>-0.275685464839367</v>
      </c>
      <c r="E6141" s="0" t="n">
        <f aca="false" t="array" ref="E6141:H6141">MMULT(A6141:D6141,'Root matrix of resiudals'!$B$19:E$22)</f>
        <v>-0.00885707375055307</v>
      </c>
      <c r="F6141" s="0" t="n">
        <v>-0.0187091576523246</v>
      </c>
      <c r="G6141" s="0" t="n">
        <v>-0.0226158982620648</v>
      </c>
      <c r="H6141" s="0" t="n">
        <v>-0.0058975091883407</v>
      </c>
      <c r="I6141" s="0" t="n">
        <f aca="false" t="array" ref="I6141:I6141">'Point forecasts'!B$3+E6141</f>
        <v>-0.0215588653175849</v>
      </c>
      <c r="J6141" s="0" t="n">
        <f aca="false" t="array" ref="J6141:J6141">'Point forecasts'!C$3+F6141</f>
        <v>-0.0484197435906145</v>
      </c>
      <c r="K6141" s="0" t="n">
        <f aca="false" t="array" ref="K6141:K6141">'Point forecasts'!D$3+G6141</f>
        <v>-0.000614192249391094</v>
      </c>
      <c r="L6141" s="0" t="n">
        <f aca="false" t="array" ref="L6141:L6141">'Point forecasts'!E$3+H6141</f>
        <v>0.00531876298729134</v>
      </c>
      <c r="M6141" s="0" t="n">
        <f aca="false" t="array" ref="M6141:M6141">'Point forecasts'!F$2+I6141</f>
        <v>0.106973880632448</v>
      </c>
      <c r="N6141" s="0" t="n">
        <f aca="false" t="array" ref="N6141:N6141">'Point forecasts'!G$2+J6141</f>
        <v>-0.0373857032983973</v>
      </c>
      <c r="O6141" s="0" t="n">
        <f aca="false" t="array" ref="O6141:O6141">'Point forecasts'!H$2+K6141</f>
        <v>2.38609354224286</v>
      </c>
      <c r="P6141" s="0" t="n">
        <f aca="false" t="array" ref="P6141:P6141">'Point forecasts'!I$2+L6141</f>
        <v>1.73885726682909</v>
      </c>
      <c r="Q6141" s="0" t="n">
        <f aca="false" t="array" ref="Q6141:S6141">MMULT(M6141:P6141,'input - gretl'!$B$19:$D$22)+MMULT('Point forecasts'!$J$3:$O$3,'input - gretl'!$B$23:$D$28)</f>
        <v>14.1026857620732</v>
      </c>
      <c r="R6141" s="0" t="n">
        <v>6.8276728111122</v>
      </c>
      <c r="S6141" s="0" t="n">
        <v>9.957281038978</v>
      </c>
      <c r="U6141" s="10" t="n">
        <f aca="false">NORMSDIST(-M6141/'rhos computation'!$B$11)-EXP(M6141+'rhos computation'!$B$11^2/2)*NORMSDIST(-M6141/'rhos computation'!$B$11-'rhos computation'!$B$11)</f>
        <v>0.0156347672442648</v>
      </c>
      <c r="V6141" s="10" t="n">
        <f aca="false">NORMSDIST(-N6141/'rhos computation'!$B$23)-EXP(N6141+'rhos computation'!$B$23^2/2)*NORMSDIST(-N6141/'rhos computation'!$B$23-'rhos computation'!$B$23)</f>
        <v>0.0439985868815906</v>
      </c>
      <c r="W6141" s="0" t="n">
        <f aca="false">NORMSDIST(-O6141)</f>
        <v>0.00851420956779489</v>
      </c>
      <c r="X6141" s="0" t="n">
        <f aca="false">NORMSDIST(-P6141)</f>
        <v>0.0410299362486052</v>
      </c>
    </row>
    <row r="6142" customFormat="false" ht="12.8" hidden="false" customHeight="false" outlineLevel="0" collapsed="false">
      <c r="A6142" s="0" t="n">
        <v>-1.03199655667584</v>
      </c>
      <c r="B6142" s="0" t="n">
        <v>-0.0869900775024125</v>
      </c>
      <c r="C6142" s="0" t="n">
        <v>0.299109610387865</v>
      </c>
      <c r="D6142" s="0" t="n">
        <v>-2.13462287273334</v>
      </c>
      <c r="E6142" s="0" t="n">
        <f aca="false" t="array" ref="E6142:H6142">MMULT(A6142:D6142,'Root matrix of resiudals'!$B$19:E$22)</f>
        <v>-0.0432874679141671</v>
      </c>
      <c r="F6142" s="0" t="n">
        <v>-0.00388840362969951</v>
      </c>
      <c r="G6142" s="0" t="n">
        <v>0.000788450784189502</v>
      </c>
      <c r="H6142" s="0" t="n">
        <v>-0.0339066613625112</v>
      </c>
      <c r="I6142" s="0" t="n">
        <f aca="false" t="array" ref="I6142:I6142">'Point forecasts'!B$3+E6142</f>
        <v>-0.0559892594811989</v>
      </c>
      <c r="J6142" s="0" t="n">
        <f aca="false" t="array" ref="J6142:J6142">'Point forecasts'!C$3+F6142</f>
        <v>-0.0335989895679894</v>
      </c>
      <c r="K6142" s="0" t="n">
        <f aca="false" t="array" ref="K6142:K6142">'Point forecasts'!D$3+G6142</f>
        <v>0.0227901567968632</v>
      </c>
      <c r="L6142" s="0" t="n">
        <f aca="false" t="array" ref="L6142:L6142">'Point forecasts'!E$3+H6142</f>
        <v>-0.0226903891868792</v>
      </c>
      <c r="M6142" s="0" t="n">
        <f aca="false" t="array" ref="M6142:M6142">'Point forecasts'!F$2+I6142</f>
        <v>0.0725434864688341</v>
      </c>
      <c r="N6142" s="0" t="n">
        <f aca="false" t="array" ref="N6142:N6142">'Point forecasts'!G$2+J6142</f>
        <v>-0.0225649492757722</v>
      </c>
      <c r="O6142" s="0" t="n">
        <f aca="false" t="array" ref="O6142:O6142">'Point forecasts'!H$2+K6142</f>
        <v>2.40949789128911</v>
      </c>
      <c r="P6142" s="0" t="n">
        <f aca="false" t="array" ref="P6142:P6142">'Point forecasts'!I$2+L6142</f>
        <v>1.71084811465492</v>
      </c>
      <c r="Q6142" s="0" t="n">
        <f aca="false" t="array" ref="Q6142:S6142">MMULT(M6142:P6142,'input - gretl'!$B$19:$D$22)+MMULT('Point forecasts'!$J$3:$O$3,'input - gretl'!$B$23:$D$28)</f>
        <v>14.0682553679096</v>
      </c>
      <c r="R6142" s="0" t="n">
        <v>6.84249356513483</v>
      </c>
      <c r="S6142" s="0" t="n">
        <v>10.0073234921995</v>
      </c>
      <c r="U6142" s="10" t="n">
        <f aca="false">NORMSDIST(-M6142/'rhos computation'!$B$11)-EXP(M6142+'rhos computation'!$B$11^2/2)*NORMSDIST(-M6142/'rhos computation'!$B$11-'rhos computation'!$B$11)</f>
        <v>0.0237376770151555</v>
      </c>
      <c r="V6142" s="10" t="n">
        <f aca="false">NORMSDIST(-N6142/'rhos computation'!$B$23)-EXP(N6142+'rhos computation'!$B$23^2/2)*NORMSDIST(-N6142/'rhos computation'!$B$23-'rhos computation'!$B$23)</f>
        <v>0.0341749552005616</v>
      </c>
      <c r="W6142" s="0" t="n">
        <f aca="false">NORMSDIST(-O6142)</f>
        <v>0.00798724418944896</v>
      </c>
      <c r="X6142" s="0" t="n">
        <f aca="false">NORMSDIST(-P6142)</f>
        <v>0.0435545774223139</v>
      </c>
    </row>
    <row r="6143" customFormat="false" ht="12.8" hidden="false" customHeight="false" outlineLevel="0" collapsed="false">
      <c r="A6143" s="0" t="n">
        <v>-0.69548144484966</v>
      </c>
      <c r="B6143" s="0" t="n">
        <v>-0.64101962974993</v>
      </c>
      <c r="C6143" s="0" t="n">
        <v>-0.468282271328369</v>
      </c>
      <c r="D6143" s="0" t="n">
        <v>-0.346022965869116</v>
      </c>
      <c r="E6143" s="0" t="n">
        <f aca="false" t="array" ref="E6143:H6143">MMULT(A6143:D6143,'Root matrix of resiudals'!$B$19:E$22)</f>
        <v>-0.031736732608691</v>
      </c>
      <c r="F6143" s="0" t="n">
        <v>-0.0215940910343073</v>
      </c>
      <c r="G6143" s="0" t="n">
        <v>-0.0111035991122434</v>
      </c>
      <c r="H6143" s="0" t="n">
        <v>-0.00592702473499104</v>
      </c>
      <c r="I6143" s="0" t="n">
        <f aca="false" t="array" ref="I6143:I6143">'Point forecasts'!B$3+E6143</f>
        <v>-0.0444385241757228</v>
      </c>
      <c r="J6143" s="0" t="n">
        <f aca="false" t="array" ref="J6143:J6143">'Point forecasts'!C$3+F6143</f>
        <v>-0.0513046769725972</v>
      </c>
      <c r="K6143" s="0" t="n">
        <f aca="false" t="array" ref="K6143:K6143">'Point forecasts'!D$3+G6143</f>
        <v>0.0108981069004303</v>
      </c>
      <c r="L6143" s="0" t="n">
        <f aca="false" t="array" ref="L6143:L6143">'Point forecasts'!E$3+H6143</f>
        <v>0.005289247440641</v>
      </c>
      <c r="M6143" s="0" t="n">
        <f aca="false" t="array" ref="M6143:M6143">'Point forecasts'!F$2+I6143</f>
        <v>0.0840942217743102</v>
      </c>
      <c r="N6143" s="0" t="n">
        <f aca="false" t="array" ref="N6143:N6143">'Point forecasts'!G$2+J6143</f>
        <v>-0.04027063668038</v>
      </c>
      <c r="O6143" s="0" t="n">
        <f aca="false" t="array" ref="O6143:O6143">'Point forecasts'!H$2+K6143</f>
        <v>2.39760584139268</v>
      </c>
      <c r="P6143" s="0" t="n">
        <f aca="false" t="array" ref="P6143:P6143">'Point forecasts'!I$2+L6143</f>
        <v>1.73882775128244</v>
      </c>
      <c r="Q6143" s="0" t="n">
        <f aca="false" t="array" ref="Q6143:S6143">MMULT(M6143:P6143,'input - gretl'!$B$19:$D$22)+MMULT('Point forecasts'!$J$3:$O$3,'input - gretl'!$B$23:$D$28)</f>
        <v>14.0798061032151</v>
      </c>
      <c r="R6143" s="0" t="n">
        <v>6.82478787773022</v>
      </c>
      <c r="S6143" s="0" t="n">
        <v>9.96882140888847</v>
      </c>
      <c r="U6143" s="10" t="n">
        <f aca="false">NORMSDIST(-M6143/'rhos computation'!$B$11)-EXP(M6143+'rhos computation'!$B$11^2/2)*NORMSDIST(-M6143/'rhos computation'!$B$11-'rhos computation'!$B$11)</f>
        <v>0.0207362352978686</v>
      </c>
      <c r="V6143" s="10" t="n">
        <f aca="false">NORMSDIST(-N6143/'rhos computation'!$B$23)-EXP(N6143+'rhos computation'!$B$23^2/2)*NORMSDIST(-N6143/'rhos computation'!$B$23-'rhos computation'!$B$23)</f>
        <v>0.0460446938713172</v>
      </c>
      <c r="W6143" s="0" t="n">
        <f aca="false">NORMSDIST(-O6143)</f>
        <v>0.00825130626448882</v>
      </c>
      <c r="X6143" s="0" t="n">
        <f aca="false">NORMSDIST(-P6143)</f>
        <v>0.0410325328202087</v>
      </c>
    </row>
    <row r="6144" customFormat="false" ht="12.8" hidden="false" customHeight="false" outlineLevel="0" collapsed="false">
      <c r="A6144" s="0" t="n">
        <v>-0.368740432963141</v>
      </c>
      <c r="B6144" s="0" t="n">
        <v>0.949748073250418</v>
      </c>
      <c r="C6144" s="0" t="n">
        <v>-1.62892659600102</v>
      </c>
      <c r="D6144" s="0" t="n">
        <v>-0.589715928240834</v>
      </c>
      <c r="E6144" s="0" t="n">
        <f aca="false" t="array" ref="E6144:H6144">MMULT(A6144:D6144,'Root matrix of resiudals'!$B$19:E$22)</f>
        <v>-0.0154566726911777</v>
      </c>
      <c r="F6144" s="0" t="n">
        <v>0.0204141780679016</v>
      </c>
      <c r="G6144" s="0" t="n">
        <v>-0.0239719558873462</v>
      </c>
      <c r="H6144" s="0" t="n">
        <v>-0.0112313262737937</v>
      </c>
      <c r="I6144" s="0" t="n">
        <f aca="false" t="array" ref="I6144:I6144">'Point forecasts'!B$3+E6144</f>
        <v>-0.0281584642582095</v>
      </c>
      <c r="J6144" s="0" t="n">
        <f aca="false" t="array" ref="J6144:J6144">'Point forecasts'!C$3+F6144</f>
        <v>-0.00929640787038824</v>
      </c>
      <c r="K6144" s="0" t="n">
        <f aca="false" t="array" ref="K6144:K6144">'Point forecasts'!D$3+G6144</f>
        <v>-0.00197024987467249</v>
      </c>
      <c r="L6144" s="0" t="n">
        <f aca="false" t="array" ref="L6144:L6144">'Point forecasts'!E$3+H6144</f>
        <v>-1.50540981616216E-005</v>
      </c>
      <c r="M6144" s="0" t="n">
        <f aca="false" t="array" ref="M6144:M6144">'Point forecasts'!F$2+I6144</f>
        <v>0.100374281691823</v>
      </c>
      <c r="N6144" s="0" t="n">
        <f aca="false" t="array" ref="N6144:N6144">'Point forecasts'!G$2+J6144</f>
        <v>0.00173763242182896</v>
      </c>
      <c r="O6144" s="0" t="n">
        <f aca="false" t="array" ref="O6144:O6144">'Point forecasts'!H$2+K6144</f>
        <v>2.38473748461758</v>
      </c>
      <c r="P6144" s="0" t="n">
        <f aca="false" t="array" ref="P6144:P6144">'Point forecasts'!I$2+L6144</f>
        <v>1.73352344974363</v>
      </c>
      <c r="Q6144" s="0" t="n">
        <f aca="false" t="array" ref="Q6144:S6144">MMULT(M6144:P6144,'input - gretl'!$B$19:$D$22)+MMULT('Point forecasts'!$J$3:$O$3,'input - gretl'!$B$23:$D$28)</f>
        <v>14.0960861631326</v>
      </c>
      <c r="R6144" s="0" t="n">
        <v>6.86679614683243</v>
      </c>
      <c r="S6144" s="0" t="n">
        <v>9.96099770809184</v>
      </c>
      <c r="U6144" s="10" t="n">
        <f aca="false">NORMSDIST(-M6144/'rhos computation'!$B$11)-EXP(M6144+'rhos computation'!$B$11^2/2)*NORMSDIST(-M6144/'rhos computation'!$B$11-'rhos computation'!$B$11)</f>
        <v>0.0169959024756323</v>
      </c>
      <c r="V6144" s="10" t="n">
        <f aca="false">NORMSDIST(-N6144/'rhos computation'!$B$23)-EXP(N6144+'rhos computation'!$B$23^2/2)*NORMSDIST(-N6144/'rhos computation'!$B$23-'rhos computation'!$B$23)</f>
        <v>0.0209200691261635</v>
      </c>
      <c r="W6144" s="0" t="n">
        <f aca="false">NORMSDIST(-O6144)</f>
        <v>0.00854565630412336</v>
      </c>
      <c r="X6144" s="0" t="n">
        <f aca="false">NORMSDIST(-P6144)</f>
        <v>0.041501336623824</v>
      </c>
    </row>
    <row r="6145" customFormat="false" ht="12.8" hidden="false" customHeight="false" outlineLevel="0" collapsed="false">
      <c r="A6145" s="0" t="n">
        <v>1.51877113157718</v>
      </c>
      <c r="B6145" s="0" t="n">
        <v>0.793448894250156</v>
      </c>
      <c r="C6145" s="0" t="n">
        <v>0.765442029059334</v>
      </c>
      <c r="D6145" s="0" t="n">
        <v>-1.75001705703404</v>
      </c>
      <c r="E6145" s="0" t="n">
        <f aca="false" t="array" ref="E6145:H6145">MMULT(A6145:D6145,'Root matrix of resiudals'!$B$19:E$22)</f>
        <v>0.0685744082996003</v>
      </c>
      <c r="F6145" s="0" t="n">
        <v>0.0287427417159714</v>
      </c>
      <c r="G6145" s="0" t="n">
        <v>0.0150563415669827</v>
      </c>
      <c r="H6145" s="0" t="n">
        <v>-0.0280504504039994</v>
      </c>
      <c r="I6145" s="0" t="n">
        <f aca="false" t="array" ref="I6145:I6145">'Point forecasts'!B$3+E6145</f>
        <v>0.0558726167325685</v>
      </c>
      <c r="J6145" s="0" t="n">
        <f aca="false" t="array" ref="J6145:J6145">'Point forecasts'!C$3+F6145</f>
        <v>-0.000967844222318468</v>
      </c>
      <c r="K6145" s="0" t="n">
        <f aca="false" t="array" ref="K6145:K6145">'Point forecasts'!D$3+G6145</f>
        <v>0.0370580475796564</v>
      </c>
      <c r="L6145" s="0" t="n">
        <f aca="false" t="array" ref="L6145:L6145">'Point forecasts'!E$3+H6145</f>
        <v>-0.0168341782283674</v>
      </c>
      <c r="M6145" s="0" t="n">
        <f aca="false" t="array" ref="M6145:M6145">'Point forecasts'!F$2+I6145</f>
        <v>0.184405362682601</v>
      </c>
      <c r="N6145" s="0" t="n">
        <f aca="false" t="array" ref="N6145:N6145">'Point forecasts'!G$2+J6145</f>
        <v>0.0100661960698987</v>
      </c>
      <c r="O6145" s="0" t="n">
        <f aca="false" t="array" ref="O6145:O6145">'Point forecasts'!H$2+K6145</f>
        <v>2.42376578207191</v>
      </c>
      <c r="P6145" s="0" t="n">
        <f aca="false" t="array" ref="P6145:P6145">'Point forecasts'!I$2+L6145</f>
        <v>1.71670432561343</v>
      </c>
      <c r="Q6145" s="0" t="n">
        <f aca="false" t="array" ref="Q6145:S6145">MMULT(M6145:P6145,'input - gretl'!$B$19:$D$22)+MMULT('Point forecasts'!$J$3:$O$3,'input - gretl'!$B$23:$D$28)</f>
        <v>14.1801172441234</v>
      </c>
      <c r="R6145" s="0" t="n">
        <v>6.8751247104805</v>
      </c>
      <c r="S6145" s="0" t="n">
        <v>10.0160218335502</v>
      </c>
      <c r="U6145" s="10" t="n">
        <f aca="false">NORMSDIST(-M6145/'rhos computation'!$B$11)-EXP(M6145+'rhos computation'!$B$11^2/2)*NORMSDIST(-M6145/'rhos computation'!$B$11-'rhos computation'!$B$11)</f>
        <v>0.00516633980791204</v>
      </c>
      <c r="V6145" s="10" t="n">
        <f aca="false">NORMSDIST(-N6145/'rhos computation'!$B$23)-EXP(N6145+'rhos computation'!$B$23^2/2)*NORMSDIST(-N6145/'rhos computation'!$B$23-'rhos computation'!$B$23)</f>
        <v>0.0172610004580665</v>
      </c>
      <c r="W6145" s="0" t="n">
        <f aca="false">NORMSDIST(-O6145)</f>
        <v>0.00768025433627848</v>
      </c>
      <c r="X6145" s="0" t="n">
        <f aca="false">NORMSDIST(-P6145)</f>
        <v>0.0430166047049169</v>
      </c>
    </row>
    <row r="6146" customFormat="false" ht="12.8" hidden="false" customHeight="false" outlineLevel="0" collapsed="false">
      <c r="A6146" s="0" t="n">
        <v>-1.48901965948978</v>
      </c>
      <c r="B6146" s="0" t="n">
        <v>-1.67230995191138</v>
      </c>
      <c r="C6146" s="0" t="n">
        <v>1.70904296010622</v>
      </c>
      <c r="D6146" s="0" t="n">
        <v>-0.921101915866858</v>
      </c>
      <c r="E6146" s="0" t="n">
        <f aca="false" t="array" ref="E6146:H6146">MMULT(A6146:D6146,'Root matrix of resiudals'!$B$19:E$22)</f>
        <v>-0.0652082767042842</v>
      </c>
      <c r="F6146" s="0" t="n">
        <v>-0.0450772728729025</v>
      </c>
      <c r="G6146" s="0" t="n">
        <v>0.0186435483540517</v>
      </c>
      <c r="H6146" s="0" t="n">
        <v>-0.0125291625023289</v>
      </c>
      <c r="I6146" s="0" t="n">
        <f aca="false" t="array" ref="I6146:I6146">'Point forecasts'!B$3+E6146</f>
        <v>-0.077910068271316</v>
      </c>
      <c r="J6146" s="0" t="n">
        <f aca="false" t="array" ref="J6146:J6146">'Point forecasts'!C$3+F6146</f>
        <v>-0.0747878588111924</v>
      </c>
      <c r="K6146" s="0" t="n">
        <f aca="false" t="array" ref="K6146:K6146">'Point forecasts'!D$3+G6146</f>
        <v>0.0406452543667254</v>
      </c>
      <c r="L6146" s="0" t="n">
        <f aca="false" t="array" ref="L6146:L6146">'Point forecasts'!E$3+H6146</f>
        <v>-0.00131289032669685</v>
      </c>
      <c r="M6146" s="0" t="n">
        <f aca="false" t="array" ref="M6146:M6146">'Point forecasts'!F$2+I6146</f>
        <v>0.050622677678717</v>
      </c>
      <c r="N6146" s="0" t="n">
        <f aca="false" t="array" ref="N6146:N6146">'Point forecasts'!G$2+J6146</f>
        <v>-0.0637538185189752</v>
      </c>
      <c r="O6146" s="0" t="n">
        <f aca="false" t="array" ref="O6146:O6146">'Point forecasts'!H$2+K6146</f>
        <v>2.42735298885898</v>
      </c>
      <c r="P6146" s="0" t="n">
        <f aca="false" t="array" ref="P6146:P6146">'Point forecasts'!I$2+L6146</f>
        <v>1.7322256135151</v>
      </c>
      <c r="Q6146" s="0" t="n">
        <f aca="false" t="array" ref="Q6146:S6146">MMULT(M6146:P6146,'input - gretl'!$B$19:$D$22)+MMULT('Point forecasts'!$J$3:$O$3,'input - gretl'!$B$23:$D$28)</f>
        <v>14.0463345591195</v>
      </c>
      <c r="R6146" s="0" t="n">
        <v>6.80130469589163</v>
      </c>
      <c r="S6146" s="0" t="n">
        <v>10.0048475194784</v>
      </c>
      <c r="U6146" s="10" t="n">
        <f aca="false">NORMSDIST(-M6146/'rhos computation'!$B$11)-EXP(M6146+'rhos computation'!$B$11^2/2)*NORMSDIST(-M6146/'rhos computation'!$B$11-'rhos computation'!$B$11)</f>
        <v>0.0302769320789232</v>
      </c>
      <c r="V6146" s="10" t="n">
        <f aca="false">NORMSDIST(-N6146/'rhos computation'!$B$23)-EXP(N6146+'rhos computation'!$B$23^2/2)*NORMSDIST(-N6146/'rhos computation'!$B$23-'rhos computation'!$B$23)</f>
        <v>0.0640108412062006</v>
      </c>
      <c r="W6146" s="0" t="n">
        <f aca="false">NORMSDIST(-O6146)</f>
        <v>0.00760472478073715</v>
      </c>
      <c r="X6146" s="0" t="n">
        <f aca="false">NORMSDIST(-P6146)</f>
        <v>0.0416167001515616</v>
      </c>
    </row>
    <row r="6147" customFormat="false" ht="12.8" hidden="false" customHeight="false" outlineLevel="0" collapsed="false">
      <c r="A6147" s="0" t="n">
        <v>0.385150185891623</v>
      </c>
      <c r="B6147" s="0" t="n">
        <v>-0.0437691444970066</v>
      </c>
      <c r="C6147" s="0" t="n">
        <v>0.888398167505765</v>
      </c>
      <c r="D6147" s="0" t="n">
        <v>2.373277020421</v>
      </c>
      <c r="E6147" s="0" t="n">
        <f aca="false" t="array" ref="E6147:H6147">MMULT(A6147:D6147,'Root matrix of resiudals'!$B$19:E$22)</f>
        <v>0.0166143419151807</v>
      </c>
      <c r="F6147" s="0" t="n">
        <v>0.00296704543974023</v>
      </c>
      <c r="G6147" s="0" t="n">
        <v>0.0173536611059511</v>
      </c>
      <c r="H6147" s="0" t="n">
        <v>0.0393783965110905</v>
      </c>
      <c r="I6147" s="0" t="n">
        <f aca="false" t="array" ref="I6147:I6147">'Point forecasts'!B$3+E6147</f>
        <v>0.0039125503481489</v>
      </c>
      <c r="J6147" s="0" t="n">
        <f aca="false" t="array" ref="J6147:J6147">'Point forecasts'!C$3+F6147</f>
        <v>-0.0267435404985496</v>
      </c>
      <c r="K6147" s="0" t="n">
        <f aca="false" t="array" ref="K6147:K6147">'Point forecasts'!D$3+G6147</f>
        <v>0.0393553671186247</v>
      </c>
      <c r="L6147" s="0" t="n">
        <f aca="false" t="array" ref="L6147:L6147">'Point forecasts'!E$3+H6147</f>
        <v>0.0505946686867225</v>
      </c>
      <c r="M6147" s="0" t="n">
        <f aca="false" t="array" ref="M6147:M6147">'Point forecasts'!F$2+I6147</f>
        <v>0.132445296298182</v>
      </c>
      <c r="N6147" s="0" t="n">
        <f aca="false" t="array" ref="N6147:N6147">'Point forecasts'!G$2+J6147</f>
        <v>-0.0157095002063325</v>
      </c>
      <c r="O6147" s="0" t="n">
        <f aca="false" t="array" ref="O6147:O6147">'Point forecasts'!H$2+K6147</f>
        <v>2.42606310161087</v>
      </c>
      <c r="P6147" s="0" t="n">
        <f aca="false" t="array" ref="P6147:P6147">'Point forecasts'!I$2+L6147</f>
        <v>1.78413317252852</v>
      </c>
      <c r="Q6147" s="0" t="n">
        <f aca="false" t="array" ref="Q6147:S6147">MMULT(M6147:P6147,'input - gretl'!$B$19:$D$22)+MMULT('Point forecasts'!$J$3:$O$3,'input - gretl'!$B$23:$D$28)</f>
        <v>14.1281571777389</v>
      </c>
      <c r="R6147" s="0" t="n">
        <v>6.84934901420427</v>
      </c>
      <c r="S6147" s="0" t="n">
        <v>9.95419094823058</v>
      </c>
      <c r="U6147" s="10" t="n">
        <f aca="false">NORMSDIST(-M6147/'rhos computation'!$B$11)-EXP(M6147+'rhos computation'!$B$11^2/2)*NORMSDIST(-M6147/'rhos computation'!$B$11-'rhos computation'!$B$11)</f>
        <v>0.0111518305695698</v>
      </c>
      <c r="V6147" s="10" t="n">
        <f aca="false">NORMSDIST(-N6147/'rhos computation'!$B$23)-EXP(N6147+'rhos computation'!$B$23^2/2)*NORMSDIST(-N6147/'rhos computation'!$B$23-'rhos computation'!$B$23)</f>
        <v>0.0300578209269781</v>
      </c>
      <c r="W6147" s="0" t="n">
        <f aca="false">NORMSDIST(-O6147)</f>
        <v>0.00763180804348431</v>
      </c>
      <c r="X6147" s="0" t="n">
        <f aca="false">NORMSDIST(-P6147)</f>
        <v>0.0372010140522309</v>
      </c>
    </row>
    <row r="6148" customFormat="false" ht="12.8" hidden="false" customHeight="false" outlineLevel="0" collapsed="false">
      <c r="A6148" s="0" t="n">
        <v>-0.20739919184873</v>
      </c>
      <c r="B6148" s="0" t="n">
        <v>0.828311826299772</v>
      </c>
      <c r="C6148" s="0" t="n">
        <v>-0.746080787885744</v>
      </c>
      <c r="D6148" s="0" t="n">
        <v>-0.525199921041773</v>
      </c>
      <c r="E6148" s="0" t="n">
        <f aca="false" t="array" ref="E6148:H6148">MMULT(A6148:D6148,'Root matrix of resiudals'!$B$19:E$22)</f>
        <v>-0.00774344606147603</v>
      </c>
      <c r="F6148" s="0" t="n">
        <v>0.0204838216449351</v>
      </c>
      <c r="G6148" s="0" t="n">
        <v>-0.00990721193222186</v>
      </c>
      <c r="H6148" s="0" t="n">
        <v>-0.00924309635770712</v>
      </c>
      <c r="I6148" s="0" t="n">
        <f aca="false" t="array" ref="I6148:I6148">'Point forecasts'!B$3+E6148</f>
        <v>-0.0204452376285078</v>
      </c>
      <c r="J6148" s="0" t="n">
        <f aca="false" t="array" ref="J6148:J6148">'Point forecasts'!C$3+F6148</f>
        <v>-0.00922676429335476</v>
      </c>
      <c r="K6148" s="0" t="n">
        <f aca="false" t="array" ref="K6148:K6148">'Point forecasts'!D$3+G6148</f>
        <v>0.0120944940804518</v>
      </c>
      <c r="L6148" s="0" t="n">
        <f aca="false" t="array" ref="L6148:L6148">'Point forecasts'!E$3+H6148</f>
        <v>0.00197317581792492</v>
      </c>
      <c r="M6148" s="0" t="n">
        <f aca="false" t="array" ref="M6148:M6148">'Point forecasts'!F$2+I6148</f>
        <v>0.108087508321525</v>
      </c>
      <c r="N6148" s="0" t="n">
        <f aca="false" t="array" ref="N6148:N6148">'Point forecasts'!G$2+J6148</f>
        <v>0.00180727599886244</v>
      </c>
      <c r="O6148" s="0" t="n">
        <f aca="false" t="array" ref="O6148:O6148">'Point forecasts'!H$2+K6148</f>
        <v>2.3988022285727</v>
      </c>
      <c r="P6148" s="0" t="n">
        <f aca="false" t="array" ref="P6148:P6148">'Point forecasts'!I$2+L6148</f>
        <v>1.73551167965972</v>
      </c>
      <c r="Q6148" s="0" t="n">
        <f aca="false" t="array" ref="Q6148:S6148">MMULT(M6148:P6148,'input - gretl'!$B$19:$D$22)+MMULT('Point forecasts'!$J$3:$O$3,'input - gretl'!$B$23:$D$28)</f>
        <v>14.1037993897623</v>
      </c>
      <c r="R6148" s="0" t="n">
        <v>6.86686579040946</v>
      </c>
      <c r="S6148" s="0" t="n">
        <v>9.97317154598527</v>
      </c>
      <c r="U6148" s="10" t="n">
        <f aca="false">NORMSDIST(-M6148/'rhos computation'!$B$11)-EXP(M6148+'rhos computation'!$B$11^2/2)*NORMSDIST(-M6148/'rhos computation'!$B$11-'rhos computation'!$B$11)</f>
        <v>0.0154135638858066</v>
      </c>
      <c r="V6148" s="10" t="n">
        <f aca="false">NORMSDIST(-N6148/'rhos computation'!$B$23)-EXP(N6148+'rhos computation'!$B$23^2/2)*NORMSDIST(-N6148/'rhos computation'!$B$23-'rhos computation'!$B$23)</f>
        <v>0.0208875756245693</v>
      </c>
      <c r="W6148" s="0" t="n">
        <f aca="false">NORMSDIST(-O6148)</f>
        <v>0.00822439803780051</v>
      </c>
      <c r="X6148" s="0" t="n">
        <f aca="false">NORMSDIST(-P6148)</f>
        <v>0.0413251072795916</v>
      </c>
    </row>
    <row r="6149" customFormat="false" ht="12.8" hidden="false" customHeight="false" outlineLevel="0" collapsed="false">
      <c r="A6149" s="0" t="n">
        <v>1.10417305769548</v>
      </c>
      <c r="B6149" s="0" t="n">
        <v>-0.0778541302124129</v>
      </c>
      <c r="C6149" s="0" t="n">
        <v>-1.49483992165229</v>
      </c>
      <c r="D6149" s="0" t="n">
        <v>-1.21607594610099</v>
      </c>
      <c r="E6149" s="0" t="n">
        <f aca="false" t="array" ref="E6149:H6149">MMULT(A6149:D6149,'Root matrix of resiudals'!$B$19:E$22)</f>
        <v>0.0458167677260351</v>
      </c>
      <c r="F6149" s="0" t="n">
        <v>-0.00517131117248251</v>
      </c>
      <c r="G6149" s="0" t="n">
        <v>-0.02439838489789</v>
      </c>
      <c r="H6149" s="0" t="n">
        <v>-0.0218731963532355</v>
      </c>
      <c r="I6149" s="0" t="n">
        <f aca="false" t="array" ref="I6149:I6149">'Point forecasts'!B$3+E6149</f>
        <v>0.0331149761590033</v>
      </c>
      <c r="J6149" s="0" t="n">
        <f aca="false" t="array" ref="J6149:J6149">'Point forecasts'!C$3+F6149</f>
        <v>-0.0348818971107724</v>
      </c>
      <c r="K6149" s="0" t="n">
        <f aca="false" t="array" ref="K6149:K6149">'Point forecasts'!D$3+G6149</f>
        <v>-0.00239667888521631</v>
      </c>
      <c r="L6149" s="0" t="n">
        <f aca="false" t="array" ref="L6149:L6149">'Point forecasts'!E$3+H6149</f>
        <v>-0.0106569241776035</v>
      </c>
      <c r="M6149" s="0" t="n">
        <f aca="false" t="array" ref="M6149:M6149">'Point forecasts'!F$2+I6149</f>
        <v>0.161647722109036</v>
      </c>
      <c r="N6149" s="0" t="n">
        <f aca="false" t="array" ref="N6149:N6149">'Point forecasts'!G$2+J6149</f>
        <v>-0.0238478568185552</v>
      </c>
      <c r="O6149" s="0" t="n">
        <f aca="false" t="array" ref="O6149:O6149">'Point forecasts'!H$2+K6149</f>
        <v>2.38431105560703</v>
      </c>
      <c r="P6149" s="0" t="n">
        <f aca="false" t="array" ref="P6149:P6149">'Point forecasts'!I$2+L6149</f>
        <v>1.72288157966419</v>
      </c>
      <c r="Q6149" s="0" t="n">
        <f aca="false" t="array" ref="Q6149:S6149">MMULT(M6149:P6149,'input - gretl'!$B$19:$D$22)+MMULT('Point forecasts'!$J$3:$O$3,'input - gretl'!$B$23:$D$28)</f>
        <v>14.1573596035498</v>
      </c>
      <c r="R6149" s="0" t="n">
        <v>6.84121065759205</v>
      </c>
      <c r="S6149" s="0" t="n">
        <v>9.97069222962035</v>
      </c>
      <c r="U6149" s="10" t="n">
        <f aca="false">NORMSDIST(-M6149/'rhos computation'!$B$11)-EXP(M6149+'rhos computation'!$B$11^2/2)*NORMSDIST(-M6149/'rhos computation'!$B$11-'rhos computation'!$B$11)</f>
        <v>0.00733521635866063</v>
      </c>
      <c r="V6149" s="10" t="n">
        <f aca="false">NORMSDIST(-N6149/'rhos computation'!$B$23)-EXP(N6149+'rhos computation'!$B$23^2/2)*NORMSDIST(-N6149/'rhos computation'!$B$23-'rhos computation'!$B$23)</f>
        <v>0.0349767242309059</v>
      </c>
      <c r="W6149" s="0" t="n">
        <f aca="false">NORMSDIST(-O6149)</f>
        <v>0.00855556615609981</v>
      </c>
      <c r="X6149" s="0" t="n">
        <f aca="false">NORMSDIST(-P6149)</f>
        <v>0.0424549710359579</v>
      </c>
    </row>
    <row r="6150" customFormat="false" ht="12.8" hidden="false" customHeight="false" outlineLevel="0" collapsed="false">
      <c r="A6150" s="0" t="n">
        <v>1.33940546263053</v>
      </c>
      <c r="B6150" s="0" t="n">
        <v>-0.375296178031419</v>
      </c>
      <c r="C6150" s="0" t="n">
        <v>-0.695454742429289</v>
      </c>
      <c r="D6150" s="0" t="n">
        <v>-0.9948348383288</v>
      </c>
      <c r="E6150" s="0" t="n">
        <f aca="false" t="array" ref="E6150:H6150">MMULT(A6150:D6150,'Root matrix of resiudals'!$B$19:E$22)</f>
        <v>0.0561386316445655</v>
      </c>
      <c r="F6150" s="0" t="n">
        <v>-0.0102525934167575</v>
      </c>
      <c r="G6150" s="0" t="n">
        <v>-0.0120398209296692</v>
      </c>
      <c r="H6150" s="0" t="n">
        <v>-0.0174772112923157</v>
      </c>
      <c r="I6150" s="0" t="n">
        <f aca="false" t="array" ref="I6150:I6150">'Point forecasts'!B$3+E6150</f>
        <v>0.0434368400775337</v>
      </c>
      <c r="J6150" s="0" t="n">
        <f aca="false" t="array" ref="J6150:J6150">'Point forecasts'!C$3+F6150</f>
        <v>-0.0399631793550474</v>
      </c>
      <c r="K6150" s="0" t="n">
        <f aca="false" t="array" ref="K6150:K6150">'Point forecasts'!D$3+G6150</f>
        <v>0.00996188508300451</v>
      </c>
      <c r="L6150" s="0" t="n">
        <f aca="false" t="array" ref="L6150:L6150">'Point forecasts'!E$3+H6150</f>
        <v>-0.00626093911668369</v>
      </c>
      <c r="M6150" s="0" t="n">
        <f aca="false" t="array" ref="M6150:M6150">'Point forecasts'!F$2+I6150</f>
        <v>0.171969586027567</v>
      </c>
      <c r="N6150" s="0" t="n">
        <f aca="false" t="array" ref="N6150:N6150">'Point forecasts'!G$2+J6150</f>
        <v>-0.0289291390628302</v>
      </c>
      <c r="O6150" s="0" t="n">
        <f aca="false" t="array" ref="O6150:O6150">'Point forecasts'!H$2+K6150</f>
        <v>2.39666961957525</v>
      </c>
      <c r="P6150" s="0" t="n">
        <f aca="false" t="array" ref="P6150:P6150">'Point forecasts'!I$2+L6150</f>
        <v>1.72727756472511</v>
      </c>
      <c r="Q6150" s="0" t="n">
        <f aca="false" t="array" ref="Q6150:S6150">MMULT(M6150:P6150,'input - gretl'!$B$19:$D$22)+MMULT('Point forecasts'!$J$3:$O$3,'input - gretl'!$B$23:$D$28)</f>
        <v>14.1676814674683</v>
      </c>
      <c r="R6150" s="0" t="n">
        <v>6.83612937534777</v>
      </c>
      <c r="S6150" s="0" t="n">
        <v>9.97886999199638</v>
      </c>
      <c r="U6150" s="10" t="n">
        <f aca="false">NORMSDIST(-M6150/'rhos computation'!$B$11)-EXP(M6150+'rhos computation'!$B$11^2/2)*NORMSDIST(-M6150/'rhos computation'!$B$11-'rhos computation'!$B$11)</f>
        <v>0.00627362220256549</v>
      </c>
      <c r="V6150" s="10" t="n">
        <f aca="false">NORMSDIST(-N6150/'rhos computation'!$B$23)-EXP(N6150+'rhos computation'!$B$23^2/2)*NORMSDIST(-N6150/'rhos computation'!$B$23-'rhos computation'!$B$23)</f>
        <v>0.0382455525717112</v>
      </c>
      <c r="W6150" s="0" t="n">
        <f aca="false">NORMSDIST(-O6150)</f>
        <v>0.00827241695187646</v>
      </c>
      <c r="X6150" s="0" t="n">
        <f aca="false">NORMSDIST(-P6150)</f>
        <v>0.0420589132163294</v>
      </c>
    </row>
    <row r="6151" customFormat="false" ht="12.8" hidden="false" customHeight="false" outlineLevel="0" collapsed="false">
      <c r="A6151" s="0" t="n">
        <v>1.76017780138032</v>
      </c>
      <c r="B6151" s="0" t="n">
        <v>-0.404192728137166</v>
      </c>
      <c r="C6151" s="0" t="n">
        <v>-3.46600768550416</v>
      </c>
      <c r="D6151" s="0" t="n">
        <v>0.922056553712129</v>
      </c>
      <c r="E6151" s="0" t="n">
        <f aca="false" t="array" ref="E6151:H6151">MMULT(A6151:D6151,'Root matrix of resiudals'!$B$19:E$22)</f>
        <v>0.0699696977850615</v>
      </c>
      <c r="F6151" s="0" t="n">
        <v>-0.0199470919493723</v>
      </c>
      <c r="G6151" s="0" t="n">
        <v>-0.0540774691373276</v>
      </c>
      <c r="H6151" s="0" t="n">
        <v>0.01029232511079</v>
      </c>
      <c r="I6151" s="0" t="n">
        <f aca="false" t="array" ref="I6151:I6151">'Point forecasts'!B$3+E6151</f>
        <v>0.0572679062180298</v>
      </c>
      <c r="J6151" s="0" t="n">
        <f aca="false" t="array" ref="J6151:J6151">'Point forecasts'!C$3+F6151</f>
        <v>-0.0496576778876622</v>
      </c>
      <c r="K6151" s="0" t="n">
        <f aca="false" t="array" ref="K6151:K6151">'Point forecasts'!D$3+G6151</f>
        <v>-0.0320757631246539</v>
      </c>
      <c r="L6151" s="0" t="n">
        <f aca="false" t="array" ref="L6151:L6151">'Point forecasts'!E$3+H6151</f>
        <v>0.021508597286422</v>
      </c>
      <c r="M6151" s="0" t="n">
        <f aca="false" t="array" ref="M6151:M6151">'Point forecasts'!F$2+I6151</f>
        <v>0.185800652168063</v>
      </c>
      <c r="N6151" s="0" t="n">
        <f aca="false" t="array" ref="N6151:N6151">'Point forecasts'!G$2+J6151</f>
        <v>-0.038623637595445</v>
      </c>
      <c r="O6151" s="0" t="n">
        <f aca="false" t="array" ref="O6151:O6151">'Point forecasts'!H$2+K6151</f>
        <v>2.3546319713676</v>
      </c>
      <c r="P6151" s="0" t="n">
        <f aca="false" t="array" ref="P6151:P6151">'Point forecasts'!I$2+L6151</f>
        <v>1.75504710112822</v>
      </c>
      <c r="Q6151" s="0" t="n">
        <f aca="false" t="array" ref="Q6151:S6151">MMULT(M6151:P6151,'input - gretl'!$B$19:$D$22)+MMULT('Point forecasts'!$J$3:$O$3,'input - gretl'!$B$23:$D$28)</f>
        <v>14.1815125336088</v>
      </c>
      <c r="R6151" s="0" t="n">
        <v>6.82643487681516</v>
      </c>
      <c r="S6151" s="0" t="n">
        <v>9.91042212619255</v>
      </c>
      <c r="U6151" s="10" t="n">
        <f aca="false">NORMSDIST(-M6151/'rhos computation'!$B$11)-EXP(M6151+'rhos computation'!$B$11^2/2)*NORMSDIST(-M6151/'rhos computation'!$B$11-'rhos computation'!$B$11)</f>
        <v>0.00505296424587415</v>
      </c>
      <c r="V6151" s="10" t="n">
        <f aca="false">NORMSDIST(-N6151/'rhos computation'!$B$23)-EXP(N6151+'rhos computation'!$B$23^2/2)*NORMSDIST(-N6151/'rhos computation'!$B$23-'rhos computation'!$B$23)</f>
        <v>0.0448716085097023</v>
      </c>
      <c r="W6151" s="0" t="n">
        <f aca="false">NORMSDIST(-O6151)</f>
        <v>0.0092705293226558</v>
      </c>
      <c r="X6151" s="0" t="n">
        <f aca="false">NORMSDIST(-P6151)</f>
        <v>0.0396256257396329</v>
      </c>
    </row>
    <row r="6152" customFormat="false" ht="12.8" hidden="false" customHeight="false" outlineLevel="0" collapsed="false">
      <c r="A6152" s="0" t="n">
        <v>1.23455035916204</v>
      </c>
      <c r="B6152" s="0" t="n">
        <v>0.588431704457414</v>
      </c>
      <c r="C6152" s="0" t="n">
        <v>-0.607124945534288</v>
      </c>
      <c r="D6152" s="0" t="n">
        <v>1.10402877749707</v>
      </c>
      <c r="E6152" s="0" t="n">
        <f aca="false" t="array" ref="E6152:H6152">MMULT(A6152:D6152,'Root matrix of resiudals'!$B$19:E$22)</f>
        <v>0.0531274371198778</v>
      </c>
      <c r="F6152" s="0" t="n">
        <v>0.0175007236001629</v>
      </c>
      <c r="G6152" s="0" t="n">
        <v>-0.00488196406780487</v>
      </c>
      <c r="H6152" s="0" t="n">
        <v>0.0167857628066068</v>
      </c>
      <c r="I6152" s="0" t="n">
        <f aca="false" t="array" ref="I6152:I6152">'Point forecasts'!B$3+E6152</f>
        <v>0.040425645552846</v>
      </c>
      <c r="J6152" s="0" t="n">
        <f aca="false" t="array" ref="J6152:J6152">'Point forecasts'!C$3+F6152</f>
        <v>-0.0122098623381269</v>
      </c>
      <c r="K6152" s="0" t="n">
        <f aca="false" t="array" ref="K6152:K6152">'Point forecasts'!D$3+G6152</f>
        <v>0.0171197419448688</v>
      </c>
      <c r="L6152" s="0" t="n">
        <f aca="false" t="array" ref="L6152:L6152">'Point forecasts'!E$3+H6152</f>
        <v>0.0280020349822388</v>
      </c>
      <c r="M6152" s="0" t="n">
        <f aca="false" t="array" ref="M6152:M6152">'Point forecasts'!F$2+I6152</f>
        <v>0.168958391502879</v>
      </c>
      <c r="N6152" s="0" t="n">
        <f aca="false" t="array" ref="N6152:N6152">'Point forecasts'!G$2+J6152</f>
        <v>-0.00117582204590973</v>
      </c>
      <c r="O6152" s="0" t="n">
        <f aca="false" t="array" ref="O6152:O6152">'Point forecasts'!H$2+K6152</f>
        <v>2.40382747643712</v>
      </c>
      <c r="P6152" s="0" t="n">
        <f aca="false" t="array" ref="P6152:P6152">'Point forecasts'!I$2+L6152</f>
        <v>1.76154053882403</v>
      </c>
      <c r="Q6152" s="0" t="n">
        <f aca="false" t="array" ref="Q6152:S6152">MMULT(M6152:P6152,'input - gretl'!$B$19:$D$22)+MMULT('Point forecasts'!$J$3:$O$3,'input - gretl'!$B$23:$D$28)</f>
        <v>14.1646702729436</v>
      </c>
      <c r="R6152" s="0" t="n">
        <v>6.86388269236469</v>
      </c>
      <c r="S6152" s="0" t="n">
        <v>9.95344204734147</v>
      </c>
      <c r="U6152" s="10" t="n">
        <f aca="false">NORMSDIST(-M6152/'rhos computation'!$B$11)-EXP(M6152+'rhos computation'!$B$11^2/2)*NORMSDIST(-M6152/'rhos computation'!$B$11-'rhos computation'!$B$11)</f>
        <v>0.00656933559290931</v>
      </c>
      <c r="V6152" s="10" t="n">
        <f aca="false">NORMSDIST(-N6152/'rhos computation'!$B$23)-EXP(N6152+'rhos computation'!$B$23^2/2)*NORMSDIST(-N6152/'rhos computation'!$B$23-'rhos computation'!$B$23)</f>
        <v>0.0223080536212564</v>
      </c>
      <c r="W6152" s="0" t="n">
        <f aca="false">NORMSDIST(-O6152)</f>
        <v>0.00811221407716936</v>
      </c>
      <c r="X6152" s="0" t="n">
        <f aca="false">NORMSDIST(-P6152)</f>
        <v>0.0390734789559478</v>
      </c>
    </row>
    <row r="6153" customFormat="false" ht="12.8" hidden="false" customHeight="false" outlineLevel="0" collapsed="false">
      <c r="A6153" s="0" t="n">
        <v>0.198012209889974</v>
      </c>
      <c r="B6153" s="0" t="n">
        <v>0.0320801858790211</v>
      </c>
      <c r="C6153" s="0" t="n">
        <v>1.00688582282999</v>
      </c>
      <c r="D6153" s="0" t="n">
        <v>0.899000243205644</v>
      </c>
      <c r="E6153" s="0" t="n">
        <f aca="false" t="array" ref="E6153:H6153">MMULT(A6153:D6153,'Root matrix of resiudals'!$B$19:E$22)</f>
        <v>0.00946788320994217</v>
      </c>
      <c r="F6153" s="0" t="n">
        <v>0.00503911871806334</v>
      </c>
      <c r="G6153" s="0" t="n">
        <v>0.0176158977628934</v>
      </c>
      <c r="H6153" s="0" t="n">
        <v>0.0156675510846549</v>
      </c>
      <c r="I6153" s="0" t="n">
        <f aca="false" t="array" ref="I6153:I6153">'Point forecasts'!B$3+E6153</f>
        <v>-0.00323390835708962</v>
      </c>
      <c r="J6153" s="0" t="n">
        <f aca="false" t="array" ref="J6153:J6153">'Point forecasts'!C$3+F6153</f>
        <v>-0.0246714672202265</v>
      </c>
      <c r="K6153" s="0" t="n">
        <f aca="false" t="array" ref="K6153:K6153">'Point forecasts'!D$3+G6153</f>
        <v>0.039617603775567</v>
      </c>
      <c r="L6153" s="0" t="n">
        <f aca="false" t="array" ref="L6153:L6153">'Point forecasts'!E$3+H6153</f>
        <v>0.0268838232602869</v>
      </c>
      <c r="M6153" s="0" t="n">
        <f aca="false" t="array" ref="M6153:M6153">'Point forecasts'!F$2+I6153</f>
        <v>0.125298837592943</v>
      </c>
      <c r="N6153" s="0" t="n">
        <f aca="false" t="array" ref="N6153:N6153">'Point forecasts'!G$2+J6153</f>
        <v>-0.0136374269280093</v>
      </c>
      <c r="O6153" s="0" t="n">
        <f aca="false" t="array" ref="O6153:O6153">'Point forecasts'!H$2+K6153</f>
        <v>2.42632533826782</v>
      </c>
      <c r="P6153" s="0" t="n">
        <f aca="false" t="array" ref="P6153:P6153">'Point forecasts'!I$2+L6153</f>
        <v>1.76042232710208</v>
      </c>
      <c r="Q6153" s="0" t="n">
        <f aca="false" t="array" ref="Q6153:S6153">MMULT(M6153:P6153,'input - gretl'!$B$19:$D$22)+MMULT('Point forecasts'!$J$3:$O$3,'input - gretl'!$B$23:$D$28)</f>
        <v>14.1210107190337</v>
      </c>
      <c r="R6153" s="0" t="n">
        <v>6.85142108748259</v>
      </c>
      <c r="S6153" s="0" t="n">
        <v>9.97700338443033</v>
      </c>
      <c r="U6153" s="10" t="n">
        <f aca="false">NORMSDIST(-M6153/'rhos computation'!$B$11)-EXP(M6153+'rhos computation'!$B$11^2/2)*NORMSDIST(-M6153/'rhos computation'!$B$11-'rhos computation'!$B$11)</f>
        <v>0.0122920562321701</v>
      </c>
      <c r="V6153" s="10" t="n">
        <f aca="false">NORMSDIST(-N6153/'rhos computation'!$B$23)-EXP(N6153+'rhos computation'!$B$23^2/2)*NORMSDIST(-N6153/'rhos computation'!$B$23-'rhos computation'!$B$23)</f>
        <v>0.0288703071328914</v>
      </c>
      <c r="W6153" s="0" t="n">
        <f aca="false">NORMSDIST(-O6153)</f>
        <v>0.0076262950946911</v>
      </c>
      <c r="X6153" s="0" t="n">
        <f aca="false">NORMSDIST(-P6153)</f>
        <v>0.0391681132364938</v>
      </c>
    </row>
    <row r="6154" customFormat="false" ht="12.8" hidden="false" customHeight="false" outlineLevel="0" collapsed="false">
      <c r="A6154" s="0" t="n">
        <v>0.0368354929723352</v>
      </c>
      <c r="B6154" s="0" t="n">
        <v>-1.18117881718023</v>
      </c>
      <c r="C6154" s="0" t="n">
        <v>1.99873826410469</v>
      </c>
      <c r="D6154" s="0" t="n">
        <v>0.310003115311178</v>
      </c>
      <c r="E6154" s="0" t="n">
        <f aca="false" t="array" ref="E6154:H6154">MMULT(A6154:D6154,'Root matrix of resiudals'!$B$19:E$22)</f>
        <v>0.00125637270650051</v>
      </c>
      <c r="F6154" s="0" t="n">
        <v>-0.0264687481183331</v>
      </c>
      <c r="G6154" s="0" t="n">
        <v>0.0283703876258348</v>
      </c>
      <c r="H6154" s="0" t="n">
        <v>0.00722782513489472</v>
      </c>
      <c r="I6154" s="0" t="n">
        <f aca="false" t="array" ref="I6154:I6154">'Point forecasts'!B$3+E6154</f>
        <v>-0.0114454188605313</v>
      </c>
      <c r="J6154" s="0" t="n">
        <f aca="false" t="array" ref="J6154:J6154">'Point forecasts'!C$3+F6154</f>
        <v>-0.056179334056623</v>
      </c>
      <c r="K6154" s="0" t="n">
        <f aca="false" t="array" ref="K6154:K6154">'Point forecasts'!D$3+G6154</f>
        <v>0.0503720936385085</v>
      </c>
      <c r="L6154" s="0" t="n">
        <f aca="false" t="array" ref="L6154:L6154">'Point forecasts'!E$3+H6154</f>
        <v>0.0184440973105268</v>
      </c>
      <c r="M6154" s="0" t="n">
        <f aca="false" t="array" ref="M6154:M6154">'Point forecasts'!F$2+I6154</f>
        <v>0.117087327089502</v>
      </c>
      <c r="N6154" s="0" t="n">
        <f aca="false" t="array" ref="N6154:N6154">'Point forecasts'!G$2+J6154</f>
        <v>-0.0451452937644058</v>
      </c>
      <c r="O6154" s="0" t="n">
        <f aca="false" t="array" ref="O6154:O6154">'Point forecasts'!H$2+K6154</f>
        <v>2.43707982813076</v>
      </c>
      <c r="P6154" s="0" t="n">
        <f aca="false" t="array" ref="P6154:P6154">'Point forecasts'!I$2+L6154</f>
        <v>1.75198260115232</v>
      </c>
      <c r="Q6154" s="0" t="n">
        <f aca="false" t="array" ref="Q6154:S6154">MMULT(M6154:P6154,'input - gretl'!$B$19:$D$22)+MMULT('Point forecasts'!$J$3:$O$3,'input - gretl'!$B$23:$D$28)</f>
        <v>14.1127992085303</v>
      </c>
      <c r="R6154" s="0" t="n">
        <v>6.8199132206462</v>
      </c>
      <c r="S6154" s="0" t="n">
        <v>9.99578447565779</v>
      </c>
      <c r="U6154" s="10" t="n">
        <f aca="false">NORMSDIST(-M6154/'rhos computation'!$B$11)-EXP(M6154+'rhos computation'!$B$11^2/2)*NORMSDIST(-M6154/'rhos computation'!$B$11-'rhos computation'!$B$11)</f>
        <v>0.0137130372349872</v>
      </c>
      <c r="V6154" s="10" t="n">
        <f aca="false">NORMSDIST(-N6154/'rhos computation'!$B$23)-EXP(N6154+'rhos computation'!$B$23^2/2)*NORMSDIST(-N6154/'rhos computation'!$B$23-'rhos computation'!$B$23)</f>
        <v>0.0495911398456361</v>
      </c>
      <c r="W6154" s="0" t="n">
        <f aca="false">NORMSDIST(-O6154)</f>
        <v>0.00740320515096908</v>
      </c>
      <c r="X6154" s="0" t="n">
        <f aca="false">NORMSDIST(-P6154)</f>
        <v>0.0398883998605027</v>
      </c>
    </row>
    <row r="6155" customFormat="false" ht="12.8" hidden="false" customHeight="false" outlineLevel="0" collapsed="false">
      <c r="A6155" s="0" t="n">
        <v>0.144536418807979</v>
      </c>
      <c r="B6155" s="0" t="n">
        <v>-0.773014256315789</v>
      </c>
      <c r="C6155" s="0" t="n">
        <v>-1.84778150132252</v>
      </c>
      <c r="D6155" s="0" t="n">
        <v>-0.192016916506765</v>
      </c>
      <c r="E6155" s="0" t="n">
        <f aca="false" t="array" ref="E6155:H6155">MMULT(A6155:D6155,'Root matrix of resiudals'!$B$19:E$22)</f>
        <v>0.00224187023321827</v>
      </c>
      <c r="F6155" s="0" t="n">
        <v>-0.0284063384904793</v>
      </c>
      <c r="G6155" s="0" t="n">
        <v>-0.0325948321630917</v>
      </c>
      <c r="H6155" s="0" t="n">
        <v>-0.00533813448150055</v>
      </c>
      <c r="I6155" s="0" t="n">
        <f aca="false" t="array" ref="I6155:I6155">'Point forecasts'!B$3+E6155</f>
        <v>-0.0104599213338135</v>
      </c>
      <c r="J6155" s="0" t="n">
        <f aca="false" t="array" ref="J6155:J6155">'Point forecasts'!C$3+F6155</f>
        <v>-0.0581169244287692</v>
      </c>
      <c r="K6155" s="0" t="n">
        <f aca="false" t="array" ref="K6155:K6155">'Point forecasts'!D$3+G6155</f>
        <v>-0.010593126150418</v>
      </c>
      <c r="L6155" s="0" t="n">
        <f aca="false" t="array" ref="L6155:L6155">'Point forecasts'!E$3+H6155</f>
        <v>0.00587813769413149</v>
      </c>
      <c r="M6155" s="0" t="n">
        <f aca="false" t="array" ref="M6155:M6155">'Point forecasts'!F$2+I6155</f>
        <v>0.118072824616219</v>
      </c>
      <c r="N6155" s="0" t="n">
        <f aca="false" t="array" ref="N6155:N6155">'Point forecasts'!G$2+J6155</f>
        <v>-0.047082884136552</v>
      </c>
      <c r="O6155" s="0" t="n">
        <f aca="false" t="array" ref="O6155:O6155">'Point forecasts'!H$2+K6155</f>
        <v>2.37611460834183</v>
      </c>
      <c r="P6155" s="0" t="n">
        <f aca="false" t="array" ref="P6155:P6155">'Point forecasts'!I$2+L6155</f>
        <v>1.73941664153593</v>
      </c>
      <c r="Q6155" s="0" t="n">
        <f aca="false" t="array" ref="Q6155:S6155">MMULT(M6155:P6155,'input - gretl'!$B$19:$D$22)+MMULT('Point forecasts'!$J$3:$O$3,'input - gretl'!$B$23:$D$28)</f>
        <v>14.113784706057</v>
      </c>
      <c r="R6155" s="0" t="n">
        <v>6.81797563027405</v>
      </c>
      <c r="S6155" s="0" t="n">
        <v>9.94677011176204</v>
      </c>
      <c r="U6155" s="10" t="n">
        <f aca="false">NORMSDIST(-M6155/'rhos computation'!$B$11)-EXP(M6155+'rhos computation'!$B$11^2/2)*NORMSDIST(-M6155/'rhos computation'!$B$11-'rhos computation'!$B$11)</f>
        <v>0.0135360498078791</v>
      </c>
      <c r="V6155" s="10" t="n">
        <f aca="false">NORMSDIST(-N6155/'rhos computation'!$B$23)-EXP(N6155+'rhos computation'!$B$23^2/2)*NORMSDIST(-N6155/'rhos computation'!$B$23-'rhos computation'!$B$23)</f>
        <v>0.0510302874110694</v>
      </c>
      <c r="W6155" s="0" t="n">
        <f aca="false">NORMSDIST(-O6155)</f>
        <v>0.00874801378183387</v>
      </c>
      <c r="X6155" s="0" t="n">
        <f aca="false">NORMSDIST(-P6155)</f>
        <v>0.0409807515591352</v>
      </c>
    </row>
    <row r="6156" customFormat="false" ht="12.8" hidden="false" customHeight="false" outlineLevel="0" collapsed="false">
      <c r="A6156" s="0" t="n">
        <v>0.103682158539383</v>
      </c>
      <c r="B6156" s="0" t="n">
        <v>-1.01749234220494</v>
      </c>
      <c r="C6156" s="0" t="n">
        <v>0.234829269807055</v>
      </c>
      <c r="D6156" s="0" t="n">
        <v>2.59018170440002</v>
      </c>
      <c r="E6156" s="0" t="n">
        <f aca="false" t="array" ref="E6156:H6156">MMULT(A6156:D6156,'Root matrix of resiudals'!$B$19:E$22)</f>
        <v>0.00144291517175906</v>
      </c>
      <c r="F6156" s="0" t="n">
        <v>-0.02782397507046</v>
      </c>
      <c r="G6156" s="0" t="n">
        <v>0.00322565715029653</v>
      </c>
      <c r="H6156" s="0" t="n">
        <v>0.0421934629549211</v>
      </c>
      <c r="I6156" s="0" t="n">
        <f aca="false" t="array" ref="I6156:I6156">'Point forecasts'!B$3+E6156</f>
        <v>-0.0112588763952727</v>
      </c>
      <c r="J6156" s="0" t="n">
        <f aca="false" t="array" ref="J6156:J6156">'Point forecasts'!C$3+F6156</f>
        <v>-0.0575345610087499</v>
      </c>
      <c r="K6156" s="0" t="n">
        <f aca="false" t="array" ref="K6156:K6156">'Point forecasts'!D$3+G6156</f>
        <v>0.0252273631629702</v>
      </c>
      <c r="L6156" s="0" t="n">
        <f aca="false" t="array" ref="L6156:L6156">'Point forecasts'!E$3+H6156</f>
        <v>0.0534097351305531</v>
      </c>
      <c r="M6156" s="0" t="n">
        <f aca="false" t="array" ref="M6156:M6156">'Point forecasts'!F$2+I6156</f>
        <v>0.11727386955476</v>
      </c>
      <c r="N6156" s="0" t="n">
        <f aca="false" t="array" ref="N6156:N6156">'Point forecasts'!G$2+J6156</f>
        <v>-0.0465005207165327</v>
      </c>
      <c r="O6156" s="0" t="n">
        <f aca="false" t="array" ref="O6156:O6156">'Point forecasts'!H$2+K6156</f>
        <v>2.41193509765522</v>
      </c>
      <c r="P6156" s="0" t="n">
        <f aca="false" t="array" ref="P6156:P6156">'Point forecasts'!I$2+L6156</f>
        <v>1.78694823897235</v>
      </c>
      <c r="Q6156" s="0" t="n">
        <f aca="false" t="array" ref="Q6156:S6156">MMULT(M6156:P6156,'input - gretl'!$B$19:$D$22)+MMULT('Point forecasts'!$J$3:$O$3,'input - gretl'!$B$23:$D$28)</f>
        <v>14.1129857509955</v>
      </c>
      <c r="R6156" s="0" t="n">
        <v>6.81855799369407</v>
      </c>
      <c r="S6156" s="0" t="n">
        <v>9.93738567533351</v>
      </c>
      <c r="U6156" s="10" t="n">
        <f aca="false">NORMSDIST(-M6156/'rhos computation'!$B$11)-EXP(M6156+'rhos computation'!$B$11^2/2)*NORMSDIST(-M6156/'rhos computation'!$B$11-'rhos computation'!$B$11)</f>
        <v>0.0136793985115438</v>
      </c>
      <c r="V6156" s="10" t="n">
        <f aca="false">NORMSDIST(-N6156/'rhos computation'!$B$23)-EXP(N6156+'rhos computation'!$B$23^2/2)*NORMSDIST(-N6156/'rhos computation'!$B$23-'rhos computation'!$B$23)</f>
        <v>0.0505960355460405</v>
      </c>
      <c r="W6156" s="0" t="n">
        <f aca="false">NORMSDIST(-O6156)</f>
        <v>0.00793405296760938</v>
      </c>
      <c r="X6156" s="0" t="n">
        <f aca="false">NORMSDIST(-P6156)</f>
        <v>0.0369729274189881</v>
      </c>
    </row>
    <row r="6157" customFormat="false" ht="12.8" hidden="false" customHeight="false" outlineLevel="0" collapsed="false">
      <c r="A6157" s="0" t="n">
        <v>-0.615376955585229</v>
      </c>
      <c r="B6157" s="0" t="n">
        <v>-0.872538182035521</v>
      </c>
      <c r="C6157" s="0" t="n">
        <v>0.307670319513088</v>
      </c>
      <c r="D6157" s="0" t="n">
        <v>0.0886999969155101</v>
      </c>
      <c r="E6157" s="0" t="n">
        <f aca="false" t="array" ref="E6157:H6157">MMULT(A6157:D6157,'Root matrix of resiudals'!$B$19:E$22)</f>
        <v>-0.0280319856581528</v>
      </c>
      <c r="F6157" s="0" t="n">
        <v>-0.0252131580477358</v>
      </c>
      <c r="G6157" s="0" t="n">
        <v>0.00116688211844436</v>
      </c>
      <c r="H6157" s="0" t="n">
        <v>0.00197003412531195</v>
      </c>
      <c r="I6157" s="0" t="n">
        <f aca="false" t="array" ref="I6157:I6157">'Point forecasts'!B$3+E6157</f>
        <v>-0.0407337772251846</v>
      </c>
      <c r="J6157" s="0" t="n">
        <f aca="false" t="array" ref="J6157:J6157">'Point forecasts'!C$3+F6157</f>
        <v>-0.0549237439860257</v>
      </c>
      <c r="K6157" s="0" t="n">
        <f aca="false" t="array" ref="K6157:K6157">'Point forecasts'!D$3+G6157</f>
        <v>0.023168588131118</v>
      </c>
      <c r="L6157" s="0" t="n">
        <f aca="false" t="array" ref="L6157:L6157">'Point forecasts'!E$3+H6157</f>
        <v>0.013186306300944</v>
      </c>
      <c r="M6157" s="0" t="n">
        <f aca="false" t="array" ref="M6157:M6157">'Point forecasts'!F$2+I6157</f>
        <v>0.0877989687248484</v>
      </c>
      <c r="N6157" s="0" t="n">
        <f aca="false" t="array" ref="N6157:N6157">'Point forecasts'!G$2+J6157</f>
        <v>-0.0438897036938085</v>
      </c>
      <c r="O6157" s="0" t="n">
        <f aca="false" t="array" ref="O6157:O6157">'Point forecasts'!H$2+K6157</f>
        <v>2.40987632262337</v>
      </c>
      <c r="P6157" s="0" t="n">
        <f aca="false" t="array" ref="P6157:P6157">'Point forecasts'!I$2+L6157</f>
        <v>1.74672481014274</v>
      </c>
      <c r="Q6157" s="0" t="n">
        <f aca="false" t="array" ref="Q6157:S6157">MMULT(M6157:P6157,'input - gretl'!$B$19:$D$22)+MMULT('Point forecasts'!$J$3:$O$3,'input - gretl'!$B$23:$D$28)</f>
        <v>14.0835108501656</v>
      </c>
      <c r="R6157" s="0" t="n">
        <v>6.82116881071679</v>
      </c>
      <c r="S6157" s="0" t="n">
        <v>9.97358139229006</v>
      </c>
      <c r="U6157" s="10" t="n">
        <f aca="false">NORMSDIST(-M6157/'rhos computation'!$B$11)-EXP(M6157+'rhos computation'!$B$11^2/2)*NORMSDIST(-M6157/'rhos computation'!$B$11-'rhos computation'!$B$11)</f>
        <v>0.0198357598542778</v>
      </c>
      <c r="V6157" s="10" t="n">
        <f aca="false">NORMSDIST(-N6157/'rhos computation'!$B$23)-EXP(N6157+'rhos computation'!$B$23^2/2)*NORMSDIST(-N6157/'rhos computation'!$B$23-'rhos computation'!$B$23)</f>
        <v>0.0486673236369969</v>
      </c>
      <c r="W6157" s="0" t="n">
        <f aca="false">NORMSDIST(-O6157)</f>
        <v>0.00797896454389707</v>
      </c>
      <c r="X6157" s="0" t="n">
        <f aca="false">NORMSDIST(-P6157)</f>
        <v>0.0403425423051271</v>
      </c>
    </row>
    <row r="6158" customFormat="false" ht="12.8" hidden="false" customHeight="false" outlineLevel="0" collapsed="false">
      <c r="A6158" s="0" t="n">
        <v>-0.42080941403309</v>
      </c>
      <c r="B6158" s="0" t="n">
        <v>-1.18013160041881</v>
      </c>
      <c r="C6158" s="0" t="n">
        <v>0.559416052336569</v>
      </c>
      <c r="D6158" s="0" t="n">
        <v>0.207345568222973</v>
      </c>
      <c r="E6158" s="0" t="n">
        <f aca="false" t="array" ref="E6158:H6158">MMULT(A6158:D6158,'Root matrix of resiudals'!$B$19:E$22)</f>
        <v>-0.0201150523401733</v>
      </c>
      <c r="F6158" s="0" t="n">
        <v>-0.0326495542762811</v>
      </c>
      <c r="G6158" s="0" t="n">
        <v>0.00449575085705388</v>
      </c>
      <c r="H6158" s="0" t="n">
        <v>0.00408891722427597</v>
      </c>
      <c r="I6158" s="0" t="n">
        <f aca="false" t="array" ref="I6158:I6158">'Point forecasts'!B$3+E6158</f>
        <v>-0.0328168439072051</v>
      </c>
      <c r="J6158" s="0" t="n">
        <f aca="false" t="array" ref="J6158:J6158">'Point forecasts'!C$3+F6158</f>
        <v>-0.062360140214571</v>
      </c>
      <c r="K6158" s="0" t="n">
        <f aca="false" t="array" ref="K6158:K6158">'Point forecasts'!D$3+G6158</f>
        <v>0.0264974568697275</v>
      </c>
      <c r="L6158" s="0" t="n">
        <f aca="false" t="array" ref="L6158:L6158">'Point forecasts'!E$3+H6158</f>
        <v>0.015305189399908</v>
      </c>
      <c r="M6158" s="0" t="n">
        <f aca="false" t="array" ref="M6158:M6158">'Point forecasts'!F$2+I6158</f>
        <v>0.0957159020428279</v>
      </c>
      <c r="N6158" s="0" t="n">
        <f aca="false" t="array" ref="N6158:N6158">'Point forecasts'!G$2+J6158</f>
        <v>-0.0513260999223538</v>
      </c>
      <c r="O6158" s="0" t="n">
        <f aca="false" t="array" ref="O6158:O6158">'Point forecasts'!H$2+K6158</f>
        <v>2.41320519136198</v>
      </c>
      <c r="P6158" s="0" t="n">
        <f aca="false" t="array" ref="P6158:P6158">'Point forecasts'!I$2+L6158</f>
        <v>1.7488436932417</v>
      </c>
      <c r="Q6158" s="0" t="n">
        <f aca="false" t="array" ref="Q6158:S6158">MMULT(M6158:P6158,'input - gretl'!$B$19:$D$22)+MMULT('Point forecasts'!$J$3:$O$3,'input - gretl'!$B$23:$D$28)</f>
        <v>14.0914277834836</v>
      </c>
      <c r="R6158" s="0" t="n">
        <v>6.81373241448825</v>
      </c>
      <c r="S6158" s="0" t="n">
        <v>9.9748950972574</v>
      </c>
      <c r="U6158" s="10" t="n">
        <f aca="false">NORMSDIST(-M6158/'rhos computation'!$B$11)-EXP(M6158+'rhos computation'!$B$11^2/2)*NORMSDIST(-M6158/'rhos computation'!$B$11-'rhos computation'!$B$11)</f>
        <v>0.0180095404893562</v>
      </c>
      <c r="V6158" s="10" t="n">
        <f aca="false">NORMSDIST(-N6158/'rhos computation'!$B$23)-EXP(N6158+'rhos computation'!$B$23^2/2)*NORMSDIST(-N6158/'rhos computation'!$B$23-'rhos computation'!$B$23)</f>
        <v>0.0542368081543362</v>
      </c>
      <c r="W6158" s="0" t="n">
        <f aca="false">NORMSDIST(-O6158)</f>
        <v>0.00790645725552776</v>
      </c>
      <c r="X6158" s="0" t="n">
        <f aca="false">NORMSDIST(-P6158)</f>
        <v>0.0401590208936163</v>
      </c>
    </row>
    <row r="6159" customFormat="false" ht="12.8" hidden="false" customHeight="false" outlineLevel="0" collapsed="false">
      <c r="A6159" s="0" t="n">
        <v>-0.75041123852144</v>
      </c>
      <c r="B6159" s="0" t="n">
        <v>-0.0564376562871245</v>
      </c>
      <c r="C6159" s="0" t="n">
        <v>-0.257027838470802</v>
      </c>
      <c r="D6159" s="0" t="n">
        <v>0.514322909868183</v>
      </c>
      <c r="E6159" s="0" t="n">
        <f aca="false" t="array" ref="E6159:H6159">MMULT(A6159:D6159,'Root matrix of resiudals'!$B$19:E$22)</f>
        <v>-0.0328382967046309</v>
      </c>
      <c r="F6159" s="0" t="n">
        <v>-0.00420071675556606</v>
      </c>
      <c r="G6159" s="0" t="n">
        <v>-0.00468276960768151</v>
      </c>
      <c r="H6159" s="0" t="n">
        <v>0.00833521479414075</v>
      </c>
      <c r="I6159" s="0" t="n">
        <f aca="false" t="array" ref="I6159:I6159">'Point forecasts'!B$3+E6159</f>
        <v>-0.0455400882716627</v>
      </c>
      <c r="J6159" s="0" t="n">
        <f aca="false" t="array" ref="J6159:J6159">'Point forecasts'!C$3+F6159</f>
        <v>-0.0339113026938559</v>
      </c>
      <c r="K6159" s="0" t="n">
        <f aca="false" t="array" ref="K6159:K6159">'Point forecasts'!D$3+G6159</f>
        <v>0.0173189364049922</v>
      </c>
      <c r="L6159" s="0" t="n">
        <f aca="false" t="array" ref="L6159:L6159">'Point forecasts'!E$3+H6159</f>
        <v>0.0195514869697728</v>
      </c>
      <c r="M6159" s="0" t="n">
        <f aca="false" t="array" ref="M6159:M6159">'Point forecasts'!F$2+I6159</f>
        <v>0.0829926576783703</v>
      </c>
      <c r="N6159" s="0" t="n">
        <f aca="false" t="array" ref="N6159:N6159">'Point forecasts'!G$2+J6159</f>
        <v>-0.0228772624016387</v>
      </c>
      <c r="O6159" s="0" t="n">
        <f aca="false" t="array" ref="O6159:O6159">'Point forecasts'!H$2+K6159</f>
        <v>2.40402667089724</v>
      </c>
      <c r="P6159" s="0" t="n">
        <f aca="false" t="array" ref="P6159:P6159">'Point forecasts'!I$2+L6159</f>
        <v>1.75308999081157</v>
      </c>
      <c r="Q6159" s="0" t="n">
        <f aca="false" t="array" ref="Q6159:S6159">MMULT(M6159:P6159,'input - gretl'!$B$19:$D$22)+MMULT('Point forecasts'!$J$3:$O$3,'input - gretl'!$B$23:$D$28)</f>
        <v>14.0787045391191</v>
      </c>
      <c r="R6159" s="0" t="n">
        <v>6.84218125200896</v>
      </c>
      <c r="S6159" s="0" t="n">
        <v>9.96167813548885</v>
      </c>
      <c r="U6159" s="10" t="n">
        <f aca="false">NORMSDIST(-M6159/'rhos computation'!$B$11)-EXP(M6159+'rhos computation'!$B$11^2/2)*NORMSDIST(-M6159/'rhos computation'!$B$11-'rhos computation'!$B$11)</f>
        <v>0.0210097278772875</v>
      </c>
      <c r="V6159" s="10" t="n">
        <f aca="false">NORMSDIST(-N6159/'rhos computation'!$B$23)-EXP(N6159+'rhos computation'!$B$23^2/2)*NORMSDIST(-N6159/'rhos computation'!$B$23-'rhos computation'!$B$23)</f>
        <v>0.0343692484551411</v>
      </c>
      <c r="W6159" s="0" t="n">
        <f aca="false">NORMSDIST(-O6159)</f>
        <v>0.00810779509089064</v>
      </c>
      <c r="X6159" s="0" t="n">
        <f aca="false">NORMSDIST(-P6159)</f>
        <v>0.0397932806735504</v>
      </c>
    </row>
    <row r="6160" customFormat="false" ht="12.8" hidden="false" customHeight="false" outlineLevel="0" collapsed="false">
      <c r="A6160" s="0" t="n">
        <v>-0.113684182279467</v>
      </c>
      <c r="B6160" s="0" t="n">
        <v>0.838385678294317</v>
      </c>
      <c r="C6160" s="0" t="n">
        <v>1.06143984593353</v>
      </c>
      <c r="D6160" s="0" t="n">
        <v>1.23480355377104</v>
      </c>
      <c r="E6160" s="0" t="n">
        <f aca="false" t="array" ref="E6160:H6160">MMULT(A6160:D6160,'Root matrix of resiudals'!$B$19:E$22)</f>
        <v>-0.00214083514512189</v>
      </c>
      <c r="F6160" s="0" t="n">
        <v>0.0275891696641876</v>
      </c>
      <c r="G6160" s="0" t="n">
        <v>0.0213895688110644</v>
      </c>
      <c r="H6160" s="0" t="n">
        <v>0.0213514204576022</v>
      </c>
      <c r="I6160" s="0" t="n">
        <f aca="false" t="array" ref="I6160:I6160">'Point forecasts'!B$3+E6160</f>
        <v>-0.0148426267121537</v>
      </c>
      <c r="J6160" s="0" t="n">
        <f aca="false" t="array" ref="J6160:J6160">'Point forecasts'!C$3+F6160</f>
        <v>-0.00212141627410229</v>
      </c>
      <c r="K6160" s="0" t="n">
        <f aca="false" t="array" ref="K6160:K6160">'Point forecasts'!D$3+G6160</f>
        <v>0.0433912748237381</v>
      </c>
      <c r="L6160" s="0" t="n">
        <f aca="false" t="array" ref="L6160:L6160">'Point forecasts'!E$3+H6160</f>
        <v>0.0325676926332342</v>
      </c>
      <c r="M6160" s="0" t="n">
        <f aca="false" t="array" ref="M6160:M6160">'Point forecasts'!F$2+I6160</f>
        <v>0.113690119237879</v>
      </c>
      <c r="N6160" s="0" t="n">
        <f aca="false" t="array" ref="N6160:N6160">'Point forecasts'!G$2+J6160</f>
        <v>0.00891262401811491</v>
      </c>
      <c r="O6160" s="0" t="n">
        <f aca="false" t="array" ref="O6160:O6160">'Point forecasts'!H$2+K6160</f>
        <v>2.43009900931599</v>
      </c>
      <c r="P6160" s="0" t="n">
        <f aca="false" t="array" ref="P6160:P6160">'Point forecasts'!I$2+L6160</f>
        <v>1.76610619647503</v>
      </c>
      <c r="Q6160" s="0" t="n">
        <f aca="false" t="array" ref="Q6160:S6160">MMULT(M6160:P6160,'input - gretl'!$B$19:$D$22)+MMULT('Point forecasts'!$J$3:$O$3,'input - gretl'!$B$23:$D$28)</f>
        <v>14.1094020006786</v>
      </c>
      <c r="R6160" s="0" t="n">
        <v>6.87397113842872</v>
      </c>
      <c r="S6160" s="0" t="n">
        <v>9.97537141151136</v>
      </c>
      <c r="U6160" s="10" t="n">
        <f aca="false">NORMSDIST(-M6160/'rhos computation'!$B$11)-EXP(M6160+'rhos computation'!$B$11^2/2)*NORMSDIST(-M6160/'rhos computation'!$B$11-'rhos computation'!$B$11)</f>
        <v>0.0143369522749536</v>
      </c>
      <c r="V6160" s="10" t="n">
        <f aca="false">NORMSDIST(-N6160/'rhos computation'!$B$23)-EXP(N6160+'rhos computation'!$B$23^2/2)*NORMSDIST(-N6160/'rhos computation'!$B$23-'rhos computation'!$B$23)</f>
        <v>0.017740579585007</v>
      </c>
      <c r="W6160" s="0" t="n">
        <f aca="false">NORMSDIST(-O6160)</f>
        <v>0.00754734935706245</v>
      </c>
      <c r="X6160" s="0" t="n">
        <f aca="false">NORMSDIST(-P6160)</f>
        <v>0.0386890170496723</v>
      </c>
    </row>
    <row r="6161" customFormat="false" ht="12.8" hidden="false" customHeight="false" outlineLevel="0" collapsed="false">
      <c r="A6161" s="0" t="n">
        <v>-0.204643179721889</v>
      </c>
      <c r="B6161" s="0" t="n">
        <v>0.65655815491684</v>
      </c>
      <c r="C6161" s="0" t="n">
        <v>-0.0335315165131305</v>
      </c>
      <c r="D6161" s="0" t="n">
        <v>1.20496455713851</v>
      </c>
      <c r="E6161" s="0" t="n">
        <f aca="false" t="array" ref="E6161:H6161">MMULT(A6161:D6161,'Root matrix of resiudals'!$B$19:E$22)</f>
        <v>-0.0077963275099298</v>
      </c>
      <c r="F6161" s="0" t="n">
        <v>0.0182546462433826</v>
      </c>
      <c r="G6161" s="0" t="n">
        <v>0.00294411821624496</v>
      </c>
      <c r="H6161" s="0" t="n">
        <v>0.0196360986389296</v>
      </c>
      <c r="I6161" s="0" t="n">
        <f aca="false" t="array" ref="I6161:I6161">'Point forecasts'!B$3+E6161</f>
        <v>-0.0204981190769616</v>
      </c>
      <c r="J6161" s="0" t="n">
        <f aca="false" t="array" ref="J6161:J6161">'Point forecasts'!C$3+F6161</f>
        <v>-0.0114559396949073</v>
      </c>
      <c r="K6161" s="0" t="n">
        <f aca="false" t="array" ref="K6161:K6161">'Point forecasts'!D$3+G6161</f>
        <v>0.0249458242289186</v>
      </c>
      <c r="L6161" s="0" t="n">
        <f aca="false" t="array" ref="L6161:L6161">'Point forecasts'!E$3+H6161</f>
        <v>0.0308523708145617</v>
      </c>
      <c r="M6161" s="0" t="n">
        <f aca="false" t="array" ref="M6161:M6161">'Point forecasts'!F$2+I6161</f>
        <v>0.108034626873071</v>
      </c>
      <c r="N6161" s="0" t="n">
        <f aca="false" t="array" ref="N6161:N6161">'Point forecasts'!G$2+J6161</f>
        <v>-0.000421899402690065</v>
      </c>
      <c r="O6161" s="0" t="n">
        <f aca="false" t="array" ref="O6161:O6161">'Point forecasts'!H$2+K6161</f>
        <v>2.41165355872117</v>
      </c>
      <c r="P6161" s="0" t="n">
        <f aca="false" t="array" ref="P6161:P6161">'Point forecasts'!I$2+L6161</f>
        <v>1.76439087465636</v>
      </c>
      <c r="Q6161" s="0" t="n">
        <f aca="false" t="array" ref="Q6161:S6161">MMULT(M6161:P6161,'input - gretl'!$B$19:$D$22)+MMULT('Point forecasts'!$J$3:$O$3,'input - gretl'!$B$23:$D$28)</f>
        <v>14.1037465083138</v>
      </c>
      <c r="R6161" s="0" t="n">
        <v>6.86463661500791</v>
      </c>
      <c r="S6161" s="0" t="n">
        <v>9.95855731773219</v>
      </c>
      <c r="U6161" s="10" t="n">
        <f aca="false">NORMSDIST(-M6161/'rhos computation'!$B$11)-EXP(M6161+'rhos computation'!$B$11^2/2)*NORMSDIST(-M6161/'rhos computation'!$B$11-'rhos computation'!$B$11)</f>
        <v>0.0154240132869857</v>
      </c>
      <c r="V6161" s="10" t="n">
        <f aca="false">NORMSDIST(-N6161/'rhos computation'!$B$23)-EXP(N6161+'rhos computation'!$B$23^2/2)*NORMSDIST(-N6161/'rhos computation'!$B$23-'rhos computation'!$B$23)</f>
        <v>0.0219435157791797</v>
      </c>
      <c r="W6161" s="0" t="n">
        <f aca="false">NORMSDIST(-O6161)</f>
        <v>0.00794018150601939</v>
      </c>
      <c r="X6161" s="0" t="n">
        <f aca="false">NORMSDIST(-P6161)</f>
        <v>0.0388330967356596</v>
      </c>
    </row>
    <row r="6162" customFormat="false" ht="12.8" hidden="false" customHeight="false" outlineLevel="0" collapsed="false">
      <c r="A6162" s="0" t="n">
        <v>-1.69690466179478</v>
      </c>
      <c r="B6162" s="0" t="n">
        <v>1.07157958124633</v>
      </c>
      <c r="C6162" s="0" t="n">
        <v>-0.567958749463218</v>
      </c>
      <c r="D6162" s="0" t="n">
        <v>0.551872116213285</v>
      </c>
      <c r="E6162" s="0" t="n">
        <f aca="false" t="array" ref="E6162:H6162">MMULT(A6162:D6162,'Root matrix of resiudals'!$B$19:E$22)</f>
        <v>-0.0712915650135639</v>
      </c>
      <c r="F6162" s="0" t="n">
        <v>0.0247721753483803</v>
      </c>
      <c r="G6162" s="0" t="n">
        <v>-0.00676977687882076</v>
      </c>
      <c r="H6162" s="0" t="n">
        <v>0.00902491367241449</v>
      </c>
      <c r="I6162" s="0" t="n">
        <f aca="false" t="array" ref="I6162:I6162">'Point forecasts'!B$3+E6162</f>
        <v>-0.0839933565805957</v>
      </c>
      <c r="J6162" s="0" t="n">
        <f aca="false" t="array" ref="J6162:J6162">'Point forecasts'!C$3+F6162</f>
        <v>-0.00493841058990954</v>
      </c>
      <c r="K6162" s="0" t="n">
        <f aca="false" t="array" ref="K6162:K6162">'Point forecasts'!D$3+G6162</f>
        <v>0.0152319291338529</v>
      </c>
      <c r="L6162" s="0" t="n">
        <f aca="false" t="array" ref="L6162:L6162">'Point forecasts'!E$3+H6162</f>
        <v>0.0202411858480465</v>
      </c>
      <c r="M6162" s="0" t="n">
        <f aca="false" t="array" ref="M6162:M6162">'Point forecasts'!F$2+I6162</f>
        <v>0.0445393893694373</v>
      </c>
      <c r="N6162" s="0" t="n">
        <f aca="false" t="array" ref="N6162:N6162">'Point forecasts'!G$2+J6162</f>
        <v>0.00609562970230766</v>
      </c>
      <c r="O6162" s="0" t="n">
        <f aca="false" t="array" ref="O6162:O6162">'Point forecasts'!H$2+K6162</f>
        <v>2.4019396636261</v>
      </c>
      <c r="P6162" s="0" t="n">
        <f aca="false" t="array" ref="P6162:P6162">'Point forecasts'!I$2+L6162</f>
        <v>1.75377968968984</v>
      </c>
      <c r="Q6162" s="0" t="n">
        <f aca="false" t="array" ref="Q6162:S6162">MMULT(M6162:P6162,'input - gretl'!$B$19:$D$22)+MMULT('Point forecasts'!$J$3:$O$3,'input - gretl'!$B$23:$D$28)</f>
        <v>14.0402512708102</v>
      </c>
      <c r="R6162" s="0" t="n">
        <v>6.87115414411291</v>
      </c>
      <c r="S6162" s="0" t="n">
        <v>9.95893519009953</v>
      </c>
      <c r="U6162" s="10" t="n">
        <f aca="false">NORMSDIST(-M6162/'rhos computation'!$B$11)-EXP(M6162+'rhos computation'!$B$11^2/2)*NORMSDIST(-M6162/'rhos computation'!$B$11-'rhos computation'!$B$11)</f>
        <v>0.0322948764275263</v>
      </c>
      <c r="V6162" s="10" t="n">
        <f aca="false">NORMSDIST(-N6162/'rhos computation'!$B$23)-EXP(N6162+'rhos computation'!$B$23^2/2)*NORMSDIST(-N6162/'rhos computation'!$B$23-'rhos computation'!$B$23)</f>
        <v>0.0189484323014517</v>
      </c>
      <c r="W6162" s="0" t="n">
        <f aca="false">NORMSDIST(-O6162)</f>
        <v>0.00815419904499048</v>
      </c>
      <c r="X6162" s="0" t="n">
        <f aca="false">NORMSDIST(-P6162)</f>
        <v>0.0397341322621783</v>
      </c>
    </row>
    <row r="6163" customFormat="false" ht="12.8" hidden="false" customHeight="false" outlineLevel="0" collapsed="false">
      <c r="A6163" s="0" t="n">
        <v>-2.43671691746837</v>
      </c>
      <c r="B6163" s="0" t="n">
        <v>-1.02728226033969</v>
      </c>
      <c r="C6163" s="0" t="n">
        <v>-0.958460268037273</v>
      </c>
      <c r="D6163" s="0" t="n">
        <v>0.697955474348543</v>
      </c>
      <c r="E6163" s="0" t="n">
        <f aca="false" t="array" ref="E6163:H6163">MMULT(A6163:D6163,'Root matrix of resiudals'!$B$19:E$22)</f>
        <v>-0.108323523607311</v>
      </c>
      <c r="F6163" s="0" t="n">
        <v>-0.0382644011266503</v>
      </c>
      <c r="G6163" s="0" t="n">
        <v>-0.0213453442800354</v>
      </c>
      <c r="H6163" s="0" t="n">
        <v>0.0110936571020412</v>
      </c>
      <c r="I6163" s="0" t="n">
        <f aca="false" t="array" ref="I6163:I6163">'Point forecasts'!B$3+E6163</f>
        <v>-0.121025315174343</v>
      </c>
      <c r="J6163" s="0" t="n">
        <f aca="false" t="array" ref="J6163:J6163">'Point forecasts'!C$3+F6163</f>
        <v>-0.0679749870649402</v>
      </c>
      <c r="K6163" s="0" t="n">
        <f aca="false" t="array" ref="K6163:K6163">'Point forecasts'!D$3+G6163</f>
        <v>0.000656361732638226</v>
      </c>
      <c r="L6163" s="0" t="n">
        <f aca="false" t="array" ref="L6163:L6163">'Point forecasts'!E$3+H6163</f>
        <v>0.0223099292776732</v>
      </c>
      <c r="M6163" s="0" t="n">
        <f aca="false" t="array" ref="M6163:M6163">'Point forecasts'!F$2+I6163</f>
        <v>0.00750743077569044</v>
      </c>
      <c r="N6163" s="0" t="n">
        <f aca="false" t="array" ref="N6163:N6163">'Point forecasts'!G$2+J6163</f>
        <v>-0.056940946772723</v>
      </c>
      <c r="O6163" s="0" t="n">
        <f aca="false" t="array" ref="O6163:O6163">'Point forecasts'!H$2+K6163</f>
        <v>2.38736409622489</v>
      </c>
      <c r="P6163" s="0" t="n">
        <f aca="false" t="array" ref="P6163:P6163">'Point forecasts'!I$2+L6163</f>
        <v>1.75584843311947</v>
      </c>
      <c r="Q6163" s="0" t="n">
        <f aca="false" t="array" ref="Q6163:S6163">MMULT(M6163:P6163,'input - gretl'!$B$19:$D$22)+MMULT('Point forecasts'!$J$3:$O$3,'input - gretl'!$B$23:$D$28)</f>
        <v>14.0032193122164</v>
      </c>
      <c r="R6163" s="0" t="n">
        <v>6.80811756763788</v>
      </c>
      <c r="S6163" s="0" t="n">
        <v>9.94239214425956</v>
      </c>
      <c r="U6163" s="10" t="n">
        <f aca="false">NORMSDIST(-M6163/'rhos computation'!$B$11)-EXP(M6163+'rhos computation'!$B$11^2/2)*NORMSDIST(-M6163/'rhos computation'!$B$11-'rhos computation'!$B$11)</f>
        <v>0.0465553015515246</v>
      </c>
      <c r="V6163" s="10" t="n">
        <f aca="false">NORMSDIST(-N6163/'rhos computation'!$B$23)-EXP(N6163+'rhos computation'!$B$23^2/2)*NORMSDIST(-N6163/'rhos computation'!$B$23-'rhos computation'!$B$23)</f>
        <v>0.0585870587330795</v>
      </c>
      <c r="W6163" s="0" t="n">
        <f aca="false">NORMSDIST(-O6163)</f>
        <v>0.00848483783198051</v>
      </c>
      <c r="X6163" s="0" t="n">
        <f aca="false">NORMSDIST(-P6163)</f>
        <v>0.0395571459662136</v>
      </c>
    </row>
    <row r="6164" customFormat="false" ht="12.8" hidden="false" customHeight="false" outlineLevel="0" collapsed="false">
      <c r="A6164" s="0" t="n">
        <v>0.364378158288746</v>
      </c>
      <c r="B6164" s="0" t="n">
        <v>-1.3649308976198</v>
      </c>
      <c r="C6164" s="0" t="n">
        <v>0.294835823377283</v>
      </c>
      <c r="D6164" s="0" t="n">
        <v>0.323978615176526</v>
      </c>
      <c r="E6164" s="0" t="n">
        <f aca="false" t="array" ref="E6164:H6164">MMULT(A6164:D6164,'Root matrix of resiudals'!$B$19:E$22)</f>
        <v>0.0127831348833331</v>
      </c>
      <c r="F6164" s="0" t="n">
        <v>-0.0370941181858476</v>
      </c>
      <c r="G6164" s="0" t="n">
        <v>0.00067193350573384</v>
      </c>
      <c r="H6164" s="0" t="n">
        <v>0.00536573751947038</v>
      </c>
      <c r="I6164" s="0" t="n">
        <f aca="false" t="array" ref="I6164:I6164">'Point forecasts'!B$3+E6164</f>
        <v>8.13433163013178E-005</v>
      </c>
      <c r="J6164" s="0" t="n">
        <f aca="false" t="array" ref="J6164:J6164">'Point forecasts'!C$3+F6164</f>
        <v>-0.0668047041241375</v>
      </c>
      <c r="K6164" s="0" t="n">
        <f aca="false" t="array" ref="K6164:K6164">'Point forecasts'!D$3+G6164</f>
        <v>0.0226736395184075</v>
      </c>
      <c r="L6164" s="0" t="n">
        <f aca="false" t="array" ref="L6164:L6164">'Point forecasts'!E$3+H6164</f>
        <v>0.0165820096951024</v>
      </c>
      <c r="M6164" s="0" t="n">
        <f aca="false" t="array" ref="M6164:M6164">'Point forecasts'!F$2+I6164</f>
        <v>0.128614089266334</v>
      </c>
      <c r="N6164" s="0" t="n">
        <f aca="false" t="array" ref="N6164:N6164">'Point forecasts'!G$2+J6164</f>
        <v>-0.0557706638319203</v>
      </c>
      <c r="O6164" s="0" t="n">
        <f aca="false" t="array" ref="O6164:O6164">'Point forecasts'!H$2+K6164</f>
        <v>2.40938137401066</v>
      </c>
      <c r="P6164" s="0" t="n">
        <f aca="false" t="array" ref="P6164:P6164">'Point forecasts'!I$2+L6164</f>
        <v>1.7501205135369</v>
      </c>
      <c r="Q6164" s="0" t="n">
        <f aca="false" t="array" ref="Q6164:S6164">MMULT(M6164:P6164,'input - gretl'!$B$19:$D$22)+MMULT('Point forecasts'!$J$3:$O$3,'input - gretl'!$B$23:$D$28)</f>
        <v>14.1243259707071</v>
      </c>
      <c r="R6164" s="0" t="n">
        <v>6.80928785057868</v>
      </c>
      <c r="S6164" s="0" t="n">
        <v>9.96985695996434</v>
      </c>
      <c r="U6164" s="10" t="n">
        <f aca="false">NORMSDIST(-M6164/'rhos computation'!$B$11)-EXP(M6164+'rhos computation'!$B$11^2/2)*NORMSDIST(-M6164/'rhos computation'!$B$11-'rhos computation'!$B$11)</f>
        <v>0.0117522181265227</v>
      </c>
      <c r="V6164" s="10" t="n">
        <f aca="false">NORMSDIST(-N6164/'rhos computation'!$B$23)-EXP(N6164+'rhos computation'!$B$23^2/2)*NORMSDIST(-N6164/'rhos computation'!$B$23-'rhos computation'!$B$23)</f>
        <v>0.0576708740793131</v>
      </c>
      <c r="W6164" s="0" t="n">
        <f aca="false">NORMSDIST(-O6164)</f>
        <v>0.00798979497500458</v>
      </c>
      <c r="X6164" s="0" t="n">
        <f aca="false">NORMSDIST(-P6164)</f>
        <v>0.0400487603753379</v>
      </c>
    </row>
    <row r="6165" customFormat="false" ht="12.8" hidden="false" customHeight="false" outlineLevel="0" collapsed="false">
      <c r="A6165" s="0" t="n">
        <v>-0.0797508834050156</v>
      </c>
      <c r="B6165" s="0" t="n">
        <v>0.228299651074106</v>
      </c>
      <c r="C6165" s="0" t="n">
        <v>-0.129320848658422</v>
      </c>
      <c r="D6165" s="0" t="n">
        <v>0.0535743090271467</v>
      </c>
      <c r="E6165" s="0" t="n">
        <f aca="false" t="array" ref="E6165:H6165">MMULT(A6165:D6165,'Root matrix of resiudals'!$B$19:E$22)</f>
        <v>-0.0030850217629767</v>
      </c>
      <c r="F6165" s="0" t="n">
        <v>0.00588163914799118</v>
      </c>
      <c r="G6165" s="0" t="n">
        <v>-0.00130154951194459</v>
      </c>
      <c r="H6165" s="0" t="n">
        <v>0.000766776234177728</v>
      </c>
      <c r="I6165" s="0" t="n">
        <f aca="false" t="array" ref="I6165:I6165">'Point forecasts'!B$3+E6165</f>
        <v>-0.0157868133300085</v>
      </c>
      <c r="J6165" s="0" t="n">
        <f aca="false" t="array" ref="J6165:J6165">'Point forecasts'!C$3+F6165</f>
        <v>-0.0238289467902987</v>
      </c>
      <c r="K6165" s="0" t="n">
        <f aca="false" t="array" ref="K6165:K6165">'Point forecasts'!D$3+G6165</f>
        <v>0.0207001565007291</v>
      </c>
      <c r="L6165" s="0" t="n">
        <f aca="false" t="array" ref="L6165:L6165">'Point forecasts'!E$3+H6165</f>
        <v>0.0119830484098098</v>
      </c>
      <c r="M6165" s="0" t="n">
        <f aca="false" t="array" ref="M6165:M6165">'Point forecasts'!F$2+I6165</f>
        <v>0.112745932620025</v>
      </c>
      <c r="N6165" s="0" t="n">
        <f aca="false" t="array" ref="N6165:N6165">'Point forecasts'!G$2+J6165</f>
        <v>-0.0127949064980815</v>
      </c>
      <c r="O6165" s="0" t="n">
        <f aca="false" t="array" ref="O6165:O6165">'Point forecasts'!H$2+K6165</f>
        <v>2.40740789099298</v>
      </c>
      <c r="P6165" s="0" t="n">
        <f aca="false" t="array" ref="P6165:P6165">'Point forecasts'!I$2+L6165</f>
        <v>1.7455215522516</v>
      </c>
      <c r="Q6165" s="0" t="n">
        <f aca="false" t="array" ref="Q6165:S6165">MMULT(M6165:P6165,'input - gretl'!$B$19:$D$22)+MMULT('Point forecasts'!$J$3:$O$3,'input - gretl'!$B$23:$D$28)</f>
        <v>14.1084578140608</v>
      </c>
      <c r="R6165" s="0" t="n">
        <v>6.85226360791252</v>
      </c>
      <c r="S6165" s="0" t="n">
        <v>9.97225731907704</v>
      </c>
      <c r="U6165" s="10" t="n">
        <f aca="false">NORMSDIST(-M6165/'rhos computation'!$B$11)-EXP(M6165+'rhos computation'!$B$11^2/2)*NORMSDIST(-M6165/'rhos computation'!$B$11-'rhos computation'!$B$11)</f>
        <v>0.0145141973136355</v>
      </c>
      <c r="V6165" s="10" t="n">
        <f aca="false">NORMSDIST(-N6165/'rhos computation'!$B$23)-EXP(N6165+'rhos computation'!$B$23^2/2)*NORMSDIST(-N6165/'rhos computation'!$B$23-'rhos computation'!$B$23)</f>
        <v>0.0283951706127062</v>
      </c>
      <c r="W6165" s="0" t="n">
        <f aca="false">NORMSDIST(-O6165)</f>
        <v>0.00803310721104973</v>
      </c>
      <c r="X6165" s="0" t="n">
        <f aca="false">NORMSDIST(-P6165)</f>
        <v>0.0404470621101072</v>
      </c>
    </row>
    <row r="6166" customFormat="false" ht="12.8" hidden="false" customHeight="false" outlineLevel="0" collapsed="false">
      <c r="A6166" s="0" t="n">
        <v>0.16881408189786</v>
      </c>
      <c r="B6166" s="0" t="n">
        <v>0.696565784458557</v>
      </c>
      <c r="C6166" s="0" t="n">
        <v>-2.09072032066175</v>
      </c>
      <c r="D6166" s="0" t="n">
        <v>0.540473244626051</v>
      </c>
      <c r="E6166" s="0" t="n">
        <f aca="false" t="array" ref="E6166:H6166">MMULT(A6166:D6166,'Root matrix of resiudals'!$B$19:E$22)</f>
        <v>0.00603037860224935</v>
      </c>
      <c r="F6166" s="0" t="n">
        <v>0.0128135380568848</v>
      </c>
      <c r="G6166" s="0" t="n">
        <v>-0.0303646425856466</v>
      </c>
      <c r="H6166" s="0" t="n">
        <v>0.00635700084261221</v>
      </c>
      <c r="I6166" s="0" t="n">
        <f aca="false" t="array" ref="I6166:I6166">'Point forecasts'!B$3+E6166</f>
        <v>-0.00667141296478244</v>
      </c>
      <c r="J6166" s="0" t="n">
        <f aca="false" t="array" ref="J6166:J6166">'Point forecasts'!C$3+F6166</f>
        <v>-0.016897047881405</v>
      </c>
      <c r="K6166" s="0" t="n">
        <f aca="false" t="array" ref="K6166:K6166">'Point forecasts'!D$3+G6166</f>
        <v>-0.00836293657297293</v>
      </c>
      <c r="L6166" s="0" t="n">
        <f aca="false" t="array" ref="L6166:L6166">'Point forecasts'!E$3+H6166</f>
        <v>0.0175732730182443</v>
      </c>
      <c r="M6166" s="0" t="n">
        <f aca="false" t="array" ref="M6166:M6166">'Point forecasts'!F$2+I6166</f>
        <v>0.121861332985251</v>
      </c>
      <c r="N6166" s="0" t="n">
        <f aca="false" t="array" ref="N6166:N6166">'Point forecasts'!G$2+J6166</f>
        <v>-0.00586300758918784</v>
      </c>
      <c r="O6166" s="0" t="n">
        <f aca="false" t="array" ref="O6166:O6166">'Point forecasts'!H$2+K6166</f>
        <v>2.37834479791928</v>
      </c>
      <c r="P6166" s="0" t="n">
        <f aca="false" t="array" ref="P6166:P6166">'Point forecasts'!I$2+L6166</f>
        <v>1.75111177686004</v>
      </c>
      <c r="Q6166" s="0" t="n">
        <f aca="false" t="array" ref="Q6166:S6166">MMULT(M6166:P6166,'input - gretl'!$B$19:$D$22)+MMULT('Point forecasts'!$J$3:$O$3,'input - gretl'!$B$23:$D$28)</f>
        <v>14.117573214426</v>
      </c>
      <c r="R6166" s="0" t="n">
        <v>6.85919550682141</v>
      </c>
      <c r="S6166" s="0" t="n">
        <v>9.93787764288948</v>
      </c>
      <c r="U6166" s="10" t="n">
        <f aca="false">NORMSDIST(-M6166/'rhos computation'!$B$11)-EXP(M6166+'rhos computation'!$B$11^2/2)*NORMSDIST(-M6166/'rhos computation'!$B$11-'rhos computation'!$B$11)</f>
        <v>0.0128721602976781</v>
      </c>
      <c r="V6166" s="10" t="n">
        <f aca="false">NORMSDIST(-N6166/'rhos computation'!$B$23)-EXP(N6166+'rhos computation'!$B$23^2/2)*NORMSDIST(-N6166/'rhos computation'!$B$23-'rhos computation'!$B$23)</f>
        <v>0.0246581374246698</v>
      </c>
      <c r="W6166" s="0" t="n">
        <f aca="false">NORMSDIST(-O6166)</f>
        <v>0.00869527802237017</v>
      </c>
      <c r="X6166" s="0" t="n">
        <f aca="false">NORMSDIST(-P6166)</f>
        <v>0.0399633290089719</v>
      </c>
    </row>
    <row r="6167" customFormat="false" ht="12.8" hidden="false" customHeight="false" outlineLevel="0" collapsed="false">
      <c r="A6167" s="0" t="n">
        <v>-1.4290576157398</v>
      </c>
      <c r="B6167" s="0" t="n">
        <v>0.193563098722965</v>
      </c>
      <c r="C6167" s="0" t="n">
        <v>1.88823396432231</v>
      </c>
      <c r="D6167" s="0" t="n">
        <v>-0.00356476894454558</v>
      </c>
      <c r="E6167" s="0" t="n">
        <f aca="false" t="array" ref="E6167:H6167">MMULT(A6167:D6167,'Root matrix of resiudals'!$B$19:E$22)</f>
        <v>-0.0585408271457336</v>
      </c>
      <c r="F6167" s="0" t="n">
        <v>0.00907411939788788</v>
      </c>
      <c r="G6167" s="0" t="n">
        <v>0.0293554613092102</v>
      </c>
      <c r="H6167" s="0" t="n">
        <v>0.00266454143293755</v>
      </c>
      <c r="I6167" s="0" t="n">
        <f aca="false" t="array" ref="I6167:I6167">'Point forecasts'!B$3+E6167</f>
        <v>-0.0712426187127653</v>
      </c>
      <c r="J6167" s="0" t="n">
        <f aca="false" t="array" ref="J6167:J6167">'Point forecasts'!C$3+F6167</f>
        <v>-0.020636466540402</v>
      </c>
      <c r="K6167" s="0" t="n">
        <f aca="false" t="array" ref="K6167:K6167">'Point forecasts'!D$3+G6167</f>
        <v>0.0513571673218839</v>
      </c>
      <c r="L6167" s="0" t="n">
        <f aca="false" t="array" ref="L6167:L6167">'Point forecasts'!E$3+H6167</f>
        <v>0.0138808136085696</v>
      </c>
      <c r="M6167" s="0" t="n">
        <f aca="false" t="array" ref="M6167:M6167">'Point forecasts'!F$2+I6167</f>
        <v>0.0572901272372677</v>
      </c>
      <c r="N6167" s="0" t="n">
        <f aca="false" t="array" ref="N6167:N6167">'Point forecasts'!G$2+J6167</f>
        <v>-0.0096024262481848</v>
      </c>
      <c r="O6167" s="0" t="n">
        <f aca="false" t="array" ref="O6167:O6167">'Point forecasts'!H$2+K6167</f>
        <v>2.43806490181413</v>
      </c>
      <c r="P6167" s="0" t="n">
        <f aca="false" t="array" ref="P6167:P6167">'Point forecasts'!I$2+L6167</f>
        <v>1.74741931745036</v>
      </c>
      <c r="Q6167" s="0" t="n">
        <f aca="false" t="array" ref="Q6167:S6167">MMULT(M6167:P6167,'input - gretl'!$B$19:$D$22)+MMULT('Point forecasts'!$J$3:$O$3,'input - gretl'!$B$23:$D$28)</f>
        <v>14.053002008678</v>
      </c>
      <c r="R6167" s="0" t="n">
        <v>6.85545608816242</v>
      </c>
      <c r="S6167" s="0" t="n">
        <v>10.0011094603059</v>
      </c>
      <c r="U6167" s="10" t="n">
        <f aca="false">NORMSDIST(-M6167/'rhos computation'!$B$11)-EXP(M6167+'rhos computation'!$B$11^2/2)*NORMSDIST(-M6167/'rhos computation'!$B$11-'rhos computation'!$B$11)</f>
        <v>0.0281678867392324</v>
      </c>
      <c r="V6167" s="10" t="n">
        <f aca="false">NORMSDIST(-N6167/'rhos computation'!$B$23)-EXP(N6167+'rhos computation'!$B$23^2/2)*NORMSDIST(-N6167/'rhos computation'!$B$23-'rhos computation'!$B$23)</f>
        <v>0.0266357055009504</v>
      </c>
      <c r="W6167" s="0" t="n">
        <f aca="false">NORMSDIST(-O6167)</f>
        <v>0.00738306130978593</v>
      </c>
      <c r="X6167" s="0" t="n">
        <f aca="false">NORMSDIST(-P6167)</f>
        <v>0.0402823145199113</v>
      </c>
    </row>
    <row r="6168" customFormat="false" ht="12.8" hidden="false" customHeight="false" outlineLevel="0" collapsed="false">
      <c r="A6168" s="0" t="n">
        <v>0.288045386585661</v>
      </c>
      <c r="B6168" s="0" t="n">
        <v>0.489144316898599</v>
      </c>
      <c r="C6168" s="0" t="n">
        <v>0.614123257581901</v>
      </c>
      <c r="D6168" s="0" t="n">
        <v>1.30773873112113</v>
      </c>
      <c r="E6168" s="0" t="n">
        <f aca="false" t="array" ref="E6168:H6168">MMULT(A6168:D6168,'Root matrix of resiudals'!$B$19:E$22)</f>
        <v>0.0137239135974365</v>
      </c>
      <c r="F6168" s="0" t="n">
        <v>0.016918935088747</v>
      </c>
      <c r="G6168" s="0" t="n">
        <v>0.0135066904458637</v>
      </c>
      <c r="H6168" s="0" t="n">
        <v>0.0218459029793589</v>
      </c>
      <c r="I6168" s="0" t="n">
        <f aca="false" t="array" ref="I6168:I6168">'Point forecasts'!B$3+E6168</f>
        <v>0.0010221220304047</v>
      </c>
      <c r="J6168" s="0" t="n">
        <f aca="false" t="array" ref="J6168:J6168">'Point forecasts'!C$3+F6168</f>
        <v>-0.0127916508495428</v>
      </c>
      <c r="K6168" s="0" t="n">
        <f aca="false" t="array" ref="K6168:K6168">'Point forecasts'!D$3+G6168</f>
        <v>0.0355083964585374</v>
      </c>
      <c r="L6168" s="0" t="n">
        <f aca="false" t="array" ref="L6168:L6168">'Point forecasts'!E$3+H6168</f>
        <v>0.033062175154991</v>
      </c>
      <c r="M6168" s="0" t="n">
        <f aca="false" t="array" ref="M6168:M6168">'Point forecasts'!F$2+I6168</f>
        <v>0.129554867980438</v>
      </c>
      <c r="N6168" s="0" t="n">
        <f aca="false" t="array" ref="N6168:N6168">'Point forecasts'!G$2+J6168</f>
        <v>-0.00175761055732565</v>
      </c>
      <c r="O6168" s="0" t="n">
        <f aca="false" t="array" ref="O6168:O6168">'Point forecasts'!H$2+K6168</f>
        <v>2.42221613095079</v>
      </c>
      <c r="P6168" s="0" t="n">
        <f aca="false" t="array" ref="P6168:P6168">'Point forecasts'!I$2+L6168</f>
        <v>1.76660067899679</v>
      </c>
      <c r="Q6168" s="0" t="n">
        <f aca="false" t="array" ref="Q6168:S6168">MMULT(M6168:P6168,'input - gretl'!$B$19:$D$22)+MMULT('Point forecasts'!$J$3:$O$3,'input - gretl'!$B$23:$D$28)</f>
        <v>14.1252667494212</v>
      </c>
      <c r="R6168" s="0" t="n">
        <v>6.86330090385328</v>
      </c>
      <c r="S6168" s="0" t="n">
        <v>9.96701825554384</v>
      </c>
      <c r="U6168" s="10" t="n">
        <f aca="false">NORMSDIST(-M6168/'rhos computation'!$B$11)-EXP(M6168+'rhos computation'!$B$11^2/2)*NORMSDIST(-M6168/'rhos computation'!$B$11-'rhos computation'!$B$11)</f>
        <v>0.0116024803004582</v>
      </c>
      <c r="V6168" s="10" t="n">
        <f aca="false">NORMSDIST(-N6168/'rhos computation'!$B$23)-EXP(N6168+'rhos computation'!$B$23^2/2)*NORMSDIST(-N6168/'rhos computation'!$B$23-'rhos computation'!$B$23)</f>
        <v>0.0225919183551384</v>
      </c>
      <c r="W6168" s="0" t="n">
        <f aca="false">NORMSDIST(-O6168)</f>
        <v>0.0077130863631477</v>
      </c>
      <c r="X6168" s="0" t="n">
        <f aca="false">NORMSDIST(-P6168)</f>
        <v>0.0386475636017815</v>
      </c>
    </row>
    <row r="6169" customFormat="false" ht="12.8" hidden="false" customHeight="false" outlineLevel="0" collapsed="false">
      <c r="A6169" s="0" t="n">
        <v>0.575049150752913</v>
      </c>
      <c r="B6169" s="0" t="n">
        <v>1.66108926645823</v>
      </c>
      <c r="C6169" s="0" t="n">
        <v>-0.271307822401939</v>
      </c>
      <c r="D6169" s="0" t="n">
        <v>-0.601807087685647</v>
      </c>
      <c r="E6169" s="0" t="n">
        <f aca="false" t="array" ref="E6169:H6169">MMULT(A6169:D6169,'Root matrix of resiudals'!$B$19:E$22)</f>
        <v>0.0283285891735398</v>
      </c>
      <c r="F6169" s="0" t="n">
        <v>0.0477493130086817</v>
      </c>
      <c r="G6169" s="0" t="n">
        <v>0.00161289790960871</v>
      </c>
      <c r="H6169" s="0" t="n">
        <v>-0.0101873914130113</v>
      </c>
      <c r="I6169" s="0" t="n">
        <f aca="false" t="array" ref="I6169:I6169">'Point forecasts'!B$3+E6169</f>
        <v>0.015626797606508</v>
      </c>
      <c r="J6169" s="0" t="n">
        <f aca="false" t="array" ref="J6169:J6169">'Point forecasts'!C$3+F6169</f>
        <v>0.0180387270703919</v>
      </c>
      <c r="K6169" s="0" t="n">
        <f aca="false" t="array" ref="K6169:K6169">'Point forecasts'!D$3+G6169</f>
        <v>0.0236146039222824</v>
      </c>
      <c r="L6169" s="0" t="n">
        <f aca="false" t="array" ref="L6169:L6169">'Point forecasts'!E$3+H6169</f>
        <v>0.0010288807626207</v>
      </c>
      <c r="M6169" s="0" t="n">
        <f aca="false" t="array" ref="M6169:M6169">'Point forecasts'!F$2+I6169</f>
        <v>0.144159543556541</v>
      </c>
      <c r="N6169" s="0" t="n">
        <f aca="false" t="array" ref="N6169:N6169">'Point forecasts'!G$2+J6169</f>
        <v>0.0290727673626091</v>
      </c>
      <c r="O6169" s="0" t="n">
        <f aca="false" t="array" ref="O6169:O6169">'Point forecasts'!H$2+K6169</f>
        <v>2.41032233841453</v>
      </c>
      <c r="P6169" s="0" t="n">
        <f aca="false" t="array" ref="P6169:P6169">'Point forecasts'!I$2+L6169</f>
        <v>1.73456738460442</v>
      </c>
      <c r="Q6169" s="0" t="n">
        <f aca="false" t="array" ref="Q6169:S6169">MMULT(M6169:P6169,'input - gretl'!$B$19:$D$22)+MMULT('Point forecasts'!$J$3:$O$3,'input - gretl'!$B$23:$D$28)</f>
        <v>14.1398714249973</v>
      </c>
      <c r="R6169" s="0" t="n">
        <v>6.89413128177321</v>
      </c>
      <c r="S6169" s="0" t="n">
        <v>9.98558972763945</v>
      </c>
      <c r="U6169" s="10" t="n">
        <f aca="false">NORMSDIST(-M6169/'rhos computation'!$B$11)-EXP(M6169+'rhos computation'!$B$11^2/2)*NORMSDIST(-M6169/'rhos computation'!$B$11-'rhos computation'!$B$11)</f>
        <v>0.00946561626517792</v>
      </c>
      <c r="V6169" s="10" t="n">
        <f aca="false">NORMSDIST(-N6169/'rhos computation'!$B$23)-EXP(N6169+'rhos computation'!$B$23^2/2)*NORMSDIST(-N6169/'rhos computation'!$B$23-'rhos computation'!$B$23)</f>
        <v>0.010584683711777</v>
      </c>
      <c r="W6169" s="0" t="n">
        <f aca="false">NORMSDIST(-O6169)</f>
        <v>0.00796921591671986</v>
      </c>
      <c r="X6169" s="0" t="n">
        <f aca="false">NORMSDIST(-P6169)</f>
        <v>0.0414087303236176</v>
      </c>
    </row>
    <row r="6170" customFormat="false" ht="12.8" hidden="false" customHeight="false" outlineLevel="0" collapsed="false">
      <c r="A6170" s="0" t="n">
        <v>0.585158613280415</v>
      </c>
      <c r="B6170" s="0" t="n">
        <v>2.33509861749614</v>
      </c>
      <c r="C6170" s="0" t="n">
        <v>0.650495411370264</v>
      </c>
      <c r="D6170" s="0" t="n">
        <v>0.216269581078625</v>
      </c>
      <c r="E6170" s="0" t="n">
        <f aca="false" t="array" ref="E6170:H6170">MMULT(A6170:D6170,'Root matrix of resiudals'!$B$19:E$22)</f>
        <v>0.0311139444621382</v>
      </c>
      <c r="F6170" s="0" t="n">
        <v>0.0703934778507508</v>
      </c>
      <c r="G6170" s="0" t="n">
        <v>0.0198376369988321</v>
      </c>
      <c r="H6170" s="0" t="n">
        <v>0.00418366485849622</v>
      </c>
      <c r="I6170" s="0" t="n">
        <f aca="false" t="array" ref="I6170:I6170">'Point forecasts'!B$3+E6170</f>
        <v>0.0184121528951064</v>
      </c>
      <c r="J6170" s="0" t="n">
        <f aca="false" t="array" ref="J6170:J6170">'Point forecasts'!C$3+F6170</f>
        <v>0.0406828919124609</v>
      </c>
      <c r="K6170" s="0" t="n">
        <f aca="false" t="array" ref="K6170:K6170">'Point forecasts'!D$3+G6170</f>
        <v>0.0418393430115057</v>
      </c>
      <c r="L6170" s="0" t="n">
        <f aca="false" t="array" ref="L6170:L6170">'Point forecasts'!E$3+H6170</f>
        <v>0.0153999370341283</v>
      </c>
      <c r="M6170" s="0" t="n">
        <f aca="false" t="array" ref="M6170:M6170">'Point forecasts'!F$2+I6170</f>
        <v>0.146944898845139</v>
      </c>
      <c r="N6170" s="0" t="n">
        <f aca="false" t="array" ref="N6170:N6170">'Point forecasts'!G$2+J6170</f>
        <v>0.0517169322046781</v>
      </c>
      <c r="O6170" s="0" t="n">
        <f aca="false" t="array" ref="O6170:O6170">'Point forecasts'!H$2+K6170</f>
        <v>2.42854707750376</v>
      </c>
      <c r="P6170" s="0" t="n">
        <f aca="false" t="array" ref="P6170:P6170">'Point forecasts'!I$2+L6170</f>
        <v>1.74893844087592</v>
      </c>
      <c r="Q6170" s="0" t="n">
        <f aca="false" t="array" ref="Q6170:S6170">MMULT(M6170:P6170,'input - gretl'!$B$19:$D$22)+MMULT('Point forecasts'!$J$3:$O$3,'input - gretl'!$B$23:$D$28)</f>
        <v>14.1426567802859</v>
      </c>
      <c r="R6170" s="0" t="n">
        <v>6.91677544661528</v>
      </c>
      <c r="S6170" s="0" t="n">
        <v>9.99014687366166</v>
      </c>
      <c r="U6170" s="10" t="n">
        <f aca="false">NORMSDIST(-M6170/'rhos computation'!$B$11)-EXP(M6170+'rhos computation'!$B$11^2/2)*NORMSDIST(-M6170/'rhos computation'!$B$11-'rhos computation'!$B$11)</f>
        <v>0.00909641742958467</v>
      </c>
      <c r="V6170" s="10" t="n">
        <f aca="false">NORMSDIST(-N6170/'rhos computation'!$B$23)-EXP(N6170+'rhos computation'!$B$23^2/2)*NORMSDIST(-N6170/'rhos computation'!$B$23-'rhos computation'!$B$23)</f>
        <v>0.00535864649216958</v>
      </c>
      <c r="W6170" s="0" t="n">
        <f aca="false">NORMSDIST(-O6170)</f>
        <v>0.0075797284358704</v>
      </c>
      <c r="X6170" s="0" t="n">
        <f aca="false">NORMSDIST(-P6170)</f>
        <v>0.0401508304475565</v>
      </c>
    </row>
    <row r="6171" customFormat="false" ht="12.8" hidden="false" customHeight="false" outlineLevel="0" collapsed="false">
      <c r="A6171" s="0" t="n">
        <v>-0.32128339547124</v>
      </c>
      <c r="B6171" s="0" t="n">
        <v>-1.39837550589418</v>
      </c>
      <c r="C6171" s="0" t="n">
        <v>-0.920530311573014</v>
      </c>
      <c r="D6171" s="0" t="n">
        <v>-1.58570173634884</v>
      </c>
      <c r="E6171" s="0" t="n">
        <f aca="false" t="array" ref="E6171:H6171">MMULT(A6171:D6171,'Root matrix of resiudals'!$B$19:E$22)</f>
        <v>-0.0174807701183432</v>
      </c>
      <c r="F6171" s="0" t="n">
        <v>-0.0440912663072866</v>
      </c>
      <c r="G6171" s="0" t="n">
        <v>-0.0220685305765899</v>
      </c>
      <c r="H6171" s="0" t="n">
        <v>-0.026754311070395</v>
      </c>
      <c r="I6171" s="0" t="n">
        <f aca="false" t="array" ref="I6171:I6171">'Point forecasts'!B$3+E6171</f>
        <v>-0.030182561685375</v>
      </c>
      <c r="J6171" s="0" t="n">
        <f aca="false" t="array" ref="J6171:J6171">'Point forecasts'!C$3+F6171</f>
        <v>-0.0738018522455764</v>
      </c>
      <c r="K6171" s="0" t="n">
        <f aca="false" t="array" ref="K6171:K6171">'Point forecasts'!D$3+G6171</f>
        <v>-6.68245639162575E-005</v>
      </c>
      <c r="L6171" s="0" t="n">
        <f aca="false" t="array" ref="L6171:L6171">'Point forecasts'!E$3+H6171</f>
        <v>-0.0155380388947629</v>
      </c>
      <c r="M6171" s="0" t="n">
        <f aca="false" t="array" ref="M6171:M6171">'Point forecasts'!F$2+I6171</f>
        <v>0.098350184264658</v>
      </c>
      <c r="N6171" s="0" t="n">
        <f aca="false" t="array" ref="N6171:N6171">'Point forecasts'!G$2+J6171</f>
        <v>-0.0627678119533592</v>
      </c>
      <c r="O6171" s="0" t="n">
        <f aca="false" t="array" ref="O6171:O6171">'Point forecasts'!H$2+K6171</f>
        <v>2.38664090992833</v>
      </c>
      <c r="P6171" s="0" t="n">
        <f aca="false" t="array" ref="P6171:P6171">'Point forecasts'!I$2+L6171</f>
        <v>1.71800046494703</v>
      </c>
      <c r="Q6171" s="0" t="n">
        <f aca="false" t="array" ref="Q6171:S6171">MMULT(M6171:P6171,'input - gretl'!$B$19:$D$22)+MMULT('Point forecasts'!$J$3:$O$3,'input - gretl'!$B$23:$D$28)</f>
        <v>14.0940620657054</v>
      </c>
      <c r="R6171" s="0" t="n">
        <v>6.80229070245724</v>
      </c>
      <c r="S6171" s="0" t="n">
        <v>9.97766426809341</v>
      </c>
      <c r="U6171" s="10" t="n">
        <f aca="false">NORMSDIST(-M6171/'rhos computation'!$B$11)-EXP(M6171+'rhos computation'!$B$11^2/2)*NORMSDIST(-M6171/'rhos computation'!$B$11-'rhos computation'!$B$11)</f>
        <v>0.0174308819095236</v>
      </c>
      <c r="V6171" s="10" t="n">
        <f aca="false">NORMSDIST(-N6171/'rhos computation'!$B$23)-EXP(N6171+'rhos computation'!$B$23^2/2)*NORMSDIST(-N6171/'rhos computation'!$B$23-'rhos computation'!$B$23)</f>
        <v>0.0632168779763976</v>
      </c>
      <c r="W6171" s="0" t="n">
        <f aca="false">NORMSDIST(-O6171)</f>
        <v>0.00850154500175114</v>
      </c>
      <c r="X6171" s="0" t="n">
        <f aca="false">NORMSDIST(-P6171)</f>
        <v>0.042898265234743</v>
      </c>
    </row>
    <row r="6172" customFormat="false" ht="12.8" hidden="false" customHeight="false" outlineLevel="0" collapsed="false">
      <c r="A6172" s="0" t="n">
        <v>0.211890945448926</v>
      </c>
      <c r="B6172" s="0" t="n">
        <v>0.40126477835538</v>
      </c>
      <c r="C6172" s="0" t="n">
        <v>-0.115034908523885</v>
      </c>
      <c r="D6172" s="0" t="n">
        <v>-0.210729084215009</v>
      </c>
      <c r="E6172" s="0" t="n">
        <f aca="false" t="array" ref="E6172:H6172">MMULT(A6172:D6172,'Root matrix of resiudals'!$B$19:E$22)</f>
        <v>0.00993822273390011</v>
      </c>
      <c r="F6172" s="0" t="n">
        <v>0.0115179074486075</v>
      </c>
      <c r="G6172" s="0" t="n">
        <v>-0.000392721229537736</v>
      </c>
      <c r="H6172" s="0" t="n">
        <v>-0.00360604231575999</v>
      </c>
      <c r="I6172" s="0" t="n">
        <f aca="false" t="array" ref="I6172:I6172">'Point forecasts'!B$3+E6172</f>
        <v>-0.00276356883313167</v>
      </c>
      <c r="J6172" s="0" t="n">
        <f aca="false" t="array" ref="J6172:J6172">'Point forecasts'!C$3+F6172</f>
        <v>-0.0181926784896824</v>
      </c>
      <c r="K6172" s="0" t="n">
        <f aca="false" t="array" ref="K6172:K6172">'Point forecasts'!D$3+G6172</f>
        <v>0.0216089847831359</v>
      </c>
      <c r="L6172" s="0" t="n">
        <f aca="false" t="array" ref="L6172:L6172">'Point forecasts'!E$3+H6172</f>
        <v>0.00761022985987205</v>
      </c>
      <c r="M6172" s="0" t="n">
        <f aca="false" t="array" ref="M6172:M6172">'Point forecasts'!F$2+I6172</f>
        <v>0.125769177116901</v>
      </c>
      <c r="N6172" s="0" t="n">
        <f aca="false" t="array" ref="N6172:N6172">'Point forecasts'!G$2+J6172</f>
        <v>-0.00715863819746515</v>
      </c>
      <c r="O6172" s="0" t="n">
        <f aca="false" t="array" ref="O6172:O6172">'Point forecasts'!H$2+K6172</f>
        <v>2.40831671927539</v>
      </c>
      <c r="P6172" s="0" t="n">
        <f aca="false" t="array" ref="P6172:P6172">'Point forecasts'!I$2+L6172</f>
        <v>1.74114873370167</v>
      </c>
      <c r="Q6172" s="0" t="n">
        <f aca="false" t="array" ref="Q6172:S6172">MMULT(M6172:P6172,'input - gretl'!$B$19:$D$22)+MMULT('Point forecasts'!$J$3:$O$3,'input - gretl'!$B$23:$D$28)</f>
        <v>14.1214810585577</v>
      </c>
      <c r="R6172" s="0" t="n">
        <v>6.85789987621314</v>
      </c>
      <c r="S6172" s="0" t="n">
        <v>9.97732491644136</v>
      </c>
      <c r="U6172" s="10" t="n">
        <f aca="false">NORMSDIST(-M6172/'rhos computation'!$B$11)-EXP(M6172+'rhos computation'!$B$11^2/2)*NORMSDIST(-M6172/'rhos computation'!$B$11-'rhos computation'!$B$11)</f>
        <v>0.0122143048934476</v>
      </c>
      <c r="V6172" s="10" t="n">
        <f aca="false">NORMSDIST(-N6172/'rhos computation'!$B$23)-EXP(N6172+'rhos computation'!$B$23^2/2)*NORMSDIST(-N6172/'rhos computation'!$B$23-'rhos computation'!$B$23)</f>
        <v>0.0253330680110849</v>
      </c>
      <c r="W6172" s="0" t="n">
        <f aca="false">NORMSDIST(-O6172)</f>
        <v>0.00801313548931525</v>
      </c>
      <c r="X6172" s="0" t="n">
        <f aca="false">NORMSDIST(-P6172)</f>
        <v>0.040828755422272</v>
      </c>
    </row>
    <row r="6173" customFormat="false" ht="12.8" hidden="false" customHeight="false" outlineLevel="0" collapsed="false">
      <c r="A6173" s="0" t="n">
        <v>0.238610209073157</v>
      </c>
      <c r="B6173" s="0" t="n">
        <v>1.86208386191671</v>
      </c>
      <c r="C6173" s="0" t="n">
        <v>0.801076362977942</v>
      </c>
      <c r="D6173" s="0" t="n">
        <v>-0.87687998083711</v>
      </c>
      <c r="E6173" s="0" t="n">
        <f aca="false" t="array" ref="E6173:H6173">MMULT(A6173:D6173,'Root matrix of resiudals'!$B$19:E$22)</f>
        <v>0.0157790107389847</v>
      </c>
      <c r="F6173" s="0" t="n">
        <v>0.056562635107286</v>
      </c>
      <c r="G6173" s="0" t="n">
        <v>0.0188859799536877</v>
      </c>
      <c r="H6173" s="0" t="n">
        <v>-0.0132808523014331</v>
      </c>
      <c r="I6173" s="0" t="n">
        <f aca="false" t="array" ref="I6173:I6173">'Point forecasts'!B$3+E6173</f>
        <v>0.00307721917195289</v>
      </c>
      <c r="J6173" s="0" t="n">
        <f aca="false" t="array" ref="J6173:J6173">'Point forecasts'!C$3+F6173</f>
        <v>0.0268520491689961</v>
      </c>
      <c r="K6173" s="0" t="n">
        <f aca="false" t="array" ref="K6173:K6173">'Point forecasts'!D$3+G6173</f>
        <v>0.0408876859663614</v>
      </c>
      <c r="L6173" s="0" t="n">
        <f aca="false" t="array" ref="L6173:L6173">'Point forecasts'!E$3+H6173</f>
        <v>-0.00206458012580102</v>
      </c>
      <c r="M6173" s="0" t="n">
        <f aca="false" t="array" ref="M6173:M6173">'Point forecasts'!F$2+I6173</f>
        <v>0.131609965121986</v>
      </c>
      <c r="N6173" s="0" t="n">
        <f aca="false" t="array" ref="N6173:N6173">'Point forecasts'!G$2+J6173</f>
        <v>0.0378860894612133</v>
      </c>
      <c r="O6173" s="0" t="n">
        <f aca="false" t="array" ref="O6173:O6173">'Point forecasts'!H$2+K6173</f>
        <v>2.42759542045861</v>
      </c>
      <c r="P6173" s="0" t="n">
        <f aca="false" t="array" ref="P6173:P6173">'Point forecasts'!I$2+L6173</f>
        <v>1.73147392371599</v>
      </c>
      <c r="Q6173" s="0" t="n">
        <f aca="false" t="array" ref="Q6173:S6173">MMULT(M6173:P6173,'input - gretl'!$B$19:$D$22)+MMULT('Point forecasts'!$J$3:$O$3,'input - gretl'!$B$23:$D$28)</f>
        <v>14.1273218465627</v>
      </c>
      <c r="R6173" s="0" t="n">
        <v>6.90294460387181</v>
      </c>
      <c r="S6173" s="0" t="n">
        <v>10.0058048456615</v>
      </c>
      <c r="U6173" s="10" t="n">
        <f aca="false">NORMSDIST(-M6173/'rhos computation'!$B$11)-EXP(M6173+'rhos computation'!$B$11^2/2)*NORMSDIST(-M6173/'rhos computation'!$B$11-'rhos computation'!$B$11)</f>
        <v>0.0112806202733354</v>
      </c>
      <c r="V6173" s="10" t="n">
        <f aca="false">NORMSDIST(-N6173/'rhos computation'!$B$23)-EXP(N6173+'rhos computation'!$B$23^2/2)*NORMSDIST(-N6173/'rhos computation'!$B$23-'rhos computation'!$B$23)</f>
        <v>0.00822852791761811</v>
      </c>
      <c r="W6173" s="0" t="n">
        <f aca="false">NORMSDIST(-O6173)</f>
        <v>0.00759964399674488</v>
      </c>
      <c r="X6173" s="0" t="n">
        <f aca="false">NORMSDIST(-P6173)</f>
        <v>0.04168363591742</v>
      </c>
    </row>
    <row r="6174" customFormat="false" ht="12.8" hidden="false" customHeight="false" outlineLevel="0" collapsed="false">
      <c r="A6174" s="0" t="n">
        <v>-0.628768345576528</v>
      </c>
      <c r="B6174" s="0" t="n">
        <v>0.732888207794343</v>
      </c>
      <c r="C6174" s="0" t="n">
        <v>-0.49371699294225</v>
      </c>
      <c r="D6174" s="0" t="n">
        <v>0.685144883018027</v>
      </c>
      <c r="E6174" s="0" t="n">
        <f aca="false" t="array" ref="E6174:H6174">MMULT(A6174:D6174,'Root matrix of resiudals'!$B$19:E$22)</f>
        <v>-0.0261898464561987</v>
      </c>
      <c r="F6174" s="0" t="n">
        <v>0.0177888512660258</v>
      </c>
      <c r="G6174" s="0" t="n">
        <v>-0.00531723136845789</v>
      </c>
      <c r="H6174" s="0" t="n">
        <v>0.0108413367863557</v>
      </c>
      <c r="I6174" s="0" t="n">
        <f aca="false" t="array" ref="I6174:I6174">'Point forecasts'!B$3+E6174</f>
        <v>-0.0388916380232305</v>
      </c>
      <c r="J6174" s="0" t="n">
        <f aca="false" t="array" ref="J6174:J6174">'Point forecasts'!C$3+F6174</f>
        <v>-0.0119217346722641</v>
      </c>
      <c r="K6174" s="0" t="n">
        <f aca="false" t="array" ref="K6174:K6174">'Point forecasts'!D$3+G6174</f>
        <v>0.0166844746442158</v>
      </c>
      <c r="L6174" s="0" t="n">
        <f aca="false" t="array" ref="L6174:L6174">'Point forecasts'!E$3+H6174</f>
        <v>0.0220576089619877</v>
      </c>
      <c r="M6174" s="0" t="n">
        <f aca="false" t="array" ref="M6174:M6174">'Point forecasts'!F$2+I6174</f>
        <v>0.0896411079268025</v>
      </c>
      <c r="N6174" s="0" t="n">
        <f aca="false" t="array" ref="N6174:N6174">'Point forecasts'!G$2+J6174</f>
        <v>-0.00088769438004685</v>
      </c>
      <c r="O6174" s="0" t="n">
        <f aca="false" t="array" ref="O6174:O6174">'Point forecasts'!H$2+K6174</f>
        <v>2.40339220913647</v>
      </c>
      <c r="P6174" s="0" t="n">
        <f aca="false" t="array" ref="P6174:P6174">'Point forecasts'!I$2+L6174</f>
        <v>1.75559611280378</v>
      </c>
      <c r="Q6174" s="0" t="n">
        <f aca="false" t="array" ref="Q6174:S6174">MMULT(M6174:P6174,'input - gretl'!$B$19:$D$22)+MMULT('Point forecasts'!$J$3:$O$3,'input - gretl'!$B$23:$D$28)</f>
        <v>14.0853529893676</v>
      </c>
      <c r="R6174" s="0" t="n">
        <v>6.86417082003056</v>
      </c>
      <c r="S6174" s="0" t="n">
        <v>9.95866022640738</v>
      </c>
      <c r="U6174" s="10" t="n">
        <f aca="false">NORMSDIST(-M6174/'rhos computation'!$B$11)-EXP(M6174+'rhos computation'!$B$11^2/2)*NORMSDIST(-M6174/'rhos computation'!$B$11-'rhos computation'!$B$11)</f>
        <v>0.0193989975827099</v>
      </c>
      <c r="V6174" s="10" t="n">
        <f aca="false">NORMSDIST(-N6174/'rhos computation'!$B$23)-EXP(N6174+'rhos computation'!$B$23^2/2)*NORMSDIST(-N6174/'rhos computation'!$B$23-'rhos computation'!$B$23)</f>
        <v>0.0221682958308083</v>
      </c>
      <c r="W6174" s="0" t="n">
        <f aca="false">NORMSDIST(-O6174)</f>
        <v>0.00812187753650085</v>
      </c>
      <c r="X6174" s="0" t="n">
        <f aca="false">NORMSDIST(-P6174)</f>
        <v>0.0395786982221906</v>
      </c>
    </row>
    <row r="6175" customFormat="false" ht="12.8" hidden="false" customHeight="false" outlineLevel="0" collapsed="false">
      <c r="A6175" s="0" t="n">
        <v>-1.7172032845672</v>
      </c>
      <c r="B6175" s="0" t="n">
        <v>-0.344222864621972</v>
      </c>
      <c r="C6175" s="0" t="n">
        <v>-0.0115419789314096</v>
      </c>
      <c r="D6175" s="0" t="n">
        <v>-0.954488912435742</v>
      </c>
      <c r="E6175" s="0" t="n">
        <f aca="false" t="array" ref="E6175:H6175">MMULT(A6175:D6175,'Root matrix of resiudals'!$B$19:E$22)</f>
        <v>-0.0741040228837699</v>
      </c>
      <c r="F6175" s="0" t="n">
        <v>-0.0138274452832624</v>
      </c>
      <c r="G6175" s="0" t="n">
        <v>-0.0046363672378144</v>
      </c>
      <c r="H6175" s="0" t="n">
        <v>-0.0148668539907798</v>
      </c>
      <c r="I6175" s="0" t="n">
        <f aca="false" t="array" ref="I6175:I6175">'Point forecasts'!B$3+E6175</f>
        <v>-0.0868058144508017</v>
      </c>
      <c r="J6175" s="0" t="n">
        <f aca="false" t="array" ref="J6175:J6175">'Point forecasts'!C$3+F6175</f>
        <v>-0.0435380312215522</v>
      </c>
      <c r="K6175" s="0" t="n">
        <f aca="false" t="array" ref="K6175:K6175">'Point forecasts'!D$3+G6175</f>
        <v>0.0173653387748593</v>
      </c>
      <c r="L6175" s="0" t="n">
        <f aca="false" t="array" ref="L6175:L6175">'Point forecasts'!E$3+H6175</f>
        <v>-0.00365058181514778</v>
      </c>
      <c r="M6175" s="0" t="n">
        <f aca="false" t="array" ref="M6175:M6175">'Point forecasts'!F$2+I6175</f>
        <v>0.0417269314992313</v>
      </c>
      <c r="N6175" s="0" t="n">
        <f aca="false" t="array" ref="N6175:N6175">'Point forecasts'!G$2+J6175</f>
        <v>-0.032503990929335</v>
      </c>
      <c r="O6175" s="0" t="n">
        <f aca="false" t="array" ref="O6175:O6175">'Point forecasts'!H$2+K6175</f>
        <v>2.40407307326711</v>
      </c>
      <c r="P6175" s="0" t="n">
        <f aca="false" t="array" ref="P6175:P6175">'Point forecasts'!I$2+L6175</f>
        <v>1.72988792202665</v>
      </c>
      <c r="Q6175" s="0" t="n">
        <f aca="false" t="array" ref="Q6175:S6175">MMULT(M6175:P6175,'input - gretl'!$B$19:$D$22)+MMULT('Point forecasts'!$J$3:$O$3,'input - gretl'!$B$23:$D$28)</f>
        <v>14.03743881294</v>
      </c>
      <c r="R6175" s="0" t="n">
        <v>6.83255452348127</v>
      </c>
      <c r="S6175" s="0" t="n">
        <v>9.98379086537661</v>
      </c>
      <c r="U6175" s="10" t="n">
        <f aca="false">NORMSDIST(-M6175/'rhos computation'!$B$11)-EXP(M6175+'rhos computation'!$B$11^2/2)*NORMSDIST(-M6175/'rhos computation'!$B$11-'rhos computation'!$B$11)</f>
        <v>0.0332583530823117</v>
      </c>
      <c r="V6175" s="10" t="n">
        <f aca="false">NORMSDIST(-N6175/'rhos computation'!$B$23)-EXP(N6175+'rhos computation'!$B$23^2/2)*NORMSDIST(-N6175/'rhos computation'!$B$23-'rhos computation'!$B$23)</f>
        <v>0.0406314594805146</v>
      </c>
      <c r="W6175" s="0" t="n">
        <f aca="false">NORMSDIST(-O6175)</f>
        <v>0.00810676599143372</v>
      </c>
      <c r="X6175" s="0" t="n">
        <f aca="false">NORMSDIST(-P6175)</f>
        <v>0.0418251508036906</v>
      </c>
    </row>
    <row r="6176" customFormat="false" ht="12.8" hidden="false" customHeight="false" outlineLevel="0" collapsed="false">
      <c r="A6176" s="0" t="n">
        <v>0.810319418956625</v>
      </c>
      <c r="B6176" s="0" t="n">
        <v>1.20316056576438</v>
      </c>
      <c r="C6176" s="0" t="n">
        <v>-0.18698200463422</v>
      </c>
      <c r="D6176" s="0" t="n">
        <v>1.02283622777819</v>
      </c>
      <c r="E6176" s="0" t="n">
        <f aca="false" t="array" ref="E6176:H6176">MMULT(A6176:D6176,'Root matrix of resiudals'!$B$19:E$22)</f>
        <v>0.0368679950866777</v>
      </c>
      <c r="F6176" s="0" t="n">
        <v>0.0356074518322781</v>
      </c>
      <c r="G6176" s="0" t="n">
        <v>0.00347895418429951</v>
      </c>
      <c r="H6176" s="0" t="n">
        <v>0.0161522147858533</v>
      </c>
      <c r="I6176" s="0" t="n">
        <f aca="false" t="array" ref="I6176:I6176">'Point forecasts'!B$3+E6176</f>
        <v>0.0241662035196459</v>
      </c>
      <c r="J6176" s="0" t="n">
        <f aca="false" t="array" ref="J6176:J6176">'Point forecasts'!C$3+F6176</f>
        <v>0.00589686589398819</v>
      </c>
      <c r="K6176" s="0" t="n">
        <f aca="false" t="array" ref="K6176:K6176">'Point forecasts'!D$3+G6176</f>
        <v>0.0254806601969732</v>
      </c>
      <c r="L6176" s="0" t="n">
        <f aca="false" t="array" ref="L6176:L6176">'Point forecasts'!E$3+H6176</f>
        <v>0.0273684869614854</v>
      </c>
      <c r="M6176" s="0" t="n">
        <f aca="false" t="array" ref="M6176:M6176">'Point forecasts'!F$2+I6176</f>
        <v>0.152698949469679</v>
      </c>
      <c r="N6176" s="0" t="n">
        <f aca="false" t="array" ref="N6176:N6176">'Point forecasts'!G$2+J6176</f>
        <v>0.0169309061862054</v>
      </c>
      <c r="O6176" s="0" t="n">
        <f aca="false" t="array" ref="O6176:O6176">'Point forecasts'!H$2+K6176</f>
        <v>2.41218839468922</v>
      </c>
      <c r="P6176" s="0" t="n">
        <f aca="false" t="array" ref="P6176:P6176">'Point forecasts'!I$2+L6176</f>
        <v>1.76090699080328</v>
      </c>
      <c r="Q6176" s="0" t="n">
        <f aca="false" t="array" ref="Q6176:S6176">MMULT(M6176:P6176,'input - gretl'!$B$19:$D$22)+MMULT('Point forecasts'!$J$3:$O$3,'input - gretl'!$B$23:$D$28)</f>
        <v>14.1484108309104</v>
      </c>
      <c r="R6176" s="0" t="n">
        <v>6.88198942059681</v>
      </c>
      <c r="S6176" s="0" t="n">
        <v>9.96240550143871</v>
      </c>
      <c r="U6176" s="10" t="n">
        <f aca="false">NORMSDIST(-M6176/'rhos computation'!$B$11)-EXP(M6176+'rhos computation'!$B$11^2/2)*NORMSDIST(-M6176/'rhos computation'!$B$11-'rhos computation'!$B$11)</f>
        <v>0.00837042210066785</v>
      </c>
      <c r="V6176" s="10" t="n">
        <f aca="false">NORMSDIST(-N6176/'rhos computation'!$B$23)-EXP(N6176+'rhos computation'!$B$23^2/2)*NORMSDIST(-N6176/'rhos computation'!$B$23-'rhos computation'!$B$23)</f>
        <v>0.0145862479367276</v>
      </c>
      <c r="W6176" s="0" t="n">
        <f aca="false">NORMSDIST(-O6176)</f>
        <v>0.0079285427539806</v>
      </c>
      <c r="X6176" s="0" t="n">
        <f aca="false">NORMSDIST(-P6176)</f>
        <v>0.0391270732563293</v>
      </c>
    </row>
    <row r="6177" customFormat="false" ht="12.8" hidden="false" customHeight="false" outlineLevel="0" collapsed="false">
      <c r="A6177" s="0" t="n">
        <v>-1.8354243350687</v>
      </c>
      <c r="B6177" s="0" t="n">
        <v>-0.362002730369493</v>
      </c>
      <c r="C6177" s="0" t="n">
        <v>-1.24137551900928</v>
      </c>
      <c r="D6177" s="0" t="n">
        <v>1.42212274725285</v>
      </c>
      <c r="E6177" s="0" t="n">
        <f aca="false" t="array" ref="E6177:H6177">MMULT(A6177:D6177,'Root matrix of resiudals'!$B$19:E$22)</f>
        <v>-0.0816457682660034</v>
      </c>
      <c r="F6177" s="0" t="n">
        <v>-0.018862704183626</v>
      </c>
      <c r="G6177" s="0" t="n">
        <v>-0.0219438963934608</v>
      </c>
      <c r="H6177" s="0" t="n">
        <v>0.0223342039895723</v>
      </c>
      <c r="I6177" s="0" t="n">
        <f aca="false" t="array" ref="I6177:I6177">'Point forecasts'!B$3+E6177</f>
        <v>-0.0943475598330352</v>
      </c>
      <c r="J6177" s="0" t="n">
        <f aca="false" t="array" ref="J6177:J6177">'Point forecasts'!C$3+F6177</f>
        <v>-0.0485732901219158</v>
      </c>
      <c r="K6177" s="0" t="n">
        <f aca="false" t="array" ref="K6177:K6177">'Point forecasts'!D$3+G6177</f>
        <v>5.7809619212857E-005</v>
      </c>
      <c r="L6177" s="0" t="n">
        <f aca="false" t="array" ref="L6177:L6177">'Point forecasts'!E$3+H6177</f>
        <v>0.0335504761652044</v>
      </c>
      <c r="M6177" s="0" t="n">
        <f aca="false" t="array" ref="M6177:M6177">'Point forecasts'!F$2+I6177</f>
        <v>0.0341851861169978</v>
      </c>
      <c r="N6177" s="0" t="n">
        <f aca="false" t="array" ref="N6177:N6177">'Point forecasts'!G$2+J6177</f>
        <v>-0.0375392498296986</v>
      </c>
      <c r="O6177" s="0" t="n">
        <f aca="false" t="array" ref="O6177:O6177">'Point forecasts'!H$2+K6177</f>
        <v>2.38676554411146</v>
      </c>
      <c r="P6177" s="0" t="n">
        <f aca="false" t="array" ref="P6177:P6177">'Point forecasts'!I$2+L6177</f>
        <v>1.767088980007</v>
      </c>
      <c r="Q6177" s="0" t="n">
        <f aca="false" t="array" ref="Q6177:S6177">MMULT(M6177:P6177,'input - gretl'!$B$19:$D$22)+MMULT('Point forecasts'!$J$3:$O$3,'input - gretl'!$B$23:$D$28)</f>
        <v>14.0298970675578</v>
      </c>
      <c r="R6177" s="0" t="n">
        <v>6.8275192645809</v>
      </c>
      <c r="S6177" s="0" t="n">
        <v>9.93110327002875</v>
      </c>
      <c r="U6177" s="10" t="n">
        <f aca="false">NORMSDIST(-M6177/'rhos computation'!$B$11)-EXP(M6177+'rhos computation'!$B$11^2/2)*NORMSDIST(-M6177/'rhos computation'!$B$11-'rhos computation'!$B$11)</f>
        <v>0.0359381163256451</v>
      </c>
      <c r="V6177" s="10" t="n">
        <f aca="false">NORMSDIST(-N6177/'rhos computation'!$B$23)-EXP(N6177+'rhos computation'!$B$23^2/2)*NORMSDIST(-N6177/'rhos computation'!$B$23-'rhos computation'!$B$23)</f>
        <v>0.0441064603264202</v>
      </c>
      <c r="W6177" s="0" t="n">
        <f aca="false">NORMSDIST(-O6177)</f>
        <v>0.00849866362495376</v>
      </c>
      <c r="X6177" s="0" t="n">
        <f aca="false">NORMSDIST(-P6177)</f>
        <v>0.0386066638823971</v>
      </c>
    </row>
    <row r="6178" customFormat="false" ht="12.8" hidden="false" customHeight="false" outlineLevel="0" collapsed="false">
      <c r="A6178" s="0" t="n">
        <v>0.774893827538636</v>
      </c>
      <c r="B6178" s="0" t="n">
        <v>-1.06545715455306</v>
      </c>
      <c r="C6178" s="0" t="n">
        <v>1.44653416895536</v>
      </c>
      <c r="D6178" s="0" t="n">
        <v>1.61101338679544</v>
      </c>
      <c r="E6178" s="0" t="n">
        <f aca="false" t="array" ref="E6178:H6178">MMULT(A6178:D6178,'Root matrix of resiudals'!$B$19:E$22)</f>
        <v>0.0320041393113032</v>
      </c>
      <c r="F6178" s="0" t="n">
        <v>-0.0233884168135361</v>
      </c>
      <c r="G6178" s="0" t="n">
        <v>0.0222885307809762</v>
      </c>
      <c r="H6178" s="0" t="n">
        <v>0.0274319842229326</v>
      </c>
      <c r="I6178" s="0" t="n">
        <f aca="false" t="array" ref="I6178:I6178">'Point forecasts'!B$3+E6178</f>
        <v>0.0193023477442714</v>
      </c>
      <c r="J6178" s="0" t="n">
        <f aca="false" t="array" ref="J6178:J6178">'Point forecasts'!C$3+F6178</f>
        <v>-0.053099002751826</v>
      </c>
      <c r="K6178" s="0" t="n">
        <f aca="false" t="array" ref="K6178:K6178">'Point forecasts'!D$3+G6178</f>
        <v>0.0442902367936498</v>
      </c>
      <c r="L6178" s="0" t="n">
        <f aca="false" t="array" ref="L6178:L6178">'Point forecasts'!E$3+H6178</f>
        <v>0.0386482563985646</v>
      </c>
      <c r="M6178" s="0" t="n">
        <f aca="false" t="array" ref="M6178:M6178">'Point forecasts'!F$2+I6178</f>
        <v>0.147835093694304</v>
      </c>
      <c r="N6178" s="0" t="n">
        <f aca="false" t="array" ref="N6178:N6178">'Point forecasts'!G$2+J6178</f>
        <v>-0.0420649624596088</v>
      </c>
      <c r="O6178" s="0" t="n">
        <f aca="false" t="array" ref="O6178:O6178">'Point forecasts'!H$2+K6178</f>
        <v>2.4309979712859</v>
      </c>
      <c r="P6178" s="0" t="n">
        <f aca="false" t="array" ref="P6178:P6178">'Point forecasts'!I$2+L6178</f>
        <v>1.77218676024036</v>
      </c>
      <c r="Q6178" s="0" t="n">
        <f aca="false" t="array" ref="Q6178:S6178">MMULT(M6178:P6178,'input - gretl'!$B$19:$D$22)+MMULT('Point forecasts'!$J$3:$O$3,'input - gretl'!$B$23:$D$28)</f>
        <v>14.1435469751351</v>
      </c>
      <c r="R6178" s="0" t="n">
        <v>6.82299355195099</v>
      </c>
      <c r="S6178" s="0" t="n">
        <v>9.97048745331225</v>
      </c>
      <c r="U6178" s="10" t="n">
        <f aca="false">NORMSDIST(-M6178/'rhos computation'!$B$11)-EXP(M6178+'rhos computation'!$B$11^2/2)*NORMSDIST(-M6178/'rhos computation'!$B$11-'rhos computation'!$B$11)</f>
        <v>0.0089808967990446</v>
      </c>
      <c r="V6178" s="10" t="n">
        <f aca="false">NORMSDIST(-N6178/'rhos computation'!$B$23)-EXP(N6178+'rhos computation'!$B$23^2/2)*NORMSDIST(-N6178/'rhos computation'!$B$23-'rhos computation'!$B$23)</f>
        <v>0.0473374101691544</v>
      </c>
      <c r="W6178" s="0" t="n">
        <f aca="false">NORMSDIST(-O6178)</f>
        <v>0.00752864943453169</v>
      </c>
      <c r="X6178" s="0" t="n">
        <f aca="false">NORMSDIST(-P6178)</f>
        <v>0.0381817803224304</v>
      </c>
    </row>
    <row r="6179" customFormat="false" ht="12.8" hidden="false" customHeight="false" outlineLevel="0" collapsed="false">
      <c r="A6179" s="0" t="n">
        <v>0.749331696037292</v>
      </c>
      <c r="B6179" s="0" t="n">
        <v>0.375893220490994</v>
      </c>
      <c r="C6179" s="0" t="n">
        <v>-0.588550811593041</v>
      </c>
      <c r="D6179" s="0" t="n">
        <v>-0.68649441612579</v>
      </c>
      <c r="E6179" s="0" t="n">
        <f aca="false" t="array" ref="E6179:H6179">MMULT(A6179:D6179,'Root matrix of resiudals'!$B$19:E$22)</f>
        <v>0.0325366467198143</v>
      </c>
      <c r="F6179" s="0" t="n">
        <v>0.0102785165501693</v>
      </c>
      <c r="G6179" s="0" t="n">
        <v>-0.00799573468935572</v>
      </c>
      <c r="H6179" s="0" t="n">
        <v>-0.0120760588591944</v>
      </c>
      <c r="I6179" s="0" t="n">
        <f aca="false" t="array" ref="I6179:I6179">'Point forecasts'!B$3+E6179</f>
        <v>0.0198348551527825</v>
      </c>
      <c r="J6179" s="0" t="n">
        <f aca="false" t="array" ref="J6179:J6179">'Point forecasts'!C$3+F6179</f>
        <v>-0.0194320693881205</v>
      </c>
      <c r="K6179" s="0" t="n">
        <f aca="false" t="array" ref="K6179:K6179">'Point forecasts'!D$3+G6179</f>
        <v>0.0140059713233179</v>
      </c>
      <c r="L6179" s="0" t="n">
        <f aca="false" t="array" ref="L6179:L6179">'Point forecasts'!E$3+H6179</f>
        <v>-0.000859786683562359</v>
      </c>
      <c r="M6179" s="0" t="n">
        <f aca="false" t="array" ref="M6179:M6179">'Point forecasts'!F$2+I6179</f>
        <v>0.148367601102816</v>
      </c>
      <c r="N6179" s="0" t="n">
        <f aca="false" t="array" ref="N6179:N6179">'Point forecasts'!G$2+J6179</f>
        <v>-0.00839802909590333</v>
      </c>
      <c r="O6179" s="0" t="n">
        <f aca="false" t="array" ref="O6179:O6179">'Point forecasts'!H$2+K6179</f>
        <v>2.40071370581557</v>
      </c>
      <c r="P6179" s="0" t="n">
        <f aca="false" t="array" ref="P6179:P6179">'Point forecasts'!I$2+L6179</f>
        <v>1.73267871715823</v>
      </c>
      <c r="Q6179" s="0" t="n">
        <f aca="false" t="array" ref="Q6179:S6179">MMULT(M6179:P6179,'input - gretl'!$B$19:$D$22)+MMULT('Point forecasts'!$J$3:$O$3,'input - gretl'!$B$23:$D$28)</f>
        <v>14.1440794825436</v>
      </c>
      <c r="R6179" s="0" t="n">
        <v>6.8566604853147</v>
      </c>
      <c r="S6179" s="0" t="n">
        <v>9.97777731221518</v>
      </c>
      <c r="U6179" s="10" t="n">
        <f aca="false">NORMSDIST(-M6179/'rhos computation'!$B$11)-EXP(M6179+'rhos computation'!$B$11^2/2)*NORMSDIST(-M6179/'rhos computation'!$B$11-'rhos computation'!$B$11)</f>
        <v>0.00891236015443106</v>
      </c>
      <c r="V6179" s="10" t="n">
        <f aca="false">NORMSDIST(-N6179/'rhos computation'!$B$23)-EXP(N6179+'rhos computation'!$B$23^2/2)*NORMSDIST(-N6179/'rhos computation'!$B$23-'rhos computation'!$B$23)</f>
        <v>0.0259888931885461</v>
      </c>
      <c r="W6179" s="0" t="n">
        <f aca="false">NORMSDIST(-O6179)</f>
        <v>0.00818156650031383</v>
      </c>
      <c r="X6179" s="0" t="n">
        <f aca="false">NORMSDIST(-P6179)</f>
        <v>0.0415763946843153</v>
      </c>
    </row>
    <row r="6180" customFormat="false" ht="12.8" hidden="false" customHeight="false" outlineLevel="0" collapsed="false">
      <c r="A6180" s="0" t="n">
        <v>-0.146991098116624</v>
      </c>
      <c r="B6180" s="0" t="n">
        <v>0.0172210424175991</v>
      </c>
      <c r="C6180" s="0" t="n">
        <v>3.08406516599626</v>
      </c>
      <c r="D6180" s="0" t="n">
        <v>-0.972629070820911</v>
      </c>
      <c r="E6180" s="0" t="n">
        <f aca="false" t="array" ref="E6180:H6180">MMULT(A6180:D6180,'Root matrix of resiudals'!$B$19:E$22)</f>
        <v>-0.00208530335549104</v>
      </c>
      <c r="F6180" s="0" t="n">
        <v>0.0111684501169922</v>
      </c>
      <c r="G6180" s="0" t="n">
        <v>0.048467778773283</v>
      </c>
      <c r="H6180" s="0" t="n">
        <v>-0.0121934832516923</v>
      </c>
      <c r="I6180" s="0" t="n">
        <f aca="false" t="array" ref="I6180:I6180">'Point forecasts'!B$3+E6180</f>
        <v>-0.0147870949225228</v>
      </c>
      <c r="J6180" s="0" t="n">
        <f aca="false" t="array" ref="J6180:J6180">'Point forecasts'!C$3+F6180</f>
        <v>-0.0185421358212977</v>
      </c>
      <c r="K6180" s="0" t="n">
        <f aca="false" t="array" ref="K6180:K6180">'Point forecasts'!D$3+G6180</f>
        <v>0.0704694847859567</v>
      </c>
      <c r="L6180" s="0" t="n">
        <f aca="false" t="array" ref="L6180:L6180">'Point forecasts'!E$3+H6180</f>
        <v>-0.000977211076060256</v>
      </c>
      <c r="M6180" s="0" t="n">
        <f aca="false" t="array" ref="M6180:M6180">'Point forecasts'!F$2+I6180</f>
        <v>0.11374565102751</v>
      </c>
      <c r="N6180" s="0" t="n">
        <f aca="false" t="array" ref="N6180:N6180">'Point forecasts'!G$2+J6180</f>
        <v>-0.00750809552908045</v>
      </c>
      <c r="O6180" s="0" t="n">
        <f aca="false" t="array" ref="O6180:O6180">'Point forecasts'!H$2+K6180</f>
        <v>2.45717721927821</v>
      </c>
      <c r="P6180" s="0" t="n">
        <f aca="false" t="array" ref="P6180:P6180">'Point forecasts'!I$2+L6180</f>
        <v>1.73256129276573</v>
      </c>
      <c r="Q6180" s="0" t="n">
        <f aca="false" t="array" ref="Q6180:S6180">MMULT(M6180:P6180,'input - gretl'!$B$19:$D$22)+MMULT('Point forecasts'!$J$3:$O$3,'input - gretl'!$B$23:$D$28)</f>
        <v>14.1094575324683</v>
      </c>
      <c r="R6180" s="0" t="n">
        <v>6.85755041888152</v>
      </c>
      <c r="S6180" s="0" t="n">
        <v>10.0343525021463</v>
      </c>
      <c r="U6180" s="10" t="n">
        <f aca="false">NORMSDIST(-M6180/'rhos computation'!$B$11)-EXP(M6180+'rhos computation'!$B$11^2/2)*NORMSDIST(-M6180/'rhos computation'!$B$11-'rhos computation'!$B$11)</f>
        <v>0.0143265800580059</v>
      </c>
      <c r="V6180" s="10" t="n">
        <f aca="false">NORMSDIST(-N6180/'rhos computation'!$B$23)-EXP(N6180+'rhos computation'!$B$23^2/2)*NORMSDIST(-N6180/'rhos computation'!$B$23-'rhos computation'!$B$23)</f>
        <v>0.0255169769043529</v>
      </c>
      <c r="W6180" s="0" t="n">
        <f aca="false">NORMSDIST(-O6180)</f>
        <v>0.00700167938642755</v>
      </c>
      <c r="X6180" s="0" t="n">
        <f aca="false">NORMSDIST(-P6180)</f>
        <v>0.0415868370388327</v>
      </c>
    </row>
    <row r="6181" customFormat="false" ht="12.8" hidden="false" customHeight="false" outlineLevel="0" collapsed="false">
      <c r="A6181" s="0" t="n">
        <v>-0.258183157829375</v>
      </c>
      <c r="B6181" s="0" t="n">
        <v>-0.334940356798872</v>
      </c>
      <c r="C6181" s="0" t="n">
        <v>0.88058184420188</v>
      </c>
      <c r="D6181" s="0" t="n">
        <v>-0.197353494869833</v>
      </c>
      <c r="E6181" s="0" t="n">
        <f aca="false" t="array" ref="E6181:H6181">MMULT(A6181:D6181,'Root matrix of resiudals'!$B$19:E$22)</f>
        <v>-0.010672229480912</v>
      </c>
      <c r="F6181" s="0" t="n">
        <v>-0.00700585131874153</v>
      </c>
      <c r="G6181" s="0" t="n">
        <v>0.0124435283965817</v>
      </c>
      <c r="H6181" s="0" t="n">
        <v>-0.00211711845034649</v>
      </c>
      <c r="I6181" s="0" t="n">
        <f aca="false" t="array" ref="I6181:I6181">'Point forecasts'!B$3+E6181</f>
        <v>-0.0233740210479438</v>
      </c>
      <c r="J6181" s="0" t="n">
        <f aca="false" t="array" ref="J6181:J6181">'Point forecasts'!C$3+F6181</f>
        <v>-0.0367164372570314</v>
      </c>
      <c r="K6181" s="0" t="n">
        <f aca="false" t="array" ref="K6181:K6181">'Point forecasts'!D$3+G6181</f>
        <v>0.0344452344092554</v>
      </c>
      <c r="L6181" s="0" t="n">
        <f aca="false" t="array" ref="L6181:L6181">'Point forecasts'!E$3+H6181</f>
        <v>0.00909915372528556</v>
      </c>
      <c r="M6181" s="0" t="n">
        <f aca="false" t="array" ref="M6181:M6181">'Point forecasts'!F$2+I6181</f>
        <v>0.105158724902089</v>
      </c>
      <c r="N6181" s="0" t="n">
        <f aca="false" t="array" ref="N6181:N6181">'Point forecasts'!G$2+J6181</f>
        <v>-0.0256823969648142</v>
      </c>
      <c r="O6181" s="0" t="n">
        <f aca="false" t="array" ref="O6181:O6181">'Point forecasts'!H$2+K6181</f>
        <v>2.42115296890151</v>
      </c>
      <c r="P6181" s="0" t="n">
        <f aca="false" t="array" ref="P6181:P6181">'Point forecasts'!I$2+L6181</f>
        <v>1.74263765756708</v>
      </c>
      <c r="Q6181" s="0" t="n">
        <f aca="false" t="array" ref="Q6181:S6181">MMULT(M6181:P6181,'input - gretl'!$B$19:$D$22)+MMULT('Point forecasts'!$J$3:$O$3,'input - gretl'!$B$23:$D$28)</f>
        <v>14.1008706063428</v>
      </c>
      <c r="R6181" s="0" t="n">
        <v>6.83937611744579</v>
      </c>
      <c r="S6181" s="0" t="n">
        <v>9.98874512502528</v>
      </c>
      <c r="U6181" s="10" t="n">
        <f aca="false">NORMSDIST(-M6181/'rhos computation'!$B$11)-EXP(M6181+'rhos computation'!$B$11^2/2)*NORMSDIST(-M6181/'rhos computation'!$B$11-'rhos computation'!$B$11)</f>
        <v>0.0160005194702027</v>
      </c>
      <c r="V6181" s="10" t="n">
        <f aca="false">NORMSDIST(-N6181/'rhos computation'!$B$23)-EXP(N6181+'rhos computation'!$B$23^2/2)*NORMSDIST(-N6181/'rhos computation'!$B$23-'rhos computation'!$B$23)</f>
        <v>0.0361399033651085</v>
      </c>
      <c r="W6181" s="0" t="n">
        <f aca="false">NORMSDIST(-O6181)</f>
        <v>0.00773568266997444</v>
      </c>
      <c r="X6181" s="0" t="n">
        <f aca="false">NORMSDIST(-P6181)</f>
        <v>0.0406984638761108</v>
      </c>
    </row>
    <row r="6182" customFormat="false" ht="12.8" hidden="false" customHeight="false" outlineLevel="0" collapsed="false">
      <c r="A6182" s="0" t="n">
        <v>-0.338639211297082</v>
      </c>
      <c r="B6182" s="0" t="n">
        <v>0.157193036391796</v>
      </c>
      <c r="C6182" s="0" t="n">
        <v>0.473658358014253</v>
      </c>
      <c r="D6182" s="0" t="n">
        <v>-1.48180109443932</v>
      </c>
      <c r="E6182" s="0" t="n">
        <f aca="false" t="array" ref="E6182:H6182">MMULT(A6182:D6182,'Root matrix of resiudals'!$B$19:E$22)</f>
        <v>-0.0130207323687557</v>
      </c>
      <c r="F6182" s="0" t="n">
        <v>0.00532792260436982</v>
      </c>
      <c r="G6182" s="0" t="n">
        <v>0.00608229607809251</v>
      </c>
      <c r="H6182" s="0" t="n">
        <v>-0.0233628342959174</v>
      </c>
      <c r="I6182" s="0" t="n">
        <f aca="false" t="array" ref="I6182:I6182">'Point forecasts'!B$3+E6182</f>
        <v>-0.0257225239357875</v>
      </c>
      <c r="J6182" s="0" t="n">
        <f aca="false" t="array" ref="J6182:J6182">'Point forecasts'!C$3+F6182</f>
        <v>-0.0243826633339201</v>
      </c>
      <c r="K6182" s="0" t="n">
        <f aca="false" t="array" ref="K6182:K6182">'Point forecasts'!D$3+G6182</f>
        <v>0.0280840020907662</v>
      </c>
      <c r="L6182" s="0" t="n">
        <f aca="false" t="array" ref="L6182:L6182">'Point forecasts'!E$3+H6182</f>
        <v>-0.0121465621202854</v>
      </c>
      <c r="M6182" s="0" t="n">
        <f aca="false" t="array" ref="M6182:M6182">'Point forecasts'!F$2+I6182</f>
        <v>0.102810222014245</v>
      </c>
      <c r="N6182" s="0" t="n">
        <f aca="false" t="array" ref="N6182:N6182">'Point forecasts'!G$2+J6182</f>
        <v>-0.0133486230417029</v>
      </c>
      <c r="O6182" s="0" t="n">
        <f aca="false" t="array" ref="O6182:O6182">'Point forecasts'!H$2+K6182</f>
        <v>2.41479173658302</v>
      </c>
      <c r="P6182" s="0" t="n">
        <f aca="false" t="array" ref="P6182:P6182">'Point forecasts'!I$2+L6182</f>
        <v>1.72139194172151</v>
      </c>
      <c r="Q6182" s="0" t="n">
        <f aca="false" t="array" ref="Q6182:S6182">MMULT(M6182:P6182,'input - gretl'!$B$19:$D$22)+MMULT('Point forecasts'!$J$3:$O$3,'input - gretl'!$B$23:$D$28)</f>
        <v>14.098522103455</v>
      </c>
      <c r="R6182" s="0" t="n">
        <v>6.8517098913689</v>
      </c>
      <c r="S6182" s="0" t="n">
        <v>10.0025896307617</v>
      </c>
      <c r="U6182" s="10" t="n">
        <f aca="false">NORMSDIST(-M6182/'rhos computation'!$B$11)-EXP(M6182+'rhos computation'!$B$11^2/2)*NORMSDIST(-M6182/'rhos computation'!$B$11-'rhos computation'!$B$11)</f>
        <v>0.016483399405622</v>
      </c>
      <c r="V6182" s="10" t="n">
        <f aca="false">NORMSDIST(-N6182/'rhos computation'!$B$23)-EXP(N6182+'rhos computation'!$B$23^2/2)*NORMSDIST(-N6182/'rhos computation'!$B$23-'rhos computation'!$B$23)</f>
        <v>0.0287069324421507</v>
      </c>
      <c r="W6182" s="0" t="n">
        <f aca="false">NORMSDIST(-O6182)</f>
        <v>0.00787210451509019</v>
      </c>
      <c r="X6182" s="0" t="n">
        <f aca="false">NORMSDIST(-P6182)</f>
        <v>0.0425898627738547</v>
      </c>
    </row>
    <row r="6183" customFormat="false" ht="12.8" hidden="false" customHeight="false" outlineLevel="0" collapsed="false">
      <c r="A6183" s="0" t="n">
        <v>-1.82411516638232</v>
      </c>
      <c r="B6183" s="0" t="n">
        <v>0.339683788612965</v>
      </c>
      <c r="C6183" s="0" t="n">
        <v>1.24805801889935</v>
      </c>
      <c r="D6183" s="0" t="n">
        <v>0.46099807684817</v>
      </c>
      <c r="E6183" s="0" t="n">
        <f aca="false" t="array" ref="E6183:H6183">MMULT(A6183:D6183,'Root matrix of resiudals'!$B$19:E$22)</f>
        <v>-0.0761284597967407</v>
      </c>
      <c r="F6183" s="0" t="n">
        <v>0.010086602641758</v>
      </c>
      <c r="G6183" s="0" t="n">
        <v>0.0196073113791818</v>
      </c>
      <c r="H6183" s="0" t="n">
        <v>0.00963073330494332</v>
      </c>
      <c r="I6183" s="0" t="n">
        <f aca="false" t="array" ref="I6183:I6183">'Point forecasts'!B$3+E6183</f>
        <v>-0.0888302513637725</v>
      </c>
      <c r="J6183" s="0" t="n">
        <f aca="false" t="array" ref="J6183:J6183">'Point forecasts'!C$3+F6183</f>
        <v>-0.0196239832965319</v>
      </c>
      <c r="K6183" s="0" t="n">
        <f aca="false" t="array" ref="K6183:K6183">'Point forecasts'!D$3+G6183</f>
        <v>0.0416090173918555</v>
      </c>
      <c r="L6183" s="0" t="n">
        <f aca="false" t="array" ref="L6183:L6183">'Point forecasts'!E$3+H6183</f>
        <v>0.0208470054805754</v>
      </c>
      <c r="M6183" s="0" t="n">
        <f aca="false" t="array" ref="M6183:M6183">'Point forecasts'!F$2+I6183</f>
        <v>0.0397024945862605</v>
      </c>
      <c r="N6183" s="0" t="n">
        <f aca="false" t="array" ref="N6183:N6183">'Point forecasts'!G$2+J6183</f>
        <v>-0.00858994300431467</v>
      </c>
      <c r="O6183" s="0" t="n">
        <f aca="false" t="array" ref="O6183:O6183">'Point forecasts'!H$2+K6183</f>
        <v>2.42831675188411</v>
      </c>
      <c r="P6183" s="0" t="n">
        <f aca="false" t="array" ref="P6183:P6183">'Point forecasts'!I$2+L6183</f>
        <v>1.75438550932237</v>
      </c>
      <c r="Q6183" s="0" t="n">
        <f aca="false" t="array" ref="Q6183:S6183">MMULT(M6183:P6183,'input - gretl'!$B$19:$D$22)+MMULT('Point forecasts'!$J$3:$O$3,'input - gretl'!$B$23:$D$28)</f>
        <v>14.035414376027</v>
      </c>
      <c r="R6183" s="0" t="n">
        <v>6.85646857140629</v>
      </c>
      <c r="S6183" s="0" t="n">
        <v>9.98473611359601</v>
      </c>
      <c r="U6183" s="10" t="n">
        <f aca="false">NORMSDIST(-M6183/'rhos computation'!$B$11)-EXP(M6183+'rhos computation'!$B$11^2/2)*NORMSDIST(-M6183/'rhos computation'!$B$11-'rhos computation'!$B$11)</f>
        <v>0.0339638980551577</v>
      </c>
      <c r="V6183" s="10" t="n">
        <f aca="false">NORMSDIST(-N6183/'rhos computation'!$B$23)-EXP(N6183+'rhos computation'!$B$23^2/2)*NORMSDIST(-N6183/'rhos computation'!$B$23-'rhos computation'!$B$23)</f>
        <v>0.026091332807298</v>
      </c>
      <c r="W6183" s="0" t="n">
        <f aca="false">NORMSDIST(-O6183)</f>
        <v>0.00758454429636631</v>
      </c>
      <c r="X6183" s="0" t="n">
        <f aca="false">NORMSDIST(-P6183)</f>
        <v>0.0396822363034161</v>
      </c>
    </row>
    <row r="6184" customFormat="false" ht="12.8" hidden="false" customHeight="false" outlineLevel="0" collapsed="false">
      <c r="A6184" s="0" t="n">
        <v>-1.70926066979236</v>
      </c>
      <c r="B6184" s="0" t="n">
        <v>-0.706554677582695</v>
      </c>
      <c r="C6184" s="0" t="n">
        <v>2.0852993300669</v>
      </c>
      <c r="D6184" s="0" t="n">
        <v>-0.68399474190269</v>
      </c>
      <c r="E6184" s="0" t="n">
        <f aca="false" t="array" ref="E6184:H6184">MMULT(A6184:D6184,'Root matrix of resiudals'!$B$19:E$22)</f>
        <v>-0.0720969089696232</v>
      </c>
      <c r="F6184" s="0" t="n">
        <v>-0.0166157560790952</v>
      </c>
      <c r="G6184" s="0" t="n">
        <v>0.0281740714358948</v>
      </c>
      <c r="H6184" s="0" t="n">
        <v>-0.00810296147904067</v>
      </c>
      <c r="I6184" s="0" t="n">
        <f aca="false" t="array" ref="I6184:I6184">'Point forecasts'!B$3+E6184</f>
        <v>-0.084798700536655</v>
      </c>
      <c r="J6184" s="0" t="n">
        <f aca="false" t="array" ref="J6184:J6184">'Point forecasts'!C$3+F6184</f>
        <v>-0.0463263420173851</v>
      </c>
      <c r="K6184" s="0" t="n">
        <f aca="false" t="array" ref="K6184:K6184">'Point forecasts'!D$3+G6184</f>
        <v>0.0501757774485684</v>
      </c>
      <c r="L6184" s="0" t="n">
        <f aca="false" t="array" ref="L6184:L6184">'Point forecasts'!E$3+H6184</f>
        <v>0.00311331069659138</v>
      </c>
      <c r="M6184" s="0" t="n">
        <f aca="false" t="array" ref="M6184:M6184">'Point forecasts'!F$2+I6184</f>
        <v>0.043734045413378</v>
      </c>
      <c r="N6184" s="0" t="n">
        <f aca="false" t="array" ref="N6184:N6184">'Point forecasts'!G$2+J6184</f>
        <v>-0.0352923017251679</v>
      </c>
      <c r="O6184" s="0" t="n">
        <f aca="false" t="array" ref="O6184:O6184">'Point forecasts'!H$2+K6184</f>
        <v>2.43688351194082</v>
      </c>
      <c r="P6184" s="0" t="n">
        <f aca="false" t="array" ref="P6184:P6184">'Point forecasts'!I$2+L6184</f>
        <v>1.73665181453839</v>
      </c>
      <c r="Q6184" s="0" t="n">
        <f aca="false" t="array" ref="Q6184:S6184">MMULT(M6184:P6184,'input - gretl'!$B$19:$D$22)+MMULT('Point forecasts'!$J$3:$O$3,'input - gretl'!$B$23:$D$28)</f>
        <v>14.0394459268541</v>
      </c>
      <c r="R6184" s="0" t="n">
        <v>6.82976621268543</v>
      </c>
      <c r="S6184" s="0" t="n">
        <v>10.010168504077</v>
      </c>
      <c r="U6184" s="10" t="n">
        <f aca="false">NORMSDIST(-M6184/'rhos computation'!$B$11)-EXP(M6184+'rhos computation'!$B$11^2/2)*NORMSDIST(-M6184/'rhos computation'!$B$11-'rhos computation'!$B$11)</f>
        <v>0.032568786234237</v>
      </c>
      <c r="V6184" s="10" t="n">
        <f aca="false">NORMSDIST(-N6184/'rhos computation'!$B$23)-EXP(N6184+'rhos computation'!$B$23^2/2)*NORMSDIST(-N6184/'rhos computation'!$B$23-'rhos computation'!$B$23)</f>
        <v>0.0425396835932884</v>
      </c>
      <c r="W6184" s="0" t="n">
        <f aca="false">NORMSDIST(-O6184)</f>
        <v>0.00740722541756594</v>
      </c>
      <c r="X6184" s="0" t="n">
        <f aca="false">NORMSDIST(-P6184)</f>
        <v>0.0412243238948052</v>
      </c>
    </row>
    <row r="6185" customFormat="false" ht="12.8" hidden="false" customHeight="false" outlineLevel="0" collapsed="false">
      <c r="A6185" s="0" t="n">
        <v>-0.203480638001225</v>
      </c>
      <c r="B6185" s="0" t="n">
        <v>0.670347336869858</v>
      </c>
      <c r="C6185" s="0" t="n">
        <v>0.84845658817499</v>
      </c>
      <c r="D6185" s="0" t="n">
        <v>-2.21821675691722</v>
      </c>
      <c r="E6185" s="0" t="n">
        <f aca="false" t="array" ref="E6185:H6185">MMULT(A6185:D6185,'Root matrix of resiudals'!$B$19:E$22)</f>
        <v>-0.00531493803562861</v>
      </c>
      <c r="F6185" s="0" t="n">
        <v>0.0215932049029292</v>
      </c>
      <c r="G6185" s="0" t="n">
        <v>0.0132884086504254</v>
      </c>
      <c r="H6185" s="0" t="n">
        <v>-0.0349015173932533</v>
      </c>
      <c r="I6185" s="0" t="n">
        <f aca="false" t="array" ref="I6185:I6185">'Point forecasts'!B$3+E6185</f>
        <v>-0.0180167296026604</v>
      </c>
      <c r="J6185" s="0" t="n">
        <f aca="false" t="array" ref="J6185:J6185">'Point forecasts'!C$3+F6185</f>
        <v>-0.00811738103536065</v>
      </c>
      <c r="K6185" s="0" t="n">
        <f aca="false" t="array" ref="K6185:K6185">'Point forecasts'!D$3+G6185</f>
        <v>0.035290114663099</v>
      </c>
      <c r="L6185" s="0" t="n">
        <f aca="false" t="array" ref="L6185:L6185">'Point forecasts'!E$3+H6185</f>
        <v>-0.0236852452176213</v>
      </c>
      <c r="M6185" s="0" t="n">
        <f aca="false" t="array" ref="M6185:M6185">'Point forecasts'!F$2+I6185</f>
        <v>0.110516016347373</v>
      </c>
      <c r="N6185" s="0" t="n">
        <f aca="false" t="array" ref="N6185:N6185">'Point forecasts'!G$2+J6185</f>
        <v>0.00291665925685655</v>
      </c>
      <c r="O6185" s="0" t="n">
        <f aca="false" t="array" ref="O6185:O6185">'Point forecasts'!H$2+K6185</f>
        <v>2.42199784915535</v>
      </c>
      <c r="P6185" s="0" t="n">
        <f aca="false" t="array" ref="P6185:P6185">'Point forecasts'!I$2+L6185</f>
        <v>1.70985325862417</v>
      </c>
      <c r="Q6185" s="0" t="n">
        <f aca="false" t="array" ref="Q6185:S6185">MMULT(M6185:P6185,'input - gretl'!$B$19:$D$22)+MMULT('Point forecasts'!$J$3:$O$3,'input - gretl'!$B$23:$D$28)</f>
        <v>14.1062278977881</v>
      </c>
      <c r="R6185" s="0" t="n">
        <v>6.86797517366746</v>
      </c>
      <c r="S6185" s="0" t="n">
        <v>10.0207696078938</v>
      </c>
      <c r="U6185" s="10" t="n">
        <f aca="false">NORMSDIST(-M6185/'rhos computation'!$B$11)-EXP(M6185+'rhos computation'!$B$11^2/2)*NORMSDIST(-M6185/'rhos computation'!$B$11-'rhos computation'!$B$11)</f>
        <v>0.0149395179726995</v>
      </c>
      <c r="V6185" s="10" t="n">
        <f aca="false">NORMSDIST(-N6185/'rhos computation'!$B$23)-EXP(N6185+'rhos computation'!$B$23^2/2)*NORMSDIST(-N6185/'rhos computation'!$B$23-'rhos computation'!$B$23)</f>
        <v>0.020374288582641</v>
      </c>
      <c r="W6185" s="0" t="n">
        <f aca="false">NORMSDIST(-O6185)</f>
        <v>0.007717720950695</v>
      </c>
      <c r="X6185" s="0" t="n">
        <f aca="false">NORMSDIST(-P6185)</f>
        <v>0.0436465058068092</v>
      </c>
    </row>
    <row r="6186" customFormat="false" ht="12.8" hidden="false" customHeight="false" outlineLevel="0" collapsed="false">
      <c r="A6186" s="0" t="n">
        <v>0.0598886104682433</v>
      </c>
      <c r="B6186" s="0" t="n">
        <v>0.745881944384721</v>
      </c>
      <c r="C6186" s="0" t="n">
        <v>0.716485965950253</v>
      </c>
      <c r="D6186" s="0" t="n">
        <v>0.199777463288084</v>
      </c>
      <c r="E6186" s="0" t="n">
        <f aca="false" t="array" ref="E6186:H6186">MMULT(A6186:D6186,'Root matrix of resiudals'!$B$19:E$22)</f>
        <v>0.00506695279859754</v>
      </c>
      <c r="F6186" s="0" t="n">
        <v>0.0240326573553272</v>
      </c>
      <c r="G6186" s="0" t="n">
        <v>0.0145273790090708</v>
      </c>
      <c r="H6186" s="0" t="n">
        <v>0.00408839774824575</v>
      </c>
      <c r="I6186" s="0" t="n">
        <f aca="false" t="array" ref="I6186:I6186">'Point forecasts'!B$3+E6186</f>
        <v>-0.00763483876843425</v>
      </c>
      <c r="J6186" s="0" t="n">
        <f aca="false" t="array" ref="J6186:J6186">'Point forecasts'!C$3+F6186</f>
        <v>-0.00567792858296264</v>
      </c>
      <c r="K6186" s="0" t="n">
        <f aca="false" t="array" ref="K6186:K6186">'Point forecasts'!D$3+G6186</f>
        <v>0.0365290850217445</v>
      </c>
      <c r="L6186" s="0" t="n">
        <f aca="false" t="array" ref="L6186:L6186">'Point forecasts'!E$3+H6186</f>
        <v>0.0153046699238778</v>
      </c>
      <c r="M6186" s="0" t="n">
        <f aca="false" t="array" ref="M6186:M6186">'Point forecasts'!F$2+I6186</f>
        <v>0.120897907181599</v>
      </c>
      <c r="N6186" s="0" t="n">
        <f aca="false" t="array" ref="N6186:N6186">'Point forecasts'!G$2+J6186</f>
        <v>0.00535611170925456</v>
      </c>
      <c r="O6186" s="0" t="n">
        <f aca="false" t="array" ref="O6186:O6186">'Point forecasts'!H$2+K6186</f>
        <v>2.42323681951399</v>
      </c>
      <c r="P6186" s="0" t="n">
        <f aca="false" t="array" ref="P6186:P6186">'Point forecasts'!I$2+L6186</f>
        <v>1.74884317376567</v>
      </c>
      <c r="Q6186" s="0" t="n">
        <f aca="false" t="array" ref="Q6186:S6186">MMULT(M6186:P6186,'input - gretl'!$B$19:$D$22)+MMULT('Point forecasts'!$J$3:$O$3,'input - gretl'!$B$23:$D$28)</f>
        <v>14.1166097886224</v>
      </c>
      <c r="R6186" s="0" t="n">
        <v>6.87041462611986</v>
      </c>
      <c r="S6186" s="0" t="n">
        <v>9.9849272194571</v>
      </c>
      <c r="U6186" s="10" t="n">
        <f aca="false">NORMSDIST(-M6186/'rhos computation'!$B$11)-EXP(M6186+'rhos computation'!$B$11^2/2)*NORMSDIST(-M6186/'rhos computation'!$B$11-'rhos computation'!$B$11)</f>
        <v>0.0130385255894833</v>
      </c>
      <c r="V6186" s="10" t="n">
        <f aca="false">NORMSDIST(-N6186/'rhos computation'!$B$23)-EXP(N6186+'rhos computation'!$B$23^2/2)*NORMSDIST(-N6186/'rhos computation'!$B$23-'rhos computation'!$B$23)</f>
        <v>0.0192741764481791</v>
      </c>
      <c r="W6186" s="0" t="n">
        <f aca="false">NORMSDIST(-O6186)</f>
        <v>0.00769144746291221</v>
      </c>
      <c r="X6186" s="0" t="n">
        <f aca="false">NORMSDIST(-P6186)</f>
        <v>0.0401590658033905</v>
      </c>
    </row>
    <row r="6187" customFormat="false" ht="12.8" hidden="false" customHeight="false" outlineLevel="0" collapsed="false">
      <c r="A6187" s="0" t="n">
        <v>-0.298926890418517</v>
      </c>
      <c r="B6187" s="0" t="n">
        <v>1.02911728531328</v>
      </c>
      <c r="C6187" s="0" t="n">
        <v>1.65061928357915</v>
      </c>
      <c r="D6187" s="0" t="n">
        <v>2.37413472371235</v>
      </c>
      <c r="E6187" s="0" t="n">
        <f aca="false" t="array" ref="E6187:H6187">MMULT(A6187:D6187,'Root matrix of resiudals'!$B$19:E$22)</f>
        <v>-0.00936514145043661</v>
      </c>
      <c r="F6187" s="0" t="n">
        <v>0.0348095616445729</v>
      </c>
      <c r="G6187" s="0" t="n">
        <v>0.0326453079348471</v>
      </c>
      <c r="H6187" s="0" t="n">
        <v>0.0405976245059372</v>
      </c>
      <c r="I6187" s="0" t="n">
        <f aca="false" t="array" ref="I6187:I6187">'Point forecasts'!B$3+E6187</f>
        <v>-0.0220669330174684</v>
      </c>
      <c r="J6187" s="0" t="n">
        <f aca="false" t="array" ref="J6187:J6187">'Point forecasts'!C$3+F6187</f>
        <v>0.00509897570628306</v>
      </c>
      <c r="K6187" s="0" t="n">
        <f aca="false" t="array" ref="K6187:K6187">'Point forecasts'!D$3+G6187</f>
        <v>0.0546470139475207</v>
      </c>
      <c r="L6187" s="0" t="n">
        <f aca="false" t="array" ref="L6187:L6187">'Point forecasts'!E$3+H6187</f>
        <v>0.0518138966815693</v>
      </c>
      <c r="M6187" s="0" t="n">
        <f aca="false" t="array" ref="M6187:M6187">'Point forecasts'!F$2+I6187</f>
        <v>0.106465812932565</v>
      </c>
      <c r="N6187" s="0" t="n">
        <f aca="false" t="array" ref="N6187:N6187">'Point forecasts'!G$2+J6187</f>
        <v>0.0161330159985003</v>
      </c>
      <c r="O6187" s="0" t="n">
        <f aca="false" t="array" ref="O6187:O6187">'Point forecasts'!H$2+K6187</f>
        <v>2.44135474843977</v>
      </c>
      <c r="P6187" s="0" t="n">
        <f aca="false" t="array" ref="P6187:P6187">'Point forecasts'!I$2+L6187</f>
        <v>1.78535240052336</v>
      </c>
      <c r="Q6187" s="0" t="n">
        <f aca="false" t="array" ref="Q6187:S6187">MMULT(M6187:P6187,'input - gretl'!$B$19:$D$22)+MMULT('Point forecasts'!$J$3:$O$3,'input - gretl'!$B$23:$D$28)</f>
        <v>14.1021776943733</v>
      </c>
      <c r="R6187" s="0" t="n">
        <v>6.8811915304091</v>
      </c>
      <c r="S6187" s="0" t="n">
        <v>9.96832304827497</v>
      </c>
      <c r="U6187" s="10" t="n">
        <f aca="false">NORMSDIST(-M6187/'rhos computation'!$B$11)-EXP(M6187+'rhos computation'!$B$11^2/2)*NORMSDIST(-M6187/'rhos computation'!$B$11-'rhos computation'!$B$11)</f>
        <v>0.0157364906892698</v>
      </c>
      <c r="V6187" s="10" t="n">
        <f aca="false">NORMSDIST(-N6187/'rhos computation'!$B$23)-EXP(N6187+'rhos computation'!$B$23^2/2)*NORMSDIST(-N6187/'rhos computation'!$B$23-'rhos computation'!$B$23)</f>
        <v>0.0148815080029014</v>
      </c>
      <c r="W6187" s="0" t="n">
        <f aca="false">NORMSDIST(-O6187)</f>
        <v>0.0073161366230244</v>
      </c>
      <c r="X6187" s="0" t="n">
        <f aca="false">NORMSDIST(-P6187)</f>
        <v>0.037102087137601</v>
      </c>
    </row>
    <row r="6188" customFormat="false" ht="12.8" hidden="false" customHeight="false" outlineLevel="0" collapsed="false">
      <c r="A6188" s="0" t="n">
        <v>0.250211573439532</v>
      </c>
      <c r="B6188" s="0" t="n">
        <v>-0.208710496760325</v>
      </c>
      <c r="C6188" s="0" t="n">
        <v>-0.994547601065512</v>
      </c>
      <c r="D6188" s="0" t="n">
        <v>0.342841952713138</v>
      </c>
      <c r="E6188" s="0" t="n">
        <f aca="false" t="array" ref="E6188:H6188">MMULT(A6188:D6188,'Root matrix of resiudals'!$B$19:E$22)</f>
        <v>0.0089027672764998</v>
      </c>
      <c r="F6188" s="0" t="n">
        <v>-0.00894510474437753</v>
      </c>
      <c r="G6188" s="0" t="n">
        <v>-0.0160753133310128</v>
      </c>
      <c r="H6188" s="0" t="n">
        <v>0.0043148053093747</v>
      </c>
      <c r="I6188" s="0" t="n">
        <f aca="false" t="array" ref="I6188:I6188">'Point forecasts'!B$3+E6188</f>
        <v>-0.00379902429053199</v>
      </c>
      <c r="J6188" s="0" t="n">
        <f aca="false" t="array" ref="J6188:J6188">'Point forecasts'!C$3+F6188</f>
        <v>-0.0386556906826674</v>
      </c>
      <c r="K6188" s="0" t="n">
        <f aca="false" t="array" ref="K6188:K6188">'Point forecasts'!D$3+G6188</f>
        <v>0.00592639268166091</v>
      </c>
      <c r="L6188" s="0" t="n">
        <f aca="false" t="array" ref="L6188:L6188">'Point forecasts'!E$3+H6188</f>
        <v>0.0155310774850067</v>
      </c>
      <c r="M6188" s="0" t="n">
        <f aca="false" t="array" ref="M6188:M6188">'Point forecasts'!F$2+I6188</f>
        <v>0.124733721659501</v>
      </c>
      <c r="N6188" s="0" t="n">
        <f aca="false" t="array" ref="N6188:N6188">'Point forecasts'!G$2+J6188</f>
        <v>-0.0276216503904502</v>
      </c>
      <c r="O6188" s="0" t="n">
        <f aca="false" t="array" ref="O6188:O6188">'Point forecasts'!H$2+K6188</f>
        <v>2.39263412717391</v>
      </c>
      <c r="P6188" s="0" t="n">
        <f aca="false" t="array" ref="P6188:P6188">'Point forecasts'!I$2+L6188</f>
        <v>1.7490695813268</v>
      </c>
      <c r="Q6188" s="0" t="n">
        <f aca="false" t="array" ref="Q6188:S6188">MMULT(M6188:P6188,'input - gretl'!$B$19:$D$22)+MMULT('Point forecasts'!$J$3:$O$3,'input - gretl'!$B$23:$D$28)</f>
        <v>14.1204456031003</v>
      </c>
      <c r="R6188" s="0" t="n">
        <v>6.83743686402015</v>
      </c>
      <c r="S6188" s="0" t="n">
        <v>9.954109202206</v>
      </c>
      <c r="U6188" s="10" t="n">
        <f aca="false">NORMSDIST(-M6188/'rhos computation'!$B$11)-EXP(M6188+'rhos computation'!$B$11^2/2)*NORMSDIST(-M6188/'rhos computation'!$B$11-'rhos computation'!$B$11)</f>
        <v>0.0123859881532418</v>
      </c>
      <c r="V6188" s="10" t="n">
        <f aca="false">NORMSDIST(-N6188/'rhos computation'!$B$23)-EXP(N6188+'rhos computation'!$B$23^2/2)*NORMSDIST(-N6188/'rhos computation'!$B$23-'rhos computation'!$B$23)</f>
        <v>0.0373904495356132</v>
      </c>
      <c r="W6188" s="0" t="n">
        <f aca="false">NORMSDIST(-O6188)</f>
        <v>0.00836395635252434</v>
      </c>
      <c r="X6188" s="0" t="n">
        <f aca="false">NORMSDIST(-P6188)</f>
        <v>0.040139496268613</v>
      </c>
    </row>
    <row r="6189" customFormat="false" ht="12.8" hidden="false" customHeight="false" outlineLevel="0" collapsed="false">
      <c r="A6189" s="0" t="n">
        <v>-0.974833756107766</v>
      </c>
      <c r="B6189" s="0" t="n">
        <v>-0.772396148693337</v>
      </c>
      <c r="C6189" s="0" t="n">
        <v>-0.744872699760158</v>
      </c>
      <c r="D6189" s="0" t="n">
        <v>1.15584240681796</v>
      </c>
      <c r="E6189" s="0" t="n">
        <f aca="false" t="array" ref="E6189:H6189">MMULT(A6189:D6189,'Root matrix of resiudals'!$B$19:E$22)</f>
        <v>-0.0449364315541992</v>
      </c>
      <c r="F6189" s="0" t="n">
        <v>-0.0268747812485874</v>
      </c>
      <c r="G6189" s="0" t="n">
        <v>-0.0146577951417598</v>
      </c>
      <c r="H6189" s="0" t="n">
        <v>0.0182254086439361</v>
      </c>
      <c r="I6189" s="0" t="n">
        <f aca="false" t="array" ref="I6189:I6189">'Point forecasts'!B$3+E6189</f>
        <v>-0.057638223121231</v>
      </c>
      <c r="J6189" s="0" t="n">
        <f aca="false" t="array" ref="J6189:J6189">'Point forecasts'!C$3+F6189</f>
        <v>-0.0565853671868772</v>
      </c>
      <c r="K6189" s="0" t="n">
        <f aca="false" t="array" ref="K6189:K6189">'Point forecasts'!D$3+G6189</f>
        <v>0.00734391087091387</v>
      </c>
      <c r="L6189" s="0" t="n">
        <f aca="false" t="array" ref="L6189:L6189">'Point forecasts'!E$3+H6189</f>
        <v>0.0294416808195681</v>
      </c>
      <c r="M6189" s="0" t="n">
        <f aca="false" t="array" ref="M6189:M6189">'Point forecasts'!F$2+I6189</f>
        <v>0.070894522828802</v>
      </c>
      <c r="N6189" s="0" t="n">
        <f aca="false" t="array" ref="N6189:N6189">'Point forecasts'!G$2+J6189</f>
        <v>-0.0455513268946601</v>
      </c>
      <c r="O6189" s="0" t="n">
        <f aca="false" t="array" ref="O6189:O6189">'Point forecasts'!H$2+K6189</f>
        <v>2.39405164536316</v>
      </c>
      <c r="P6189" s="0" t="n">
        <f aca="false" t="array" ref="P6189:P6189">'Point forecasts'!I$2+L6189</f>
        <v>1.76298018466136</v>
      </c>
      <c r="Q6189" s="0" t="n">
        <f aca="false" t="array" ref="Q6189:S6189">MMULT(M6189:P6189,'input - gretl'!$B$19:$D$22)+MMULT('Point forecasts'!$J$3:$O$3,'input - gretl'!$B$23:$D$28)</f>
        <v>14.0666064042696</v>
      </c>
      <c r="R6189" s="0" t="n">
        <v>6.81950718751594</v>
      </c>
      <c r="S6189" s="0" t="n">
        <v>9.94229704109392</v>
      </c>
      <c r="U6189" s="10" t="n">
        <f aca="false">NORMSDIST(-M6189/'rhos computation'!$B$11)-EXP(M6189+'rhos computation'!$B$11^2/2)*NORMSDIST(-M6189/'rhos computation'!$B$11-'rhos computation'!$B$11)</f>
        <v>0.0241906254452868</v>
      </c>
      <c r="V6189" s="10" t="n">
        <f aca="false">NORMSDIST(-N6189/'rhos computation'!$B$23)-EXP(N6189+'rhos computation'!$B$23^2/2)*NORMSDIST(-N6189/'rhos computation'!$B$23-'rhos computation'!$B$23)</f>
        <v>0.0498913737385743</v>
      </c>
      <c r="W6189" s="0" t="n">
        <f aca="false">NORMSDIST(-O6189)</f>
        <v>0.0083317011404638</v>
      </c>
      <c r="X6189" s="0" t="n">
        <f aca="false">NORMSDIST(-P6189)</f>
        <v>0.0389519158797948</v>
      </c>
    </row>
    <row r="6190" customFormat="false" ht="12.8" hidden="false" customHeight="false" outlineLevel="0" collapsed="false">
      <c r="A6190" s="0" t="n">
        <v>1.25192023819429</v>
      </c>
      <c r="B6190" s="0" t="n">
        <v>0.972571450635768</v>
      </c>
      <c r="C6190" s="0" t="n">
        <v>0.132281778218105</v>
      </c>
      <c r="D6190" s="0" t="n">
        <v>-1.91220081546135</v>
      </c>
      <c r="E6190" s="0" t="n">
        <f aca="false" t="array" ref="E6190:H6190">MMULT(A6190:D6190,'Root matrix of resiudals'!$B$19:E$22)</f>
        <v>0.0568107961644179</v>
      </c>
      <c r="F6190" s="0" t="n">
        <v>0.0309724852960206</v>
      </c>
      <c r="G6190" s="0" t="n">
        <v>0.00498034387626035</v>
      </c>
      <c r="H6190" s="0" t="n">
        <v>-0.0312934020968697</v>
      </c>
      <c r="I6190" s="0" t="n">
        <f aca="false" t="array" ref="I6190:I6190">'Point forecasts'!B$3+E6190</f>
        <v>0.0441090045973862</v>
      </c>
      <c r="J6190" s="0" t="n">
        <f aca="false" t="array" ref="J6190:J6190">'Point forecasts'!C$3+F6190</f>
        <v>0.00126189935773075</v>
      </c>
      <c r="K6190" s="0" t="n">
        <f aca="false" t="array" ref="K6190:K6190">'Point forecasts'!D$3+G6190</f>
        <v>0.026982049888934</v>
      </c>
      <c r="L6190" s="0" t="n">
        <f aca="false" t="array" ref="L6190:L6190">'Point forecasts'!E$3+H6190</f>
        <v>-0.0200771299212376</v>
      </c>
      <c r="M6190" s="0" t="n">
        <f aca="false" t="array" ref="M6190:M6190">'Point forecasts'!F$2+I6190</f>
        <v>0.172641750547419</v>
      </c>
      <c r="N6190" s="0" t="n">
        <f aca="false" t="array" ref="N6190:N6190">'Point forecasts'!G$2+J6190</f>
        <v>0.012295939649948</v>
      </c>
      <c r="O6190" s="0" t="n">
        <f aca="false" t="array" ref="O6190:O6190">'Point forecasts'!H$2+K6190</f>
        <v>2.41368978438118</v>
      </c>
      <c r="P6190" s="0" t="n">
        <f aca="false" t="array" ref="P6190:P6190">'Point forecasts'!I$2+L6190</f>
        <v>1.71346137392056</v>
      </c>
      <c r="Q6190" s="0" t="n">
        <f aca="false" t="array" ref="Q6190:S6190">MMULT(M6190:P6190,'input - gretl'!$B$19:$D$22)+MMULT('Point forecasts'!$J$3:$O$3,'input - gretl'!$B$23:$D$28)</f>
        <v>14.1683536319882</v>
      </c>
      <c r="R6190" s="0" t="n">
        <v>6.87735445406055</v>
      </c>
      <c r="S6190" s="0" t="n">
        <v>10.009030045067</v>
      </c>
      <c r="U6190" s="10" t="n">
        <f aca="false">NORMSDIST(-M6190/'rhos computation'!$B$11)-EXP(M6190+'rhos computation'!$B$11^2/2)*NORMSDIST(-M6190/'rhos computation'!$B$11-'rhos computation'!$B$11)</f>
        <v>0.00620913471240579</v>
      </c>
      <c r="V6190" s="10" t="n">
        <f aca="false">NORMSDIST(-N6190/'rhos computation'!$B$23)-EXP(N6190+'rhos computation'!$B$23^2/2)*NORMSDIST(-N6190/'rhos computation'!$B$23-'rhos computation'!$B$23)</f>
        <v>0.0163586866393983</v>
      </c>
      <c r="W6190" s="0" t="n">
        <f aca="false">NORMSDIST(-O6190)</f>
        <v>0.00789595062508449</v>
      </c>
      <c r="X6190" s="0" t="n">
        <f aca="false">NORMSDIST(-P6190)</f>
        <v>0.0433138467986436</v>
      </c>
    </row>
    <row r="6191" customFormat="false" ht="12.8" hidden="false" customHeight="false" outlineLevel="0" collapsed="false">
      <c r="A6191" s="0" t="n">
        <v>0.319964296350112</v>
      </c>
      <c r="B6191" s="0" t="n">
        <v>0.402089490577339</v>
      </c>
      <c r="C6191" s="0" t="n">
        <v>-0.222724482212001</v>
      </c>
      <c r="D6191" s="0" t="n">
        <v>-0.0396062034290602</v>
      </c>
      <c r="E6191" s="0" t="n">
        <f aca="false" t="array" ref="E6191:H6191">MMULT(A6191:D6191,'Root matrix of resiudals'!$B$19:E$22)</f>
        <v>0.0143783726129558</v>
      </c>
      <c r="F6191" s="0" t="n">
        <v>0.0114107593880191</v>
      </c>
      <c r="G6191" s="0" t="n">
        <v>-0.0017957524779374</v>
      </c>
      <c r="H6191" s="0" t="n">
        <v>-0.000993879110981422</v>
      </c>
      <c r="I6191" s="0" t="n">
        <f aca="false" t="array" ref="I6191:I6191">'Point forecasts'!B$3+E6191</f>
        <v>0.00167658104592404</v>
      </c>
      <c r="J6191" s="0" t="n">
        <f aca="false" t="array" ref="J6191:J6191">'Point forecasts'!C$3+F6191</f>
        <v>-0.0182998265502708</v>
      </c>
      <c r="K6191" s="0" t="n">
        <f aca="false" t="array" ref="K6191:K6191">'Point forecasts'!D$3+G6191</f>
        <v>0.0202059535347363</v>
      </c>
      <c r="L6191" s="0" t="n">
        <f aca="false" t="array" ref="L6191:L6191">'Point forecasts'!E$3+H6191</f>
        <v>0.0102223930646506</v>
      </c>
      <c r="M6191" s="0" t="n">
        <f aca="false" t="array" ref="M6191:M6191">'Point forecasts'!F$2+I6191</f>
        <v>0.130209326995957</v>
      </c>
      <c r="N6191" s="0" t="n">
        <f aca="false" t="array" ref="N6191:N6191">'Point forecasts'!G$2+J6191</f>
        <v>-0.00726578625805359</v>
      </c>
      <c r="O6191" s="0" t="n">
        <f aca="false" t="array" ref="O6191:O6191">'Point forecasts'!H$2+K6191</f>
        <v>2.40691368802699</v>
      </c>
      <c r="P6191" s="0" t="n">
        <f aca="false" t="array" ref="P6191:P6191">'Point forecasts'!I$2+L6191</f>
        <v>1.74376089690645</v>
      </c>
      <c r="Q6191" s="0" t="n">
        <f aca="false" t="array" ref="Q6191:S6191">MMULT(M6191:P6191,'input - gretl'!$B$19:$D$22)+MMULT('Point forecasts'!$J$3:$O$3,'input - gretl'!$B$23:$D$28)</f>
        <v>14.1259212084367</v>
      </c>
      <c r="R6191" s="0" t="n">
        <v>6.85779272815255</v>
      </c>
      <c r="S6191" s="0" t="n">
        <v>9.97343758737706</v>
      </c>
      <c r="U6191" s="10" t="n">
        <f aca="false">NORMSDIST(-M6191/'rhos computation'!$B$11)-EXP(M6191+'rhos computation'!$B$11^2/2)*NORMSDIST(-M6191/'rhos computation'!$B$11-'rhos computation'!$B$11)</f>
        <v>0.0114992049759715</v>
      </c>
      <c r="V6191" s="10" t="n">
        <f aca="false">NORMSDIST(-N6191/'rhos computation'!$B$23)-EXP(N6191+'rhos computation'!$B$23^2/2)*NORMSDIST(-N6191/'rhos computation'!$B$23-'rhos computation'!$B$23)</f>
        <v>0.0253893726447938</v>
      </c>
      <c r="W6191" s="0" t="n">
        <f aca="false">NORMSDIST(-O6191)</f>
        <v>0.00804398579713353</v>
      </c>
      <c r="X6191" s="0" t="n">
        <f aca="false">NORMSDIST(-P6191)</f>
        <v>0.0406003958118456</v>
      </c>
    </row>
    <row r="6192" customFormat="false" ht="12.8" hidden="false" customHeight="false" outlineLevel="0" collapsed="false">
      <c r="A6192" s="0" t="n">
        <v>-1.10612514161419</v>
      </c>
      <c r="B6192" s="0" t="n">
        <v>0.0952118587406536</v>
      </c>
      <c r="C6192" s="0" t="n">
        <v>2.28201880537041</v>
      </c>
      <c r="D6192" s="0" t="n">
        <v>-0.0650192907173915</v>
      </c>
      <c r="E6192" s="0" t="n">
        <f aca="false" t="array" ref="E6192:H6192">MMULT(A6192:D6192,'Root matrix of resiudals'!$B$19:E$22)</f>
        <v>-0.0443982544205369</v>
      </c>
      <c r="F6192" s="0" t="n">
        <v>0.00840502485714471</v>
      </c>
      <c r="G6192" s="0" t="n">
        <v>0.0356769526897378</v>
      </c>
      <c r="H6192" s="0" t="n">
        <v>0.00198818740545199</v>
      </c>
      <c r="I6192" s="0" t="n">
        <f aca="false" t="array" ref="I6192:I6192">'Point forecasts'!B$3+E6192</f>
        <v>-0.0571000459875687</v>
      </c>
      <c r="J6192" s="0" t="n">
        <f aca="false" t="array" ref="J6192:J6192">'Point forecasts'!C$3+F6192</f>
        <v>-0.0213055610811452</v>
      </c>
      <c r="K6192" s="0" t="n">
        <f aca="false" t="array" ref="K6192:K6192">'Point forecasts'!D$3+G6192</f>
        <v>0.0576786587024115</v>
      </c>
      <c r="L6192" s="0" t="n">
        <f aca="false" t="array" ref="L6192:L6192">'Point forecasts'!E$3+H6192</f>
        <v>0.013204459581084</v>
      </c>
      <c r="M6192" s="0" t="n">
        <f aca="false" t="array" ref="M6192:M6192">'Point forecasts'!F$2+I6192</f>
        <v>0.0714326999624643</v>
      </c>
      <c r="N6192" s="0" t="n">
        <f aca="false" t="array" ref="N6192:N6192">'Point forecasts'!G$2+J6192</f>
        <v>-0.010271520788928</v>
      </c>
      <c r="O6192" s="0" t="n">
        <f aca="false" t="array" ref="O6192:O6192">'Point forecasts'!H$2+K6192</f>
        <v>2.44438639319466</v>
      </c>
      <c r="P6192" s="0" t="n">
        <f aca="false" t="array" ref="P6192:P6192">'Point forecasts'!I$2+L6192</f>
        <v>1.74674296342288</v>
      </c>
      <c r="Q6192" s="0" t="n">
        <f aca="false" t="array" ref="Q6192:S6192">MMULT(M6192:P6192,'input - gretl'!$B$19:$D$22)+MMULT('Point forecasts'!$J$3:$O$3,'input - gretl'!$B$23:$D$28)</f>
        <v>14.0671445814032</v>
      </c>
      <c r="R6192" s="0" t="n">
        <v>6.85478699362167</v>
      </c>
      <c r="S6192" s="0" t="n">
        <v>10.0080741981843</v>
      </c>
      <c r="U6192" s="10" t="n">
        <f aca="false">NORMSDIST(-M6192/'rhos computation'!$B$11)-EXP(M6192+'rhos computation'!$B$11^2/2)*NORMSDIST(-M6192/'rhos computation'!$B$11-'rhos computation'!$B$11)</f>
        <v>0.024042113256364</v>
      </c>
      <c r="V6192" s="10" t="n">
        <f aca="false">NORMSDIST(-N6192/'rhos computation'!$B$23)-EXP(N6192+'rhos computation'!$B$23^2/2)*NORMSDIST(-N6192/'rhos computation'!$B$23-'rhos computation'!$B$23)</f>
        <v>0.0269990685930986</v>
      </c>
      <c r="W6192" s="0" t="n">
        <f aca="false">NORMSDIST(-O6192)</f>
        <v>0.00725493855438143</v>
      </c>
      <c r="X6192" s="0" t="n">
        <f aca="false">NORMSDIST(-P6192)</f>
        <v>0.0403409671195382</v>
      </c>
    </row>
    <row r="6193" customFormat="false" ht="12.8" hidden="false" customHeight="false" outlineLevel="0" collapsed="false">
      <c r="A6193" s="0" t="n">
        <v>0.246070567881395</v>
      </c>
      <c r="B6193" s="0" t="n">
        <v>-1.38572852686984</v>
      </c>
      <c r="C6193" s="0" t="n">
        <v>-0.053074680329911</v>
      </c>
      <c r="D6193" s="0" t="n">
        <v>-0.593141987925201</v>
      </c>
      <c r="E6193" s="0" t="n">
        <f aca="false" t="array" ref="E6193:H6193">MMULT(A6193:D6193,'Root matrix of resiudals'!$B$19:E$22)</f>
        <v>0.00758148657903592</v>
      </c>
      <c r="F6193" s="0" t="n">
        <v>-0.0392655911062922</v>
      </c>
      <c r="G6193" s="0" t="n">
        <v>-0.00620598985229974</v>
      </c>
      <c r="H6193" s="0" t="n">
        <v>-0.00987094276908895</v>
      </c>
      <c r="I6193" s="0" t="n">
        <f aca="false" t="array" ref="I6193:I6193">'Point forecasts'!B$3+E6193</f>
        <v>-0.00512030498799587</v>
      </c>
      <c r="J6193" s="0" t="n">
        <f aca="false" t="array" ref="J6193:J6193">'Point forecasts'!C$3+F6193</f>
        <v>-0.068976177044582</v>
      </c>
      <c r="K6193" s="0" t="n">
        <f aca="false" t="array" ref="K6193:K6193">'Point forecasts'!D$3+G6193</f>
        <v>0.0157957161603739</v>
      </c>
      <c r="L6193" s="0" t="n">
        <f aca="false" t="array" ref="L6193:L6193">'Point forecasts'!E$3+H6193</f>
        <v>0.0013453294065431</v>
      </c>
      <c r="M6193" s="0" t="n">
        <f aca="false" t="array" ref="M6193:M6193">'Point forecasts'!F$2+I6193</f>
        <v>0.123412440962037</v>
      </c>
      <c r="N6193" s="0" t="n">
        <f aca="false" t="array" ref="N6193:N6193">'Point forecasts'!G$2+J6193</f>
        <v>-0.0579421367523648</v>
      </c>
      <c r="O6193" s="0" t="n">
        <f aca="false" t="array" ref="O6193:O6193">'Point forecasts'!H$2+K6193</f>
        <v>2.40250345065262</v>
      </c>
      <c r="P6193" s="0" t="n">
        <f aca="false" t="array" ref="P6193:P6193">'Point forecasts'!I$2+L6193</f>
        <v>1.73488383324834</v>
      </c>
      <c r="Q6193" s="0" t="n">
        <f aca="false" t="array" ref="Q6193:S6193">MMULT(M6193:P6193,'input - gretl'!$B$19:$D$22)+MMULT('Point forecasts'!$J$3:$O$3,'input - gretl'!$B$23:$D$28)</f>
        <v>14.1191243224028</v>
      </c>
      <c r="R6193" s="0" t="n">
        <v>6.80711637765824</v>
      </c>
      <c r="S6193" s="0" t="n">
        <v>9.97746988139474</v>
      </c>
      <c r="U6193" s="10" t="n">
        <f aca="false">NORMSDIST(-M6193/'rhos computation'!$B$11)-EXP(M6193+'rhos computation'!$B$11^2/2)*NORMSDIST(-M6193/'rhos computation'!$B$11-'rhos computation'!$B$11)</f>
        <v>0.0126078045654716</v>
      </c>
      <c r="V6193" s="10" t="n">
        <f aca="false">NORMSDIST(-N6193/'rhos computation'!$B$23)-EXP(N6193+'rhos computation'!$B$23^2/2)*NORMSDIST(-N6193/'rhos computation'!$B$23-'rhos computation'!$B$23)</f>
        <v>0.0593746354295501</v>
      </c>
      <c r="W6193" s="0" t="n">
        <f aca="false">NORMSDIST(-O6193)</f>
        <v>0.00814164046755878</v>
      </c>
      <c r="X6193" s="0" t="n">
        <f aca="false">NORMSDIST(-P6193)</f>
        <v>0.0413806916159568</v>
      </c>
    </row>
    <row r="6194" customFormat="false" ht="12.8" hidden="false" customHeight="false" outlineLevel="0" collapsed="false">
      <c r="A6194" s="0" t="n">
        <v>0.230248969803884</v>
      </c>
      <c r="B6194" s="0" t="n">
        <v>-0.419837955466566</v>
      </c>
      <c r="C6194" s="0" t="n">
        <v>-0.0919013178293338</v>
      </c>
      <c r="D6194" s="0" t="n">
        <v>0.00959464510773673</v>
      </c>
      <c r="E6194" s="0" t="n">
        <f aca="false" t="array" ref="E6194:H6194">MMULT(A6194:D6194,'Root matrix of resiudals'!$B$19:E$22)</f>
        <v>0.00881091563779944</v>
      </c>
      <c r="F6194" s="0" t="n">
        <v>-0.011803671201929</v>
      </c>
      <c r="G6194" s="0" t="n">
        <v>-0.00269301192792157</v>
      </c>
      <c r="H6194" s="0" t="n">
        <v>-6.52858008813766E-005</v>
      </c>
      <c r="I6194" s="0" t="n">
        <f aca="false" t="array" ref="I6194:I6194">'Point forecasts'!B$3+E6194</f>
        <v>-0.00389087592923235</v>
      </c>
      <c r="J6194" s="0" t="n">
        <f aca="false" t="array" ref="J6194:J6194">'Point forecasts'!C$3+F6194</f>
        <v>-0.0415142571402189</v>
      </c>
      <c r="K6194" s="0" t="n">
        <f aca="false" t="array" ref="K6194:K6194">'Point forecasts'!D$3+G6194</f>
        <v>0.0193086940847521</v>
      </c>
      <c r="L6194" s="0" t="n">
        <f aca="false" t="array" ref="L6194:L6194">'Point forecasts'!E$3+H6194</f>
        <v>0.0111509863747507</v>
      </c>
      <c r="M6194" s="0" t="n">
        <f aca="false" t="array" ref="M6194:M6194">'Point forecasts'!F$2+I6194</f>
        <v>0.124641870020801</v>
      </c>
      <c r="N6194" s="0" t="n">
        <f aca="false" t="array" ref="N6194:N6194">'Point forecasts'!G$2+J6194</f>
        <v>-0.0304802168480016</v>
      </c>
      <c r="O6194" s="0" t="n">
        <f aca="false" t="array" ref="O6194:O6194">'Point forecasts'!H$2+K6194</f>
        <v>2.406016428577</v>
      </c>
      <c r="P6194" s="0" t="n">
        <f aca="false" t="array" ref="P6194:P6194">'Point forecasts'!I$2+L6194</f>
        <v>1.74468949021655</v>
      </c>
      <c r="Q6194" s="0" t="n">
        <f aca="false" t="array" ref="Q6194:S6194">MMULT(M6194:P6194,'input - gretl'!$B$19:$D$22)+MMULT('Point forecasts'!$J$3:$O$3,'input - gretl'!$B$23:$D$28)</f>
        <v>14.1203537514616</v>
      </c>
      <c r="R6194" s="0" t="n">
        <v>6.8345782975626</v>
      </c>
      <c r="S6194" s="0" t="n">
        <v>9.9716571892595</v>
      </c>
      <c r="U6194" s="10" t="n">
        <f aca="false">NORMSDIST(-M6194/'rhos computation'!$B$11)-EXP(M6194+'rhos computation'!$B$11^2/2)*NORMSDIST(-M6194/'rhos computation'!$B$11-'rhos computation'!$B$11)</f>
        <v>0.0124013085152652</v>
      </c>
      <c r="V6194" s="10" t="n">
        <f aca="false">NORMSDIST(-N6194/'rhos computation'!$B$23)-EXP(N6194+'rhos computation'!$B$23^2/2)*NORMSDIST(-N6194/'rhos computation'!$B$23-'rhos computation'!$B$23)</f>
        <v>0.0392722365168802</v>
      </c>
      <c r="W6194" s="0" t="n">
        <f aca="false">NORMSDIST(-O6194)</f>
        <v>0.00806376972039181</v>
      </c>
      <c r="X6194" s="0" t="n">
        <f aca="false">NORMSDIST(-P6194)</f>
        <v>0.0405194668586673</v>
      </c>
    </row>
    <row r="6195" customFormat="false" ht="12.8" hidden="false" customHeight="false" outlineLevel="0" collapsed="false">
      <c r="A6195" s="0" t="n">
        <v>-1.27279292713172</v>
      </c>
      <c r="B6195" s="0" t="n">
        <v>-1.04776433846319</v>
      </c>
      <c r="C6195" s="0" t="n">
        <v>0.351333201133988</v>
      </c>
      <c r="D6195" s="0" t="n">
        <v>-0.785014163945265</v>
      </c>
      <c r="E6195" s="0" t="n">
        <f aca="false" t="array" ref="E6195:H6195">MMULT(A6195:D6195,'Root matrix of resiudals'!$B$19:E$22)</f>
        <v>-0.0562463928994222</v>
      </c>
      <c r="F6195" s="0" t="n">
        <v>-0.031608888407908</v>
      </c>
      <c r="G6195" s="0" t="n">
        <v>-0.000571352721792097</v>
      </c>
      <c r="H6195" s="0" t="n">
        <v>-0.0119175550753756</v>
      </c>
      <c r="I6195" s="0" t="n">
        <f aca="false" t="array" ref="I6195:I6195">'Point forecasts'!B$3+E6195</f>
        <v>-0.068948184466454</v>
      </c>
      <c r="J6195" s="0" t="n">
        <f aca="false" t="array" ref="J6195:J6195">'Point forecasts'!C$3+F6195</f>
        <v>-0.0613194743461979</v>
      </c>
      <c r="K6195" s="0" t="n">
        <f aca="false" t="array" ref="K6195:K6195">'Point forecasts'!D$3+G6195</f>
        <v>0.0214303532908816</v>
      </c>
      <c r="L6195" s="0" t="n">
        <f aca="false" t="array" ref="L6195:L6195">'Point forecasts'!E$3+H6195</f>
        <v>-0.000701282899743551</v>
      </c>
      <c r="M6195" s="0" t="n">
        <f aca="false" t="array" ref="M6195:M6195">'Point forecasts'!F$2+I6195</f>
        <v>0.059584561483579</v>
      </c>
      <c r="N6195" s="0" t="n">
        <f aca="false" t="array" ref="N6195:N6195">'Point forecasts'!G$2+J6195</f>
        <v>-0.0502854340539807</v>
      </c>
      <c r="O6195" s="0" t="n">
        <f aca="false" t="array" ref="O6195:O6195">'Point forecasts'!H$2+K6195</f>
        <v>2.40813808778313</v>
      </c>
      <c r="P6195" s="0" t="n">
        <f aca="false" t="array" ref="P6195:P6195">'Point forecasts'!I$2+L6195</f>
        <v>1.73283722094205</v>
      </c>
      <c r="Q6195" s="0" t="n">
        <f aca="false" t="array" ref="Q6195:S6195">MMULT(M6195:P6195,'input - gretl'!$B$19:$D$22)+MMULT('Point forecasts'!$J$3:$O$3,'input - gretl'!$B$23:$D$28)</f>
        <v>14.0552964429243</v>
      </c>
      <c r="R6195" s="0" t="n">
        <v>6.81477308035662</v>
      </c>
      <c r="S6195" s="0" t="n">
        <v>9.98505094915914</v>
      </c>
      <c r="U6195" s="10" t="n">
        <f aca="false">NORMSDIST(-M6195/'rhos computation'!$B$11)-EXP(M6195+'rhos computation'!$B$11^2/2)*NORMSDIST(-M6195/'rhos computation'!$B$11-'rhos computation'!$B$11)</f>
        <v>0.0274666667008558</v>
      </c>
      <c r="V6195" s="10" t="n">
        <f aca="false">NORMSDIST(-N6195/'rhos computation'!$B$23)-EXP(N6195+'rhos computation'!$B$23^2/2)*NORMSDIST(-N6195/'rhos computation'!$B$23-'rhos computation'!$B$23)</f>
        <v>0.0534436477229151</v>
      </c>
      <c r="W6195" s="0" t="n">
        <f aca="false">NORMSDIST(-O6195)</f>
        <v>0.00801705750936912</v>
      </c>
      <c r="X6195" s="0" t="n">
        <f aca="false">NORMSDIST(-P6195)</f>
        <v>0.0415623025774346</v>
      </c>
    </row>
    <row r="6196" customFormat="false" ht="12.8" hidden="false" customHeight="false" outlineLevel="0" collapsed="false">
      <c r="A6196" s="0" t="n">
        <v>1.36650324749621</v>
      </c>
      <c r="B6196" s="0" t="n">
        <v>0.540310719970108</v>
      </c>
      <c r="C6196" s="0" t="n">
        <v>0.0632780898391103</v>
      </c>
      <c r="D6196" s="0" t="n">
        <v>0.998461848779367</v>
      </c>
      <c r="E6196" s="0" t="n">
        <f aca="false" t="array" ref="E6196:H6196">MMULT(A6196:D6196,'Root matrix of resiudals'!$B$19:E$22)</f>
        <v>0.0595484576105587</v>
      </c>
      <c r="F6196" s="0" t="n">
        <v>0.0188246730731945</v>
      </c>
      <c r="G6196" s="0" t="n">
        <v>0.00579128721077925</v>
      </c>
      <c r="H6196" s="0" t="n">
        <v>0.0157868140964633</v>
      </c>
      <c r="I6196" s="0" t="n">
        <f aca="false" t="array" ref="I6196:I6196">'Point forecasts'!B$3+E6196</f>
        <v>0.0468466660435269</v>
      </c>
      <c r="J6196" s="0" t="n">
        <f aca="false" t="array" ref="J6196:J6196">'Point forecasts'!C$3+F6196</f>
        <v>-0.0108859128650954</v>
      </c>
      <c r="K6196" s="0" t="n">
        <f aca="false" t="array" ref="K6196:K6196">'Point forecasts'!D$3+G6196</f>
        <v>0.0277929932234529</v>
      </c>
      <c r="L6196" s="0" t="n">
        <f aca="false" t="array" ref="L6196:L6196">'Point forecasts'!E$3+H6196</f>
        <v>0.0270030862720953</v>
      </c>
      <c r="M6196" s="0" t="n">
        <f aca="false" t="array" ref="M6196:M6196">'Point forecasts'!F$2+I6196</f>
        <v>0.17537941199356</v>
      </c>
      <c r="N6196" s="0" t="n">
        <f aca="false" t="array" ref="N6196:N6196">'Point forecasts'!G$2+J6196</f>
        <v>0.000148127427121787</v>
      </c>
      <c r="O6196" s="0" t="n">
        <f aca="false" t="array" ref="O6196:O6196">'Point forecasts'!H$2+K6196</f>
        <v>2.4145007277157</v>
      </c>
      <c r="P6196" s="0" t="n">
        <f aca="false" t="array" ref="P6196:P6196">'Point forecasts'!I$2+L6196</f>
        <v>1.76054159011389</v>
      </c>
      <c r="Q6196" s="0" t="n">
        <f aca="false" t="array" ref="Q6196:S6196">MMULT(M6196:P6196,'input - gretl'!$B$19:$D$22)+MMULT('Point forecasts'!$J$3:$O$3,'input - gretl'!$B$23:$D$28)</f>
        <v>14.1710912934343</v>
      </c>
      <c r="R6196" s="0" t="n">
        <v>6.86520664183772</v>
      </c>
      <c r="S6196" s="0" t="n">
        <v>9.96506534879083</v>
      </c>
      <c r="U6196" s="10" t="n">
        <f aca="false">NORMSDIST(-M6196/'rhos computation'!$B$11)-EXP(M6196+'rhos computation'!$B$11^2/2)*NORMSDIST(-M6196/'rhos computation'!$B$11-'rhos computation'!$B$11)</f>
        <v>0.00595211226368457</v>
      </c>
      <c r="V6196" s="10" t="n">
        <f aca="false">NORMSDIST(-N6196/'rhos computation'!$B$23)-EXP(N6196+'rhos computation'!$B$23^2/2)*NORMSDIST(-N6196/'rhos computation'!$B$23-'rhos computation'!$B$23)</f>
        <v>0.0216703812163245</v>
      </c>
      <c r="W6196" s="0" t="n">
        <f aca="false">NORMSDIST(-O6196)</f>
        <v>0.00787839574766401</v>
      </c>
      <c r="X6196" s="0" t="n">
        <f aca="false">NORMSDIST(-P6196)</f>
        <v>0.0391580111261974</v>
      </c>
    </row>
    <row r="6197" customFormat="false" ht="12.8" hidden="false" customHeight="false" outlineLevel="0" collapsed="false">
      <c r="A6197" s="0" t="n">
        <v>-0.155285438655056</v>
      </c>
      <c r="B6197" s="0" t="n">
        <v>0.780720397937603</v>
      </c>
      <c r="C6197" s="0" t="n">
        <v>0.648539529071728</v>
      </c>
      <c r="D6197" s="0" t="n">
        <v>-1.80010326382042</v>
      </c>
      <c r="E6197" s="0" t="n">
        <f aca="false" t="array" ref="E6197:H6197">MMULT(A6197:D6197,'Root matrix of resiudals'!$B$19:E$22)</f>
        <v>-0.00340429557834536</v>
      </c>
      <c r="F6197" s="0" t="n">
        <v>0.0241655929672521</v>
      </c>
      <c r="G6197" s="0" t="n">
        <v>0.0110012998275277</v>
      </c>
      <c r="H6197" s="0" t="n">
        <v>-0.0283569254582448</v>
      </c>
      <c r="I6197" s="0" t="n">
        <f aca="false" t="array" ref="I6197:I6197">'Point forecasts'!B$3+E6197</f>
        <v>-0.0161060871453771</v>
      </c>
      <c r="J6197" s="0" t="n">
        <f aca="false" t="array" ref="J6197:J6197">'Point forecasts'!C$3+F6197</f>
        <v>-0.0055449929710378</v>
      </c>
      <c r="K6197" s="0" t="n">
        <f aca="false" t="array" ref="K6197:K6197">'Point forecasts'!D$3+G6197</f>
        <v>0.0330030058402014</v>
      </c>
      <c r="L6197" s="0" t="n">
        <f aca="false" t="array" ref="L6197:L6197">'Point forecasts'!E$3+H6197</f>
        <v>-0.0171406532826127</v>
      </c>
      <c r="M6197" s="0" t="n">
        <f aca="false" t="array" ref="M6197:M6197">'Point forecasts'!F$2+I6197</f>
        <v>0.112426658804656</v>
      </c>
      <c r="N6197" s="0" t="n">
        <f aca="false" t="array" ref="N6197:N6197">'Point forecasts'!G$2+J6197</f>
        <v>0.0054890473211794</v>
      </c>
      <c r="O6197" s="0" t="n">
        <f aca="false" t="array" ref="O6197:O6197">'Point forecasts'!H$2+K6197</f>
        <v>2.41971074033245</v>
      </c>
      <c r="P6197" s="0" t="n">
        <f aca="false" t="array" ref="P6197:P6197">'Point forecasts'!I$2+L6197</f>
        <v>1.71639785055918</v>
      </c>
      <c r="Q6197" s="0" t="n">
        <f aca="false" t="array" ref="Q6197:S6197">MMULT(M6197:P6197,'input - gretl'!$B$19:$D$22)+MMULT('Point forecasts'!$J$3:$O$3,'input - gretl'!$B$23:$D$28)</f>
        <v>14.1081385402454</v>
      </c>
      <c r="R6197" s="0" t="n">
        <v>6.87054756173178</v>
      </c>
      <c r="S6197" s="0" t="n">
        <v>10.0122582649111</v>
      </c>
      <c r="U6197" s="10" t="n">
        <f aca="false">NORMSDIST(-M6197/'rhos computation'!$B$11)-EXP(M6197+'rhos computation'!$B$11^2/2)*NORMSDIST(-M6197/'rhos computation'!$B$11-'rhos computation'!$B$11)</f>
        <v>0.014574513509522</v>
      </c>
      <c r="V6197" s="10" t="n">
        <f aca="false">NORMSDIST(-N6197/'rhos computation'!$B$23)-EXP(N6197+'rhos computation'!$B$23^2/2)*NORMSDIST(-N6197/'rhos computation'!$B$23-'rhos computation'!$B$23)</f>
        <v>0.0192153549334003</v>
      </c>
      <c r="W6197" s="0" t="n">
        <f aca="false">NORMSDIST(-O6197)</f>
        <v>0.0077664287196477</v>
      </c>
      <c r="X6197" s="0" t="n">
        <f aca="false">NORMSDIST(-P6197)</f>
        <v>0.0430446248583963</v>
      </c>
    </row>
    <row r="6198" customFormat="false" ht="12.8" hidden="false" customHeight="false" outlineLevel="0" collapsed="false">
      <c r="A6198" s="0" t="n">
        <v>-0.571582150102051</v>
      </c>
      <c r="B6198" s="0" t="n">
        <v>-0.319439190582986</v>
      </c>
      <c r="C6198" s="0" t="n">
        <v>-1.42880696905428</v>
      </c>
      <c r="D6198" s="0" t="n">
        <v>1.71400065803598</v>
      </c>
      <c r="E6198" s="0" t="n">
        <f aca="false" t="array" ref="E6198:H6198">MMULT(A6198:D6198,'Root matrix of resiudals'!$B$19:E$22)</f>
        <v>-0.0276681134591989</v>
      </c>
      <c r="F6198" s="0" t="n">
        <v>-0.0154387349182323</v>
      </c>
      <c r="G6198" s="0" t="n">
        <v>-0.0229160894678633</v>
      </c>
      <c r="H6198" s="0" t="n">
        <v>0.0263747400371561</v>
      </c>
      <c r="I6198" s="0" t="n">
        <f aca="false" t="array" ref="I6198:I6198">'Point forecasts'!B$3+E6198</f>
        <v>-0.0403699050262307</v>
      </c>
      <c r="J6198" s="0" t="n">
        <f aca="false" t="array" ref="J6198:J6198">'Point forecasts'!C$3+F6198</f>
        <v>-0.0451493208565221</v>
      </c>
      <c r="K6198" s="0" t="n">
        <f aca="false" t="array" ref="K6198:K6198">'Point forecasts'!D$3+G6198</f>
        <v>-0.000914383455189613</v>
      </c>
      <c r="L6198" s="0" t="n">
        <f aca="false" t="array" ref="L6198:L6198">'Point forecasts'!E$3+H6198</f>
        <v>0.0375910122127882</v>
      </c>
      <c r="M6198" s="0" t="n">
        <f aca="false" t="array" ref="M6198:M6198">'Point forecasts'!F$2+I6198</f>
        <v>0.0881628409238023</v>
      </c>
      <c r="N6198" s="0" t="n">
        <f aca="false" t="array" ref="N6198:N6198">'Point forecasts'!G$2+J6198</f>
        <v>-0.0341152805643049</v>
      </c>
      <c r="O6198" s="0" t="n">
        <f aca="false" t="array" ref="O6198:O6198">'Point forecasts'!H$2+K6198</f>
        <v>2.38579335103706</v>
      </c>
      <c r="P6198" s="0" t="n">
        <f aca="false" t="array" ref="P6198:P6198">'Point forecasts'!I$2+L6198</f>
        <v>1.77112951605458</v>
      </c>
      <c r="Q6198" s="0" t="n">
        <f aca="false" t="array" ref="Q6198:S6198">MMULT(M6198:P6198,'input - gretl'!$B$19:$D$22)+MMULT('Point forecasts'!$J$3:$O$3,'input - gretl'!$B$23:$D$28)</f>
        <v>14.0838747223646</v>
      </c>
      <c r="R6198" s="0" t="n">
        <v>6.8309432338463</v>
      </c>
      <c r="S6198" s="0" t="n">
        <v>9.9262883251463</v>
      </c>
      <c r="U6198" s="10" t="n">
        <f aca="false">NORMSDIST(-M6198/'rhos computation'!$B$11)-EXP(M6198+'rhos computation'!$B$11^2/2)*NORMSDIST(-M6198/'rhos computation'!$B$11-'rhos computation'!$B$11)</f>
        <v>0.0197489124465523</v>
      </c>
      <c r="V6198" s="10" t="n">
        <f aca="false">NORMSDIST(-N6198/'rhos computation'!$B$23)-EXP(N6198+'rhos computation'!$B$23^2/2)*NORMSDIST(-N6198/'rhos computation'!$B$23-'rhos computation'!$B$23)</f>
        <v>0.0417292276713377</v>
      </c>
      <c r="W6198" s="0" t="n">
        <f aca="false">NORMSDIST(-O6198)</f>
        <v>0.00852116218415501</v>
      </c>
      <c r="X6198" s="0" t="n">
        <f aca="false">NORMSDIST(-P6198)</f>
        <v>0.0382695833747176</v>
      </c>
    </row>
    <row r="6199" customFormat="false" ht="12.8" hidden="false" customHeight="false" outlineLevel="0" collapsed="false">
      <c r="A6199" s="0" t="n">
        <v>1.13183516898342</v>
      </c>
      <c r="B6199" s="0" t="n">
        <v>-0.106422051935415</v>
      </c>
      <c r="C6199" s="0" t="n">
        <v>0.730170192487224</v>
      </c>
      <c r="D6199" s="0" t="n">
        <v>-0.858928881466455</v>
      </c>
      <c r="E6199" s="0" t="n">
        <f aca="false" t="array" ref="E6199:H6199">MMULT(A6199:D6199,'Root matrix of resiudals'!$B$19:E$22)</f>
        <v>0.0495508091407516</v>
      </c>
      <c r="F6199" s="0" t="n">
        <v>0.00208724959370778</v>
      </c>
      <c r="G6199" s="0" t="n">
        <v>0.0117995178163902</v>
      </c>
      <c r="H6199" s="0" t="n">
        <v>-0.013542032609532</v>
      </c>
      <c r="I6199" s="0" t="n">
        <f aca="false" t="array" ref="I6199:I6199">'Point forecasts'!B$3+E6199</f>
        <v>0.0368490175737198</v>
      </c>
      <c r="J6199" s="0" t="n">
        <f aca="false" t="array" ref="J6199:J6199">'Point forecasts'!C$3+F6199</f>
        <v>-0.0276233363445821</v>
      </c>
      <c r="K6199" s="0" t="n">
        <f aca="false" t="array" ref="K6199:K6199">'Point forecasts'!D$3+G6199</f>
        <v>0.0338012238290638</v>
      </c>
      <c r="L6199" s="0" t="n">
        <f aca="false" t="array" ref="L6199:L6199">'Point forecasts'!E$3+H6199</f>
        <v>-0.00232576043389999</v>
      </c>
      <c r="M6199" s="0" t="n">
        <f aca="false" t="array" ref="M6199:M6199">'Point forecasts'!F$2+I6199</f>
        <v>0.165381763523753</v>
      </c>
      <c r="N6199" s="0" t="n">
        <f aca="false" t="array" ref="N6199:N6199">'Point forecasts'!G$2+J6199</f>
        <v>-0.0165892960523649</v>
      </c>
      <c r="O6199" s="0" t="n">
        <f aca="false" t="array" ref="O6199:O6199">'Point forecasts'!H$2+K6199</f>
        <v>2.42050895832131</v>
      </c>
      <c r="P6199" s="0" t="n">
        <f aca="false" t="array" ref="P6199:P6199">'Point forecasts'!I$2+L6199</f>
        <v>1.7312127434079</v>
      </c>
      <c r="Q6199" s="0" t="n">
        <f aca="false" t="array" ref="Q6199:S6199">MMULT(M6199:P6199,'input - gretl'!$B$19:$D$22)+MMULT('Point forecasts'!$J$3:$O$3,'input - gretl'!$B$23:$D$28)</f>
        <v>14.1610936449645</v>
      </c>
      <c r="R6199" s="0" t="n">
        <v>6.84846921835824</v>
      </c>
      <c r="S6199" s="0" t="n">
        <v>9.99896677905618</v>
      </c>
      <c r="U6199" s="10" t="n">
        <f aca="false">NORMSDIST(-M6199/'rhos computation'!$B$11)-EXP(M6199+'rhos computation'!$B$11^2/2)*NORMSDIST(-M6199/'rhos computation'!$B$11-'rhos computation'!$B$11)</f>
        <v>0.00693538153125971</v>
      </c>
      <c r="V6199" s="10" t="n">
        <f aca="false">NORMSDIST(-N6199/'rhos computation'!$B$23)-EXP(N6199+'rhos computation'!$B$23^2/2)*NORMSDIST(-N6199/'rhos computation'!$B$23-'rhos computation'!$B$23)</f>
        <v>0.0305701333894768</v>
      </c>
      <c r="W6199" s="0" t="n">
        <f aca="false">NORMSDIST(-O6199)</f>
        <v>0.00774939870280835</v>
      </c>
      <c r="X6199" s="0" t="n">
        <f aca="false">NORMSDIST(-P6199)</f>
        <v>0.0417069136590136</v>
      </c>
    </row>
    <row r="6200" customFormat="false" ht="12.8" hidden="false" customHeight="false" outlineLevel="0" collapsed="false">
      <c r="A6200" s="0" t="n">
        <v>0.803481016523723</v>
      </c>
      <c r="B6200" s="0" t="n">
        <v>-0.112972302464598</v>
      </c>
      <c r="C6200" s="0" t="n">
        <v>-0.578247882884575</v>
      </c>
      <c r="D6200" s="0" t="n">
        <v>0.634367476092546</v>
      </c>
      <c r="E6200" s="0" t="n">
        <f aca="false" t="array" ref="E6200:H6200">MMULT(A6200:D6200,'Root matrix of resiudals'!$B$19:E$22)</f>
        <v>0.0332599655274315</v>
      </c>
      <c r="F6200" s="0" t="n">
        <v>-0.00344309571464806</v>
      </c>
      <c r="G6200" s="0" t="n">
        <v>-0.00800532550220903</v>
      </c>
      <c r="H6200" s="0" t="n">
        <v>0.00931661312406489</v>
      </c>
      <c r="I6200" s="0" t="n">
        <f aca="false" t="array" ref="I6200:I6200">'Point forecasts'!B$3+E6200</f>
        <v>0.0205581739603997</v>
      </c>
      <c r="J6200" s="0" t="n">
        <f aca="false" t="array" ref="J6200:J6200">'Point forecasts'!C$3+F6200</f>
        <v>-0.0331536816529379</v>
      </c>
      <c r="K6200" s="0" t="n">
        <f aca="false" t="array" ref="K6200:K6200">'Point forecasts'!D$3+G6200</f>
        <v>0.0139963805104646</v>
      </c>
      <c r="L6200" s="0" t="n">
        <f aca="false" t="array" ref="L6200:L6200">'Point forecasts'!E$3+H6200</f>
        <v>0.0205328852996969</v>
      </c>
      <c r="M6200" s="0" t="n">
        <f aca="false" t="array" ref="M6200:M6200">'Point forecasts'!F$2+I6200</f>
        <v>0.149090919910433</v>
      </c>
      <c r="N6200" s="0" t="n">
        <f aca="false" t="array" ref="N6200:N6200">'Point forecasts'!G$2+J6200</f>
        <v>-0.0221196413607207</v>
      </c>
      <c r="O6200" s="0" t="n">
        <f aca="false" t="array" ref="O6200:O6200">'Point forecasts'!H$2+K6200</f>
        <v>2.40070411500271</v>
      </c>
      <c r="P6200" s="0" t="n">
        <f aca="false" t="array" ref="P6200:P6200">'Point forecasts'!I$2+L6200</f>
        <v>1.75407138914149</v>
      </c>
      <c r="Q6200" s="0" t="n">
        <f aca="false" t="array" ref="Q6200:S6200">MMULT(M6200:P6200,'input - gretl'!$B$19:$D$22)+MMULT('Point forecasts'!$J$3:$O$3,'input - gretl'!$B$23:$D$28)</f>
        <v>14.1448028013512</v>
      </c>
      <c r="R6200" s="0" t="n">
        <v>6.84293887304988</v>
      </c>
      <c r="S6200" s="0" t="n">
        <v>9.95742222071265</v>
      </c>
      <c r="U6200" s="10" t="n">
        <f aca="false">NORMSDIST(-M6200/'rhos computation'!$B$11)-EXP(M6200+'rhos computation'!$B$11^2/2)*NORMSDIST(-M6200/'rhos computation'!$B$11-'rhos computation'!$B$11)</f>
        <v>0.00881994095835678</v>
      </c>
      <c r="V6200" s="10" t="n">
        <f aca="false">NORMSDIST(-N6200/'rhos computation'!$B$23)-EXP(N6200+'rhos computation'!$B$23^2/2)*NORMSDIST(-N6200/'rhos computation'!$B$23-'rhos computation'!$B$23)</f>
        <v>0.0338989209589704</v>
      </c>
      <c r="W6200" s="0" t="n">
        <f aca="false">NORMSDIST(-O6200)</f>
        <v>0.0081817809168932</v>
      </c>
      <c r="X6200" s="0" t="n">
        <f aca="false">NORMSDIST(-P6200)</f>
        <v>0.0397091377054003</v>
      </c>
    </row>
    <row r="6201" customFormat="false" ht="12.8" hidden="false" customHeight="false" outlineLevel="0" collapsed="false">
      <c r="A6201" s="0" t="n">
        <v>-1.74952312824516</v>
      </c>
      <c r="B6201" s="0" t="n">
        <v>-0.723881125109529</v>
      </c>
      <c r="C6201" s="0" t="n">
        <v>0.508757503873976</v>
      </c>
      <c r="D6201" s="0" t="n">
        <v>0.781704433599376</v>
      </c>
      <c r="E6201" s="0" t="n">
        <f aca="false" t="array" ref="E6201:H6201">MMULT(A6201:D6201,'Root matrix of resiudals'!$B$19:E$22)</f>
        <v>-0.0763723646908984</v>
      </c>
      <c r="F6201" s="0" t="n">
        <v>-0.0227661837432785</v>
      </c>
      <c r="G6201" s="0" t="n">
        <v>0.00433385906211906</v>
      </c>
      <c r="H6201" s="0" t="n">
        <v>0.013889777786099</v>
      </c>
      <c r="I6201" s="0" t="n">
        <f aca="false" t="array" ref="I6201:I6201">'Point forecasts'!B$3+E6201</f>
        <v>-0.0890741562579301</v>
      </c>
      <c r="J6201" s="0" t="n">
        <f aca="false" t="array" ref="J6201:J6201">'Point forecasts'!C$3+F6201</f>
        <v>-0.0524767696815684</v>
      </c>
      <c r="K6201" s="0" t="n">
        <f aca="false" t="array" ref="K6201:K6201">'Point forecasts'!D$3+G6201</f>
        <v>0.0263355650747927</v>
      </c>
      <c r="L6201" s="0" t="n">
        <f aca="false" t="array" ref="L6201:L6201">'Point forecasts'!E$3+H6201</f>
        <v>0.0251060499617311</v>
      </c>
      <c r="M6201" s="0" t="n">
        <f aca="false" t="array" ref="M6201:M6201">'Point forecasts'!F$2+I6201</f>
        <v>0.0394585896921029</v>
      </c>
      <c r="N6201" s="0" t="n">
        <f aca="false" t="array" ref="N6201:N6201">'Point forecasts'!G$2+J6201</f>
        <v>-0.0414427293893512</v>
      </c>
      <c r="O6201" s="0" t="n">
        <f aca="false" t="array" ref="O6201:O6201">'Point forecasts'!H$2+K6201</f>
        <v>2.41304329956704</v>
      </c>
      <c r="P6201" s="0" t="n">
        <f aca="false" t="array" ref="P6201:P6201">'Point forecasts'!I$2+L6201</f>
        <v>1.75864455380353</v>
      </c>
      <c r="Q6201" s="0" t="n">
        <f aca="false" t="array" ref="Q6201:S6201">MMULT(M6201:P6201,'input - gretl'!$B$19:$D$22)+MMULT('Point forecasts'!$J$3:$O$3,'input - gretl'!$B$23:$D$28)</f>
        <v>14.0351704711329</v>
      </c>
      <c r="R6201" s="0" t="n">
        <v>6.82361578502125</v>
      </c>
      <c r="S6201" s="0" t="n">
        <v>9.96541209702515</v>
      </c>
      <c r="U6201" s="10" t="n">
        <f aca="false">NORMSDIST(-M6201/'rhos computation'!$B$11)-EXP(M6201+'rhos computation'!$B$11^2/2)*NORMSDIST(-M6201/'rhos computation'!$B$11-'rhos computation'!$B$11)</f>
        <v>0.0340495835544848</v>
      </c>
      <c r="V6201" s="10" t="n">
        <f aca="false">NORMSDIST(-N6201/'rhos computation'!$B$23)-EXP(N6201+'rhos computation'!$B$23^2/2)*NORMSDIST(-N6201/'rhos computation'!$B$23-'rhos computation'!$B$23)</f>
        <v>0.0468874139750227</v>
      </c>
      <c r="W6201" s="0" t="n">
        <f aca="false">NORMSDIST(-O6201)</f>
        <v>0.00790997002707186</v>
      </c>
      <c r="X6201" s="0" t="n">
        <f aca="false">NORMSDIST(-P6201)</f>
        <v>0.0393189502213378</v>
      </c>
    </row>
    <row r="6202" customFormat="false" ht="12.8" hidden="false" customHeight="false" outlineLevel="0" collapsed="false">
      <c r="A6202" s="0" t="n">
        <v>-0.356388767301699</v>
      </c>
      <c r="B6202" s="0" t="n">
        <v>-0.374849456550404</v>
      </c>
      <c r="C6202" s="0" t="n">
        <v>-1.62530853822152</v>
      </c>
      <c r="D6202" s="0" t="n">
        <v>-0.178606918154328</v>
      </c>
      <c r="E6202" s="0" t="n">
        <f aca="false" t="array" ref="E6202:H6202">MMULT(A6202:D6202,'Root matrix of resiudals'!$B$19:E$22)</f>
        <v>-0.0180788681483109</v>
      </c>
      <c r="F6202" s="0" t="n">
        <v>-0.0173644716466896</v>
      </c>
      <c r="G6202" s="0" t="n">
        <v>-0.0281834325297815</v>
      </c>
      <c r="H6202" s="0" t="n">
        <v>-0.00464779566191825</v>
      </c>
      <c r="I6202" s="0" t="n">
        <f aca="false" t="array" ref="I6202:I6202">'Point forecasts'!B$3+E6202</f>
        <v>-0.0307806597153427</v>
      </c>
      <c r="J6202" s="0" t="n">
        <f aca="false" t="array" ref="J6202:J6202">'Point forecasts'!C$3+F6202</f>
        <v>-0.0470750575849795</v>
      </c>
      <c r="K6202" s="0" t="n">
        <f aca="false" t="array" ref="K6202:K6202">'Point forecasts'!D$3+G6202</f>
        <v>-0.00618172651710779</v>
      </c>
      <c r="L6202" s="0" t="n">
        <f aca="false" t="array" ref="L6202:L6202">'Point forecasts'!E$3+H6202</f>
        <v>0.0065684765137138</v>
      </c>
      <c r="M6202" s="0" t="n">
        <f aca="false" t="array" ref="M6202:M6202">'Point forecasts'!F$2+I6202</f>
        <v>0.0977520862346903</v>
      </c>
      <c r="N6202" s="0" t="n">
        <f aca="false" t="array" ref="N6202:N6202">'Point forecasts'!G$2+J6202</f>
        <v>-0.0360410172927623</v>
      </c>
      <c r="O6202" s="0" t="n">
        <f aca="false" t="array" ref="O6202:O6202">'Point forecasts'!H$2+K6202</f>
        <v>2.38052600797514</v>
      </c>
      <c r="P6202" s="0" t="n">
        <f aca="false" t="array" ref="P6202:P6202">'Point forecasts'!I$2+L6202</f>
        <v>1.74010698035551</v>
      </c>
      <c r="Q6202" s="0" t="n">
        <f aca="false" t="array" ref="Q6202:S6202">MMULT(M6202:P6202,'input - gretl'!$B$19:$D$22)+MMULT('Point forecasts'!$J$3:$O$3,'input - gretl'!$B$23:$D$28)</f>
        <v>14.0934639676754</v>
      </c>
      <c r="R6202" s="0" t="n">
        <v>6.82901749711784</v>
      </c>
      <c r="S6202" s="0" t="n">
        <v>9.95052496466098</v>
      </c>
      <c r="U6202" s="10" t="n">
        <f aca="false">NORMSDIST(-M6202/'rhos computation'!$B$11)-EXP(M6202+'rhos computation'!$B$11^2/2)*NORMSDIST(-M6202/'rhos computation'!$B$11-'rhos computation'!$B$11)</f>
        <v>0.0175610120655569</v>
      </c>
      <c r="V6202" s="10" t="n">
        <f aca="false">NORMSDIST(-N6202/'rhos computation'!$B$23)-EXP(N6202+'rhos computation'!$B$23^2/2)*NORMSDIST(-N6202/'rhos computation'!$B$23-'rhos computation'!$B$23)</f>
        <v>0.0430589227435031</v>
      </c>
      <c r="W6202" s="0" t="n">
        <f aca="false">NORMSDIST(-O6202)</f>
        <v>0.00864397031172771</v>
      </c>
      <c r="X6202" s="0" t="n">
        <f aca="false">NORMSDIST(-P6202)</f>
        <v>0.0409201173981079</v>
      </c>
    </row>
    <row r="6203" customFormat="false" ht="12.8" hidden="false" customHeight="false" outlineLevel="0" collapsed="false">
      <c r="A6203" s="0" t="n">
        <v>1.63881378712003</v>
      </c>
      <c r="B6203" s="0" t="n">
        <v>0.17251182927086</v>
      </c>
      <c r="C6203" s="0" t="n">
        <v>0.96401627468038</v>
      </c>
      <c r="D6203" s="0" t="n">
        <v>-0.970444693374921</v>
      </c>
      <c r="E6203" s="0" t="n">
        <f aca="false" t="array" ref="E6203:H6203">MMULT(A6203:D6203,'Root matrix of resiudals'!$B$19:E$22)</f>
        <v>0.0722656492649458</v>
      </c>
      <c r="F6203" s="0" t="n">
        <v>0.0120371909041978</v>
      </c>
      <c r="G6203" s="0" t="n">
        <v>0.0170681466286991</v>
      </c>
      <c r="H6203" s="0" t="n">
        <v>-0.0152596016990437</v>
      </c>
      <c r="I6203" s="0" t="n">
        <f aca="false" t="array" ref="I6203:I6203">'Point forecasts'!B$3+E6203</f>
        <v>0.059563857697914</v>
      </c>
      <c r="J6203" s="0" t="n">
        <f aca="false" t="array" ref="J6203:J6203">'Point forecasts'!C$3+F6203</f>
        <v>-0.0176733950340921</v>
      </c>
      <c r="K6203" s="0" t="n">
        <f aca="false" t="array" ref="K6203:K6203">'Point forecasts'!D$3+G6203</f>
        <v>0.0390698526413728</v>
      </c>
      <c r="L6203" s="0" t="n">
        <f aca="false" t="array" ref="L6203:L6203">'Point forecasts'!E$3+H6203</f>
        <v>-0.00404332952341164</v>
      </c>
      <c r="M6203" s="0" t="n">
        <f aca="false" t="array" ref="M6203:M6203">'Point forecasts'!F$2+I6203</f>
        <v>0.188096603647947</v>
      </c>
      <c r="N6203" s="0" t="n">
        <f aca="false" t="array" ref="N6203:N6203">'Point forecasts'!G$2+J6203</f>
        <v>-0.00663935474187486</v>
      </c>
      <c r="O6203" s="0" t="n">
        <f aca="false" t="array" ref="O6203:O6203">'Point forecasts'!H$2+K6203</f>
        <v>2.42577758713362</v>
      </c>
      <c r="P6203" s="0" t="n">
        <f aca="false" t="array" ref="P6203:P6203">'Point forecasts'!I$2+L6203</f>
        <v>1.72949517431838</v>
      </c>
      <c r="Q6203" s="0" t="n">
        <f aca="false" t="array" ref="Q6203:S6203">MMULT(M6203:P6203,'input - gretl'!$B$19:$D$22)+MMULT('Point forecasts'!$J$3:$O$3,'input - gretl'!$B$23:$D$28)</f>
        <v>14.1838084850887</v>
      </c>
      <c r="R6203" s="0" t="n">
        <v>6.85841915966873</v>
      </c>
      <c r="S6203" s="0" t="n">
        <v>10.0058689019511</v>
      </c>
      <c r="U6203" s="10" t="n">
        <f aca="false">NORMSDIST(-M6203/'rhos computation'!$B$11)-EXP(M6203+'rhos computation'!$B$11^2/2)*NORMSDIST(-M6203/'rhos computation'!$B$11-'rhos computation'!$B$11)</f>
        <v>0.00487093102997455</v>
      </c>
      <c r="V6203" s="10" t="n">
        <f aca="false">NORMSDIST(-N6203/'rhos computation'!$B$23)-EXP(N6203+'rhos computation'!$B$23^2/2)*NORMSDIST(-N6203/'rhos computation'!$B$23-'rhos computation'!$B$23)</f>
        <v>0.0250612483020458</v>
      </c>
      <c r="W6203" s="0" t="n">
        <f aca="false">NORMSDIST(-O6203)</f>
        <v>0.0076378143467435</v>
      </c>
      <c r="X6203" s="0" t="n">
        <f aca="false">NORMSDIST(-P6203)</f>
        <v>0.041860254712828</v>
      </c>
    </row>
    <row r="6204" customFormat="false" ht="12.8" hidden="false" customHeight="false" outlineLevel="0" collapsed="false">
      <c r="A6204" s="0" t="n">
        <v>-1.5609316275016</v>
      </c>
      <c r="B6204" s="0" t="n">
        <v>0.578576122649462</v>
      </c>
      <c r="C6204" s="0" t="n">
        <v>-1.13645728260469</v>
      </c>
      <c r="D6204" s="0" t="n">
        <v>0.345520565750291</v>
      </c>
      <c r="E6204" s="0" t="n">
        <f aca="false" t="array" ref="E6204:H6204">MMULT(A6204:D6204,'Root matrix of resiudals'!$B$19:E$22)</f>
        <v>-0.0671972542830815</v>
      </c>
      <c r="F6204" s="0" t="n">
        <v>0.0089391818419604</v>
      </c>
      <c r="G6204" s="0" t="n">
        <v>-0.0177698884819743</v>
      </c>
      <c r="H6204" s="0" t="n">
        <v>0.00494092883442953</v>
      </c>
      <c r="I6204" s="0" t="n">
        <f aca="false" t="array" ref="I6204:I6204">'Point forecasts'!B$3+E6204</f>
        <v>-0.0798990458501133</v>
      </c>
      <c r="J6204" s="0" t="n">
        <f aca="false" t="array" ref="J6204:J6204">'Point forecasts'!C$3+F6204</f>
        <v>-0.0207714040963295</v>
      </c>
      <c r="K6204" s="0" t="n">
        <f aca="false" t="array" ref="K6204:K6204">'Point forecasts'!D$3+G6204</f>
        <v>0.00423181753069932</v>
      </c>
      <c r="L6204" s="0" t="n">
        <f aca="false" t="array" ref="L6204:L6204">'Point forecasts'!E$3+H6204</f>
        <v>0.0161572010100616</v>
      </c>
      <c r="M6204" s="0" t="n">
        <f aca="false" t="array" ref="M6204:M6204">'Point forecasts'!F$2+I6204</f>
        <v>0.0486337000999197</v>
      </c>
      <c r="N6204" s="0" t="n">
        <f aca="false" t="array" ref="N6204:N6204">'Point forecasts'!G$2+J6204</f>
        <v>-0.00973736380411228</v>
      </c>
      <c r="O6204" s="0" t="n">
        <f aca="false" t="array" ref="O6204:O6204">'Point forecasts'!H$2+K6204</f>
        <v>2.39093955202295</v>
      </c>
      <c r="P6204" s="0" t="n">
        <f aca="false" t="array" ref="P6204:P6204">'Point forecasts'!I$2+L6204</f>
        <v>1.74969570485186</v>
      </c>
      <c r="Q6204" s="0" t="n">
        <f aca="false" t="array" ref="Q6204:S6204">MMULT(M6204:P6204,'input - gretl'!$B$19:$D$22)+MMULT('Point forecasts'!$J$3:$O$3,'input - gretl'!$B$23:$D$28)</f>
        <v>14.0443455815407</v>
      </c>
      <c r="R6204" s="0" t="n">
        <v>6.85532115060649</v>
      </c>
      <c r="S6204" s="0" t="n">
        <v>9.95181915227654</v>
      </c>
      <c r="U6204" s="10" t="n">
        <f aca="false">NORMSDIST(-M6204/'rhos computation'!$B$11)-EXP(M6204+'rhos computation'!$B$11^2/2)*NORMSDIST(-M6204/'rhos computation'!$B$11-'rhos computation'!$B$11)</f>
        <v>0.0309268196170805</v>
      </c>
      <c r="V6204" s="10" t="n">
        <f aca="false">NORMSDIST(-N6204/'rhos computation'!$B$23)-EXP(N6204+'rhos computation'!$B$23^2/2)*NORMSDIST(-N6204/'rhos computation'!$B$23-'rhos computation'!$B$23)</f>
        <v>0.0267087542801522</v>
      </c>
      <c r="W6204" s="0" t="n">
        <f aca="false">NORMSDIST(-O6204)</f>
        <v>0.00840265974389744</v>
      </c>
      <c r="X6204" s="0" t="n">
        <f aca="false">NORMSDIST(-P6204)</f>
        <v>0.0400854176244493</v>
      </c>
    </row>
    <row r="6205" customFormat="false" ht="12.8" hidden="false" customHeight="false" outlineLevel="0" collapsed="false">
      <c r="A6205" s="0" t="n">
        <v>-0.307865635074225</v>
      </c>
      <c r="B6205" s="0" t="n">
        <v>-0.958803549959685</v>
      </c>
      <c r="C6205" s="0" t="n">
        <v>1.29087058103506</v>
      </c>
      <c r="D6205" s="0" t="n">
        <v>-0.363357208079923</v>
      </c>
      <c r="E6205" s="0" t="n">
        <f aca="false" t="array" ref="E6205:H6205">MMULT(A6205:D6205,'Root matrix of resiudals'!$B$19:E$22)</f>
        <v>-0.0136459948711039</v>
      </c>
      <c r="F6205" s="0" t="n">
        <v>-0.0234812478971735</v>
      </c>
      <c r="G6205" s="0" t="n">
        <v>0.0165641388000891</v>
      </c>
      <c r="H6205" s="0" t="n">
        <v>-0.00436292914130799</v>
      </c>
      <c r="I6205" s="0" t="n">
        <f aca="false" t="array" ref="I6205:I6205">'Point forecasts'!B$3+E6205</f>
        <v>-0.0263477864381357</v>
      </c>
      <c r="J6205" s="0" t="n">
        <f aca="false" t="array" ref="J6205:J6205">'Point forecasts'!C$3+F6205</f>
        <v>-0.0531918338354633</v>
      </c>
      <c r="K6205" s="0" t="n">
        <f aca="false" t="array" ref="K6205:K6205">'Point forecasts'!D$3+G6205</f>
        <v>0.0385658448127627</v>
      </c>
      <c r="L6205" s="0" t="n">
        <f aca="false" t="array" ref="L6205:L6205">'Point forecasts'!E$3+H6205</f>
        <v>0.00685334303432406</v>
      </c>
      <c r="M6205" s="0" t="n">
        <f aca="false" t="array" ref="M6205:M6205">'Point forecasts'!F$2+I6205</f>
        <v>0.102184959511897</v>
      </c>
      <c r="N6205" s="0" t="n">
        <f aca="false" t="array" ref="N6205:N6205">'Point forecasts'!G$2+J6205</f>
        <v>-0.0421577935432461</v>
      </c>
      <c r="O6205" s="0" t="n">
        <f aca="false" t="array" ref="O6205:O6205">'Point forecasts'!H$2+K6205</f>
        <v>2.42527357930501</v>
      </c>
      <c r="P6205" s="0" t="n">
        <f aca="false" t="array" ref="P6205:P6205">'Point forecasts'!I$2+L6205</f>
        <v>1.74039184687612</v>
      </c>
      <c r="Q6205" s="0" t="n">
        <f aca="false" t="array" ref="Q6205:S6205">MMULT(M6205:P6205,'input - gretl'!$B$19:$D$22)+MMULT('Point forecasts'!$J$3:$O$3,'input - gretl'!$B$23:$D$28)</f>
        <v>14.0978968409526</v>
      </c>
      <c r="R6205" s="0" t="n">
        <v>6.82290072086736</v>
      </c>
      <c r="S6205" s="0" t="n">
        <v>9.99500161368643</v>
      </c>
      <c r="U6205" s="10" t="n">
        <f aca="false">NORMSDIST(-M6205/'rhos computation'!$B$11)-EXP(M6205+'rhos computation'!$B$11^2/2)*NORMSDIST(-M6205/'rhos computation'!$B$11-'rhos computation'!$B$11)</f>
        <v>0.0166138128282753</v>
      </c>
      <c r="V6205" s="10" t="n">
        <f aca="false">NORMSDIST(-N6205/'rhos computation'!$B$23)-EXP(N6205+'rhos computation'!$B$23^2/2)*NORMSDIST(-N6205/'rhos computation'!$B$23-'rhos computation'!$B$23)</f>
        <v>0.0474046993039513</v>
      </c>
      <c r="W6205" s="0" t="n">
        <f aca="false">NORMSDIST(-O6205)</f>
        <v>0.00764842720322681</v>
      </c>
      <c r="X6205" s="0" t="n">
        <f aca="false">NORMSDIST(-P6205)</f>
        <v>0.040895118089103</v>
      </c>
    </row>
    <row r="6206" customFormat="false" ht="12.8" hidden="false" customHeight="false" outlineLevel="0" collapsed="false">
      <c r="A6206" s="0" t="n">
        <v>-0.467163440402233</v>
      </c>
      <c r="B6206" s="0" t="n">
        <v>0.64738978870211</v>
      </c>
      <c r="C6206" s="0" t="n">
        <v>-0.946890066622975</v>
      </c>
      <c r="D6206" s="0" t="n">
        <v>1.90730782899306</v>
      </c>
      <c r="E6206" s="0" t="n">
        <f aca="false" t="array" ref="E6206:H6206">MMULT(A6206:D6206,'Root matrix of resiudals'!$B$19:E$22)</f>
        <v>-0.0204776369926059</v>
      </c>
      <c r="F6206" s="0" t="n">
        <v>0.0141650543258527</v>
      </c>
      <c r="G6206" s="0" t="n">
        <v>-0.0113280291368167</v>
      </c>
      <c r="H6206" s="0" t="n">
        <v>0.0300869616759152</v>
      </c>
      <c r="I6206" s="0" t="n">
        <f aca="false" t="array" ref="I6206:I6206">'Point forecasts'!B$3+E6206</f>
        <v>-0.0331794285596377</v>
      </c>
      <c r="J6206" s="0" t="n">
        <f aca="false" t="array" ref="J6206:J6206">'Point forecasts'!C$3+F6206</f>
        <v>-0.0155455316124372</v>
      </c>
      <c r="K6206" s="0" t="n">
        <f aca="false" t="array" ref="K6206:K6206">'Point forecasts'!D$3+G6206</f>
        <v>0.010673676875857</v>
      </c>
      <c r="L6206" s="0" t="n">
        <f aca="false" t="array" ref="L6206:L6206">'Point forecasts'!E$3+H6206</f>
        <v>0.0413032338515472</v>
      </c>
      <c r="M6206" s="0" t="n">
        <f aca="false" t="array" ref="M6206:M6206">'Point forecasts'!F$2+I6206</f>
        <v>0.0953533173903954</v>
      </c>
      <c r="N6206" s="0" t="n">
        <f aca="false" t="array" ref="N6206:N6206">'Point forecasts'!G$2+J6206</f>
        <v>-0.00451149132022</v>
      </c>
      <c r="O6206" s="0" t="n">
        <f aca="false" t="array" ref="O6206:O6206">'Point forecasts'!H$2+K6206</f>
        <v>2.39738141136811</v>
      </c>
      <c r="P6206" s="0" t="n">
        <f aca="false" t="array" ref="P6206:P6206">'Point forecasts'!I$2+L6206</f>
        <v>1.77484173769334</v>
      </c>
      <c r="Q6206" s="0" t="n">
        <f aca="false" t="array" ref="Q6206:S6206">MMULT(M6206:P6206,'input - gretl'!$B$19:$D$22)+MMULT('Point forecasts'!$J$3:$O$3,'input - gretl'!$B$23:$D$28)</f>
        <v>14.0910651988311</v>
      </c>
      <c r="R6206" s="0" t="n">
        <v>6.86054702309038</v>
      </c>
      <c r="S6206" s="0" t="n">
        <v>9.9343458770878</v>
      </c>
      <c r="U6206" s="10" t="n">
        <f aca="false">NORMSDIST(-M6206/'rhos computation'!$B$11)-EXP(M6206+'rhos computation'!$B$11^2/2)*NORMSDIST(-M6206/'rhos computation'!$B$11-'rhos computation'!$B$11)</f>
        <v>0.0180903078534127</v>
      </c>
      <c r="V6206" s="10" t="n">
        <f aca="false">NORMSDIST(-N6206/'rhos computation'!$B$23)-EXP(N6206+'rhos computation'!$B$23^2/2)*NORMSDIST(-N6206/'rhos computation'!$B$23-'rhos computation'!$B$23)</f>
        <v>0.0239657476056063</v>
      </c>
      <c r="W6206" s="0" t="n">
        <f aca="false">NORMSDIST(-O6206)</f>
        <v>0.0082563625776656</v>
      </c>
      <c r="X6206" s="0" t="n">
        <f aca="false">NORMSDIST(-P6206)</f>
        <v>0.037962011289929</v>
      </c>
    </row>
    <row r="6207" customFormat="false" ht="12.8" hidden="false" customHeight="false" outlineLevel="0" collapsed="false">
      <c r="A6207" s="0" t="n">
        <v>1.24959843438264</v>
      </c>
      <c r="B6207" s="0" t="n">
        <v>2.70576733341085</v>
      </c>
      <c r="C6207" s="0" t="n">
        <v>-0.192381057479676</v>
      </c>
      <c r="D6207" s="0" t="n">
        <v>-0.183115999431868</v>
      </c>
      <c r="E6207" s="0" t="n">
        <f aca="false" t="array" ref="E6207:H6207">MMULT(A6207:D6207,'Root matrix of resiudals'!$B$19:E$22)</f>
        <v>0.059572401170693</v>
      </c>
      <c r="F6207" s="0" t="n">
        <v>0.079436219832132</v>
      </c>
      <c r="G6207" s="0" t="n">
        <v>0.00794848406278223</v>
      </c>
      <c r="H6207" s="0" t="n">
        <v>-0.00349256510724797</v>
      </c>
      <c r="I6207" s="0" t="n">
        <f aca="false" t="array" ref="I6207:I6207">'Point forecasts'!B$3+E6207</f>
        <v>0.0468706096036612</v>
      </c>
      <c r="J6207" s="0" t="n">
        <f aca="false" t="array" ref="J6207:J6207">'Point forecasts'!C$3+F6207</f>
        <v>0.0497256338938421</v>
      </c>
      <c r="K6207" s="0" t="n">
        <f aca="false" t="array" ref="K6207:K6207">'Point forecasts'!D$3+G6207</f>
        <v>0.0299501900754559</v>
      </c>
      <c r="L6207" s="0" t="n">
        <f aca="false" t="array" ref="L6207:L6207">'Point forecasts'!E$3+H6207</f>
        <v>0.00772370706838407</v>
      </c>
      <c r="M6207" s="0" t="n">
        <f aca="false" t="array" ref="M6207:M6207">'Point forecasts'!F$2+I6207</f>
        <v>0.175403355553694</v>
      </c>
      <c r="N6207" s="0" t="n">
        <f aca="false" t="array" ref="N6207:N6207">'Point forecasts'!G$2+J6207</f>
        <v>0.0607596741860593</v>
      </c>
      <c r="O6207" s="0" t="n">
        <f aca="false" t="array" ref="O6207:O6207">'Point forecasts'!H$2+K6207</f>
        <v>2.41665792456771</v>
      </c>
      <c r="P6207" s="0" t="n">
        <f aca="false" t="array" ref="P6207:P6207">'Point forecasts'!I$2+L6207</f>
        <v>1.74126221091018</v>
      </c>
      <c r="Q6207" s="0" t="n">
        <f aca="false" t="array" ref="Q6207:S6207">MMULT(M6207:P6207,'input - gretl'!$B$19:$D$22)+MMULT('Point forecasts'!$J$3:$O$3,'input - gretl'!$B$23:$D$28)</f>
        <v>14.1711152369944</v>
      </c>
      <c r="R6207" s="0" t="n">
        <v>6.92581818859666</v>
      </c>
      <c r="S6207" s="0" t="n">
        <v>9.98555819923453</v>
      </c>
      <c r="U6207" s="10" t="n">
        <f aca="false">NORMSDIST(-M6207/'rhos computation'!$B$11)-EXP(M6207+'rhos computation'!$B$11^2/2)*NORMSDIST(-M6207/'rhos computation'!$B$11-'rhos computation'!$B$11)</f>
        <v>0.00594990380268819</v>
      </c>
      <c r="V6207" s="10" t="n">
        <f aca="false">NORMSDIST(-N6207/'rhos computation'!$B$23)-EXP(N6207+'rhos computation'!$B$23^2/2)*NORMSDIST(-N6207/'rhos computation'!$B$23-'rhos computation'!$B$23)</f>
        <v>0.00395586997057068</v>
      </c>
      <c r="W6207" s="0" t="n">
        <f aca="false">NORMSDIST(-O6207)</f>
        <v>0.00783186489605711</v>
      </c>
      <c r="X6207" s="0" t="n">
        <f aca="false">NORMSDIST(-P6207)</f>
        <v>0.0408188134518741</v>
      </c>
    </row>
    <row r="6208" customFormat="false" ht="12.8" hidden="false" customHeight="false" outlineLevel="0" collapsed="false">
      <c r="A6208" s="0" t="n">
        <v>-0.0175262331194881</v>
      </c>
      <c r="B6208" s="0" t="n">
        <v>-0.192288619118262</v>
      </c>
      <c r="C6208" s="0" t="n">
        <v>0.0733140115952435</v>
      </c>
      <c r="D6208" s="0" t="n">
        <v>-0.203572009383259</v>
      </c>
      <c r="E6208" s="0" t="n">
        <f aca="false" t="array" ref="E6208:H6208">MMULT(A6208:D6208,'Root matrix of resiudals'!$B$19:E$22)</f>
        <v>-0.0010188256207664</v>
      </c>
      <c r="F6208" s="0" t="n">
        <v>-0.00528392145614769</v>
      </c>
      <c r="G6208" s="0" t="n">
        <v>0.000236308121908395</v>
      </c>
      <c r="H6208" s="0" t="n">
        <v>-0.00322532775298217</v>
      </c>
      <c r="I6208" s="0" t="n">
        <f aca="false" t="array" ref="I6208:I6208">'Point forecasts'!B$3+E6208</f>
        <v>-0.0137206171877982</v>
      </c>
      <c r="J6208" s="0" t="n">
        <f aca="false" t="array" ref="J6208:J6208">'Point forecasts'!C$3+F6208</f>
        <v>-0.0349945073944376</v>
      </c>
      <c r="K6208" s="0" t="n">
        <f aca="false" t="array" ref="K6208:K6208">'Point forecasts'!D$3+G6208</f>
        <v>0.0222380141345821</v>
      </c>
      <c r="L6208" s="0" t="n">
        <f aca="false" t="array" ref="L6208:L6208">'Point forecasts'!E$3+H6208</f>
        <v>0.00799094442264987</v>
      </c>
      <c r="M6208" s="0" t="n">
        <f aca="false" t="array" ref="M6208:M6208">'Point forecasts'!F$2+I6208</f>
        <v>0.114812128762235</v>
      </c>
      <c r="N6208" s="0" t="n">
        <f aca="false" t="array" ref="N6208:N6208">'Point forecasts'!G$2+J6208</f>
        <v>-0.0239604671022204</v>
      </c>
      <c r="O6208" s="0" t="n">
        <f aca="false" t="array" ref="O6208:O6208">'Point forecasts'!H$2+K6208</f>
        <v>2.40894574862683</v>
      </c>
      <c r="P6208" s="0" t="n">
        <f aca="false" t="array" ref="P6208:P6208">'Point forecasts'!I$2+L6208</f>
        <v>1.74152944826444</v>
      </c>
      <c r="Q6208" s="0" t="n">
        <f aca="false" t="array" ref="Q6208:S6208">MMULT(M6208:P6208,'input - gretl'!$B$19:$D$22)+MMULT('Point forecasts'!$J$3:$O$3,'input - gretl'!$B$23:$D$28)</f>
        <v>14.110524010203</v>
      </c>
      <c r="R6208" s="0" t="n">
        <v>6.84109804730838</v>
      </c>
      <c r="S6208" s="0" t="n">
        <v>9.97759186720788</v>
      </c>
      <c r="U6208" s="10" t="n">
        <f aca="false">NORMSDIST(-M6208/'rhos computation'!$B$11)-EXP(M6208+'rhos computation'!$B$11^2/2)*NORMSDIST(-M6208/'rhos computation'!$B$11-'rhos computation'!$B$11)</f>
        <v>0.0141285073666585</v>
      </c>
      <c r="V6208" s="10" t="n">
        <f aca="false">NORMSDIST(-N6208/'rhos computation'!$B$23)-EXP(N6208+'rhos computation'!$B$23^2/2)*NORMSDIST(-N6208/'rhos computation'!$B$23-'rhos computation'!$B$23)</f>
        <v>0.0350475616848948</v>
      </c>
      <c r="W6208" s="0" t="n">
        <f aca="false">NORMSDIST(-O6208)</f>
        <v>0.00799933799154603</v>
      </c>
      <c r="X6208" s="0" t="n">
        <f aca="false">NORMSDIST(-P6208)</f>
        <v>0.0407954079998904</v>
      </c>
    </row>
    <row r="6209" customFormat="false" ht="12.8" hidden="false" customHeight="false" outlineLevel="0" collapsed="false">
      <c r="A6209" s="0" t="n">
        <v>1.18275501527428</v>
      </c>
      <c r="B6209" s="0" t="n">
        <v>0.758594762211267</v>
      </c>
      <c r="C6209" s="0" t="n">
        <v>-0.784839649327704</v>
      </c>
      <c r="D6209" s="0" t="n">
        <v>0.124046740780357</v>
      </c>
      <c r="E6209" s="0" t="n">
        <f aca="false" t="array" ref="E6209:H6209">MMULT(A6209:D6209,'Root matrix of resiudals'!$B$19:E$22)</f>
        <v>0.051446165468289</v>
      </c>
      <c r="F6209" s="0" t="n">
        <v>0.0215429544599025</v>
      </c>
      <c r="G6209" s="0" t="n">
        <v>-0.00832128427579931</v>
      </c>
      <c r="H6209" s="0" t="n">
        <v>0.000711013498813047</v>
      </c>
      <c r="I6209" s="0" t="n">
        <f aca="false" t="array" ref="I6209:I6209">'Point forecasts'!B$3+E6209</f>
        <v>0.0387443739012572</v>
      </c>
      <c r="J6209" s="0" t="n">
        <f aca="false" t="array" ref="J6209:J6209">'Point forecasts'!C$3+F6209</f>
        <v>-0.0081676314783874</v>
      </c>
      <c r="K6209" s="0" t="n">
        <f aca="false" t="array" ref="K6209:K6209">'Point forecasts'!D$3+G6209</f>
        <v>0.0136804217368744</v>
      </c>
      <c r="L6209" s="0" t="n">
        <f aca="false" t="array" ref="L6209:L6209">'Point forecasts'!E$3+H6209</f>
        <v>0.0119272856744451</v>
      </c>
      <c r="M6209" s="0" t="n">
        <f aca="false" t="array" ref="M6209:M6209">'Point forecasts'!F$2+I6209</f>
        <v>0.16727711985129</v>
      </c>
      <c r="N6209" s="0" t="n">
        <f aca="false" t="array" ref="N6209:N6209">'Point forecasts'!G$2+J6209</f>
        <v>0.0028664088138298</v>
      </c>
      <c r="O6209" s="0" t="n">
        <f aca="false" t="array" ref="O6209:O6209">'Point forecasts'!H$2+K6209</f>
        <v>2.40038815622912</v>
      </c>
      <c r="P6209" s="0" t="n">
        <f aca="false" t="array" ref="P6209:P6209">'Point forecasts'!I$2+L6209</f>
        <v>1.74546578951624</v>
      </c>
      <c r="Q6209" s="0" t="n">
        <f aca="false" t="array" ref="Q6209:S6209">MMULT(M6209:P6209,'input - gretl'!$B$19:$D$22)+MMULT('Point forecasts'!$J$3:$O$3,'input - gretl'!$B$23:$D$28)</f>
        <v>14.162989001292</v>
      </c>
      <c r="R6209" s="0" t="n">
        <v>6.86792492322443</v>
      </c>
      <c r="S6209" s="0" t="n">
        <v>9.96529061746265</v>
      </c>
      <c r="U6209" s="10" t="n">
        <f aca="false">NORMSDIST(-M6209/'rhos computation'!$B$11)-EXP(M6209+'rhos computation'!$B$11^2/2)*NORMSDIST(-M6209/'rhos computation'!$B$11-'rhos computation'!$B$11)</f>
        <v>0.00673937339947932</v>
      </c>
      <c r="V6209" s="10" t="n">
        <f aca="false">NORMSDIST(-N6209/'rhos computation'!$B$23)-EXP(N6209+'rhos computation'!$B$23^2/2)*NORMSDIST(-N6209/'rhos computation'!$B$23-'rhos computation'!$B$23)</f>
        <v>0.020397362706171</v>
      </c>
      <c r="W6209" s="0" t="n">
        <f aca="false">NORMSDIST(-O6209)</f>
        <v>0.00818884739601824</v>
      </c>
      <c r="X6209" s="0" t="n">
        <f aca="false">NORMSDIST(-P6209)</f>
        <v>0.040451911210544</v>
      </c>
    </row>
    <row r="6210" customFormat="false" ht="12.8" hidden="false" customHeight="false" outlineLevel="0" collapsed="false">
      <c r="A6210" s="0" t="n">
        <v>-1.59528517710094</v>
      </c>
      <c r="B6210" s="0" t="n">
        <v>1.16839984756543</v>
      </c>
      <c r="C6210" s="0" t="n">
        <v>-0.544621642757768</v>
      </c>
      <c r="D6210" s="0" t="n">
        <v>0.828210955703784</v>
      </c>
      <c r="E6210" s="0" t="n">
        <f aca="false" t="array" ref="E6210:H6210">MMULT(A6210:D6210,'Root matrix of resiudals'!$B$19:E$22)</f>
        <v>-0.0667893837354284</v>
      </c>
      <c r="F6210" s="0" t="n">
        <v>0.0278705632884732</v>
      </c>
      <c r="G6210" s="0" t="n">
        <v>-0.00560405009184946</v>
      </c>
      <c r="H6210" s="0" t="n">
        <v>0.0135032547290597</v>
      </c>
      <c r="I6210" s="0" t="n">
        <f aca="false" t="array" ref="I6210:I6210">'Point forecasts'!B$3+E6210</f>
        <v>-0.0794911753024602</v>
      </c>
      <c r="J6210" s="0" t="n">
        <f aca="false" t="array" ref="J6210:J6210">'Point forecasts'!C$3+F6210</f>
        <v>-0.00184002264981672</v>
      </c>
      <c r="K6210" s="0" t="n">
        <f aca="false" t="array" ref="K6210:K6210">'Point forecasts'!D$3+G6210</f>
        <v>0.0163976559208242</v>
      </c>
      <c r="L6210" s="0" t="n">
        <f aca="false" t="array" ref="L6210:L6210">'Point forecasts'!E$3+H6210</f>
        <v>0.0247195269046918</v>
      </c>
      <c r="M6210" s="0" t="n">
        <f aca="false" t="array" ref="M6210:M6210">'Point forecasts'!F$2+I6210</f>
        <v>0.0490415706475728</v>
      </c>
      <c r="N6210" s="0" t="n">
        <f aca="false" t="array" ref="N6210:N6210">'Point forecasts'!G$2+J6210</f>
        <v>0.00919401764240048</v>
      </c>
      <c r="O6210" s="0" t="n">
        <f aca="false" t="array" ref="O6210:O6210">'Point forecasts'!H$2+K6210</f>
        <v>2.40310539041307</v>
      </c>
      <c r="P6210" s="0" t="n">
        <f aca="false" t="array" ref="P6210:P6210">'Point forecasts'!I$2+L6210</f>
        <v>1.75825803074649</v>
      </c>
      <c r="Q6210" s="0" t="n">
        <f aca="false" t="array" ref="Q6210:S6210">MMULT(M6210:P6210,'input - gretl'!$B$19:$D$22)+MMULT('Point forecasts'!$J$3:$O$3,'input - gretl'!$B$23:$D$28)</f>
        <v>14.0447534520883</v>
      </c>
      <c r="R6210" s="0" t="n">
        <v>6.874252532053</v>
      </c>
      <c r="S6210" s="0" t="n">
        <v>9.95584179062458</v>
      </c>
      <c r="U6210" s="10" t="n">
        <f aca="false">NORMSDIST(-M6210/'rhos computation'!$B$11)-EXP(M6210+'rhos computation'!$B$11^2/2)*NORMSDIST(-M6210/'rhos computation'!$B$11-'rhos computation'!$B$11)</f>
        <v>0.0307927688924335</v>
      </c>
      <c r="V6210" s="10" t="n">
        <f aca="false">NORMSDIST(-N6210/'rhos computation'!$B$23)-EXP(N6210+'rhos computation'!$B$23^2/2)*NORMSDIST(-N6210/'rhos computation'!$B$23-'rhos computation'!$B$23)</f>
        <v>0.0176227902455428</v>
      </c>
      <c r="W6210" s="0" t="n">
        <f aca="false">NORMSDIST(-O6210)</f>
        <v>0.00812825078607502</v>
      </c>
      <c r="X6210" s="0" t="n">
        <f aca="false">NORMSDIST(-P6210)</f>
        <v>0.0393518076391622</v>
      </c>
    </row>
    <row r="6211" customFormat="false" ht="12.8" hidden="false" customHeight="false" outlineLevel="0" collapsed="false">
      <c r="A6211" s="0" t="n">
        <v>-0.828014402994339</v>
      </c>
      <c r="B6211" s="0" t="n">
        <v>0.218815844789552</v>
      </c>
      <c r="C6211" s="0" t="n">
        <v>0.886723481607474</v>
      </c>
      <c r="D6211" s="0" t="n">
        <v>-0.0457054811905327</v>
      </c>
      <c r="E6211" s="0" t="n">
        <f aca="false" t="array" ref="E6211:H6211">MMULT(A6211:D6211,'Root matrix of resiudals'!$B$19:E$22)</f>
        <v>-0.0339172308269469</v>
      </c>
      <c r="F6211" s="0" t="n">
        <v>0.00755793358959684</v>
      </c>
      <c r="G6211" s="0" t="n">
        <v>0.0140004607025907</v>
      </c>
      <c r="H6211" s="0" t="n">
        <v>0.000605264697870976</v>
      </c>
      <c r="I6211" s="0" t="n">
        <f aca="false" t="array" ref="I6211:I6211">'Point forecasts'!B$3+E6211</f>
        <v>-0.0466190223939787</v>
      </c>
      <c r="J6211" s="0" t="n">
        <f aca="false" t="array" ref="J6211:J6211">'Point forecasts'!C$3+F6211</f>
        <v>-0.022152652348693</v>
      </c>
      <c r="K6211" s="0" t="n">
        <f aca="false" t="array" ref="K6211:K6211">'Point forecasts'!D$3+G6211</f>
        <v>0.0360021667152643</v>
      </c>
      <c r="L6211" s="0" t="n">
        <f aca="false" t="array" ref="L6211:L6211">'Point forecasts'!E$3+H6211</f>
        <v>0.011821536873503</v>
      </c>
      <c r="M6211" s="0" t="n">
        <f aca="false" t="array" ref="M6211:M6211">'Point forecasts'!F$2+I6211</f>
        <v>0.0819137235560543</v>
      </c>
      <c r="N6211" s="0" t="n">
        <f aca="false" t="array" ref="N6211:N6211">'Point forecasts'!G$2+J6211</f>
        <v>-0.0111186120564758</v>
      </c>
      <c r="O6211" s="0" t="n">
        <f aca="false" t="array" ref="O6211:O6211">'Point forecasts'!H$2+K6211</f>
        <v>2.42270990120751</v>
      </c>
      <c r="P6211" s="0" t="n">
        <f aca="false" t="array" ref="P6211:P6211">'Point forecasts'!I$2+L6211</f>
        <v>1.7453600407153</v>
      </c>
      <c r="Q6211" s="0" t="n">
        <f aca="false" t="array" ref="Q6211:S6211">MMULT(M6211:P6211,'input - gretl'!$B$19:$D$22)+MMULT('Point forecasts'!$J$3:$O$3,'input - gretl'!$B$23:$D$28)</f>
        <v>14.0776256049968</v>
      </c>
      <c r="R6211" s="0" t="n">
        <v>6.85393990235413</v>
      </c>
      <c r="S6211" s="0" t="n">
        <v>9.98771293483818</v>
      </c>
      <c r="U6211" s="10" t="n">
        <f aca="false">NORMSDIST(-M6211/'rhos computation'!$B$11)-EXP(M6211+'rhos computation'!$B$11^2/2)*NORMSDIST(-M6211/'rhos computation'!$B$11-'rhos computation'!$B$11)</f>
        <v>0.0212801759837378</v>
      </c>
      <c r="V6211" s="10" t="n">
        <f aca="false">NORMSDIST(-N6211/'rhos computation'!$B$23)-EXP(N6211+'rhos computation'!$B$23^2/2)*NORMSDIST(-N6211/'rhos computation'!$B$23-'rhos computation'!$B$23)</f>
        <v>0.0274632095653435</v>
      </c>
      <c r="W6211" s="0" t="n">
        <f aca="false">NORMSDIST(-O6211)</f>
        <v>0.00770261160553678</v>
      </c>
      <c r="X6211" s="0" t="n">
        <f aca="false">NORMSDIST(-P6211)</f>
        <v>0.0404611083713177</v>
      </c>
    </row>
    <row r="6212" customFormat="false" ht="12.8" hidden="false" customHeight="false" outlineLevel="0" collapsed="false">
      <c r="A6212" s="0" t="n">
        <v>0.875123658418841</v>
      </c>
      <c r="B6212" s="0" t="n">
        <v>-1.34021735048093</v>
      </c>
      <c r="C6212" s="0" t="n">
        <v>-1.46876002283221</v>
      </c>
      <c r="D6212" s="0" t="n">
        <v>-0.445120741772579</v>
      </c>
      <c r="E6212" s="0" t="n">
        <f aca="false" t="array" ref="E6212:H6212">MMULT(A6212:D6212,'Root matrix of resiudals'!$B$19:E$22)</f>
        <v>0.0328682438202723</v>
      </c>
      <c r="F6212" s="0" t="n">
        <v>-0.0416141052014001</v>
      </c>
      <c r="G6212" s="0" t="n">
        <v>-0.0279105292290092</v>
      </c>
      <c r="H6212" s="0" t="n">
        <v>-0.00932817687750961</v>
      </c>
      <c r="I6212" s="0" t="n">
        <f aca="false" t="array" ref="I6212:I6212">'Point forecasts'!B$3+E6212</f>
        <v>0.0201664522532405</v>
      </c>
      <c r="J6212" s="0" t="n">
        <f aca="false" t="array" ref="J6212:J6212">'Point forecasts'!C$3+F6212</f>
        <v>-0.0713246911396899</v>
      </c>
      <c r="K6212" s="0" t="n">
        <f aca="false" t="array" ref="K6212:K6212">'Point forecasts'!D$3+G6212</f>
        <v>-0.00590882321633557</v>
      </c>
      <c r="L6212" s="0" t="n">
        <f aca="false" t="array" ref="L6212:L6212">'Point forecasts'!E$3+H6212</f>
        <v>0.00188809529812243</v>
      </c>
      <c r="M6212" s="0" t="n">
        <f aca="false" t="array" ref="M6212:M6212">'Point forecasts'!F$2+I6212</f>
        <v>0.148699198203274</v>
      </c>
      <c r="N6212" s="0" t="n">
        <f aca="false" t="array" ref="N6212:N6212">'Point forecasts'!G$2+J6212</f>
        <v>-0.0602906508474727</v>
      </c>
      <c r="O6212" s="0" t="n">
        <f aca="false" t="array" ref="O6212:O6212">'Point forecasts'!H$2+K6212</f>
        <v>2.38079891127591</v>
      </c>
      <c r="P6212" s="0" t="n">
        <f aca="false" t="array" ref="P6212:P6212">'Point forecasts'!I$2+L6212</f>
        <v>1.73542659913992</v>
      </c>
      <c r="Q6212" s="0" t="n">
        <f aca="false" t="array" ref="Q6212:S6212">MMULT(M6212:P6212,'input - gretl'!$B$19:$D$22)+MMULT('Point forecasts'!$J$3:$O$3,'input - gretl'!$B$23:$D$28)</f>
        <v>14.144411079644</v>
      </c>
      <c r="R6212" s="0" t="n">
        <v>6.80476786356313</v>
      </c>
      <c r="S6212" s="0" t="n">
        <v>9.95524914451684</v>
      </c>
      <c r="U6212" s="10" t="n">
        <f aca="false">NORMSDIST(-M6212/'rhos computation'!$B$11)-EXP(M6212+'rhos computation'!$B$11^2/2)*NORMSDIST(-M6212/'rhos computation'!$B$11-'rhos computation'!$B$11)</f>
        <v>0.00886989520747383</v>
      </c>
      <c r="V6212" s="10" t="n">
        <f aca="false">NORMSDIST(-N6212/'rhos computation'!$B$23)-EXP(N6212+'rhos computation'!$B$23^2/2)*NORMSDIST(-N6212/'rhos computation'!$B$23-'rhos computation'!$B$23)</f>
        <v>0.0612352458382507</v>
      </c>
      <c r="W6212" s="0" t="n">
        <f aca="false">NORMSDIST(-O6212)</f>
        <v>0.00863756964519451</v>
      </c>
      <c r="X6212" s="0" t="n">
        <f aca="false">NORMSDIST(-P6212)</f>
        <v>0.0413326360595185</v>
      </c>
    </row>
    <row r="6213" customFormat="false" ht="12.8" hidden="false" customHeight="false" outlineLevel="0" collapsed="false">
      <c r="A6213" s="0" t="n">
        <v>0.509904153914348</v>
      </c>
      <c r="B6213" s="0" t="n">
        <v>-0.450414699256805</v>
      </c>
      <c r="C6213" s="0" t="n">
        <v>0.035093113666795</v>
      </c>
      <c r="D6213" s="0" t="n">
        <v>0.335699553528125</v>
      </c>
      <c r="E6213" s="0" t="n">
        <f aca="false" t="array" ref="E6213:H6213">MMULT(A6213:D6213,'Root matrix of resiudals'!$B$19:E$22)</f>
        <v>0.0207721793886196</v>
      </c>
      <c r="F6213" s="0" t="n">
        <v>-0.0115667348430411</v>
      </c>
      <c r="G6213" s="0" t="n">
        <v>-3.72691966445063E-005</v>
      </c>
      <c r="H6213" s="0" t="n">
        <v>0.00526279070827471</v>
      </c>
      <c r="I6213" s="0" t="n">
        <f aca="false" t="array" ref="I6213:I6213">'Point forecasts'!B$3+E6213</f>
        <v>0.00807038782158781</v>
      </c>
      <c r="J6213" s="0" t="n">
        <f aca="false" t="array" ref="J6213:J6213">'Point forecasts'!C$3+F6213</f>
        <v>-0.041277320781331</v>
      </c>
      <c r="K6213" s="0" t="n">
        <f aca="false" t="array" ref="K6213:K6213">'Point forecasts'!D$3+G6213</f>
        <v>0.0219644368160292</v>
      </c>
      <c r="L6213" s="0" t="n">
        <f aca="false" t="array" ref="L6213:L6213">'Point forecasts'!E$3+H6213</f>
        <v>0.0164790628839068</v>
      </c>
      <c r="M6213" s="0" t="n">
        <f aca="false" t="array" ref="M6213:M6213">'Point forecasts'!F$2+I6213</f>
        <v>0.136603133771621</v>
      </c>
      <c r="N6213" s="0" t="n">
        <f aca="false" t="array" ref="N6213:N6213">'Point forecasts'!G$2+J6213</f>
        <v>-0.0302432804891138</v>
      </c>
      <c r="O6213" s="0" t="n">
        <f aca="false" t="array" ref="O6213:O6213">'Point forecasts'!H$2+K6213</f>
        <v>2.40867217130828</v>
      </c>
      <c r="P6213" s="0" t="n">
        <f aca="false" t="array" ref="P6213:P6213">'Point forecasts'!I$2+L6213</f>
        <v>1.7500175667257</v>
      </c>
      <c r="Q6213" s="0" t="n">
        <f aca="false" t="array" ref="Q6213:S6213">MMULT(M6213:P6213,'input - gretl'!$B$19:$D$22)+MMULT('Point forecasts'!$J$3:$O$3,'input - gretl'!$B$23:$D$28)</f>
        <v>14.1323150152124</v>
      </c>
      <c r="R6213" s="0" t="n">
        <v>6.83481523392149</v>
      </c>
      <c r="S6213" s="0" t="n">
        <v>9.96924566482675</v>
      </c>
      <c r="U6213" s="10" t="n">
        <f aca="false">NORMSDIST(-M6213/'rhos computation'!$B$11)-EXP(M6213+'rhos computation'!$B$11^2/2)*NORMSDIST(-M6213/'rhos computation'!$B$11-'rhos computation'!$B$11)</f>
        <v>0.0105280115270572</v>
      </c>
      <c r="V6213" s="10" t="n">
        <f aca="false">NORMSDIST(-N6213/'rhos computation'!$B$23)-EXP(N6213+'rhos computation'!$B$23^2/2)*NORMSDIST(-N6213/'rhos computation'!$B$23-'rhos computation'!$B$23)</f>
        <v>0.0391145510773507</v>
      </c>
      <c r="W6213" s="0" t="n">
        <f aca="false">NORMSDIST(-O6213)</f>
        <v>0.00800533622775745</v>
      </c>
      <c r="X6213" s="0" t="n">
        <f aca="false">NORMSDIST(-P6213)</f>
        <v>0.0400576412771191</v>
      </c>
    </row>
    <row r="6214" customFormat="false" ht="12.8" hidden="false" customHeight="false" outlineLevel="0" collapsed="false">
      <c r="A6214" s="0" t="n">
        <v>-0.589835205222498</v>
      </c>
      <c r="B6214" s="0" t="n">
        <v>-0.348123169045012</v>
      </c>
      <c r="C6214" s="0" t="n">
        <v>0.544554917819045</v>
      </c>
      <c r="D6214" s="0" t="n">
        <v>-1.24099877987102</v>
      </c>
      <c r="E6214" s="0" t="n">
        <f aca="false" t="array" ref="E6214:H6214">MMULT(A6214:D6214,'Root matrix of resiudals'!$B$19:E$22)</f>
        <v>-0.0249469579660479</v>
      </c>
      <c r="F6214" s="0" t="n">
        <v>-0.00940845428001585</v>
      </c>
      <c r="G6214" s="0" t="n">
        <v>0.0053760008232736</v>
      </c>
      <c r="H6214" s="0" t="n">
        <v>-0.0193111233719726</v>
      </c>
      <c r="I6214" s="0" t="n">
        <f aca="false" t="array" ref="I6214:I6214">'Point forecasts'!B$3+E6214</f>
        <v>-0.0376487495330797</v>
      </c>
      <c r="J6214" s="0" t="n">
        <f aca="false" t="array" ref="J6214:J6214">'Point forecasts'!C$3+F6214</f>
        <v>-0.0391190402183057</v>
      </c>
      <c r="K6214" s="0" t="n">
        <f aca="false" t="array" ref="K6214:K6214">'Point forecasts'!D$3+G6214</f>
        <v>0.0273777068359473</v>
      </c>
      <c r="L6214" s="0" t="n">
        <f aca="false" t="array" ref="L6214:L6214">'Point forecasts'!E$3+H6214</f>
        <v>-0.00809485119634052</v>
      </c>
      <c r="M6214" s="0" t="n">
        <f aca="false" t="array" ref="M6214:M6214">'Point forecasts'!F$2+I6214</f>
        <v>0.0908839964169533</v>
      </c>
      <c r="N6214" s="0" t="n">
        <f aca="false" t="array" ref="N6214:N6214">'Point forecasts'!G$2+J6214</f>
        <v>-0.0280849999260885</v>
      </c>
      <c r="O6214" s="0" t="n">
        <f aca="false" t="array" ref="O6214:O6214">'Point forecasts'!H$2+K6214</f>
        <v>2.4140854413282</v>
      </c>
      <c r="P6214" s="0" t="n">
        <f aca="false" t="array" ref="P6214:P6214">'Point forecasts'!I$2+L6214</f>
        <v>1.72544365264545</v>
      </c>
      <c r="Q6214" s="0" t="n">
        <f aca="false" t="array" ref="Q6214:S6214">MMULT(M6214:P6214,'input - gretl'!$B$19:$D$22)+MMULT('Point forecasts'!$J$3:$O$3,'input - gretl'!$B$23:$D$28)</f>
        <v>14.0865958778577</v>
      </c>
      <c r="R6214" s="0" t="n">
        <v>6.83697351448451</v>
      </c>
      <c r="S6214" s="0" t="n">
        <v>9.99802995583269</v>
      </c>
      <c r="U6214" s="10" t="n">
        <f aca="false">NORMSDIST(-M6214/'rhos computation'!$B$11)-EXP(M6214+'rhos computation'!$B$11^2/2)*NORMSDIST(-M6214/'rhos computation'!$B$11-'rhos computation'!$B$11)</f>
        <v>0.0191083978692749</v>
      </c>
      <c r="V6214" s="10" t="n">
        <f aca="false">NORMSDIST(-N6214/'rhos computation'!$B$23)-EXP(N6214+'rhos computation'!$B$23^2/2)*NORMSDIST(-N6214/'rhos computation'!$B$23-'rhos computation'!$B$23)</f>
        <v>0.0376923898127931</v>
      </c>
      <c r="W6214" s="0" t="n">
        <f aca="false">NORMSDIST(-O6214)</f>
        <v>0.00788738135691149</v>
      </c>
      <c r="X6214" s="0" t="n">
        <f aca="false">NORMSDIST(-P6214)</f>
        <v>0.0422237750878902</v>
      </c>
    </row>
    <row r="6215" customFormat="false" ht="12.8" hidden="false" customHeight="false" outlineLevel="0" collapsed="false">
      <c r="A6215" s="0" t="n">
        <v>1.26346916627891</v>
      </c>
      <c r="B6215" s="0" t="n">
        <v>0.584786953622047</v>
      </c>
      <c r="C6215" s="0" t="n">
        <v>-0.426446013614518</v>
      </c>
      <c r="D6215" s="0" t="n">
        <v>-0.488700259444384</v>
      </c>
      <c r="E6215" s="0" t="n">
        <f aca="false" t="array" ref="E6215:H6215">MMULT(A6215:D6215,'Root matrix of resiudals'!$B$19:E$22)</f>
        <v>0.0551929876621398</v>
      </c>
      <c r="F6215" s="0" t="n">
        <v>0.0180061975820613</v>
      </c>
      <c r="G6215" s="0" t="n">
        <v>-0.00377165067543982</v>
      </c>
      <c r="H6215" s="0" t="n">
        <v>-0.00886393786504784</v>
      </c>
      <c r="I6215" s="0" t="n">
        <f aca="false" t="array" ref="I6215:I6215">'Point forecasts'!B$3+E6215</f>
        <v>0.0424911960951081</v>
      </c>
      <c r="J6215" s="0" t="n">
        <f aca="false" t="array" ref="J6215:J6215">'Point forecasts'!C$3+F6215</f>
        <v>-0.0117043883562286</v>
      </c>
      <c r="K6215" s="0" t="n">
        <f aca="false" t="array" ref="K6215:K6215">'Point forecasts'!D$3+G6215</f>
        <v>0.0182300553372338</v>
      </c>
      <c r="L6215" s="0" t="n">
        <f aca="false" t="array" ref="L6215:L6215">'Point forecasts'!E$3+H6215</f>
        <v>0.00235233431058421</v>
      </c>
      <c r="M6215" s="0" t="n">
        <f aca="false" t="array" ref="M6215:M6215">'Point forecasts'!F$2+I6215</f>
        <v>0.171023942045141</v>
      </c>
      <c r="N6215" s="0" t="n">
        <f aca="false" t="array" ref="N6215:N6215">'Point forecasts'!G$2+J6215</f>
        <v>-0.000670348064011395</v>
      </c>
      <c r="O6215" s="0" t="n">
        <f aca="false" t="array" ref="O6215:O6215">'Point forecasts'!H$2+K6215</f>
        <v>2.40493778982948</v>
      </c>
      <c r="P6215" s="0" t="n">
        <f aca="false" t="array" ref="P6215:P6215">'Point forecasts'!I$2+L6215</f>
        <v>1.73589083815238</v>
      </c>
      <c r="Q6215" s="0" t="n">
        <f aca="false" t="array" ref="Q6215:S6215">MMULT(M6215:P6215,'input - gretl'!$B$19:$D$22)+MMULT('Point forecasts'!$J$3:$O$3,'input - gretl'!$B$23:$D$28)</f>
        <v>14.1667358234859</v>
      </c>
      <c r="R6215" s="0" t="n">
        <v>6.86438816634659</v>
      </c>
      <c r="S6215" s="0" t="n">
        <v>9.97894650855761</v>
      </c>
      <c r="U6215" s="10" t="n">
        <f aca="false">NORMSDIST(-M6215/'rhos computation'!$B$11)-EXP(M6215+'rhos computation'!$B$11^2/2)*NORMSDIST(-M6215/'rhos computation'!$B$11-'rhos computation'!$B$11)</f>
        <v>0.00636528208899607</v>
      </c>
      <c r="V6215" s="10" t="n">
        <f aca="false">NORMSDIST(-N6215/'rhos computation'!$B$23)-EXP(N6215+'rhos computation'!$B$23^2/2)*NORMSDIST(-N6215/'rhos computation'!$B$23-'rhos computation'!$B$23)</f>
        <v>0.0220632325593009</v>
      </c>
      <c r="W6215" s="0" t="n">
        <f aca="false">NORMSDIST(-O6215)</f>
        <v>0.00808760952732041</v>
      </c>
      <c r="X6215" s="0" t="n">
        <f aca="false">NORMSDIST(-P6215)</f>
        <v>0.0412915690371597</v>
      </c>
    </row>
    <row r="6216" customFormat="false" ht="12.8" hidden="false" customHeight="false" outlineLevel="0" collapsed="false">
      <c r="A6216" s="0" t="n">
        <v>-1.27971493640067</v>
      </c>
      <c r="B6216" s="0" t="n">
        <v>0.157251579277837</v>
      </c>
      <c r="C6216" s="0" t="n">
        <v>0.18999435580361</v>
      </c>
      <c r="D6216" s="0" t="n">
        <v>-0.331317384596853</v>
      </c>
      <c r="E6216" s="0" t="n">
        <f aca="false" t="array" ref="E6216:H6216">MMULT(A6216:D6216,'Root matrix of resiudals'!$B$19:E$22)</f>
        <v>-0.0541879731648866</v>
      </c>
      <c r="F6216" s="0" t="n">
        <v>0.00225585123304431</v>
      </c>
      <c r="G6216" s="0" t="n">
        <v>0.00166614002480974</v>
      </c>
      <c r="H6216" s="0" t="n">
        <v>-0.00465838991349934</v>
      </c>
      <c r="I6216" s="0" t="n">
        <f aca="false" t="array" ref="I6216:I6216">'Point forecasts'!B$3+E6216</f>
        <v>-0.0668897647319183</v>
      </c>
      <c r="J6216" s="0" t="n">
        <f aca="false" t="array" ref="J6216:J6216">'Point forecasts'!C$3+F6216</f>
        <v>-0.0274547347052456</v>
      </c>
      <c r="K6216" s="0" t="n">
        <f aca="false" t="array" ref="K6216:K6216">'Point forecasts'!D$3+G6216</f>
        <v>0.0236678460374834</v>
      </c>
      <c r="L6216" s="0" t="n">
        <f aca="false" t="array" ref="L6216:L6216">'Point forecasts'!E$3+H6216</f>
        <v>0.0065578822621327</v>
      </c>
      <c r="M6216" s="0" t="n">
        <f aca="false" t="array" ref="M6216:M6216">'Point forecasts'!F$2+I6216</f>
        <v>0.0616429812181146</v>
      </c>
      <c r="N6216" s="0" t="n">
        <f aca="false" t="array" ref="N6216:N6216">'Point forecasts'!G$2+J6216</f>
        <v>-0.0164206944130284</v>
      </c>
      <c r="O6216" s="0" t="n">
        <f aca="false" t="array" ref="O6216:O6216">'Point forecasts'!H$2+K6216</f>
        <v>2.41037558052973</v>
      </c>
      <c r="P6216" s="0" t="n">
        <f aca="false" t="array" ref="P6216:P6216">'Point forecasts'!I$2+L6216</f>
        <v>1.74009638610393</v>
      </c>
      <c r="Q6216" s="0" t="n">
        <f aca="false" t="array" ref="Q6216:S6216">MMULT(M6216:P6216,'input - gretl'!$B$19:$D$22)+MMULT('Point forecasts'!$J$3:$O$3,'input - gretl'!$B$23:$D$28)</f>
        <v>14.0573548626589</v>
      </c>
      <c r="R6216" s="0" t="n">
        <v>6.84863781999757</v>
      </c>
      <c r="S6216" s="0" t="n">
        <v>9.98038461287854</v>
      </c>
      <c r="U6216" s="10" t="n">
        <f aca="false">NORMSDIST(-M6216/'rhos computation'!$B$11)-EXP(M6216+'rhos computation'!$B$11^2/2)*NORMSDIST(-M6216/'rhos computation'!$B$11-'rhos computation'!$B$11)</f>
        <v>0.0268481781578183</v>
      </c>
      <c r="V6216" s="10" t="n">
        <f aca="false">NORMSDIST(-N6216/'rhos computation'!$B$23)-EXP(N6216+'rhos computation'!$B$23^2/2)*NORMSDIST(-N6216/'rhos computation'!$B$23-'rhos computation'!$B$23)</f>
        <v>0.0304715835611046</v>
      </c>
      <c r="W6216" s="0" t="n">
        <f aca="false">NORMSDIST(-O6216)</f>
        <v>0.00796805289664294</v>
      </c>
      <c r="X6216" s="0" t="n">
        <f aca="false">NORMSDIST(-P6216)</f>
        <v>0.0409210473672101</v>
      </c>
    </row>
    <row r="6217" customFormat="false" ht="12.8" hidden="false" customHeight="false" outlineLevel="0" collapsed="false">
      <c r="A6217" s="0" t="n">
        <v>-0.68739703782211</v>
      </c>
      <c r="B6217" s="0" t="n">
        <v>1.32010131586671</v>
      </c>
      <c r="C6217" s="0" t="n">
        <v>-0.32488056318147</v>
      </c>
      <c r="D6217" s="0" t="n">
        <v>0.109054008176841</v>
      </c>
      <c r="E6217" s="0" t="n">
        <f aca="false" t="array" ref="E6217:H6217">MMULT(A6217:D6217,'Root matrix of resiudals'!$B$19:E$22)</f>
        <v>-0.0269465430088648</v>
      </c>
      <c r="F6217" s="0" t="n">
        <v>0.0350024113601047</v>
      </c>
      <c r="G6217" s="0" t="n">
        <v>-0.00122018790182036</v>
      </c>
      <c r="H6217" s="0" t="n">
        <v>0.00174744046438679</v>
      </c>
      <c r="I6217" s="0" t="n">
        <f aca="false" t="array" ref="I6217:I6217">'Point forecasts'!B$3+E6217</f>
        <v>-0.0396483345758966</v>
      </c>
      <c r="J6217" s="0" t="n">
        <f aca="false" t="array" ref="J6217:J6217">'Point forecasts'!C$3+F6217</f>
        <v>0.00529182542181478</v>
      </c>
      <c r="K6217" s="0" t="n">
        <f aca="false" t="array" ref="K6217:K6217">'Point forecasts'!D$3+G6217</f>
        <v>0.0207815181108533</v>
      </c>
      <c r="L6217" s="0" t="n">
        <f aca="false" t="array" ref="L6217:L6217">'Point forecasts'!E$3+H6217</f>
        <v>0.0129637126400188</v>
      </c>
      <c r="M6217" s="0" t="n">
        <f aca="false" t="array" ref="M6217:M6217">'Point forecasts'!F$2+I6217</f>
        <v>0.0888844113741364</v>
      </c>
      <c r="N6217" s="0" t="n">
        <f aca="false" t="array" ref="N6217:N6217">'Point forecasts'!G$2+J6217</f>
        <v>0.016325865714032</v>
      </c>
      <c r="O6217" s="0" t="n">
        <f aca="false" t="array" ref="O6217:O6217">'Point forecasts'!H$2+K6217</f>
        <v>2.4074892526031</v>
      </c>
      <c r="P6217" s="0" t="n">
        <f aca="false" t="array" ref="P6217:P6217">'Point forecasts'!I$2+L6217</f>
        <v>1.74650221648181</v>
      </c>
      <c r="Q6217" s="0" t="n">
        <f aca="false" t="array" ref="Q6217:S6217">MMULT(M6217:P6217,'input - gretl'!$B$19:$D$22)+MMULT('Point forecasts'!$J$3:$O$3,'input - gretl'!$B$23:$D$28)</f>
        <v>14.0845962928149</v>
      </c>
      <c r="R6217" s="0" t="n">
        <v>6.88138438012463</v>
      </c>
      <c r="S6217" s="0" t="n">
        <v>9.97140601997102</v>
      </c>
      <c r="U6217" s="10" t="n">
        <f aca="false">NORMSDIST(-M6217/'rhos computation'!$B$11)-EXP(M6217+'rhos computation'!$B$11^2/2)*NORMSDIST(-M6217/'rhos computation'!$B$11-'rhos computation'!$B$11)</f>
        <v>0.0195775294693752</v>
      </c>
      <c r="V6217" s="10" t="n">
        <f aca="false">NORMSDIST(-N6217/'rhos computation'!$B$23)-EXP(N6217+'rhos computation'!$B$23^2/2)*NORMSDIST(-N6217/'rhos computation'!$B$23-'rhos computation'!$B$23)</f>
        <v>0.0148097701494339</v>
      </c>
      <c r="W6217" s="0" t="n">
        <f aca="false">NORMSDIST(-O6217)</f>
        <v>0.00803131748834042</v>
      </c>
      <c r="X6217" s="0" t="n">
        <f aca="false">NORMSDIST(-P6217)</f>
        <v>0.0403618611309089</v>
      </c>
    </row>
    <row r="6218" customFormat="false" ht="12.8" hidden="false" customHeight="false" outlineLevel="0" collapsed="false">
      <c r="A6218" s="0" t="n">
        <v>0.200325932668547</v>
      </c>
      <c r="B6218" s="0" t="n">
        <v>1.40166528399906</v>
      </c>
      <c r="C6218" s="0" t="n">
        <v>-2.17003213332688</v>
      </c>
      <c r="D6218" s="0" t="n">
        <v>0.497616610661965</v>
      </c>
      <c r="E6218" s="0" t="n">
        <f aca="false" t="array" ref="E6218:H6218">MMULT(A6218:D6218,'Root matrix of resiudals'!$B$19:E$22)</f>
        <v>0.00889732100097936</v>
      </c>
      <c r="F6218" s="0" t="n">
        <v>0.0327435208229788</v>
      </c>
      <c r="G6218" s="0" t="n">
        <v>-0.0291213459576466</v>
      </c>
      <c r="H6218" s="0" t="n">
        <v>0.00560496369767629</v>
      </c>
      <c r="I6218" s="0" t="n">
        <f aca="false" t="array" ref="I6218:I6218">'Point forecasts'!B$3+E6218</f>
        <v>-0.00380447056605243</v>
      </c>
      <c r="J6218" s="0" t="n">
        <f aca="false" t="array" ref="J6218:J6218">'Point forecasts'!C$3+F6218</f>
        <v>0.00303293488468897</v>
      </c>
      <c r="K6218" s="0" t="n">
        <f aca="false" t="array" ref="K6218:K6218">'Point forecasts'!D$3+G6218</f>
        <v>-0.00711963994497289</v>
      </c>
      <c r="L6218" s="0" t="n">
        <f aca="false" t="array" ref="L6218:L6218">'Point forecasts'!E$3+H6218</f>
        <v>0.0168212358733083</v>
      </c>
      <c r="M6218" s="0" t="n">
        <f aca="false" t="array" ref="M6218:M6218">'Point forecasts'!F$2+I6218</f>
        <v>0.124728275383981</v>
      </c>
      <c r="N6218" s="0" t="n">
        <f aca="false" t="array" ref="N6218:N6218">'Point forecasts'!G$2+J6218</f>
        <v>0.0140669751769062</v>
      </c>
      <c r="O6218" s="0" t="n">
        <f aca="false" t="array" ref="O6218:O6218">'Point forecasts'!H$2+K6218</f>
        <v>2.37958809454728</v>
      </c>
      <c r="P6218" s="0" t="n">
        <f aca="false" t="array" ref="P6218:P6218">'Point forecasts'!I$2+L6218</f>
        <v>1.7503597397151</v>
      </c>
      <c r="Q6218" s="0" t="n">
        <f aca="false" t="array" ref="Q6218:S6218">MMULT(M6218:P6218,'input - gretl'!$B$19:$D$22)+MMULT('Point forecasts'!$J$3:$O$3,'input - gretl'!$B$23:$D$28)</f>
        <v>14.1204401568247</v>
      </c>
      <c r="R6218" s="0" t="n">
        <v>6.87912548958751</v>
      </c>
      <c r="S6218" s="0" t="n">
        <v>9.93983616444417</v>
      </c>
      <c r="U6218" s="10" t="n">
        <f aca="false">NORMSDIST(-M6218/'rhos computation'!$B$11)-EXP(M6218+'rhos computation'!$B$11^2/2)*NORMSDIST(-M6218/'rhos computation'!$B$11-'rhos computation'!$B$11)</f>
        <v>0.0123868961486472</v>
      </c>
      <c r="V6218" s="10" t="n">
        <f aca="false">NORMSDIST(-N6218/'rhos computation'!$B$23)-EXP(N6218+'rhos computation'!$B$23^2/2)*NORMSDIST(-N6218/'rhos computation'!$B$23-'rhos computation'!$B$23)</f>
        <v>0.0156650561582046</v>
      </c>
      <c r="W6218" s="0" t="n">
        <f aca="false">NORMSDIST(-O6218)</f>
        <v>0.00866599983464433</v>
      </c>
      <c r="X6218" s="0" t="n">
        <f aca="false">NORMSDIST(-P6218)</f>
        <v>0.0400281292540472</v>
      </c>
    </row>
    <row r="6219" customFormat="false" ht="12.8" hidden="false" customHeight="false" outlineLevel="0" collapsed="false">
      <c r="A6219" s="0" t="n">
        <v>0.1470048348196</v>
      </c>
      <c r="B6219" s="0" t="n">
        <v>-0.559630260726251</v>
      </c>
      <c r="C6219" s="0" t="n">
        <v>-0.279893573616872</v>
      </c>
      <c r="D6219" s="0" t="n">
        <v>-0.083677497715726</v>
      </c>
      <c r="E6219" s="0" t="n">
        <f aca="false" t="array" ref="E6219:H6219">MMULT(A6219:D6219,'Root matrix of resiudals'!$B$19:E$22)</f>
        <v>0.00472632053958209</v>
      </c>
      <c r="F6219" s="0" t="n">
        <v>-0.0166674177415915</v>
      </c>
      <c r="G6219" s="0" t="n">
        <v>-0.00643417982499186</v>
      </c>
      <c r="H6219" s="0" t="n">
        <v>-0.00177142068893141</v>
      </c>
      <c r="I6219" s="0" t="n">
        <f aca="false" t="array" ref="I6219:I6219">'Point forecasts'!B$3+E6219</f>
        <v>-0.0079754710274497</v>
      </c>
      <c r="J6219" s="0" t="n">
        <f aca="false" t="array" ref="J6219:J6219">'Point forecasts'!C$3+F6219</f>
        <v>-0.0463780036798814</v>
      </c>
      <c r="K6219" s="0" t="n">
        <f aca="false" t="array" ref="K6219:K6219">'Point forecasts'!D$3+G6219</f>
        <v>0.0155675261876818</v>
      </c>
      <c r="L6219" s="0" t="n">
        <f aca="false" t="array" ref="L6219:L6219">'Point forecasts'!E$3+H6219</f>
        <v>0.00944485148670064</v>
      </c>
      <c r="M6219" s="0" t="n">
        <f aca="false" t="array" ref="M6219:M6219">'Point forecasts'!F$2+I6219</f>
        <v>0.120557274922583</v>
      </c>
      <c r="N6219" s="0" t="n">
        <f aca="false" t="array" ref="N6219:N6219">'Point forecasts'!G$2+J6219</f>
        <v>-0.0353439633876642</v>
      </c>
      <c r="O6219" s="0" t="n">
        <f aca="false" t="array" ref="O6219:O6219">'Point forecasts'!H$2+K6219</f>
        <v>2.40227526067993</v>
      </c>
      <c r="P6219" s="0" t="n">
        <f aca="false" t="array" ref="P6219:P6219">'Point forecasts'!I$2+L6219</f>
        <v>1.7429833553285</v>
      </c>
      <c r="Q6219" s="0" t="n">
        <f aca="false" t="array" ref="Q6219:S6219">MMULT(M6219:P6219,'input - gretl'!$B$19:$D$22)+MMULT('Point forecasts'!$J$3:$O$3,'input - gretl'!$B$23:$D$28)</f>
        <v>14.1162691563633</v>
      </c>
      <c r="R6219" s="0" t="n">
        <v>6.82971455102294</v>
      </c>
      <c r="S6219" s="0" t="n">
        <v>9.96953864094771</v>
      </c>
      <c r="U6219" s="10" t="n">
        <f aca="false">NORMSDIST(-M6219/'rhos computation'!$B$11)-EXP(M6219+'rhos computation'!$B$11^2/2)*NORMSDIST(-M6219/'rhos computation'!$B$11-'rhos computation'!$B$11)</f>
        <v>0.0130977462568218</v>
      </c>
      <c r="V6219" s="10" t="n">
        <f aca="false">NORMSDIST(-N6219/'rhos computation'!$B$23)-EXP(N6219+'rhos computation'!$B$23^2/2)*NORMSDIST(-N6219/'rhos computation'!$B$23-'rhos computation'!$B$23)</f>
        <v>0.0425754194060315</v>
      </c>
      <c r="W6219" s="0" t="n">
        <f aca="false">NORMSDIST(-O6219)</f>
        <v>0.00814672143997926</v>
      </c>
      <c r="X6219" s="0" t="n">
        <f aca="false">NORMSDIST(-P6219)</f>
        <v>0.0406682611521515</v>
      </c>
    </row>
    <row r="6220" customFormat="false" ht="12.8" hidden="false" customHeight="false" outlineLevel="0" collapsed="false">
      <c r="A6220" s="0" t="n">
        <v>-1.05599943582926</v>
      </c>
      <c r="B6220" s="0" t="n">
        <v>-0.275534194151779</v>
      </c>
      <c r="C6220" s="0" t="n">
        <v>0.0971676240599524</v>
      </c>
      <c r="D6220" s="0" t="n">
        <v>1.07295601104251</v>
      </c>
      <c r="E6220" s="0" t="n">
        <f aca="false" t="array" ref="E6220:H6220">MMULT(A6220:D6220,'Root matrix of resiudals'!$B$19:E$22)</f>
        <v>-0.0462218543844328</v>
      </c>
      <c r="F6220" s="0" t="n">
        <v>-0.00984430705751445</v>
      </c>
      <c r="G6220" s="0" t="n">
        <v>0.000500905877153977</v>
      </c>
      <c r="H6220" s="0" t="n">
        <v>0.0179084522279206</v>
      </c>
      <c r="I6220" s="0" t="n">
        <f aca="false" t="array" ref="I6220:I6220">'Point forecasts'!B$3+E6220</f>
        <v>-0.0589236459514646</v>
      </c>
      <c r="J6220" s="0" t="n">
        <f aca="false" t="array" ref="J6220:J6220">'Point forecasts'!C$3+F6220</f>
        <v>-0.0395548929958043</v>
      </c>
      <c r="K6220" s="0" t="n">
        <f aca="false" t="array" ref="K6220:K6220">'Point forecasts'!D$3+G6220</f>
        <v>0.0225026118898276</v>
      </c>
      <c r="L6220" s="0" t="n">
        <f aca="false" t="array" ref="L6220:L6220">'Point forecasts'!E$3+H6220</f>
        <v>0.0291247244035526</v>
      </c>
      <c r="M6220" s="0" t="n">
        <f aca="false" t="array" ref="M6220:M6220">'Point forecasts'!F$2+I6220</f>
        <v>0.0696090999985684</v>
      </c>
      <c r="N6220" s="0" t="n">
        <f aca="false" t="array" ref="N6220:N6220">'Point forecasts'!G$2+J6220</f>
        <v>-0.0285208527035871</v>
      </c>
      <c r="O6220" s="0" t="n">
        <f aca="false" t="array" ref="O6220:O6220">'Point forecasts'!H$2+K6220</f>
        <v>2.40921034638208</v>
      </c>
      <c r="P6220" s="0" t="n">
        <f aca="false" t="array" ref="P6220:P6220">'Point forecasts'!I$2+L6220</f>
        <v>1.76266322824535</v>
      </c>
      <c r="Q6220" s="0" t="n">
        <f aca="false" t="array" ref="Q6220:S6220">MMULT(M6220:P6220,'input - gretl'!$B$19:$D$22)+MMULT('Point forecasts'!$J$3:$O$3,'input - gretl'!$B$23:$D$28)</f>
        <v>14.0653209814393</v>
      </c>
      <c r="R6220" s="0" t="n">
        <v>6.83653766170701</v>
      </c>
      <c r="S6220" s="0" t="n">
        <v>9.95775718351229</v>
      </c>
      <c r="U6220" s="10" t="n">
        <f aca="false">NORMSDIST(-M6220/'rhos computation'!$B$11)-EXP(M6220+'rhos computation'!$B$11^2/2)*NORMSDIST(-M6220/'rhos computation'!$B$11-'rhos computation'!$B$11)</f>
        <v>0.0245480264090334</v>
      </c>
      <c r="V6220" s="10" t="n">
        <f aca="false">NORMSDIST(-N6220/'rhos computation'!$B$23)-EXP(N6220+'rhos computation'!$B$23^2/2)*NORMSDIST(-N6220/'rhos computation'!$B$23-'rhos computation'!$B$23)</f>
        <v>0.037977507989115</v>
      </c>
      <c r="W6220" s="0" t="n">
        <f aca="false">NORMSDIST(-O6220)</f>
        <v>0.00799354039333994</v>
      </c>
      <c r="X6220" s="0" t="n">
        <f aca="false">NORMSDIST(-P6220)</f>
        <v>0.0389786530721109</v>
      </c>
    </row>
    <row r="6221" customFormat="false" ht="12.8" hidden="false" customHeight="false" outlineLevel="0" collapsed="false">
      <c r="A6221" s="0" t="n">
        <v>1.16457535421665</v>
      </c>
      <c r="B6221" s="0" t="n">
        <v>0.392494248165898</v>
      </c>
      <c r="C6221" s="0" t="n">
        <v>0.517053608679093</v>
      </c>
      <c r="D6221" s="0" t="n">
        <v>0.395721821716767</v>
      </c>
      <c r="E6221" s="0" t="n">
        <f aca="false" t="array" ref="E6221:H6221">MMULT(A6221:D6221,'Root matrix of resiudals'!$B$19:E$22)</f>
        <v>0.0513414974145523</v>
      </c>
      <c r="F6221" s="0" t="n">
        <v>0.0157336960162516</v>
      </c>
      <c r="G6221" s="0" t="n">
        <v>0.0116336740522625</v>
      </c>
      <c r="H6221" s="0" t="n">
        <v>0.00659341222688193</v>
      </c>
      <c r="I6221" s="0" t="n">
        <f aca="false" t="array" ref="I6221:I6221">'Point forecasts'!B$3+E6221</f>
        <v>0.0386397058475205</v>
      </c>
      <c r="J6221" s="0" t="n">
        <f aca="false" t="array" ref="J6221:J6221">'Point forecasts'!C$3+F6221</f>
        <v>-0.0139768899220383</v>
      </c>
      <c r="K6221" s="0" t="n">
        <f aca="false" t="array" ref="K6221:K6221">'Point forecasts'!D$3+G6221</f>
        <v>0.0336353800649361</v>
      </c>
      <c r="L6221" s="0" t="n">
        <f aca="false" t="array" ref="L6221:L6221">'Point forecasts'!E$3+H6221</f>
        <v>0.017809684402514</v>
      </c>
      <c r="M6221" s="0" t="n">
        <f aca="false" t="array" ref="M6221:M6221">'Point forecasts'!F$2+I6221</f>
        <v>0.167172451797554</v>
      </c>
      <c r="N6221" s="0" t="n">
        <f aca="false" t="array" ref="N6221:N6221">'Point forecasts'!G$2+J6221</f>
        <v>-0.00294284962982108</v>
      </c>
      <c r="O6221" s="0" t="n">
        <f aca="false" t="array" ref="O6221:O6221">'Point forecasts'!H$2+K6221</f>
        <v>2.42034311455719</v>
      </c>
      <c r="P6221" s="0" t="n">
        <f aca="false" t="array" ref="P6221:P6221">'Point forecasts'!I$2+L6221</f>
        <v>1.75134818824431</v>
      </c>
      <c r="Q6221" s="0" t="n">
        <f aca="false" t="array" ref="Q6221:S6221">MMULT(M6221:P6221,'input - gretl'!$B$19:$D$22)+MMULT('Point forecasts'!$J$3:$O$3,'input - gretl'!$B$23:$D$28)</f>
        <v>14.1628843332383</v>
      </c>
      <c r="R6221" s="0" t="n">
        <v>6.86211566478078</v>
      </c>
      <c r="S6221" s="0" t="n">
        <v>9.97965112048038</v>
      </c>
      <c r="U6221" s="10" t="n">
        <f aca="false">NORMSDIST(-M6221/'rhos computation'!$B$11)-EXP(M6221+'rhos computation'!$B$11^2/2)*NORMSDIST(-M6221/'rhos computation'!$B$11-'rhos computation'!$B$11)</f>
        <v>0.00675007761148601</v>
      </c>
      <c r="V6221" s="10" t="n">
        <f aca="false">NORMSDIST(-N6221/'rhos computation'!$B$23)-EXP(N6221+'rhos computation'!$B$23^2/2)*NORMSDIST(-N6221/'rhos computation'!$B$23-'rhos computation'!$B$23)</f>
        <v>0.023177100792138</v>
      </c>
      <c r="W6221" s="0" t="n">
        <f aca="false">NORMSDIST(-O6221)</f>
        <v>0.00775293427990634</v>
      </c>
      <c r="X6221" s="0" t="n">
        <f aca="false">NORMSDIST(-P6221)</f>
        <v>0.0399429759404693</v>
      </c>
    </row>
    <row r="6222" customFormat="false" ht="12.8" hidden="false" customHeight="false" outlineLevel="0" collapsed="false">
      <c r="A6222" s="0" t="n">
        <v>-1.03139814433616</v>
      </c>
      <c r="B6222" s="0" t="n">
        <v>0.0593548833600612</v>
      </c>
      <c r="C6222" s="0" t="n">
        <v>0.810082283069146</v>
      </c>
      <c r="D6222" s="0" t="n">
        <v>0.853002896808046</v>
      </c>
      <c r="E6222" s="0" t="n">
        <f aca="false" t="array" ref="E6222:H6222">MMULT(A6222:D6222,'Root matrix of resiudals'!$B$19:E$22)</f>
        <v>-0.0434431681892634</v>
      </c>
      <c r="F6222" s="0" t="n">
        <v>0.00232511896823142</v>
      </c>
      <c r="G6222" s="0" t="n">
        <v>0.0129708070063152</v>
      </c>
      <c r="H6222" s="0" t="n">
        <v>0.0151682918622331</v>
      </c>
      <c r="I6222" s="0" t="n">
        <f aca="false" t="array" ref="I6222:I6222">'Point forecasts'!B$3+E6222</f>
        <v>-0.0561449597562952</v>
      </c>
      <c r="J6222" s="0" t="n">
        <f aca="false" t="array" ref="J6222:J6222">'Point forecasts'!C$3+F6222</f>
        <v>-0.0273854669700585</v>
      </c>
      <c r="K6222" s="0" t="n">
        <f aca="false" t="array" ref="K6222:K6222">'Point forecasts'!D$3+G6222</f>
        <v>0.0349725130189889</v>
      </c>
      <c r="L6222" s="0" t="n">
        <f aca="false" t="array" ref="L6222:L6222">'Point forecasts'!E$3+H6222</f>
        <v>0.0263845640378652</v>
      </c>
      <c r="M6222" s="0" t="n">
        <f aca="false" t="array" ref="M6222:M6222">'Point forecasts'!F$2+I6222</f>
        <v>0.0723877861937378</v>
      </c>
      <c r="N6222" s="0" t="n">
        <f aca="false" t="array" ref="N6222:N6222">'Point forecasts'!G$2+J6222</f>
        <v>-0.0163514266778413</v>
      </c>
      <c r="O6222" s="0" t="n">
        <f aca="false" t="array" ref="O6222:O6222">'Point forecasts'!H$2+K6222</f>
        <v>2.42168024751124</v>
      </c>
      <c r="P6222" s="0" t="n">
        <f aca="false" t="array" ref="P6222:P6222">'Point forecasts'!I$2+L6222</f>
        <v>1.75992306787966</v>
      </c>
      <c r="Q6222" s="0" t="n">
        <f aca="false" t="array" ref="Q6222:S6222">MMULT(M6222:P6222,'input - gretl'!$B$19:$D$22)+MMULT('Point forecasts'!$J$3:$O$3,'input - gretl'!$B$23:$D$28)</f>
        <v>14.0680996676345</v>
      </c>
      <c r="R6222" s="0" t="n">
        <v>6.84870708773276</v>
      </c>
      <c r="S6222" s="0" t="n">
        <v>9.97283311415723</v>
      </c>
      <c r="U6222" s="10" t="n">
        <f aca="false">NORMSDIST(-M6222/'rhos computation'!$B$11)-EXP(M6222+'rhos computation'!$B$11^2/2)*NORMSDIST(-M6222/'rhos computation'!$B$11-'rhos computation'!$B$11)</f>
        <v>0.0237801808213082</v>
      </c>
      <c r="V6222" s="10" t="n">
        <f aca="false">NORMSDIST(-N6222/'rhos computation'!$B$23)-EXP(N6222+'rhos computation'!$B$23^2/2)*NORMSDIST(-N6222/'rhos computation'!$B$23-'rhos computation'!$B$23)</f>
        <v>0.0304311466799476</v>
      </c>
      <c r="W6222" s="0" t="n">
        <f aca="false">NORMSDIST(-O6222)</f>
        <v>0.00772446868780191</v>
      </c>
      <c r="X6222" s="0" t="n">
        <f aca="false">NORMSDIST(-P6222)</f>
        <v>0.0392104257542691</v>
      </c>
    </row>
    <row r="6223" customFormat="false" ht="12.8" hidden="false" customHeight="false" outlineLevel="0" collapsed="false">
      <c r="A6223" s="0" t="n">
        <v>-1.56998024700567</v>
      </c>
      <c r="B6223" s="0" t="n">
        <v>0.362851690370123</v>
      </c>
      <c r="C6223" s="0" t="n">
        <v>-1.13084197193735</v>
      </c>
      <c r="D6223" s="0" t="n">
        <v>-1.30146766775717</v>
      </c>
      <c r="E6223" s="0" t="n">
        <f aca="false" t="array" ref="E6223:H6223">MMULT(A6223:D6223,'Root matrix of resiudals'!$B$19:E$22)</f>
        <v>-0.0674363639966501</v>
      </c>
      <c r="F6223" s="0" t="n">
        <v>0.00266700122678682</v>
      </c>
      <c r="G6223" s="0" t="n">
        <v>-0.0203513213506362</v>
      </c>
      <c r="H6223" s="0" t="n">
        <v>-0.0217891176853329</v>
      </c>
      <c r="I6223" s="0" t="n">
        <f aca="false" t="array" ref="I6223:I6223">'Point forecasts'!B$3+E6223</f>
        <v>-0.0801381555636818</v>
      </c>
      <c r="J6223" s="0" t="n">
        <f aca="false" t="array" ref="J6223:J6223">'Point forecasts'!C$3+F6223</f>
        <v>-0.0270435847115031</v>
      </c>
      <c r="K6223" s="0" t="n">
        <f aca="false" t="array" ref="K6223:K6223">'Point forecasts'!D$3+G6223</f>
        <v>0.00165038466203747</v>
      </c>
      <c r="L6223" s="0" t="n">
        <f aca="false" t="array" ref="L6223:L6223">'Point forecasts'!E$3+H6223</f>
        <v>-0.0105728455097009</v>
      </c>
      <c r="M6223" s="0" t="n">
        <f aca="false" t="array" ref="M6223:M6223">'Point forecasts'!F$2+I6223</f>
        <v>0.0483945903863512</v>
      </c>
      <c r="N6223" s="0" t="n">
        <f aca="false" t="array" ref="N6223:N6223">'Point forecasts'!G$2+J6223</f>
        <v>-0.0160095444192859</v>
      </c>
      <c r="O6223" s="0" t="n">
        <f aca="false" t="array" ref="O6223:O6223">'Point forecasts'!H$2+K6223</f>
        <v>2.38835811915429</v>
      </c>
      <c r="P6223" s="0" t="n">
        <f aca="false" t="array" ref="P6223:P6223">'Point forecasts'!I$2+L6223</f>
        <v>1.72296565833209</v>
      </c>
      <c r="Q6223" s="0" t="n">
        <f aca="false" t="array" ref="Q6223:S6223">MMULT(M6223:P6223,'input - gretl'!$B$19:$D$22)+MMULT('Point forecasts'!$J$3:$O$3,'input - gretl'!$B$23:$D$28)</f>
        <v>14.0441064718271</v>
      </c>
      <c r="R6223" s="0" t="n">
        <v>6.84904896999132</v>
      </c>
      <c r="S6223" s="0" t="n">
        <v>9.9746593301505</v>
      </c>
      <c r="U6223" s="10" t="n">
        <f aca="false">NORMSDIST(-M6223/'rhos computation'!$B$11)-EXP(M6223+'rhos computation'!$B$11^2/2)*NORMSDIST(-M6223/'rhos computation'!$B$11-'rhos computation'!$B$11)</f>
        <v>0.0310055931046384</v>
      </c>
      <c r="V6223" s="10" t="n">
        <f aca="false">NORMSDIST(-N6223/'rhos computation'!$B$23)-EXP(N6223+'rhos computation'!$B$23^2/2)*NORMSDIST(-N6223/'rhos computation'!$B$23-'rhos computation'!$B$23)</f>
        <v>0.030231999485311</v>
      </c>
      <c r="W6223" s="0" t="n">
        <f aca="false">NORMSDIST(-O6223)</f>
        <v>0.00846192077224652</v>
      </c>
      <c r="X6223" s="0" t="n">
        <f aca="false">NORMSDIST(-P6223)</f>
        <v>0.0424473677428877</v>
      </c>
    </row>
    <row r="6224" customFormat="false" ht="12.8" hidden="false" customHeight="false" outlineLevel="0" collapsed="false">
      <c r="A6224" s="0" t="n">
        <v>-0.544904960408447</v>
      </c>
      <c r="B6224" s="0" t="n">
        <v>0.137084415979044</v>
      </c>
      <c r="C6224" s="0" t="n">
        <v>-0.739272876396637</v>
      </c>
      <c r="D6224" s="0" t="n">
        <v>-0.20286235423471</v>
      </c>
      <c r="E6224" s="0" t="n">
        <f aca="false" t="array" ref="E6224:H6224">MMULT(A6224:D6224,'Root matrix of resiudals'!$B$19:E$22)</f>
        <v>-0.0239040908493321</v>
      </c>
      <c r="F6224" s="0" t="n">
        <v>1.53848944304808E-005</v>
      </c>
      <c r="G6224" s="0" t="n">
        <v>-0.0123270751668764</v>
      </c>
      <c r="H6224" s="0" t="n">
        <v>-0.00392086441210436</v>
      </c>
      <c r="I6224" s="0" t="n">
        <f aca="false" t="array" ref="I6224:I6224">'Point forecasts'!B$3+E6224</f>
        <v>-0.0366058824163639</v>
      </c>
      <c r="J6224" s="0" t="n">
        <f aca="false" t="array" ref="J6224:J6224">'Point forecasts'!C$3+F6224</f>
        <v>-0.0296952010438594</v>
      </c>
      <c r="K6224" s="0" t="n">
        <f aca="false" t="array" ref="K6224:K6224">'Point forecasts'!D$3+G6224</f>
        <v>0.00967463084579731</v>
      </c>
      <c r="L6224" s="0" t="n">
        <f aca="false" t="array" ref="L6224:L6224">'Point forecasts'!E$3+H6224</f>
        <v>0.00729540776352768</v>
      </c>
      <c r="M6224" s="0" t="n">
        <f aca="false" t="array" ref="M6224:M6224">'Point forecasts'!F$2+I6224</f>
        <v>0.0919268635336691</v>
      </c>
      <c r="N6224" s="0" t="n">
        <f aca="false" t="array" ref="N6224:N6224">'Point forecasts'!G$2+J6224</f>
        <v>-0.0186611607516422</v>
      </c>
      <c r="O6224" s="0" t="n">
        <f aca="false" t="array" ref="O6224:O6224">'Point forecasts'!H$2+K6224</f>
        <v>2.39638236533805</v>
      </c>
      <c r="P6224" s="0" t="n">
        <f aca="false" t="array" ref="P6224:P6224">'Point forecasts'!I$2+L6224</f>
        <v>1.74083391160532</v>
      </c>
      <c r="Q6224" s="0" t="n">
        <f aca="false" t="array" ref="Q6224:S6224">MMULT(M6224:P6224,'input - gretl'!$B$19:$D$22)+MMULT('Point forecasts'!$J$3:$O$3,'input - gretl'!$B$23:$D$28)</f>
        <v>14.0876387449744</v>
      </c>
      <c r="R6224" s="0" t="n">
        <v>6.84639735365896</v>
      </c>
      <c r="S6224" s="0" t="n">
        <v>9.96568997405875</v>
      </c>
      <c r="U6224" s="10" t="n">
        <f aca="false">NORMSDIST(-M6224/'rhos computation'!$B$11)-EXP(M6224+'rhos computation'!$B$11^2/2)*NORMSDIST(-M6224/'rhos computation'!$B$11-'rhos computation'!$B$11)</f>
        <v>0.0188670881289922</v>
      </c>
      <c r="V6224" s="10" t="n">
        <f aca="false">NORMSDIST(-N6224/'rhos computation'!$B$23)-EXP(N6224+'rhos computation'!$B$23^2/2)*NORMSDIST(-N6224/'rhos computation'!$B$23-'rhos computation'!$B$23)</f>
        <v>0.0317954581049011</v>
      </c>
      <c r="W6224" s="0" t="n">
        <f aca="false">NORMSDIST(-O6224)</f>
        <v>0.00827890369603534</v>
      </c>
      <c r="X6224" s="0" t="n">
        <f aca="false">NORMSDIST(-P6224)</f>
        <v>0.0408563479165192</v>
      </c>
    </row>
    <row r="6225" customFormat="false" ht="12.8" hidden="false" customHeight="false" outlineLevel="0" collapsed="false">
      <c r="A6225" s="0" t="n">
        <v>1.81085516457375</v>
      </c>
      <c r="B6225" s="0" t="n">
        <v>-0.520546286206122</v>
      </c>
      <c r="C6225" s="0" t="n">
        <v>-0.912154789774222</v>
      </c>
      <c r="D6225" s="0" t="n">
        <v>0.918672600194485</v>
      </c>
      <c r="E6225" s="0" t="n">
        <f aca="false" t="array" ref="E6225:H6225">MMULT(A6225:D6225,'Root matrix of resiudals'!$B$19:E$22)</f>
        <v>0.075036711363691</v>
      </c>
      <c r="F6225" s="0" t="n">
        <v>-0.0139876324645296</v>
      </c>
      <c r="G6225" s="0" t="n">
        <v>-0.0132797339248815</v>
      </c>
      <c r="H6225" s="0" t="n">
        <v>0.01313515960148</v>
      </c>
      <c r="I6225" s="0" t="n">
        <f aca="false" t="array" ref="I6225:I6225">'Point forecasts'!B$3+E6225</f>
        <v>0.0623349197966592</v>
      </c>
      <c r="J6225" s="0" t="n">
        <f aca="false" t="array" ref="J6225:J6225">'Point forecasts'!C$3+F6225</f>
        <v>-0.0436982184028194</v>
      </c>
      <c r="K6225" s="0" t="n">
        <f aca="false" t="array" ref="K6225:K6225">'Point forecasts'!D$3+G6225</f>
        <v>0.00872197208779219</v>
      </c>
      <c r="L6225" s="0" t="n">
        <f aca="false" t="array" ref="L6225:L6225">'Point forecasts'!E$3+H6225</f>
        <v>0.024351431777112</v>
      </c>
      <c r="M6225" s="0" t="n">
        <f aca="false" t="array" ref="M6225:M6225">'Point forecasts'!F$2+I6225</f>
        <v>0.190867665746692</v>
      </c>
      <c r="N6225" s="0" t="n">
        <f aca="false" t="array" ref="N6225:N6225">'Point forecasts'!G$2+J6225</f>
        <v>-0.0326641781106022</v>
      </c>
      <c r="O6225" s="0" t="n">
        <f aca="false" t="array" ref="O6225:O6225">'Point forecasts'!H$2+K6225</f>
        <v>2.39542970658004</v>
      </c>
      <c r="P6225" s="0" t="n">
        <f aca="false" t="array" ref="P6225:P6225">'Point forecasts'!I$2+L6225</f>
        <v>1.75788993561891</v>
      </c>
      <c r="Q6225" s="0" t="n">
        <f aca="false" t="array" ref="Q6225:S6225">MMULT(M6225:P6225,'input - gretl'!$B$19:$D$22)+MMULT('Point forecasts'!$J$3:$O$3,'input - gretl'!$B$23:$D$28)</f>
        <v>14.1865795471874</v>
      </c>
      <c r="R6225" s="0" t="n">
        <v>6.8323943363</v>
      </c>
      <c r="S6225" s="0" t="n">
        <v>9.94851618366263</v>
      </c>
      <c r="U6225" s="10" t="n">
        <f aca="false">NORMSDIST(-M6225/'rhos computation'!$B$11)-EXP(M6225+'rhos computation'!$B$11^2/2)*NORMSDIST(-M6225/'rhos computation'!$B$11-'rhos computation'!$B$11)</f>
        <v>0.00465856990047009</v>
      </c>
      <c r="V6225" s="10" t="n">
        <f aca="false">NORMSDIST(-N6225/'rhos computation'!$B$23)-EXP(N6225+'rhos computation'!$B$23^2/2)*NORMSDIST(-N6225/'rhos computation'!$B$23-'rhos computation'!$B$23)</f>
        <v>0.0407399819172363</v>
      </c>
      <c r="W6225" s="0" t="n">
        <f aca="false">NORMSDIST(-O6225)</f>
        <v>0.0083004485188628</v>
      </c>
      <c r="X6225" s="0" t="n">
        <f aca="false">NORMSDIST(-P6225)</f>
        <v>0.039383119307457</v>
      </c>
    </row>
    <row r="6226" customFormat="false" ht="12.8" hidden="false" customHeight="false" outlineLevel="0" collapsed="false">
      <c r="A6226" s="0" t="n">
        <v>-0.287291768487447</v>
      </c>
      <c r="B6226" s="0" t="n">
        <v>0.501623889433652</v>
      </c>
      <c r="C6226" s="0" t="n">
        <v>1.9733698097591</v>
      </c>
      <c r="D6226" s="0" t="n">
        <v>-0.305297964489353</v>
      </c>
      <c r="E6226" s="0" t="n">
        <f aca="false" t="array" ref="E6226:H6226">MMULT(A6226:D6226,'Root matrix of resiudals'!$B$19:E$22)</f>
        <v>-0.0086356491283847</v>
      </c>
      <c r="F6226" s="0" t="n">
        <v>0.0207471616628272</v>
      </c>
      <c r="G6226" s="0" t="n">
        <v>0.0328984525724441</v>
      </c>
      <c r="H6226" s="0" t="n">
        <v>-0.00255115341576093</v>
      </c>
      <c r="I6226" s="0" t="n">
        <f aca="false" t="array" ref="I6226:I6226">'Point forecasts'!B$3+E6226</f>
        <v>-0.0213374406954165</v>
      </c>
      <c r="J6226" s="0" t="n">
        <f aca="false" t="array" ref="J6226:J6226">'Point forecasts'!C$3+F6226</f>
        <v>-0.00896342427546269</v>
      </c>
      <c r="K6226" s="0" t="n">
        <f aca="false" t="array" ref="K6226:K6226">'Point forecasts'!D$3+G6226</f>
        <v>0.0549001585851178</v>
      </c>
      <c r="L6226" s="0" t="n">
        <f aca="false" t="array" ref="L6226:L6226">'Point forecasts'!E$3+H6226</f>
        <v>0.00866511875987112</v>
      </c>
      <c r="M6226" s="0" t="n">
        <f aca="false" t="array" ref="M6226:M6226">'Point forecasts'!F$2+I6226</f>
        <v>0.107195305254617</v>
      </c>
      <c r="N6226" s="0" t="n">
        <f aca="false" t="array" ref="N6226:N6226">'Point forecasts'!G$2+J6226</f>
        <v>0.00207061601675451</v>
      </c>
      <c r="O6226" s="0" t="n">
        <f aca="false" t="array" ref="O6226:O6226">'Point forecasts'!H$2+K6226</f>
        <v>2.44160789307737</v>
      </c>
      <c r="P6226" s="0" t="n">
        <f aca="false" t="array" ref="P6226:P6226">'Point forecasts'!I$2+L6226</f>
        <v>1.74220362260167</v>
      </c>
      <c r="Q6226" s="0" t="n">
        <f aca="false" t="array" ref="Q6226:S6226">MMULT(M6226:P6226,'input - gretl'!$B$19:$D$22)+MMULT('Point forecasts'!$J$3:$O$3,'input - gretl'!$B$23:$D$28)</f>
        <v>14.1029071866954</v>
      </c>
      <c r="R6226" s="0" t="n">
        <v>6.86712913042736</v>
      </c>
      <c r="S6226" s="0" t="n">
        <v>10.009612838155</v>
      </c>
      <c r="U6226" s="10" t="n">
        <f aca="false">NORMSDIST(-M6226/'rhos computation'!$B$11)-EXP(M6226+'rhos computation'!$B$11^2/2)*NORMSDIST(-M6226/'rhos computation'!$B$11-'rhos computation'!$B$11)</f>
        <v>0.0155905923667981</v>
      </c>
      <c r="V6226" s="10" t="n">
        <f aca="false">NORMSDIST(-N6226/'rhos computation'!$B$23)-EXP(N6226+'rhos computation'!$B$23^2/2)*NORMSDIST(-N6226/'rhos computation'!$B$23-'rhos computation'!$B$23)</f>
        <v>0.02076499879906</v>
      </c>
      <c r="W6226" s="0" t="n">
        <f aca="false">NORMSDIST(-O6226)</f>
        <v>0.0073110091806328</v>
      </c>
      <c r="X6226" s="0" t="n">
        <f aca="false">NORMSDIST(-P6226)</f>
        <v>0.0407364101659877</v>
      </c>
    </row>
    <row r="6227" customFormat="false" ht="12.8" hidden="false" customHeight="false" outlineLevel="0" collapsed="false">
      <c r="A6227" s="0" t="n">
        <v>0.683846230118118</v>
      </c>
      <c r="B6227" s="0" t="n">
        <v>-0.936993124607854</v>
      </c>
      <c r="C6227" s="0" t="n">
        <v>-1.95180966805658</v>
      </c>
      <c r="D6227" s="0" t="n">
        <v>0.475525975951819</v>
      </c>
      <c r="E6227" s="0" t="n">
        <f aca="false" t="array" ref="E6227:H6227">MMULT(A6227:D6227,'Root matrix of resiudals'!$B$19:E$22)</f>
        <v>0.0246253182225919</v>
      </c>
      <c r="F6227" s="0" t="n">
        <v>-0.0322001191635515</v>
      </c>
      <c r="G6227" s="0" t="n">
        <v>-0.0334293248060689</v>
      </c>
      <c r="H6227" s="0" t="n">
        <v>0.00515771823116906</v>
      </c>
      <c r="I6227" s="0" t="n">
        <f aca="false" t="array" ref="I6227:I6227">'Point forecasts'!B$3+E6227</f>
        <v>0.0119235266555601</v>
      </c>
      <c r="J6227" s="0" t="n">
        <f aca="false" t="array" ref="J6227:J6227">'Point forecasts'!C$3+F6227</f>
        <v>-0.0619107051018414</v>
      </c>
      <c r="K6227" s="0" t="n">
        <f aca="false" t="array" ref="K6227:K6227">'Point forecasts'!D$3+G6227</f>
        <v>-0.0114276187933952</v>
      </c>
      <c r="L6227" s="0" t="n">
        <f aca="false" t="array" ref="L6227:L6227">'Point forecasts'!E$3+H6227</f>
        <v>0.0163739904068011</v>
      </c>
      <c r="M6227" s="0" t="n">
        <f aca="false" t="array" ref="M6227:M6227">'Point forecasts'!F$2+I6227</f>
        <v>0.140456272605593</v>
      </c>
      <c r="N6227" s="0" t="n">
        <f aca="false" t="array" ref="N6227:N6227">'Point forecasts'!G$2+J6227</f>
        <v>-0.0508766648096241</v>
      </c>
      <c r="O6227" s="0" t="n">
        <f aca="false" t="array" ref="O6227:O6227">'Point forecasts'!H$2+K6227</f>
        <v>2.37528011569885</v>
      </c>
      <c r="P6227" s="0" t="n">
        <f aca="false" t="array" ref="P6227:P6227">'Point forecasts'!I$2+L6227</f>
        <v>1.7499124942486</v>
      </c>
      <c r="Q6227" s="0" t="n">
        <f aca="false" t="array" ref="Q6227:S6227">MMULT(M6227:P6227,'input - gretl'!$B$19:$D$22)+MMULT('Point forecasts'!$J$3:$O$3,'input - gretl'!$B$23:$D$28)</f>
        <v>14.1361681540463</v>
      </c>
      <c r="R6227" s="0" t="n">
        <v>6.81418184960098</v>
      </c>
      <c r="S6227" s="0" t="n">
        <v>9.93595353839667</v>
      </c>
      <c r="U6227" s="10" t="n">
        <f aca="false">NORMSDIST(-M6227/'rhos computation'!$B$11)-EXP(M6227+'rhos computation'!$B$11^2/2)*NORMSDIST(-M6227/'rhos computation'!$B$11-'rhos computation'!$B$11)</f>
        <v>0.00997499994617659</v>
      </c>
      <c r="V6227" s="10" t="n">
        <f aca="false">NORMSDIST(-N6227/'rhos computation'!$B$23)-EXP(N6227+'rhos computation'!$B$23^2/2)*NORMSDIST(-N6227/'rhos computation'!$B$23-'rhos computation'!$B$23)</f>
        <v>0.0538937390986325</v>
      </c>
      <c r="W6227" s="0" t="n">
        <f aca="false">NORMSDIST(-O6227)</f>
        <v>0.00876781842771356</v>
      </c>
      <c r="X6227" s="0" t="n">
        <f aca="false">NORMSDIST(-P6227)</f>
        <v>0.0400667072035166</v>
      </c>
    </row>
    <row r="6228" customFormat="false" ht="12.8" hidden="false" customHeight="false" outlineLevel="0" collapsed="false">
      <c r="A6228" s="0" t="n">
        <v>1.28842407372977</v>
      </c>
      <c r="B6228" s="0" t="n">
        <v>-0.890786836689727</v>
      </c>
      <c r="C6228" s="0" t="n">
        <v>0.207809333238805</v>
      </c>
      <c r="D6228" s="0" t="n">
        <v>-0.721461412367949</v>
      </c>
      <c r="E6228" s="0" t="n">
        <f aca="false" t="array" ref="E6228:H6228">MMULT(A6228:D6228,'Root matrix of resiudals'!$B$19:E$22)</f>
        <v>0.053795273068918</v>
      </c>
      <c r="F6228" s="0" t="n">
        <v>-0.0218356555361463</v>
      </c>
      <c r="G6228" s="0" t="n">
        <v>0.000916055723508943</v>
      </c>
      <c r="H6228" s="0" t="n">
        <v>-0.0120210313058404</v>
      </c>
      <c r="I6228" s="0" t="n">
        <f aca="false" t="array" ref="I6228:I6228">'Point forecasts'!B$3+E6228</f>
        <v>0.0410934815018862</v>
      </c>
      <c r="J6228" s="0" t="n">
        <f aca="false" t="array" ref="J6228:J6228">'Point forecasts'!C$3+F6228</f>
        <v>-0.0515462414744361</v>
      </c>
      <c r="K6228" s="0" t="n">
        <f aca="false" t="array" ref="K6228:K6228">'Point forecasts'!D$3+G6228</f>
        <v>0.0229177617361826</v>
      </c>
      <c r="L6228" s="0" t="n">
        <f aca="false" t="array" ref="L6228:L6228">'Point forecasts'!E$3+H6228</f>
        <v>-0.000804759130208336</v>
      </c>
      <c r="M6228" s="0" t="n">
        <f aca="false" t="array" ref="M6228:M6228">'Point forecasts'!F$2+I6228</f>
        <v>0.169626227451919</v>
      </c>
      <c r="N6228" s="0" t="n">
        <f aca="false" t="array" ref="N6228:N6228">'Point forecasts'!G$2+J6228</f>
        <v>-0.0405122011822189</v>
      </c>
      <c r="O6228" s="0" t="n">
        <f aca="false" t="array" ref="O6228:O6228">'Point forecasts'!H$2+K6228</f>
        <v>2.40962549622843</v>
      </c>
      <c r="P6228" s="0" t="n">
        <f aca="false" t="array" ref="P6228:P6228">'Point forecasts'!I$2+L6228</f>
        <v>1.73273374471159</v>
      </c>
      <c r="Q6228" s="0" t="n">
        <f aca="false" t="array" ref="Q6228:S6228">MMULT(M6228:P6228,'input - gretl'!$B$19:$D$22)+MMULT('Point forecasts'!$J$3:$O$3,'input - gretl'!$B$23:$D$28)</f>
        <v>14.1653381088927</v>
      </c>
      <c r="R6228" s="0" t="n">
        <v>6.82454631322838</v>
      </c>
      <c r="S6228" s="0" t="n">
        <v>9.98663676867342</v>
      </c>
      <c r="U6228" s="10" t="n">
        <f aca="false">NORMSDIST(-M6228/'rhos computation'!$B$11)-EXP(M6228+'rhos computation'!$B$11^2/2)*NORMSDIST(-M6228/'rhos computation'!$B$11-'rhos computation'!$B$11)</f>
        <v>0.00650278004525803</v>
      </c>
      <c r="V6228" s="10" t="n">
        <f aca="false">NORMSDIST(-N6228/'rhos computation'!$B$23)-EXP(N6228+'rhos computation'!$B$23^2/2)*NORMSDIST(-N6228/'rhos computation'!$B$23-'rhos computation'!$B$23)</f>
        <v>0.0462178442550151</v>
      </c>
      <c r="W6228" s="0" t="n">
        <f aca="false">NORMSDIST(-O6228)</f>
        <v>0.00798445149530862</v>
      </c>
      <c r="X6228" s="0" t="n">
        <f aca="false">NORMSDIST(-P6228)</f>
        <v>0.0415715019072194</v>
      </c>
    </row>
    <row r="6229" customFormat="false" ht="12.8" hidden="false" customHeight="false" outlineLevel="0" collapsed="false">
      <c r="A6229" s="0" t="n">
        <v>0.453550712539565</v>
      </c>
      <c r="B6229" s="0" t="n">
        <v>-0.242186296645252</v>
      </c>
      <c r="C6229" s="0" t="n">
        <v>1.47082404452134</v>
      </c>
      <c r="D6229" s="0" t="n">
        <v>0.521210546310914</v>
      </c>
      <c r="E6229" s="0" t="n">
        <f aca="false" t="array" ref="E6229:H6229">MMULT(A6229:D6229,'Root matrix of resiudals'!$B$19:E$22)</f>
        <v>0.0205284229016063</v>
      </c>
      <c r="F6229" s="0" t="n">
        <v>-0.000577738877860412</v>
      </c>
      <c r="G6229" s="0" t="n">
        <v>0.0239908039975182</v>
      </c>
      <c r="H6229" s="0" t="n">
        <v>0.00995260430864527</v>
      </c>
      <c r="I6229" s="0" t="n">
        <f aca="false" t="array" ref="I6229:I6229">'Point forecasts'!B$3+E6229</f>
        <v>0.00782663133457448</v>
      </c>
      <c r="J6229" s="0" t="n">
        <f aca="false" t="array" ref="J6229:J6229">'Point forecasts'!C$3+F6229</f>
        <v>-0.0302883248161503</v>
      </c>
      <c r="K6229" s="0" t="n">
        <f aca="false" t="array" ref="K6229:K6229">'Point forecasts'!D$3+G6229</f>
        <v>0.0459925100101919</v>
      </c>
      <c r="L6229" s="0" t="n">
        <f aca="false" t="array" ref="L6229:L6229">'Point forecasts'!E$3+H6229</f>
        <v>0.0211688764842773</v>
      </c>
      <c r="M6229" s="0" t="n">
        <f aca="false" t="array" ref="M6229:M6229">'Point forecasts'!F$2+I6229</f>
        <v>0.136359377284607</v>
      </c>
      <c r="N6229" s="0" t="n">
        <f aca="false" t="array" ref="N6229:N6229">'Point forecasts'!G$2+J6229</f>
        <v>-0.0192542845239331</v>
      </c>
      <c r="O6229" s="0" t="n">
        <f aca="false" t="array" ref="O6229:O6229">'Point forecasts'!H$2+K6229</f>
        <v>2.43270024450244</v>
      </c>
      <c r="P6229" s="0" t="n">
        <f aca="false" t="array" ref="P6229:P6229">'Point forecasts'!I$2+L6229</f>
        <v>1.75470738032607</v>
      </c>
      <c r="Q6229" s="0" t="n">
        <f aca="false" t="array" ref="Q6229:S6229">MMULT(M6229:P6229,'input - gretl'!$B$19:$D$22)+MMULT('Point forecasts'!$J$3:$O$3,'input - gretl'!$B$23:$D$28)</f>
        <v>14.1320712587254</v>
      </c>
      <c r="R6229" s="0" t="n">
        <v>6.84580422988667</v>
      </c>
      <c r="S6229" s="0" t="n">
        <v>9.98881349079628</v>
      </c>
      <c r="U6229" s="10" t="n">
        <f aca="false">NORMSDIST(-M6229/'rhos computation'!$B$11)-EXP(M6229+'rhos computation'!$B$11^2/2)*NORMSDIST(-M6229/'rhos computation'!$B$11-'rhos computation'!$B$11)</f>
        <v>0.0105638003404272</v>
      </c>
      <c r="V6229" s="10" t="n">
        <f aca="false">NORMSDIST(-N6229/'rhos computation'!$B$23)-EXP(N6229+'rhos computation'!$B$23^2/2)*NORMSDIST(-N6229/'rhos computation'!$B$23-'rhos computation'!$B$23)</f>
        <v>0.0321510728904977</v>
      </c>
      <c r="W6229" s="0" t="n">
        <f aca="false">NORMSDIST(-O6229)</f>
        <v>0.00749335106262266</v>
      </c>
      <c r="X6229" s="0" t="n">
        <f aca="false">NORMSDIST(-P6229)</f>
        <v>0.039654686491243</v>
      </c>
    </row>
    <row r="6230" customFormat="false" ht="12.8" hidden="false" customHeight="false" outlineLevel="0" collapsed="false">
      <c r="A6230" s="0" t="n">
        <v>0.0189467432904708</v>
      </c>
      <c r="B6230" s="0" t="n">
        <v>-2.14263949474658</v>
      </c>
      <c r="C6230" s="0" t="n">
        <v>-0.815738966636767</v>
      </c>
      <c r="D6230" s="0" t="n">
        <v>-0.448042420466143</v>
      </c>
      <c r="E6230" s="0" t="n">
        <f aca="false" t="array" ref="E6230:H6230">MMULT(A6230:D6230,'Root matrix of resiudals'!$B$19:E$22)</f>
        <v>-0.00487468949340518</v>
      </c>
      <c r="F6230" s="0" t="n">
        <v>-0.0641351851929667</v>
      </c>
      <c r="G6230" s="0" t="n">
        <v>-0.0213287805523229</v>
      </c>
      <c r="H6230" s="0" t="n">
        <v>-0.00835257562882287</v>
      </c>
      <c r="I6230" s="0" t="n">
        <f aca="false" t="array" ref="I6230:I6230">'Point forecasts'!B$3+E6230</f>
        <v>-0.017576481060437</v>
      </c>
      <c r="J6230" s="0" t="n">
        <f aca="false" t="array" ref="J6230:J6230">'Point forecasts'!C$3+F6230</f>
        <v>-0.0938457711312566</v>
      </c>
      <c r="K6230" s="0" t="n">
        <f aca="false" t="array" ref="K6230:K6230">'Point forecasts'!D$3+G6230</f>
        <v>0.000672925460350766</v>
      </c>
      <c r="L6230" s="0" t="n">
        <f aca="false" t="array" ref="L6230:L6230">'Point forecasts'!E$3+H6230</f>
        <v>0.00286369654680917</v>
      </c>
      <c r="M6230" s="0" t="n">
        <f aca="false" t="array" ref="M6230:M6230">'Point forecasts'!F$2+I6230</f>
        <v>0.110956264889596</v>
      </c>
      <c r="N6230" s="0" t="n">
        <f aca="false" t="array" ref="N6230:N6230">'Point forecasts'!G$2+J6230</f>
        <v>-0.0828117308390394</v>
      </c>
      <c r="O6230" s="0" t="n">
        <f aca="false" t="array" ref="O6230:O6230">'Point forecasts'!H$2+K6230</f>
        <v>2.3873806599526</v>
      </c>
      <c r="P6230" s="0" t="n">
        <f aca="false" t="array" ref="P6230:P6230">'Point forecasts'!I$2+L6230</f>
        <v>1.7364022003886</v>
      </c>
      <c r="Q6230" s="0" t="n">
        <f aca="false" t="array" ref="Q6230:S6230">MMULT(M6230:P6230,'input - gretl'!$B$19:$D$22)+MMULT('Point forecasts'!$J$3:$O$3,'input - gretl'!$B$23:$D$28)</f>
        <v>14.1066681463303</v>
      </c>
      <c r="R6230" s="0" t="n">
        <v>6.78224678357156</v>
      </c>
      <c r="S6230" s="0" t="n">
        <v>9.96090304762597</v>
      </c>
      <c r="U6230" s="10" t="n">
        <f aca="false">NORMSDIST(-M6230/'rhos computation'!$B$11)-EXP(M6230+'rhos computation'!$B$11^2/2)*NORMSDIST(-M6230/'rhos computation'!$B$11-'rhos computation'!$B$11)</f>
        <v>0.0148547962423954</v>
      </c>
      <c r="V6230" s="10" t="n">
        <f aca="false">NORMSDIST(-N6230/'rhos computation'!$B$23)-EXP(N6230+'rhos computation'!$B$23^2/2)*NORMSDIST(-N6230/'rhos computation'!$B$23-'rhos computation'!$B$23)</f>
        <v>0.0798296663982235</v>
      </c>
      <c r="W6230" s="0" t="n">
        <f aca="false">NORMSDIST(-O6230)</f>
        <v>0.00848445551175771</v>
      </c>
      <c r="X6230" s="0" t="n">
        <f aca="false">NORMSDIST(-P6230)</f>
        <v>0.0412463717377819</v>
      </c>
    </row>
    <row r="6231" customFormat="false" ht="12.8" hidden="false" customHeight="false" outlineLevel="0" collapsed="false">
      <c r="A6231" s="0" t="n">
        <v>-0.00772973199024939</v>
      </c>
      <c r="B6231" s="0" t="n">
        <v>-1.44315171944736</v>
      </c>
      <c r="C6231" s="0" t="n">
        <v>-0.238687322103221</v>
      </c>
      <c r="D6231" s="0" t="n">
        <v>-0.936695517000011</v>
      </c>
      <c r="E6231" s="0" t="n">
        <f aca="false" t="array" ref="E6231:H6231">MMULT(A6231:D6231,'Root matrix of resiudals'!$B$19:E$22)</f>
        <v>-0.00353546953241626</v>
      </c>
      <c r="F6231" s="0" t="n">
        <v>-0.0421699432911819</v>
      </c>
      <c r="G6231" s="0" t="n">
        <v>-0.0101103979779346</v>
      </c>
      <c r="H6231" s="0" t="n">
        <v>-0.0155649693459324</v>
      </c>
      <c r="I6231" s="0" t="n">
        <f aca="false" t="array" ref="I6231:I6231">'Point forecasts'!B$3+E6231</f>
        <v>-0.0162372610994481</v>
      </c>
      <c r="J6231" s="0" t="n">
        <f aca="false" t="array" ref="J6231:J6231">'Point forecasts'!C$3+F6231</f>
        <v>-0.0718805292294717</v>
      </c>
      <c r="K6231" s="0" t="n">
        <f aca="false" t="array" ref="K6231:K6231">'Point forecasts'!D$3+G6231</f>
        <v>0.011891308034739</v>
      </c>
      <c r="L6231" s="0" t="n">
        <f aca="false" t="array" ref="L6231:L6231">'Point forecasts'!E$3+H6231</f>
        <v>-0.0043486971703004</v>
      </c>
      <c r="M6231" s="0" t="n">
        <f aca="false" t="array" ref="M6231:M6231">'Point forecasts'!F$2+I6231</f>
        <v>0.112295484850585</v>
      </c>
      <c r="N6231" s="0" t="n">
        <f aca="false" t="array" ref="N6231:N6231">'Point forecasts'!G$2+J6231</f>
        <v>-0.0608464889372545</v>
      </c>
      <c r="O6231" s="0" t="n">
        <f aca="false" t="array" ref="O6231:O6231">'Point forecasts'!H$2+K6231</f>
        <v>2.39859904252699</v>
      </c>
      <c r="P6231" s="0" t="n">
        <f aca="false" t="array" ref="P6231:P6231">'Point forecasts'!I$2+L6231</f>
        <v>1.72918980667149</v>
      </c>
      <c r="Q6231" s="0" t="n">
        <f aca="false" t="array" ref="Q6231:S6231">MMULT(M6231:P6231,'input - gretl'!$B$19:$D$22)+MMULT('Point forecasts'!$J$3:$O$3,'input - gretl'!$B$23:$D$28)</f>
        <v>14.1080073662913</v>
      </c>
      <c r="R6231" s="0" t="n">
        <v>6.80421202547335</v>
      </c>
      <c r="S6231" s="0" t="n">
        <v>9.97898077724501</v>
      </c>
      <c r="U6231" s="10" t="n">
        <f aca="false">NORMSDIST(-M6231/'rhos computation'!$B$11)-EXP(M6231+'rhos computation'!$B$11^2/2)*NORMSDIST(-M6231/'rhos computation'!$B$11-'rhos computation'!$B$11)</f>
        <v>0.0145993504810699</v>
      </c>
      <c r="V6231" s="10" t="n">
        <f aca="false">NORMSDIST(-N6231/'rhos computation'!$B$23)-EXP(N6231+'rhos computation'!$B$23^2/2)*NORMSDIST(-N6231/'rhos computation'!$B$23-'rhos computation'!$B$23)</f>
        <v>0.0616782288649681</v>
      </c>
      <c r="W6231" s="0" t="n">
        <f aca="false">NORMSDIST(-O6231)</f>
        <v>0.00822896250204751</v>
      </c>
      <c r="X6231" s="0" t="n">
        <f aca="false">NORMSDIST(-P6231)</f>
        <v>0.0418875650477779</v>
      </c>
    </row>
    <row r="6232" customFormat="false" ht="12.8" hidden="false" customHeight="false" outlineLevel="0" collapsed="false">
      <c r="A6232" s="0" t="n">
        <v>0.113027635027265</v>
      </c>
      <c r="B6232" s="0" t="n">
        <v>0.212514086739951</v>
      </c>
      <c r="C6232" s="0" t="n">
        <v>0.410010631873334</v>
      </c>
      <c r="D6232" s="0" t="n">
        <v>-0.294643481981251</v>
      </c>
      <c r="E6232" s="0" t="n">
        <f aca="false" t="array" ref="E6232:H6232">MMULT(A6232:D6232,'Root matrix of resiudals'!$B$19:E$22)</f>
        <v>0.00594990269665387</v>
      </c>
      <c r="F6232" s="0" t="n">
        <v>0.00778066961978748</v>
      </c>
      <c r="G6232" s="0" t="n">
        <v>0.00717275369860602</v>
      </c>
      <c r="H6232" s="0" t="n">
        <v>-0.00434095877189902</v>
      </c>
      <c r="I6232" s="0" t="n">
        <f aca="false" t="array" ref="I6232:I6232">'Point forecasts'!B$3+E6232</f>
        <v>-0.00675188887037792</v>
      </c>
      <c r="J6232" s="0" t="n">
        <f aca="false" t="array" ref="J6232:J6232">'Point forecasts'!C$3+F6232</f>
        <v>-0.0219299163185024</v>
      </c>
      <c r="K6232" s="0" t="n">
        <f aca="false" t="array" ref="K6232:K6232">'Point forecasts'!D$3+G6232</f>
        <v>0.0291744597112797</v>
      </c>
      <c r="L6232" s="0" t="n">
        <f aca="false" t="array" ref="L6232:L6232">'Point forecasts'!E$3+H6232</f>
        <v>0.00687531340373302</v>
      </c>
      <c r="M6232" s="0" t="n">
        <f aca="false" t="array" ref="M6232:M6232">'Point forecasts'!F$2+I6232</f>
        <v>0.121780857079655</v>
      </c>
      <c r="N6232" s="0" t="n">
        <f aca="false" t="array" ref="N6232:N6232">'Point forecasts'!G$2+J6232</f>
        <v>-0.0108958760262852</v>
      </c>
      <c r="O6232" s="0" t="n">
        <f aca="false" t="array" ref="O6232:O6232">'Point forecasts'!H$2+K6232</f>
        <v>2.41588219420353</v>
      </c>
      <c r="P6232" s="0" t="n">
        <f aca="false" t="array" ref="P6232:P6232">'Point forecasts'!I$2+L6232</f>
        <v>1.74041381724553</v>
      </c>
      <c r="Q6232" s="0" t="n">
        <f aca="false" t="array" ref="Q6232:S6232">MMULT(M6232:P6232,'input - gretl'!$B$19:$D$22)+MMULT('Point forecasts'!$J$3:$O$3,'input - gretl'!$B$23:$D$28)</f>
        <v>14.1174927385204</v>
      </c>
      <c r="R6232" s="0" t="n">
        <v>6.85416263838432</v>
      </c>
      <c r="S6232" s="0" t="n">
        <v>9.98558933366512</v>
      </c>
      <c r="U6232" s="10" t="n">
        <f aca="false">NORMSDIST(-M6232/'rhos computation'!$B$11)-EXP(M6232+'rhos computation'!$B$11^2/2)*NORMSDIST(-M6232/'rhos computation'!$B$11-'rhos computation'!$B$11)</f>
        <v>0.0128859931370874</v>
      </c>
      <c r="V6232" s="10" t="n">
        <f aca="false">NORMSDIST(-N6232/'rhos computation'!$B$23)-EXP(N6232+'rhos computation'!$B$23^2/2)*NORMSDIST(-N6232/'rhos computation'!$B$23-'rhos computation'!$B$23)</f>
        <v>0.0273407227719334</v>
      </c>
      <c r="W6232" s="0" t="n">
        <f aca="false">NORMSDIST(-O6232)</f>
        <v>0.00784856952860653</v>
      </c>
      <c r="X6232" s="0" t="n">
        <f aca="false">NORMSDIST(-P6232)</f>
        <v>0.0408931905287098</v>
      </c>
    </row>
    <row r="6233" customFormat="false" ht="12.8" hidden="false" customHeight="false" outlineLevel="0" collapsed="false">
      <c r="A6233" s="0" t="n">
        <v>-0.679994904381562</v>
      </c>
      <c r="B6233" s="0" t="n">
        <v>-0.422296239128478</v>
      </c>
      <c r="C6233" s="0" t="n">
        <v>0.457755235983462</v>
      </c>
      <c r="D6233" s="0" t="n">
        <v>0.271618596538378</v>
      </c>
      <c r="E6233" s="0" t="n">
        <f aca="false" t="array" ref="E6233:H6233">MMULT(A6233:D6233,'Root matrix of resiudals'!$B$19:E$22)</f>
        <v>-0.0296695714589591</v>
      </c>
      <c r="F6233" s="0" t="n">
        <v>-0.0119442084544984</v>
      </c>
      <c r="G6233" s="0" t="n">
        <v>0.00533180422311513</v>
      </c>
      <c r="H6233" s="0" t="n">
        <v>0.00516445489789924</v>
      </c>
      <c r="I6233" s="0" t="n">
        <f aca="false" t="array" ref="I6233:I6233">'Point forecasts'!B$3+E6233</f>
        <v>-0.0423713630259909</v>
      </c>
      <c r="J6233" s="0" t="n">
        <f aca="false" t="array" ref="J6233:J6233">'Point forecasts'!C$3+F6233</f>
        <v>-0.0416547943927883</v>
      </c>
      <c r="K6233" s="0" t="n">
        <f aca="false" t="array" ref="K6233:K6233">'Point forecasts'!D$3+G6233</f>
        <v>0.0273335102357888</v>
      </c>
      <c r="L6233" s="0" t="n">
        <f aca="false" t="array" ref="L6233:L6233">'Point forecasts'!E$3+H6233</f>
        <v>0.0163807270735313</v>
      </c>
      <c r="M6233" s="0" t="n">
        <f aca="false" t="array" ref="M6233:M6233">'Point forecasts'!F$2+I6233</f>
        <v>0.0861613829240421</v>
      </c>
      <c r="N6233" s="0" t="n">
        <f aca="false" t="array" ref="N6233:N6233">'Point forecasts'!G$2+J6233</f>
        <v>-0.0306207541005711</v>
      </c>
      <c r="O6233" s="0" t="n">
        <f aca="false" t="array" ref="O6233:O6233">'Point forecasts'!H$2+K6233</f>
        <v>2.41404124472804</v>
      </c>
      <c r="P6233" s="0" t="n">
        <f aca="false" t="array" ref="P6233:P6233">'Point forecasts'!I$2+L6233</f>
        <v>1.74991923091533</v>
      </c>
      <c r="Q6233" s="0" t="n">
        <f aca="false" t="array" ref="Q6233:S6233">MMULT(M6233:P6233,'input - gretl'!$B$19:$D$22)+MMULT('Point forecasts'!$J$3:$O$3,'input - gretl'!$B$23:$D$28)</f>
        <v>14.0818732643648</v>
      </c>
      <c r="R6233" s="0" t="n">
        <v>6.83443776031003</v>
      </c>
      <c r="S6233" s="0" t="n">
        <v>9.97470826051896</v>
      </c>
      <c r="U6233" s="10" t="n">
        <f aca="false">NORMSDIST(-M6233/'rhos computation'!$B$11)-EXP(M6233+'rhos computation'!$B$11^2/2)*NORMSDIST(-M6233/'rhos computation'!$B$11-'rhos computation'!$B$11)</f>
        <v>0.0202301331945748</v>
      </c>
      <c r="V6233" s="10" t="n">
        <f aca="false">NORMSDIST(-N6233/'rhos computation'!$B$23)-EXP(N6233+'rhos computation'!$B$23^2/2)*NORMSDIST(-N6233/'rhos computation'!$B$23-'rhos computation'!$B$23)</f>
        <v>0.0393659110473025</v>
      </c>
      <c r="W6233" s="0" t="n">
        <f aca="false">NORMSDIST(-O6233)</f>
        <v>0.00788833817539468</v>
      </c>
      <c r="X6233" s="0" t="n">
        <f aca="false">NORMSDIST(-P6233)</f>
        <v>0.0400661258963897</v>
      </c>
    </row>
    <row r="6234" customFormat="false" ht="12.8" hidden="false" customHeight="false" outlineLevel="0" collapsed="false">
      <c r="A6234" s="0" t="n">
        <v>0.644425857714925</v>
      </c>
      <c r="B6234" s="0" t="n">
        <v>-0.798259343913638</v>
      </c>
      <c r="C6234" s="0" t="n">
        <v>-0.16487702349229</v>
      </c>
      <c r="D6234" s="0" t="n">
        <v>1.06237246584088</v>
      </c>
      <c r="E6234" s="0" t="n">
        <f aca="false" t="array" ref="E6234:H6234">MMULT(A6234:D6234,'Root matrix of resiudals'!$B$19:E$22)</f>
        <v>0.0252308985485508</v>
      </c>
      <c r="F6234" s="0" t="n">
        <v>-0.021871079504925</v>
      </c>
      <c r="G6234" s="0" t="n">
        <v>-0.00351040883827992</v>
      </c>
      <c r="H6234" s="0" t="n">
        <v>0.01675119285999</v>
      </c>
      <c r="I6234" s="0" t="n">
        <f aca="false" t="array" ref="I6234:I6234">'Point forecasts'!B$3+E6234</f>
        <v>0.012529106981519</v>
      </c>
      <c r="J6234" s="0" t="n">
        <f aca="false" t="array" ref="J6234:J6234">'Point forecasts'!C$3+F6234</f>
        <v>-0.0515816654432149</v>
      </c>
      <c r="K6234" s="0" t="n">
        <f aca="false" t="array" ref="K6234:K6234">'Point forecasts'!D$3+G6234</f>
        <v>0.0184912971743937</v>
      </c>
      <c r="L6234" s="0" t="n">
        <f aca="false" t="array" ref="L6234:L6234">'Point forecasts'!E$3+H6234</f>
        <v>0.0279674650356221</v>
      </c>
      <c r="M6234" s="0" t="n">
        <f aca="false" t="array" ref="M6234:M6234">'Point forecasts'!F$2+I6234</f>
        <v>0.141061852931552</v>
      </c>
      <c r="N6234" s="0" t="n">
        <f aca="false" t="array" ref="N6234:N6234">'Point forecasts'!G$2+J6234</f>
        <v>-0.0405476251509977</v>
      </c>
      <c r="O6234" s="0" t="n">
        <f aca="false" t="array" ref="O6234:O6234">'Point forecasts'!H$2+K6234</f>
        <v>2.40519903166664</v>
      </c>
      <c r="P6234" s="0" t="n">
        <f aca="false" t="array" ref="P6234:P6234">'Point forecasts'!I$2+L6234</f>
        <v>1.76150596887742</v>
      </c>
      <c r="Q6234" s="0" t="n">
        <f aca="false" t="array" ref="Q6234:S6234">MMULT(M6234:P6234,'input - gretl'!$B$19:$D$22)+MMULT('Point forecasts'!$J$3:$O$3,'input - gretl'!$B$23:$D$28)</f>
        <v>14.1367737343723</v>
      </c>
      <c r="R6234" s="0" t="n">
        <v>6.8245108892596</v>
      </c>
      <c r="S6234" s="0" t="n">
        <v>9.95484648031872</v>
      </c>
      <c r="U6234" s="10" t="n">
        <f aca="false">NORMSDIST(-M6234/'rhos computation'!$B$11)-EXP(M6234+'rhos computation'!$B$11^2/2)*NORMSDIST(-M6234/'rhos computation'!$B$11-'rhos computation'!$B$11)</f>
        <v>0.00989023591328467</v>
      </c>
      <c r="V6234" s="10" t="n">
        <f aca="false">NORMSDIST(-N6234/'rhos computation'!$B$23)-EXP(N6234+'rhos computation'!$B$23^2/2)*NORMSDIST(-N6234/'rhos computation'!$B$23-'rhos computation'!$B$23)</f>
        <v>0.0462432590176025</v>
      </c>
      <c r="W6234" s="0" t="n">
        <f aca="false">NORMSDIST(-O6234)</f>
        <v>0.00808182994736667</v>
      </c>
      <c r="X6234" s="0" t="n">
        <f aca="false">NORMSDIST(-P6234)</f>
        <v>0.0390764018203341</v>
      </c>
    </row>
    <row r="6235" customFormat="false" ht="12.8" hidden="false" customHeight="false" outlineLevel="0" collapsed="false">
      <c r="A6235" s="0" t="n">
        <v>0.438247403226876</v>
      </c>
      <c r="B6235" s="0" t="n">
        <v>1.52397173188611</v>
      </c>
      <c r="C6235" s="0" t="n">
        <v>0.740180808291273</v>
      </c>
      <c r="D6235" s="0" t="n">
        <v>-0.98820846866317</v>
      </c>
      <c r="E6235" s="0" t="n">
        <f aca="false" t="array" ref="E6235:H6235">MMULT(A6235:D6235,'Root matrix of resiudals'!$B$19:E$22)</f>
        <v>0.0235461920353771</v>
      </c>
      <c r="F6235" s="0" t="n">
        <v>0.0471281182559998</v>
      </c>
      <c r="G6235" s="0" t="n">
        <v>0.0168097706103424</v>
      </c>
      <c r="H6235" s="0" t="n">
        <v>-0.0152557684370227</v>
      </c>
      <c r="I6235" s="0" t="n">
        <f aca="false" t="array" ref="I6235:I6235">'Point forecasts'!B$3+E6235</f>
        <v>0.0108444004683454</v>
      </c>
      <c r="J6235" s="0" t="n">
        <f aca="false" t="array" ref="J6235:J6235">'Point forecasts'!C$3+F6235</f>
        <v>0.0174175323177099</v>
      </c>
      <c r="K6235" s="0" t="n">
        <f aca="false" t="array" ref="K6235:K6235">'Point forecasts'!D$3+G6235</f>
        <v>0.038811476623016</v>
      </c>
      <c r="L6235" s="0" t="n">
        <f aca="false" t="array" ref="L6235:L6235">'Point forecasts'!E$3+H6235</f>
        <v>-0.00403949626139065</v>
      </c>
      <c r="M6235" s="0" t="n">
        <f aca="false" t="array" ref="M6235:M6235">'Point forecasts'!F$2+I6235</f>
        <v>0.139377146418378</v>
      </c>
      <c r="N6235" s="0" t="n">
        <f aca="false" t="array" ref="N6235:N6235">'Point forecasts'!G$2+J6235</f>
        <v>0.0284515726099271</v>
      </c>
      <c r="O6235" s="0" t="n">
        <f aca="false" t="array" ref="O6235:O6235">'Point forecasts'!H$2+K6235</f>
        <v>2.42551921111527</v>
      </c>
      <c r="P6235" s="0" t="n">
        <f aca="false" t="array" ref="P6235:P6235">'Point forecasts'!I$2+L6235</f>
        <v>1.7294990075804</v>
      </c>
      <c r="Q6235" s="0" t="n">
        <f aca="false" t="array" ref="Q6235:S6235">MMULT(M6235:P6235,'input - gretl'!$B$19:$D$22)+MMULT('Point forecasts'!$J$3:$O$3,'input - gretl'!$B$23:$D$28)</f>
        <v>14.1350890278591</v>
      </c>
      <c r="R6235" s="0" t="n">
        <v>6.89351008702053</v>
      </c>
      <c r="S6235" s="0" t="n">
        <v>10.0056068803089</v>
      </c>
      <c r="U6235" s="10" t="n">
        <f aca="false">NORMSDIST(-M6235/'rhos computation'!$B$11)-EXP(M6235+'rhos computation'!$B$11^2/2)*NORMSDIST(-M6235/'rhos computation'!$B$11-'rhos computation'!$B$11)</f>
        <v>0.0101274850580037</v>
      </c>
      <c r="V6235" s="10" t="n">
        <f aca="false">NORMSDIST(-N6235/'rhos computation'!$B$23)-EXP(N6235+'rhos computation'!$B$23^2/2)*NORMSDIST(-N6235/'rhos computation'!$B$23-'rhos computation'!$B$23)</f>
        <v>0.01076760758047</v>
      </c>
      <c r="W6235" s="0" t="n">
        <f aca="false">NORMSDIST(-O6235)</f>
        <v>0.00764325333119471</v>
      </c>
      <c r="X6235" s="0" t="n">
        <f aca="false">NORMSDIST(-P6235)</f>
        <v>0.0418599119794589</v>
      </c>
    </row>
    <row r="6236" customFormat="false" ht="12.8" hidden="false" customHeight="false" outlineLevel="0" collapsed="false">
      <c r="A6236" s="0" t="n">
        <v>1.31308439056398</v>
      </c>
      <c r="B6236" s="0" t="n">
        <v>0.202606945787759</v>
      </c>
      <c r="C6236" s="0" t="n">
        <v>1.2891677142611</v>
      </c>
      <c r="D6236" s="0" t="n">
        <v>-0.143036000580813</v>
      </c>
      <c r="E6236" s="0" t="n">
        <f aca="false" t="array" ref="E6236:H6236">MMULT(A6236:D6236,'Root matrix of resiudals'!$B$19:E$22)</f>
        <v>0.0584433766424236</v>
      </c>
      <c r="F6236" s="0" t="n">
        <v>0.013381305662624</v>
      </c>
      <c r="G6236" s="0" t="n">
        <v>0.022961397468521</v>
      </c>
      <c r="H6236" s="0" t="n">
        <v>-0.00133411488223012</v>
      </c>
      <c r="I6236" s="0" t="n">
        <f aca="false" t="array" ref="I6236:I6236">'Point forecasts'!B$3+E6236</f>
        <v>0.0457415850753918</v>
      </c>
      <c r="J6236" s="0" t="n">
        <f aca="false" t="array" ref="J6236:J6236">'Point forecasts'!C$3+F6236</f>
        <v>-0.0163292802756659</v>
      </c>
      <c r="K6236" s="0" t="n">
        <f aca="false" t="array" ref="K6236:K6236">'Point forecasts'!D$3+G6236</f>
        <v>0.0449631034811947</v>
      </c>
      <c r="L6236" s="0" t="n">
        <f aca="false" t="array" ref="L6236:L6236">'Point forecasts'!E$3+H6236</f>
        <v>0.00988215729340192</v>
      </c>
      <c r="M6236" s="0" t="n">
        <f aca="false" t="array" ref="M6236:M6236">'Point forecasts'!F$2+I6236</f>
        <v>0.174274331025425</v>
      </c>
      <c r="N6236" s="0" t="n">
        <f aca="false" t="array" ref="N6236:N6236">'Point forecasts'!G$2+J6236</f>
        <v>-0.00529523998344872</v>
      </c>
      <c r="O6236" s="0" t="n">
        <f aca="false" t="array" ref="O6236:O6236">'Point forecasts'!H$2+K6236</f>
        <v>2.43167083797344</v>
      </c>
      <c r="P6236" s="0" t="n">
        <f aca="false" t="array" ref="P6236:P6236">'Point forecasts'!I$2+L6236</f>
        <v>1.7434206611352</v>
      </c>
      <c r="Q6236" s="0" t="n">
        <f aca="false" t="array" ref="Q6236:S6236">MMULT(M6236:P6236,'input - gretl'!$B$19:$D$22)+MMULT('Point forecasts'!$J$3:$O$3,'input - gretl'!$B$23:$D$28)</f>
        <v>14.1699862124662</v>
      </c>
      <c r="R6236" s="0" t="n">
        <v>6.85976327442715</v>
      </c>
      <c r="S6236" s="0" t="n">
        <v>9.99851831855376</v>
      </c>
      <c r="U6236" s="10" t="n">
        <f aca="false">NORMSDIST(-M6236/'rhos computation'!$B$11)-EXP(M6236+'rhos computation'!$B$11^2/2)*NORMSDIST(-M6236/'rhos computation'!$B$11-'rhos computation'!$B$11)</f>
        <v>0.00605478137967462</v>
      </c>
      <c r="V6236" s="10" t="n">
        <f aca="false">NORMSDIST(-N6236/'rhos computation'!$B$23)-EXP(N6236+'rhos computation'!$B$23^2/2)*NORMSDIST(-N6236/'rhos computation'!$B$23-'rhos computation'!$B$23)</f>
        <v>0.024365814647573</v>
      </c>
      <c r="W6236" s="0" t="n">
        <f aca="false">NORMSDIST(-O6236)</f>
        <v>0.00751467939100424</v>
      </c>
      <c r="X6236" s="0" t="n">
        <f aca="false">NORMSDIST(-P6236)</f>
        <v>0.040630080931438</v>
      </c>
    </row>
    <row r="6237" customFormat="false" ht="12.8" hidden="false" customHeight="false" outlineLevel="0" collapsed="false">
      <c r="A6237" s="0" t="n">
        <v>1.13909376632252</v>
      </c>
      <c r="B6237" s="0" t="n">
        <v>-0.192103543702305</v>
      </c>
      <c r="C6237" s="0" t="n">
        <v>0.636125752927371</v>
      </c>
      <c r="D6237" s="0" t="n">
        <v>1.0406275633985</v>
      </c>
      <c r="E6237" s="0" t="n">
        <f aca="false" t="array" ref="E6237:H6237">MMULT(A6237:D6237,'Root matrix of resiudals'!$B$19:E$22)</f>
        <v>0.0488247179226033</v>
      </c>
      <c r="F6237" s="0" t="n">
        <v>-0.000557352420001407</v>
      </c>
      <c r="G6237" s="0" t="n">
        <v>0.0121607331444362</v>
      </c>
      <c r="H6237" s="0" t="n">
        <v>0.0171660752194469</v>
      </c>
      <c r="I6237" s="0" t="n">
        <f aca="false" t="array" ref="I6237:I6237">'Point forecasts'!B$3+E6237</f>
        <v>0.0361229263555715</v>
      </c>
      <c r="J6237" s="0" t="n">
        <f aca="false" t="array" ref="J6237:J6237">'Point forecasts'!C$3+F6237</f>
        <v>-0.0302679383582913</v>
      </c>
      <c r="K6237" s="0" t="n">
        <f aca="false" t="array" ref="K6237:K6237">'Point forecasts'!D$3+G6237</f>
        <v>0.0341624391571099</v>
      </c>
      <c r="L6237" s="0" t="n">
        <f aca="false" t="array" ref="L6237:L6237">'Point forecasts'!E$3+H6237</f>
        <v>0.028382347395079</v>
      </c>
      <c r="M6237" s="0" t="n">
        <f aca="false" t="array" ref="M6237:M6237">'Point forecasts'!F$2+I6237</f>
        <v>0.164655672305605</v>
      </c>
      <c r="N6237" s="0" t="n">
        <f aca="false" t="array" ref="N6237:N6237">'Point forecasts'!G$2+J6237</f>
        <v>-0.0192338980660741</v>
      </c>
      <c r="O6237" s="0" t="n">
        <f aca="false" t="array" ref="O6237:O6237">'Point forecasts'!H$2+K6237</f>
        <v>2.42087017364936</v>
      </c>
      <c r="P6237" s="0" t="n">
        <f aca="false" t="array" ref="P6237:P6237">'Point forecasts'!I$2+L6237</f>
        <v>1.76192085123687</v>
      </c>
      <c r="Q6237" s="0" t="n">
        <f aca="false" t="array" ref="Q6237:S6237">MMULT(M6237:P6237,'input - gretl'!$B$19:$D$22)+MMULT('Point forecasts'!$J$3:$O$3,'input - gretl'!$B$23:$D$28)</f>
        <v>14.1603675537464</v>
      </c>
      <c r="R6237" s="0" t="n">
        <v>6.84582461634453</v>
      </c>
      <c r="S6237" s="0" t="n">
        <v>9.97012304843348</v>
      </c>
      <c r="U6237" s="10" t="n">
        <f aca="false">NORMSDIST(-M6237/'rhos computation'!$B$11)-EXP(M6237+'rhos computation'!$B$11^2/2)*NORMSDIST(-M6237/'rhos computation'!$B$11-'rhos computation'!$B$11)</f>
        <v>0.00701169810003527</v>
      </c>
      <c r="V6237" s="10" t="n">
        <f aca="false">NORMSDIST(-N6237/'rhos computation'!$B$23)-EXP(N6237+'rhos computation'!$B$23^2/2)*NORMSDIST(-N6237/'rhos computation'!$B$23-'rhos computation'!$B$23)</f>
        <v>0.0321388144536532</v>
      </c>
      <c r="W6237" s="0" t="n">
        <f aca="false">NORMSDIST(-O6237)</f>
        <v>0.00774170296408688</v>
      </c>
      <c r="X6237" s="0" t="n">
        <f aca="false">NORMSDIST(-P6237)</f>
        <v>0.0390413355601047</v>
      </c>
    </row>
    <row r="6238" customFormat="false" ht="12.8" hidden="false" customHeight="false" outlineLevel="0" collapsed="false">
      <c r="A6238" s="0" t="n">
        <v>-0.220732242126876</v>
      </c>
      <c r="B6238" s="0" t="n">
        <v>0.290354622858038</v>
      </c>
      <c r="C6238" s="0" t="n">
        <v>-0.0252320489283727</v>
      </c>
      <c r="D6238" s="0" t="n">
        <v>-0.895597241033861</v>
      </c>
      <c r="E6238" s="0" t="n">
        <f aca="false" t="array" ref="E6238:H6238">MMULT(A6238:D6238,'Root matrix of resiudals'!$B$19:E$22)</f>
        <v>-0.0085012349114881</v>
      </c>
      <c r="F6238" s="0" t="n">
        <v>0.00764686806962019</v>
      </c>
      <c r="G6238" s="0" t="n">
        <v>-0.000662492079764485</v>
      </c>
      <c r="H6238" s="0" t="n">
        <v>-0.0144582242846771</v>
      </c>
      <c r="I6238" s="0" t="n">
        <f aca="false" t="array" ref="I6238:I6238">'Point forecasts'!B$3+E6238</f>
        <v>-0.0212030264785199</v>
      </c>
      <c r="J6238" s="0" t="n">
        <f aca="false" t="array" ref="J6238:J6238">'Point forecasts'!C$3+F6238</f>
        <v>-0.0220637178686697</v>
      </c>
      <c r="K6238" s="0" t="n">
        <f aca="false" t="array" ref="K6238:K6238">'Point forecasts'!D$3+G6238</f>
        <v>0.0213392139329092</v>
      </c>
      <c r="L6238" s="0" t="n">
        <f aca="false" t="array" ref="L6238:L6238">'Point forecasts'!E$3+H6238</f>
        <v>-0.0032419521090451</v>
      </c>
      <c r="M6238" s="0" t="n">
        <f aca="false" t="array" ref="M6238:M6238">'Point forecasts'!F$2+I6238</f>
        <v>0.107329719471513</v>
      </c>
      <c r="N6238" s="0" t="n">
        <f aca="false" t="array" ref="N6238:N6238">'Point forecasts'!G$2+J6238</f>
        <v>-0.0110296775764525</v>
      </c>
      <c r="O6238" s="0" t="n">
        <f aca="false" t="array" ref="O6238:O6238">'Point forecasts'!H$2+K6238</f>
        <v>2.40804694842516</v>
      </c>
      <c r="P6238" s="0" t="n">
        <f aca="false" t="array" ref="P6238:P6238">'Point forecasts'!I$2+L6238</f>
        <v>1.73029655173275</v>
      </c>
      <c r="Q6238" s="0" t="n">
        <f aca="false" t="array" ref="Q6238:S6238">MMULT(M6238:P6238,'input - gretl'!$B$19:$D$22)+MMULT('Point forecasts'!$J$3:$O$3,'input - gretl'!$B$23:$D$28)</f>
        <v>14.1030416009123</v>
      </c>
      <c r="R6238" s="0" t="n">
        <v>6.85402883683415</v>
      </c>
      <c r="S6238" s="0" t="n">
        <v>9.98737611325267</v>
      </c>
      <c r="U6238" s="10" t="n">
        <f aca="false">NORMSDIST(-M6238/'rhos computation'!$B$11)-EXP(M6238+'rhos computation'!$B$11^2/2)*NORMSDIST(-M6238/'rhos computation'!$B$11-'rhos computation'!$B$11)</f>
        <v>0.0155638230230802</v>
      </c>
      <c r="V6238" s="10" t="n">
        <f aca="false">NORMSDIST(-N6238/'rhos computation'!$B$23)-EXP(N6238+'rhos computation'!$B$23^2/2)*NORMSDIST(-N6238/'rhos computation'!$B$23-'rhos computation'!$B$23)</f>
        <v>0.0274142648035992</v>
      </c>
      <c r="W6238" s="0" t="n">
        <f aca="false">NORMSDIST(-O6238)</f>
        <v>0.00801905920857336</v>
      </c>
      <c r="X6238" s="0" t="n">
        <f aca="false">NORMSDIST(-P6238)</f>
        <v>0.0417886526641242</v>
      </c>
    </row>
    <row r="6239" customFormat="false" ht="12.8" hidden="false" customHeight="false" outlineLevel="0" collapsed="false">
      <c r="A6239" s="0" t="n">
        <v>-1.0731937607301</v>
      </c>
      <c r="B6239" s="0" t="n">
        <v>0.338858488627869</v>
      </c>
      <c r="C6239" s="0" t="n">
        <v>0.796648458232709</v>
      </c>
      <c r="D6239" s="0" t="n">
        <v>-0.668986093269516</v>
      </c>
      <c r="E6239" s="0" t="n">
        <f aca="false" t="array" ref="E6239:H6239">MMULT(A6239:D6239,'Root matrix of resiudals'!$B$19:E$22)</f>
        <v>-0.0440373568811008</v>
      </c>
      <c r="F6239" s="0" t="n">
        <v>0.0100683350890476</v>
      </c>
      <c r="G6239" s="0" t="n">
        <v>0.0119631651835341</v>
      </c>
      <c r="H6239" s="0" t="n">
        <v>-0.00951014443537634</v>
      </c>
      <c r="I6239" s="0" t="n">
        <f aca="false" t="array" ref="I6239:I6239">'Point forecasts'!B$3+E6239</f>
        <v>-0.0567391484481325</v>
      </c>
      <c r="J6239" s="0" t="n">
        <f aca="false" t="array" ref="J6239:J6239">'Point forecasts'!C$3+F6239</f>
        <v>-0.0196422508492423</v>
      </c>
      <c r="K6239" s="0" t="n">
        <f aca="false" t="array" ref="K6239:K6239">'Point forecasts'!D$3+G6239</f>
        <v>0.0339648711962077</v>
      </c>
      <c r="L6239" s="0" t="n">
        <f aca="false" t="array" ref="L6239:L6239">'Point forecasts'!E$3+H6239</f>
        <v>0.0017061277402557</v>
      </c>
      <c r="M6239" s="0" t="n">
        <f aca="false" t="array" ref="M6239:M6239">'Point forecasts'!F$2+I6239</f>
        <v>0.0717935975019005</v>
      </c>
      <c r="N6239" s="0" t="n">
        <f aca="false" t="array" ref="N6239:N6239">'Point forecasts'!G$2+J6239</f>
        <v>-0.00860821055702509</v>
      </c>
      <c r="O6239" s="0" t="n">
        <f aca="false" t="array" ref="O6239:O6239">'Point forecasts'!H$2+K6239</f>
        <v>2.42067260568846</v>
      </c>
      <c r="P6239" s="0" t="n">
        <f aca="false" t="array" ref="P6239:P6239">'Point forecasts'!I$2+L6239</f>
        <v>1.73524463158205</v>
      </c>
      <c r="Q6239" s="0" t="n">
        <f aca="false" t="array" ref="Q6239:S6239">MMULT(M6239:P6239,'input - gretl'!$B$19:$D$22)+MMULT('Point forecasts'!$J$3:$O$3,'input - gretl'!$B$23:$D$28)</f>
        <v>14.0675054789427</v>
      </c>
      <c r="R6239" s="0" t="n">
        <v>6.85645030385358</v>
      </c>
      <c r="S6239" s="0" t="n">
        <v>9.9952958991753</v>
      </c>
      <c r="U6239" s="10" t="n">
        <f aca="false">NORMSDIST(-M6239/'rhos computation'!$B$11)-EXP(M6239+'rhos computation'!$B$11^2/2)*NORMSDIST(-M6239/'rhos computation'!$B$11-'rhos computation'!$B$11)</f>
        <v>0.0239428926247072</v>
      </c>
      <c r="V6239" s="10" t="n">
        <f aca="false">NORMSDIST(-N6239/'rhos computation'!$B$23)-EXP(N6239+'rhos computation'!$B$23^2/2)*NORMSDIST(-N6239/'rhos computation'!$B$23-'rhos computation'!$B$23)</f>
        <v>0.0261010960353089</v>
      </c>
      <c r="W6239" s="0" t="n">
        <f aca="false">NORMSDIST(-O6239)</f>
        <v>0.00774591134101318</v>
      </c>
      <c r="X6239" s="0" t="n">
        <f aca="false">NORMSDIST(-P6239)</f>
        <v>0.041348742110493</v>
      </c>
    </row>
    <row r="6240" customFormat="false" ht="12.8" hidden="false" customHeight="false" outlineLevel="0" collapsed="false">
      <c r="A6240" s="0" t="n">
        <v>-0.716882589088587</v>
      </c>
      <c r="B6240" s="0" t="n">
        <v>1.111010990641</v>
      </c>
      <c r="C6240" s="0" t="n">
        <v>0.370663181574377</v>
      </c>
      <c r="D6240" s="0" t="n">
        <v>-1.05843599318044</v>
      </c>
      <c r="E6240" s="0" t="n">
        <f aca="false" t="array" ref="E6240:H6240">MMULT(A6240:D6240,'Root matrix of resiudals'!$B$19:E$22)</f>
        <v>-0.0273787714228407</v>
      </c>
      <c r="F6240" s="0" t="n">
        <v>0.0313821255604835</v>
      </c>
      <c r="G6240" s="0" t="n">
        <v>0.00786467728663771</v>
      </c>
      <c r="H6240" s="0" t="n">
        <v>-0.0164033605018199</v>
      </c>
      <c r="I6240" s="0" t="n">
        <f aca="false" t="array" ref="I6240:I6240">'Point forecasts'!B$3+E6240</f>
        <v>-0.0400805629898725</v>
      </c>
      <c r="J6240" s="0" t="n">
        <f aca="false" t="array" ref="J6240:J6240">'Point forecasts'!C$3+F6240</f>
        <v>0.00167153962219363</v>
      </c>
      <c r="K6240" s="0" t="n">
        <f aca="false" t="array" ref="K6240:K6240">'Point forecasts'!D$3+G6240</f>
        <v>0.0298663832993114</v>
      </c>
      <c r="L6240" s="0" t="n">
        <f aca="false" t="array" ref="L6240:L6240">'Point forecasts'!E$3+H6240</f>
        <v>-0.0051870883261879</v>
      </c>
      <c r="M6240" s="0" t="n">
        <f aca="false" t="array" ref="M6240:M6240">'Point forecasts'!F$2+I6240</f>
        <v>0.0884521829601605</v>
      </c>
      <c r="N6240" s="0" t="n">
        <f aca="false" t="array" ref="N6240:N6240">'Point forecasts'!G$2+J6240</f>
        <v>0.0127055799144108</v>
      </c>
      <c r="O6240" s="0" t="n">
        <f aca="false" t="array" ref="O6240:O6240">'Point forecasts'!H$2+K6240</f>
        <v>2.41657411779156</v>
      </c>
      <c r="P6240" s="0" t="n">
        <f aca="false" t="array" ref="P6240:P6240">'Point forecasts'!I$2+L6240</f>
        <v>1.72835141551561</v>
      </c>
      <c r="Q6240" s="0" t="n">
        <f aca="false" t="array" ref="Q6240:S6240">MMULT(M6240:P6240,'input - gretl'!$B$19:$D$22)+MMULT('Point forecasts'!$J$3:$O$3,'input - gretl'!$B$23:$D$28)</f>
        <v>14.0841640644009</v>
      </c>
      <c r="R6240" s="0" t="n">
        <v>6.87776409432501</v>
      </c>
      <c r="S6240" s="0" t="n">
        <v>9.99775320441839</v>
      </c>
      <c r="U6240" s="10" t="n">
        <f aca="false">NORMSDIST(-M6240/'rhos computation'!$B$11)-EXP(M6240+'rhos computation'!$B$11^2/2)*NORMSDIST(-M6240/'rhos computation'!$B$11-'rhos computation'!$B$11)</f>
        <v>0.0196800559798598</v>
      </c>
      <c r="V6240" s="10" t="n">
        <f aca="false">NORMSDIST(-N6240/'rhos computation'!$B$23)-EXP(N6240+'rhos computation'!$B$23^2/2)*NORMSDIST(-N6240/'rhos computation'!$B$23-'rhos computation'!$B$23)</f>
        <v>0.0161964401704639</v>
      </c>
      <c r="W6240" s="0" t="n">
        <f aca="false">NORMSDIST(-O6240)</f>
        <v>0.00783366808879406</v>
      </c>
      <c r="X6240" s="0" t="n">
        <f aca="false">NORMSDIST(-P6240)</f>
        <v>0.04196262013775</v>
      </c>
    </row>
    <row r="6241" customFormat="false" ht="12.8" hidden="false" customHeight="false" outlineLevel="0" collapsed="false">
      <c r="A6241" s="0" t="n">
        <v>0.535884621343779</v>
      </c>
      <c r="B6241" s="0" t="n">
        <v>1.85514694751362</v>
      </c>
      <c r="C6241" s="0" t="n">
        <v>0.954478960721948</v>
      </c>
      <c r="D6241" s="0" t="n">
        <v>1.5849497280137</v>
      </c>
      <c r="E6241" s="0" t="n">
        <f aca="false" t="array" ref="E6241:H6241">MMULT(A6241:D6241,'Root matrix of resiudals'!$B$19:E$22)</f>
        <v>0.0277646015988807</v>
      </c>
      <c r="F6241" s="0" t="n">
        <v>0.0577499562510256</v>
      </c>
      <c r="G6241" s="0" t="n">
        <v>0.0245198784255236</v>
      </c>
      <c r="H6241" s="0" t="n">
        <v>0.0267288091445126</v>
      </c>
      <c r="I6241" s="0" t="n">
        <f aca="false" t="array" ref="I6241:I6241">'Point forecasts'!B$3+E6241</f>
        <v>0.015062810031849</v>
      </c>
      <c r="J6241" s="0" t="n">
        <f aca="false" t="array" ref="J6241:J6241">'Point forecasts'!C$3+F6241</f>
        <v>0.0280393703127357</v>
      </c>
      <c r="K6241" s="0" t="n">
        <f aca="false" t="array" ref="K6241:K6241">'Point forecasts'!D$3+G6241</f>
        <v>0.0465215844381973</v>
      </c>
      <c r="L6241" s="0" t="n">
        <f aca="false" t="array" ref="L6241:L6241">'Point forecasts'!E$3+H6241</f>
        <v>0.0379450813201446</v>
      </c>
      <c r="M6241" s="0" t="n">
        <f aca="false" t="array" ref="M6241:M6241">'Point forecasts'!F$2+I6241</f>
        <v>0.143595555981882</v>
      </c>
      <c r="N6241" s="0" t="n">
        <f aca="false" t="array" ref="N6241:N6241">'Point forecasts'!G$2+J6241</f>
        <v>0.0390734106049529</v>
      </c>
      <c r="O6241" s="0" t="n">
        <f aca="false" t="array" ref="O6241:O6241">'Point forecasts'!H$2+K6241</f>
        <v>2.43322931893045</v>
      </c>
      <c r="P6241" s="0" t="n">
        <f aca="false" t="array" ref="P6241:P6241">'Point forecasts'!I$2+L6241</f>
        <v>1.77148358516194</v>
      </c>
      <c r="Q6241" s="0" t="n">
        <f aca="false" t="array" ref="Q6241:S6241">MMULT(M6241:P6241,'input - gretl'!$B$19:$D$22)+MMULT('Point forecasts'!$J$3:$O$3,'input - gretl'!$B$23:$D$28)</f>
        <v>14.1393074374226</v>
      </c>
      <c r="R6241" s="0" t="n">
        <v>6.90413192501555</v>
      </c>
      <c r="S6241" s="0" t="n">
        <v>9.97338755561513</v>
      </c>
      <c r="U6241" s="10" t="n">
        <f aca="false">NORMSDIST(-M6241/'rhos computation'!$B$11)-EXP(M6241+'rhos computation'!$B$11^2/2)*NORMSDIST(-M6241/'rhos computation'!$B$11-'rhos computation'!$B$11)</f>
        <v>0.00954181692748021</v>
      </c>
      <c r="V6241" s="10" t="n">
        <f aca="false">NORMSDIST(-N6241/'rhos computation'!$B$23)-EXP(N6241+'rhos computation'!$B$23^2/2)*NORMSDIST(-N6241/'rhos computation'!$B$23-'rhos computation'!$B$23)</f>
        <v>0.00794406287728244</v>
      </c>
      <c r="W6241" s="0" t="n">
        <f aca="false">NORMSDIST(-O6241)</f>
        <v>0.00748240990259006</v>
      </c>
      <c r="X6241" s="0" t="n">
        <f aca="false">NORMSDIST(-P6241)</f>
        <v>0.0382401599786511</v>
      </c>
    </row>
    <row r="6242" customFormat="false" ht="12.8" hidden="false" customHeight="false" outlineLevel="0" collapsed="false">
      <c r="A6242" s="0" t="n">
        <v>0.360788658238878</v>
      </c>
      <c r="B6242" s="0" t="n">
        <v>-0.480285859724552</v>
      </c>
      <c r="C6242" s="0" t="n">
        <v>0.792513919620493</v>
      </c>
      <c r="D6242" s="0" t="n">
        <v>1.35629469023849</v>
      </c>
      <c r="E6242" s="0" t="n">
        <f aca="false" t="array" ref="E6242:H6242">MMULT(A6242:D6242,'Root matrix of resiudals'!$B$19:E$22)</f>
        <v>0.0148516987949034</v>
      </c>
      <c r="F6242" s="0" t="n">
        <v>-0.00997137705706256</v>
      </c>
      <c r="G6242" s="0" t="n">
        <v>0.0130463640632481</v>
      </c>
      <c r="H6242" s="0" t="n">
        <v>0.0227466177156539</v>
      </c>
      <c r="I6242" s="0" t="n">
        <f aca="false" t="array" ref="I6242:I6242">'Point forecasts'!B$3+E6242</f>
        <v>0.0021499072278716</v>
      </c>
      <c r="J6242" s="0" t="n">
        <f aca="false" t="array" ref="J6242:J6242">'Point forecasts'!C$3+F6242</f>
        <v>-0.0396819629953524</v>
      </c>
      <c r="K6242" s="0" t="n">
        <f aca="false" t="array" ref="K6242:K6242">'Point forecasts'!D$3+G6242</f>
        <v>0.0350480700759218</v>
      </c>
      <c r="L6242" s="0" t="n">
        <f aca="false" t="array" ref="L6242:L6242">'Point forecasts'!E$3+H6242</f>
        <v>0.0339628898912859</v>
      </c>
      <c r="M6242" s="0" t="n">
        <f aca="false" t="array" ref="M6242:M6242">'Point forecasts'!F$2+I6242</f>
        <v>0.130682653177905</v>
      </c>
      <c r="N6242" s="0" t="n">
        <f aca="false" t="array" ref="N6242:N6242">'Point forecasts'!G$2+J6242</f>
        <v>-0.0286479227031352</v>
      </c>
      <c r="O6242" s="0" t="n">
        <f aca="false" t="array" ref="O6242:O6242">'Point forecasts'!H$2+K6242</f>
        <v>2.42175580456817</v>
      </c>
      <c r="P6242" s="0" t="n">
        <f aca="false" t="array" ref="P6242:P6242">'Point forecasts'!I$2+L6242</f>
        <v>1.76750139373308</v>
      </c>
      <c r="Q6242" s="0" t="n">
        <f aca="false" t="array" ref="Q6242:S6242">MMULT(M6242:P6242,'input - gretl'!$B$19:$D$22)+MMULT('Point forecasts'!$J$3:$O$3,'input - gretl'!$B$23:$D$28)</f>
        <v>14.1263945346187</v>
      </c>
      <c r="R6242" s="0" t="n">
        <v>6.83641059170747</v>
      </c>
      <c r="S6242" s="0" t="n">
        <v>9.96570130441127</v>
      </c>
      <c r="U6242" s="10" t="n">
        <f aca="false">NORMSDIST(-M6242/'rhos computation'!$B$11)-EXP(M6242+'rhos computation'!$B$11^2/2)*NORMSDIST(-M6242/'rhos computation'!$B$11-'rhos computation'!$B$11)</f>
        <v>0.0114249662509603</v>
      </c>
      <c r="V6242" s="10" t="n">
        <f aca="false">NORMSDIST(-N6242/'rhos computation'!$B$23)-EXP(N6242+'rhos computation'!$B$23^2/2)*NORMSDIST(-N6242/'rhos computation'!$B$23-'rhos computation'!$B$23)</f>
        <v>0.0380608316147536</v>
      </c>
      <c r="W6242" s="0" t="n">
        <f aca="false">NORMSDIST(-O6242)</f>
        <v>0.0077228629385666</v>
      </c>
      <c r="X6242" s="0" t="n">
        <f aca="false">NORMSDIST(-P6242)</f>
        <v>0.0385721479033332</v>
      </c>
    </row>
    <row r="6243" customFormat="false" ht="12.8" hidden="false" customHeight="false" outlineLevel="0" collapsed="false">
      <c r="A6243" s="0" t="n">
        <v>0.638452834308477</v>
      </c>
      <c r="B6243" s="0" t="n">
        <v>0.706711614501416</v>
      </c>
      <c r="C6243" s="0" t="n">
        <v>-0.86277319778981</v>
      </c>
      <c r="D6243" s="0" t="n">
        <v>0.420197747702899</v>
      </c>
      <c r="E6243" s="0" t="n">
        <f aca="false" t="array" ref="E6243:H6243">MMULT(A6243:D6243,'Root matrix of resiudals'!$B$19:E$22)</f>
        <v>0.0277659783668069</v>
      </c>
      <c r="F6243" s="0" t="n">
        <v>0.0185677468680779</v>
      </c>
      <c r="G6243" s="0" t="n">
        <v>-0.0100967423520214</v>
      </c>
      <c r="H6243" s="0" t="n">
        <v>0.00563242678786046</v>
      </c>
      <c r="I6243" s="0" t="n">
        <f aca="false" t="array" ref="I6243:I6243">'Point forecasts'!B$3+E6243</f>
        <v>0.0150641867997751</v>
      </c>
      <c r="J6243" s="0" t="n">
        <f aca="false" t="array" ref="J6243:J6243">'Point forecasts'!C$3+F6243</f>
        <v>-0.011142839070212</v>
      </c>
      <c r="K6243" s="0" t="n">
        <f aca="false" t="array" ref="K6243:K6243">'Point forecasts'!D$3+G6243</f>
        <v>0.0119049636606523</v>
      </c>
      <c r="L6243" s="0" t="n">
        <f aca="false" t="array" ref="L6243:L6243">'Point forecasts'!E$3+H6243</f>
        <v>0.0168486989634925</v>
      </c>
      <c r="M6243" s="0" t="n">
        <f aca="false" t="array" ref="M6243:M6243">'Point forecasts'!F$2+I6243</f>
        <v>0.143596932749808</v>
      </c>
      <c r="N6243" s="0" t="n">
        <f aca="false" t="array" ref="N6243:N6243">'Point forecasts'!G$2+J6243</f>
        <v>-0.000108798777994794</v>
      </c>
      <c r="O6243" s="0" t="n">
        <f aca="false" t="array" ref="O6243:O6243">'Point forecasts'!H$2+K6243</f>
        <v>2.3986126981529</v>
      </c>
      <c r="P6243" s="0" t="n">
        <f aca="false" t="array" ref="P6243:P6243">'Point forecasts'!I$2+L6243</f>
        <v>1.75038720280529</v>
      </c>
      <c r="Q6243" s="0" t="n">
        <f aca="false" t="array" ref="Q6243:S6243">MMULT(M6243:P6243,'input - gretl'!$B$19:$D$22)+MMULT('Point forecasts'!$J$3:$O$3,'input - gretl'!$B$23:$D$28)</f>
        <v>14.1393088141906</v>
      </c>
      <c r="R6243" s="0" t="n">
        <v>6.86494971563261</v>
      </c>
      <c r="S6243" s="0" t="n">
        <v>9.95883464927788</v>
      </c>
      <c r="U6243" s="10" t="n">
        <f aca="false">NORMSDIST(-M6243/'rhos computation'!$B$11)-EXP(M6243+'rhos computation'!$B$11^2/2)*NORMSDIST(-M6243/'rhos computation'!$B$11-'rhos computation'!$B$11)</f>
        <v>0.00954163031448049</v>
      </c>
      <c r="V6243" s="10" t="n">
        <f aca="false">NORMSDIST(-N6243/'rhos computation'!$B$23)-EXP(N6243+'rhos computation'!$B$23^2/2)*NORMSDIST(-N6243/'rhos computation'!$B$23-'rhos computation'!$B$23)</f>
        <v>0.0217932251432876</v>
      </c>
      <c r="W6243" s="0" t="n">
        <f aca="false">NORMSDIST(-O6243)</f>
        <v>0.00822865566608623</v>
      </c>
      <c r="X6243" s="0" t="n">
        <f aca="false">NORMSDIST(-P6243)</f>
        <v>0.0400257613605257</v>
      </c>
    </row>
    <row r="6244" customFormat="false" ht="12.8" hidden="false" customHeight="false" outlineLevel="0" collapsed="false">
      <c r="A6244" s="0" t="n">
        <v>-0.342640995128004</v>
      </c>
      <c r="B6244" s="0" t="n">
        <v>0.630655739345012</v>
      </c>
      <c r="C6244" s="0" t="n">
        <v>0.277772482955716</v>
      </c>
      <c r="D6244" s="0" t="n">
        <v>-1.55284778020005</v>
      </c>
      <c r="E6244" s="0" t="n">
        <f aca="false" t="array" ref="E6244:H6244">MMULT(A6244:D6244,'Root matrix of resiudals'!$B$19:E$22)</f>
        <v>-0.012335180491822</v>
      </c>
      <c r="F6244" s="0" t="n">
        <v>0.0181387317563429</v>
      </c>
      <c r="G6244" s="0" t="n">
        <v>0.00453910691447203</v>
      </c>
      <c r="H6244" s="0" t="n">
        <v>-0.0247074304507095</v>
      </c>
      <c r="I6244" s="0" t="n">
        <f aca="false" t="array" ref="I6244:I6244">'Point forecasts'!B$3+E6244</f>
        <v>-0.0250369720588538</v>
      </c>
      <c r="J6244" s="0" t="n">
        <f aca="false" t="array" ref="J6244:J6244">'Point forecasts'!C$3+F6244</f>
        <v>-0.0115718541819469</v>
      </c>
      <c r="K6244" s="0" t="n">
        <f aca="false" t="array" ref="K6244:K6244">'Point forecasts'!D$3+G6244</f>
        <v>0.0265408129271457</v>
      </c>
      <c r="L6244" s="0" t="n">
        <f aca="false" t="array" ref="L6244:L6244">'Point forecasts'!E$3+H6244</f>
        <v>-0.0134911582750774</v>
      </c>
      <c r="M6244" s="0" t="n">
        <f aca="false" t="array" ref="M6244:M6244">'Point forecasts'!F$2+I6244</f>
        <v>0.103495773891179</v>
      </c>
      <c r="N6244" s="0" t="n">
        <f aca="false" t="array" ref="N6244:N6244">'Point forecasts'!G$2+J6244</f>
        <v>-0.000537813889729743</v>
      </c>
      <c r="O6244" s="0" t="n">
        <f aca="false" t="array" ref="O6244:O6244">'Point forecasts'!H$2+K6244</f>
        <v>2.4132485474194</v>
      </c>
      <c r="P6244" s="0" t="n">
        <f aca="false" t="array" ref="P6244:P6244">'Point forecasts'!I$2+L6244</f>
        <v>1.72004734556672</v>
      </c>
      <c r="Q6244" s="0" t="n">
        <f aca="false" t="array" ref="Q6244:S6244">MMULT(M6244:P6244,'input - gretl'!$B$19:$D$22)+MMULT('Point forecasts'!$J$3:$O$3,'input - gretl'!$B$23:$D$28)</f>
        <v>14.0992076553319</v>
      </c>
      <c r="R6244" s="0" t="n">
        <v>6.86452070052087</v>
      </c>
      <c r="S6244" s="0" t="n">
        <v>10.0023252197711</v>
      </c>
      <c r="U6244" s="10" t="n">
        <f aca="false">NORMSDIST(-M6244/'rhos computation'!$B$11)-EXP(M6244+'rhos computation'!$B$11^2/2)*NORMSDIST(-M6244/'rhos computation'!$B$11-'rhos computation'!$B$11)</f>
        <v>0.0163413088656007</v>
      </c>
      <c r="V6244" s="10" t="n">
        <f aca="false">NORMSDIST(-N6244/'rhos computation'!$B$23)-EXP(N6244+'rhos computation'!$B$23^2/2)*NORMSDIST(-N6244/'rhos computation'!$B$23-'rhos computation'!$B$23)</f>
        <v>0.0219993194146192</v>
      </c>
      <c r="W6244" s="0" t="n">
        <f aca="false">NORMSDIST(-O6244)</f>
        <v>0.00790551673712938</v>
      </c>
      <c r="X6244" s="0" t="n">
        <f aca="false">NORMSDIST(-P6244)</f>
        <v>0.042711917871007</v>
      </c>
    </row>
    <row r="6245" customFormat="false" ht="12.8" hidden="false" customHeight="false" outlineLevel="0" collapsed="false">
      <c r="A6245" s="0" t="n">
        <v>-0.252487464408971</v>
      </c>
      <c r="B6245" s="0" t="n">
        <v>-0.599034889016522</v>
      </c>
      <c r="C6245" s="0" t="n">
        <v>-2.62541190751788</v>
      </c>
      <c r="D6245" s="0" t="n">
        <v>-0.237472244170261</v>
      </c>
      <c r="E6245" s="0" t="n">
        <f aca="false" t="array" ref="E6245:H6245">MMULT(A6245:D6245,'Root matrix of resiudals'!$B$19:E$22)</f>
        <v>-0.0153415662167009</v>
      </c>
      <c r="F6245" s="0" t="n">
        <v>-0.0271293328023637</v>
      </c>
      <c r="G6245" s="0" t="n">
        <v>-0.0450446385370713</v>
      </c>
      <c r="H6245" s="0" t="n">
        <v>-0.00680287536292059</v>
      </c>
      <c r="I6245" s="0" t="n">
        <f aca="false" t="array" ref="I6245:I6245">'Point forecasts'!B$3+E6245</f>
        <v>-0.0280433577837327</v>
      </c>
      <c r="J6245" s="0" t="n">
        <f aca="false" t="array" ref="J6245:J6245">'Point forecasts'!C$3+F6245</f>
        <v>-0.0568399187406536</v>
      </c>
      <c r="K6245" s="0" t="n">
        <f aca="false" t="array" ref="K6245:K6245">'Point forecasts'!D$3+G6245</f>
        <v>-0.0230429325243976</v>
      </c>
      <c r="L6245" s="0" t="n">
        <f aca="false" t="array" ref="L6245:L6245">'Point forecasts'!E$3+H6245</f>
        <v>0.00441339681271145</v>
      </c>
      <c r="M6245" s="0" t="n">
        <f aca="false" t="array" ref="M6245:M6245">'Point forecasts'!F$2+I6245</f>
        <v>0.1004893881663</v>
      </c>
      <c r="N6245" s="0" t="n">
        <f aca="false" t="array" ref="N6245:N6245">'Point forecasts'!G$2+J6245</f>
        <v>-0.0458058784484364</v>
      </c>
      <c r="O6245" s="0" t="n">
        <f aca="false" t="array" ref="O6245:O6245">'Point forecasts'!H$2+K6245</f>
        <v>2.36366480196785</v>
      </c>
      <c r="P6245" s="0" t="n">
        <f aca="false" t="array" ref="P6245:P6245">'Point forecasts'!I$2+L6245</f>
        <v>1.73795190065451</v>
      </c>
      <c r="Q6245" s="0" t="n">
        <f aca="false" t="array" ref="Q6245:S6245">MMULT(M6245:P6245,'input - gretl'!$B$19:$D$22)+MMULT('Point forecasts'!$J$3:$O$3,'input - gretl'!$B$23:$D$28)</f>
        <v>14.0962012696071</v>
      </c>
      <c r="R6245" s="0" t="n">
        <v>6.81925263596217</v>
      </c>
      <c r="S6245" s="0" t="n">
        <v>9.93571334720333</v>
      </c>
      <c r="U6245" s="10" t="n">
        <f aca="false">NORMSDIST(-M6245/'rhos computation'!$B$11)-EXP(M6245+'rhos computation'!$B$11^2/2)*NORMSDIST(-M6245/'rhos computation'!$B$11-'rhos computation'!$B$11)</f>
        <v>0.0169714159036419</v>
      </c>
      <c r="V6245" s="10" t="n">
        <f aca="false">NORMSDIST(-N6245/'rhos computation'!$B$23)-EXP(N6245+'rhos computation'!$B$23^2/2)*NORMSDIST(-N6245/'rhos computation'!$B$23-'rhos computation'!$B$23)</f>
        <v>0.0500799645000465</v>
      </c>
      <c r="W6245" s="0" t="n">
        <f aca="false">NORMSDIST(-O6245)</f>
        <v>0.0090475882481807</v>
      </c>
      <c r="X6245" s="0" t="n">
        <f aca="false">NORMSDIST(-P6245)</f>
        <v>0.0411096447113083</v>
      </c>
    </row>
    <row r="6246" customFormat="false" ht="12.8" hidden="false" customHeight="false" outlineLevel="0" collapsed="false">
      <c r="A6246" s="0" t="n">
        <v>-0.958549430915305</v>
      </c>
      <c r="B6246" s="0" t="n">
        <v>0.963175651746771</v>
      </c>
      <c r="C6246" s="0" t="n">
        <v>-1.35227473050687</v>
      </c>
      <c r="D6246" s="0" t="n">
        <v>1.16211162671978</v>
      </c>
      <c r="E6246" s="0" t="n">
        <f aca="false" t="array" ref="E6246:H6246">MMULT(A6246:D6246,'Root matrix of resiudals'!$B$19:E$22)</f>
        <v>-0.0410607741179755</v>
      </c>
      <c r="F6246" s="0" t="n">
        <v>0.0205706925163327</v>
      </c>
      <c r="G6246" s="0" t="n">
        <v>-0.0181876874636513</v>
      </c>
      <c r="H6246" s="0" t="n">
        <v>0.0177392387059256</v>
      </c>
      <c r="I6246" s="0" t="n">
        <f aca="false" t="array" ref="I6246:I6246">'Point forecasts'!B$3+E6246</f>
        <v>-0.0537625656850073</v>
      </c>
      <c r="J6246" s="0" t="n">
        <f aca="false" t="array" ref="J6246:J6246">'Point forecasts'!C$3+F6246</f>
        <v>-0.00913989342195715</v>
      </c>
      <c r="K6246" s="0" t="n">
        <f aca="false" t="array" ref="K6246:K6246">'Point forecasts'!D$3+G6246</f>
        <v>0.00381401854902241</v>
      </c>
      <c r="L6246" s="0" t="n">
        <f aca="false" t="array" ref="L6246:L6246">'Point forecasts'!E$3+H6246</f>
        <v>0.0289555108815577</v>
      </c>
      <c r="M6246" s="0" t="n">
        <f aca="false" t="array" ref="M6246:M6246">'Point forecasts'!F$2+I6246</f>
        <v>0.0747701802650257</v>
      </c>
      <c r="N6246" s="0" t="n">
        <f aca="false" t="array" ref="N6246:N6246">'Point forecasts'!G$2+J6246</f>
        <v>0.00189414687026005</v>
      </c>
      <c r="O6246" s="0" t="n">
        <f aca="false" t="array" ref="O6246:O6246">'Point forecasts'!H$2+K6246</f>
        <v>2.39052175304127</v>
      </c>
      <c r="P6246" s="0" t="n">
        <f aca="false" t="array" ref="P6246:P6246">'Point forecasts'!I$2+L6246</f>
        <v>1.76249401472335</v>
      </c>
      <c r="Q6246" s="0" t="n">
        <f aca="false" t="array" ref="Q6246:S6246">MMULT(M6246:P6246,'input - gretl'!$B$19:$D$22)+MMULT('Point forecasts'!$J$3:$O$3,'input - gretl'!$B$23:$D$28)</f>
        <v>14.0704820617058</v>
      </c>
      <c r="R6246" s="0" t="n">
        <v>6.86695266128086</v>
      </c>
      <c r="S6246" s="0" t="n">
        <v>9.93922952069157</v>
      </c>
      <c r="U6246" s="10" t="n">
        <f aca="false">NORMSDIST(-M6246/'rhos computation'!$B$11)-EXP(M6246+'rhos computation'!$B$11^2/2)*NORMSDIST(-M6246/'rhos computation'!$B$11-'rhos computation'!$B$11)</f>
        <v>0.023135843091497</v>
      </c>
      <c r="V6246" s="10" t="n">
        <f aca="false">NORMSDIST(-N6246/'rhos computation'!$B$23)-EXP(N6246+'rhos computation'!$B$23^2/2)*NORMSDIST(-N6246/'rhos computation'!$B$23-'rhos computation'!$B$23)</f>
        <v>0.0208470892725383</v>
      </c>
      <c r="W6246" s="0" t="n">
        <f aca="false">NORMSDIST(-O6246)</f>
        <v>0.00841222622451616</v>
      </c>
      <c r="X6246" s="0" t="n">
        <f aca="false">NORMSDIST(-P6246)</f>
        <v>0.0389929333744952</v>
      </c>
    </row>
    <row r="6247" customFormat="false" ht="12.8" hidden="false" customHeight="false" outlineLevel="0" collapsed="false">
      <c r="A6247" s="0" t="n">
        <v>-0.309738213003222</v>
      </c>
      <c r="B6247" s="0" t="n">
        <v>-0.693424070554017</v>
      </c>
      <c r="C6247" s="0" t="n">
        <v>-0.517684521807604</v>
      </c>
      <c r="D6247" s="0" t="n">
        <v>0.783070465005196</v>
      </c>
      <c r="E6247" s="0" t="n">
        <f aca="false" t="array" ref="E6247:H6247">MMULT(A6247:D6247,'Root matrix of resiudals'!$B$19:E$22)</f>
        <v>-0.0157986053066452</v>
      </c>
      <c r="F6247" s="0" t="n">
        <v>-0.02232122459529</v>
      </c>
      <c r="G6247" s="0" t="n">
        <v>-0.0103182835362377</v>
      </c>
      <c r="H6247" s="0" t="n">
        <v>0.0121871231284944</v>
      </c>
      <c r="I6247" s="0" t="n">
        <f aca="false" t="array" ref="I6247:I6247">'Point forecasts'!B$3+E6247</f>
        <v>-0.028500396873677</v>
      </c>
      <c r="J6247" s="0" t="n">
        <f aca="false" t="array" ref="J6247:J6247">'Point forecasts'!C$3+F6247</f>
        <v>-0.0520318105335799</v>
      </c>
      <c r="K6247" s="0" t="n">
        <f aca="false" t="array" ref="K6247:K6247">'Point forecasts'!D$3+G6247</f>
        <v>0.0116834224764359</v>
      </c>
      <c r="L6247" s="0" t="n">
        <f aca="false" t="array" ref="L6247:L6247">'Point forecasts'!E$3+H6247</f>
        <v>0.0234033953041264</v>
      </c>
      <c r="M6247" s="0" t="n">
        <f aca="false" t="array" ref="M6247:M6247">'Point forecasts'!F$2+I6247</f>
        <v>0.100032349076356</v>
      </c>
      <c r="N6247" s="0" t="n">
        <f aca="false" t="array" ref="N6247:N6247">'Point forecasts'!G$2+J6247</f>
        <v>-0.0409977702413627</v>
      </c>
      <c r="O6247" s="0" t="n">
        <f aca="false" t="array" ref="O6247:O6247">'Point forecasts'!H$2+K6247</f>
        <v>2.39839115696869</v>
      </c>
      <c r="P6247" s="0" t="n">
        <f aca="false" t="array" ref="P6247:P6247">'Point forecasts'!I$2+L6247</f>
        <v>1.75694189914592</v>
      </c>
      <c r="Q6247" s="0" t="n">
        <f aca="false" t="array" ref="Q6247:S6247">MMULT(M6247:P6247,'input - gretl'!$B$19:$D$22)+MMULT('Point forecasts'!$J$3:$O$3,'input - gretl'!$B$23:$D$28)</f>
        <v>14.0957442305171</v>
      </c>
      <c r="R6247" s="0" t="n">
        <v>6.82406074416924</v>
      </c>
      <c r="S6247" s="0" t="n">
        <v>9.9523792641389</v>
      </c>
      <c r="U6247" s="10" t="n">
        <f aca="false">NORMSDIST(-M6247/'rhos computation'!$B$11)-EXP(M6247+'rhos computation'!$B$11^2/2)*NORMSDIST(-M6247/'rhos computation'!$B$11-'rhos computation'!$B$11)</f>
        <v>0.0170687998501986</v>
      </c>
      <c r="V6247" s="10" t="n">
        <f aca="false">NORMSDIST(-N6247/'rhos computation'!$B$23)-EXP(N6247+'rhos computation'!$B$23^2/2)*NORMSDIST(-N6247/'rhos computation'!$B$23-'rhos computation'!$B$23)</f>
        <v>0.046566730807868</v>
      </c>
      <c r="W6247" s="0" t="n">
        <f aca="false">NORMSDIST(-O6247)</f>
        <v>0.0082336348411811</v>
      </c>
      <c r="X6247" s="0" t="n">
        <f aca="false">NORMSDIST(-P6247)</f>
        <v>0.0394638564857545</v>
      </c>
    </row>
    <row r="6248" customFormat="false" ht="12.8" hidden="false" customHeight="false" outlineLevel="0" collapsed="false">
      <c r="A6248" s="0" t="n">
        <v>-0.354509618769521</v>
      </c>
      <c r="B6248" s="0" t="n">
        <v>-0.0165797399688166</v>
      </c>
      <c r="C6248" s="0" t="n">
        <v>-1.26531841273799</v>
      </c>
      <c r="D6248" s="0" t="n">
        <v>0.0127078485170044</v>
      </c>
      <c r="E6248" s="0" t="n">
        <f aca="false" t="array" ref="E6248:H6248">MMULT(A6248:D6248,'Root matrix of resiudals'!$B$19:E$22)</f>
        <v>-0.0168155824602464</v>
      </c>
      <c r="F6248" s="0" t="n">
        <v>-0.00581860220047186</v>
      </c>
      <c r="G6248" s="0" t="n">
        <v>-0.0208742275621727</v>
      </c>
      <c r="H6248" s="0" t="n">
        <v>-0.00110823729445513</v>
      </c>
      <c r="I6248" s="0" t="n">
        <f aca="false" t="array" ref="I6248:I6248">'Point forecasts'!B$3+E6248</f>
        <v>-0.0295173740272782</v>
      </c>
      <c r="J6248" s="0" t="n">
        <f aca="false" t="array" ref="J6248:J6248">'Point forecasts'!C$3+F6248</f>
        <v>-0.0355291881387617</v>
      </c>
      <c r="K6248" s="0" t="n">
        <f aca="false" t="array" ref="K6248:K6248">'Point forecasts'!D$3+G6248</f>
        <v>0.00112747845050093</v>
      </c>
      <c r="L6248" s="0" t="n">
        <f aca="false" t="array" ref="L6248:L6248">'Point forecasts'!E$3+H6248</f>
        <v>0.0101080348811769</v>
      </c>
      <c r="M6248" s="0" t="n">
        <f aca="false" t="array" ref="M6248:M6248">'Point forecasts'!F$2+I6248</f>
        <v>0.0990153719227548</v>
      </c>
      <c r="N6248" s="0" t="n">
        <f aca="false" t="array" ref="N6248:N6248">'Point forecasts'!G$2+J6248</f>
        <v>-0.0244951478465445</v>
      </c>
      <c r="O6248" s="0" t="n">
        <f aca="false" t="array" ref="O6248:O6248">'Point forecasts'!H$2+K6248</f>
        <v>2.38783521294275</v>
      </c>
      <c r="P6248" s="0" t="n">
        <f aca="false" t="array" ref="P6248:P6248">'Point forecasts'!I$2+L6248</f>
        <v>1.74364653872297</v>
      </c>
      <c r="Q6248" s="0" t="n">
        <f aca="false" t="array" ref="Q6248:S6248">MMULT(M6248:P6248,'input - gretl'!$B$19:$D$22)+MMULT('Point forecasts'!$J$3:$O$3,'input - gretl'!$B$23:$D$28)</f>
        <v>14.0947272533635</v>
      </c>
      <c r="R6248" s="0" t="n">
        <v>6.84056336656406</v>
      </c>
      <c r="S6248" s="0" t="n">
        <v>9.95446787264322</v>
      </c>
      <c r="U6248" s="10" t="n">
        <f aca="false">NORMSDIST(-M6248/'rhos computation'!$B$11)-EXP(M6248+'rhos computation'!$B$11^2/2)*NORMSDIST(-M6248/'rhos computation'!$B$11-'rhos computation'!$B$11)</f>
        <v>0.0172870133099443</v>
      </c>
      <c r="V6248" s="10" t="n">
        <f aca="false">NORMSDIST(-N6248/'rhos computation'!$B$23)-EXP(N6248+'rhos computation'!$B$23^2/2)*NORMSDIST(-N6248/'rhos computation'!$B$23-'rhos computation'!$B$23)</f>
        <v>0.0353849100094963</v>
      </c>
      <c r="W6248" s="0" t="n">
        <f aca="false">NORMSDIST(-O6248)</f>
        <v>0.00847396952076696</v>
      </c>
      <c r="X6248" s="0" t="n">
        <f aca="false">NORMSDIST(-P6248)</f>
        <v>0.0406103714468785</v>
      </c>
    </row>
    <row r="6249" customFormat="false" ht="12.8" hidden="false" customHeight="false" outlineLevel="0" collapsed="false">
      <c r="A6249" s="0" t="n">
        <v>-1.296644526678</v>
      </c>
      <c r="B6249" s="0" t="n">
        <v>1.23625833564773</v>
      </c>
      <c r="C6249" s="0" t="n">
        <v>0.576472017351666</v>
      </c>
      <c r="D6249" s="0" t="n">
        <v>1.3761611589637</v>
      </c>
      <c r="E6249" s="0" t="n">
        <f aca="false" t="array" ref="E6249:H6249">MMULT(A6249:D6249,'Root matrix of resiudals'!$B$19:E$22)</f>
        <v>-0.0526475696517116</v>
      </c>
      <c r="F6249" s="0" t="n">
        <v>0.0345467950712581</v>
      </c>
      <c r="G6249" s="0" t="n">
        <v>0.0137031016391826</v>
      </c>
      <c r="H6249" s="0" t="n">
        <v>0.0235689104104801</v>
      </c>
      <c r="I6249" s="0" t="n">
        <f aca="false" t="array" ref="I6249:I6249">'Point forecasts'!B$3+E6249</f>
        <v>-0.0653493612187433</v>
      </c>
      <c r="J6249" s="0" t="n">
        <f aca="false" t="array" ref="J6249:J6249">'Point forecasts'!C$3+F6249</f>
        <v>0.00483620913296818</v>
      </c>
      <c r="K6249" s="0" t="n">
        <f aca="false" t="array" ref="K6249:K6249">'Point forecasts'!D$3+G6249</f>
        <v>0.0357048076518563</v>
      </c>
      <c r="L6249" s="0" t="n">
        <f aca="false" t="array" ref="L6249:L6249">'Point forecasts'!E$3+H6249</f>
        <v>0.0347851825861122</v>
      </c>
      <c r="M6249" s="0" t="n">
        <f aca="false" t="array" ref="M6249:M6249">'Point forecasts'!F$2+I6249</f>
        <v>0.0631833847312897</v>
      </c>
      <c r="N6249" s="0" t="n">
        <f aca="false" t="array" ref="N6249:N6249">'Point forecasts'!G$2+J6249</f>
        <v>0.0158702494251854</v>
      </c>
      <c r="O6249" s="0" t="n">
        <f aca="false" t="array" ref="O6249:O6249">'Point forecasts'!H$2+K6249</f>
        <v>2.42241254214411</v>
      </c>
      <c r="P6249" s="0" t="n">
        <f aca="false" t="array" ref="P6249:P6249">'Point forecasts'!I$2+L6249</f>
        <v>1.76832368642791</v>
      </c>
      <c r="Q6249" s="0" t="n">
        <f aca="false" t="array" ref="Q6249:S6249">MMULT(M6249:P6249,'input - gretl'!$B$19:$D$22)+MMULT('Point forecasts'!$J$3:$O$3,'input - gretl'!$B$23:$D$28)</f>
        <v>14.058895266172</v>
      </c>
      <c r="R6249" s="0" t="n">
        <v>6.88092876383579</v>
      </c>
      <c r="S6249" s="0" t="n">
        <v>9.96557600051979</v>
      </c>
      <c r="U6249" s="10" t="n">
        <f aca="false">NORMSDIST(-M6249/'rhos computation'!$B$11)-EXP(M6249+'rhos computation'!$B$11^2/2)*NORMSDIST(-M6249/'rhos computation'!$B$11-'rhos computation'!$B$11)</f>
        <v>0.0263918611720112</v>
      </c>
      <c r="V6249" s="10" t="n">
        <f aca="false">NORMSDIST(-N6249/'rhos computation'!$B$23)-EXP(N6249+'rhos computation'!$B$23^2/2)*NORMSDIST(-N6249/'rhos computation'!$B$23-'rhos computation'!$B$23)</f>
        <v>0.0149796380674195</v>
      </c>
      <c r="W6249" s="0" t="n">
        <f aca="false">NORMSDIST(-O6249)</f>
        <v>0.00770891822900095</v>
      </c>
      <c r="X6249" s="0" t="n">
        <f aca="false">NORMSDIST(-P6249)</f>
        <v>0.0385034031402646</v>
      </c>
    </row>
    <row r="6250" customFormat="false" ht="12.8" hidden="false" customHeight="false" outlineLevel="0" collapsed="false">
      <c r="A6250" s="0" t="n">
        <v>-0.176757881928579</v>
      </c>
      <c r="B6250" s="0" t="n">
        <v>0.33477935247281</v>
      </c>
      <c r="C6250" s="0" t="n">
        <v>1.18940288263727</v>
      </c>
      <c r="D6250" s="0" t="n">
        <v>-1.30532091142921</v>
      </c>
      <c r="E6250" s="0" t="n">
        <f aca="false" t="array" ref="E6250:H6250">MMULT(A6250:D6250,'Root matrix of resiudals'!$B$19:E$22)</f>
        <v>-0.0048565755003049</v>
      </c>
      <c r="F6250" s="0" t="n">
        <v>0.0133498945961528</v>
      </c>
      <c r="G6250" s="0" t="n">
        <v>0.0186566202882111</v>
      </c>
      <c r="H6250" s="0" t="n">
        <v>-0.0197296997640391</v>
      </c>
      <c r="I6250" s="0" t="n">
        <f aca="false" t="array" ref="I6250:I6250">'Point forecasts'!B$3+E6250</f>
        <v>-0.0175583670673367</v>
      </c>
      <c r="J6250" s="0" t="n">
        <f aca="false" t="array" ref="J6250:J6250">'Point forecasts'!C$3+F6250</f>
        <v>-0.0163606913421371</v>
      </c>
      <c r="K6250" s="0" t="n">
        <f aca="false" t="array" ref="K6250:K6250">'Point forecasts'!D$3+G6250</f>
        <v>0.0406583263008848</v>
      </c>
      <c r="L6250" s="0" t="n">
        <f aca="false" t="array" ref="L6250:L6250">'Point forecasts'!E$3+H6250</f>
        <v>-0.00851342758840702</v>
      </c>
      <c r="M6250" s="0" t="n">
        <f aca="false" t="array" ref="M6250:M6250">'Point forecasts'!F$2+I6250</f>
        <v>0.110974378882696</v>
      </c>
      <c r="N6250" s="0" t="n">
        <f aca="false" t="array" ref="N6250:N6250">'Point forecasts'!G$2+J6250</f>
        <v>-0.00532665104991991</v>
      </c>
      <c r="O6250" s="0" t="n">
        <f aca="false" t="array" ref="O6250:O6250">'Point forecasts'!H$2+K6250</f>
        <v>2.42736606079313</v>
      </c>
      <c r="P6250" s="0" t="n">
        <f aca="false" t="array" ref="P6250:P6250">'Point forecasts'!I$2+L6250</f>
        <v>1.72502507625339</v>
      </c>
      <c r="Q6250" s="0" t="n">
        <f aca="false" t="array" ref="Q6250:S6250">MMULT(M6250:P6250,'input - gretl'!$B$19:$D$22)+MMULT('Point forecasts'!$J$3:$O$3,'input - gretl'!$B$23:$D$28)</f>
        <v>14.1066862603234</v>
      </c>
      <c r="R6250" s="0" t="n">
        <v>6.85973186336068</v>
      </c>
      <c r="S6250" s="0" t="n">
        <v>10.0117086623753</v>
      </c>
      <c r="U6250" s="10" t="n">
        <f aca="false">NORMSDIST(-M6250/'rhos computation'!$B$11)-EXP(M6250+'rhos computation'!$B$11^2/2)*NORMSDIST(-M6250/'rhos computation'!$B$11-'rhos computation'!$B$11)</f>
        <v>0.0148513183177794</v>
      </c>
      <c r="V6250" s="10" t="n">
        <f aca="false">NORMSDIST(-N6250/'rhos computation'!$B$23)-EXP(N6250+'rhos computation'!$B$23^2/2)*NORMSDIST(-N6250/'rhos computation'!$B$23-'rhos computation'!$B$23)</f>
        <v>0.024381932122559</v>
      </c>
      <c r="W6250" s="0" t="n">
        <f aca="false">NORMSDIST(-O6250)</f>
        <v>0.00760445074812664</v>
      </c>
      <c r="X6250" s="0" t="n">
        <f aca="false">NORMSDIST(-P6250)</f>
        <v>0.0422614767464136</v>
      </c>
    </row>
    <row r="6251" customFormat="false" ht="12.8" hidden="false" customHeight="false" outlineLevel="0" collapsed="false">
      <c r="A6251" s="0" t="n">
        <v>0.364485870583848</v>
      </c>
      <c r="B6251" s="0" t="n">
        <v>0.492458705700313</v>
      </c>
      <c r="C6251" s="0" t="n">
        <v>0.0768564649640675</v>
      </c>
      <c r="D6251" s="0" t="n">
        <v>0.484474746472584</v>
      </c>
      <c r="E6251" s="0" t="n">
        <f aca="false" t="array" ref="E6251:H6251">MMULT(A6251:D6251,'Root matrix of resiudals'!$B$19:E$22)</f>
        <v>0.0166625821117737</v>
      </c>
      <c r="F6251" s="0" t="n">
        <v>0.0152036428148262</v>
      </c>
      <c r="G6251" s="0" t="n">
        <v>0.00401182633244092</v>
      </c>
      <c r="H6251" s="0" t="n">
        <v>0.00784239448928785</v>
      </c>
      <c r="I6251" s="0" t="n">
        <f aca="false" t="array" ref="I6251:I6251">'Point forecasts'!B$3+E6251</f>
        <v>0.00396079054474193</v>
      </c>
      <c r="J6251" s="0" t="n">
        <f aca="false" t="array" ref="J6251:J6251">'Point forecasts'!C$3+F6251</f>
        <v>-0.0145069431234637</v>
      </c>
      <c r="K6251" s="0" t="n">
        <f aca="false" t="array" ref="K6251:K6251">'Point forecasts'!D$3+G6251</f>
        <v>0.0260135323451146</v>
      </c>
      <c r="L6251" s="0" t="n">
        <f aca="false" t="array" ref="L6251:L6251">'Point forecasts'!E$3+H6251</f>
        <v>0.0190586666649199</v>
      </c>
      <c r="M6251" s="0" t="n">
        <f aca="false" t="array" ref="M6251:M6251">'Point forecasts'!F$2+I6251</f>
        <v>0.132493536494775</v>
      </c>
      <c r="N6251" s="0" t="n">
        <f aca="false" t="array" ref="N6251:N6251">'Point forecasts'!G$2+J6251</f>
        <v>-0.00347290283124647</v>
      </c>
      <c r="O6251" s="0" t="n">
        <f aca="false" t="array" ref="O6251:O6251">'Point forecasts'!H$2+K6251</f>
        <v>2.41272126683736</v>
      </c>
      <c r="P6251" s="0" t="n">
        <f aca="false" t="array" ref="P6251:P6251">'Point forecasts'!I$2+L6251</f>
        <v>1.75259717050672</v>
      </c>
      <c r="Q6251" s="0" t="n">
        <f aca="false" t="array" ref="Q6251:S6251">MMULT(M6251:P6251,'input - gretl'!$B$19:$D$22)+MMULT('Point forecasts'!$J$3:$O$3,'input - gretl'!$B$23:$D$28)</f>
        <v>14.1282054179355</v>
      </c>
      <c r="R6251" s="0" t="n">
        <v>6.86158561157936</v>
      </c>
      <c r="S6251" s="0" t="n">
        <v>9.9708414281799</v>
      </c>
      <c r="U6251" s="10" t="n">
        <f aca="false">NORMSDIST(-M6251/'rhos computation'!$B$11)-EXP(M6251+'rhos computation'!$B$11^2/2)*NORMSDIST(-M6251/'rhos computation'!$B$11-'rhos computation'!$B$11)</f>
        <v>0.0111444286971011</v>
      </c>
      <c r="V6251" s="10" t="n">
        <f aca="false">NORMSDIST(-N6251/'rhos computation'!$B$23)-EXP(N6251+'rhos computation'!$B$23^2/2)*NORMSDIST(-N6251/'rhos computation'!$B$23-'rhos computation'!$B$23)</f>
        <v>0.0234417856738715</v>
      </c>
      <c r="W6251" s="0" t="n">
        <f aca="false">NORMSDIST(-O6251)</f>
        <v>0.00791696166054912</v>
      </c>
      <c r="X6251" s="0" t="n">
        <f aca="false">NORMSDIST(-P6251)</f>
        <v>0.0398355886566091</v>
      </c>
    </row>
    <row r="6252" customFormat="false" ht="12.8" hidden="false" customHeight="false" outlineLevel="0" collapsed="false">
      <c r="A6252" s="0" t="n">
        <v>-0.985338232197913</v>
      </c>
      <c r="B6252" s="0" t="n">
        <v>-0.693921179967623</v>
      </c>
      <c r="C6252" s="0" t="n">
        <v>0.313242918216603</v>
      </c>
      <c r="D6252" s="0" t="n">
        <v>-0.328320327089678</v>
      </c>
      <c r="E6252" s="0" t="n">
        <f aca="false" t="array" ref="E6252:H6252">MMULT(A6252:D6252,'Root matrix of resiudals'!$B$19:E$22)</f>
        <v>-0.0433340176091638</v>
      </c>
      <c r="F6252" s="0" t="n">
        <v>-0.0209547376895478</v>
      </c>
      <c r="G6252" s="0" t="n">
        <v>0.000963378619069468</v>
      </c>
      <c r="H6252" s="0" t="n">
        <v>-0.00463721185935967</v>
      </c>
      <c r="I6252" s="0" t="n">
        <f aca="false" t="array" ref="I6252:I6252">'Point forecasts'!B$3+E6252</f>
        <v>-0.0560358091761956</v>
      </c>
      <c r="J6252" s="0" t="n">
        <f aca="false" t="array" ref="J6252:J6252">'Point forecasts'!C$3+F6252</f>
        <v>-0.0506653236278377</v>
      </c>
      <c r="K6252" s="0" t="n">
        <f aca="false" t="array" ref="K6252:K6252">'Point forecasts'!D$3+G6252</f>
        <v>0.0229650846317431</v>
      </c>
      <c r="L6252" s="0" t="n">
        <f aca="false" t="array" ref="L6252:L6252">'Point forecasts'!E$3+H6252</f>
        <v>0.00657906031627238</v>
      </c>
      <c r="M6252" s="0" t="n">
        <f aca="false" t="array" ref="M6252:M6252">'Point forecasts'!F$2+I6252</f>
        <v>0.0724969367738374</v>
      </c>
      <c r="N6252" s="0" t="n">
        <f aca="false" t="array" ref="N6252:N6252">'Point forecasts'!G$2+J6252</f>
        <v>-0.0396312833356205</v>
      </c>
      <c r="O6252" s="0" t="n">
        <f aca="false" t="array" ref="O6252:O6252">'Point forecasts'!H$2+K6252</f>
        <v>2.40967281912399</v>
      </c>
      <c r="P6252" s="0" t="n">
        <f aca="false" t="array" ref="P6252:P6252">'Point forecasts'!I$2+L6252</f>
        <v>1.74011756415807</v>
      </c>
      <c r="Q6252" s="0" t="n">
        <f aca="false" t="array" ref="Q6252:S6252">MMULT(M6252:P6252,'input - gretl'!$B$19:$D$22)+MMULT('Point forecasts'!$J$3:$O$3,'input - gretl'!$B$23:$D$28)</f>
        <v>14.0682088182146</v>
      </c>
      <c r="R6252" s="0" t="n">
        <v>6.82542723107498</v>
      </c>
      <c r="S6252" s="0" t="n">
        <v>9.97966171008441</v>
      </c>
      <c r="U6252" s="10" t="n">
        <f aca="false">NORMSDIST(-M6252/'rhos computation'!$B$11)-EXP(M6252+'rhos computation'!$B$11^2/2)*NORMSDIST(-M6252/'rhos computation'!$B$11-'rhos computation'!$B$11)</f>
        <v>0.0237503785931204</v>
      </c>
      <c r="V6252" s="10" t="n">
        <f aca="false">NORMSDIST(-N6252/'rhos computation'!$B$23)-EXP(N6252+'rhos computation'!$B$23^2/2)*NORMSDIST(-N6252/'rhos computation'!$B$23-'rhos computation'!$B$23)</f>
        <v>0.0455877578033865</v>
      </c>
      <c r="W6252" s="0" t="n">
        <f aca="false">NORMSDIST(-O6252)</f>
        <v>0.00798341602972586</v>
      </c>
      <c r="X6252" s="0" t="n">
        <f aca="false">NORMSDIST(-P6252)</f>
        <v>0.0409191883633452</v>
      </c>
    </row>
    <row r="6253" customFormat="false" ht="12.8" hidden="false" customHeight="false" outlineLevel="0" collapsed="false">
      <c r="A6253" s="0" t="n">
        <v>0.680245559222894</v>
      </c>
      <c r="B6253" s="0" t="n">
        <v>0.334668690670227</v>
      </c>
      <c r="C6253" s="0" t="n">
        <v>1.33833649925319</v>
      </c>
      <c r="D6253" s="0" t="n">
        <v>-0.169500050319304</v>
      </c>
      <c r="E6253" s="0" t="n">
        <f aca="false" t="array" ref="E6253:H6253">MMULT(A6253:D6253,'Root matrix of resiudals'!$B$19:E$22)</f>
        <v>0.0316616016572406</v>
      </c>
      <c r="F6253" s="0" t="n">
        <v>0.0158964996870061</v>
      </c>
      <c r="G6253" s="0" t="n">
        <v>0.0234158574831729</v>
      </c>
      <c r="H6253" s="0" t="n">
        <v>-0.00145625354211646</v>
      </c>
      <c r="I6253" s="0" t="n">
        <f aca="false" t="array" ref="I6253:I6253">'Point forecasts'!B$3+E6253</f>
        <v>0.0189598100902088</v>
      </c>
      <c r="J6253" s="0" t="n">
        <f aca="false" t="array" ref="J6253:J6253">'Point forecasts'!C$3+F6253</f>
        <v>-0.0138140862512837</v>
      </c>
      <c r="K6253" s="0" t="n">
        <f aca="false" t="array" ref="K6253:K6253">'Point forecasts'!D$3+G6253</f>
        <v>0.0454175634958466</v>
      </c>
      <c r="L6253" s="0" t="n">
        <f aca="false" t="array" ref="L6253:L6253">'Point forecasts'!E$3+H6253</f>
        <v>0.00976001863351558</v>
      </c>
      <c r="M6253" s="0" t="n">
        <f aca="false" t="array" ref="M6253:M6253">'Point forecasts'!F$2+I6253</f>
        <v>0.147492556040242</v>
      </c>
      <c r="N6253" s="0" t="n">
        <f aca="false" t="array" ref="N6253:N6253">'Point forecasts'!G$2+J6253</f>
        <v>-0.00278004595906654</v>
      </c>
      <c r="O6253" s="0" t="n">
        <f aca="false" t="array" ref="O6253:O6253">'Point forecasts'!H$2+K6253</f>
        <v>2.4321252979881</v>
      </c>
      <c r="P6253" s="0" t="n">
        <f aca="false" t="array" ref="P6253:P6253">'Point forecasts'!I$2+L6253</f>
        <v>1.74329852247531</v>
      </c>
      <c r="Q6253" s="0" t="n">
        <f aca="false" t="array" ref="Q6253:S6253">MMULT(M6253:P6253,'input - gretl'!$B$19:$D$22)+MMULT('Point forecasts'!$J$3:$O$3,'input - gretl'!$B$23:$D$28)</f>
        <v>14.143204437481</v>
      </c>
      <c r="R6253" s="0" t="n">
        <v>6.86227846845154</v>
      </c>
      <c r="S6253" s="0" t="n">
        <v>9.9990889385409</v>
      </c>
      <c r="U6253" s="10" t="n">
        <f aca="false">NORMSDIST(-M6253/'rhos computation'!$B$11)-EXP(M6253+'rhos computation'!$B$11^2/2)*NORMSDIST(-M6253/'rhos computation'!$B$11-'rhos computation'!$B$11)</f>
        <v>0.00902520724680295</v>
      </c>
      <c r="V6253" s="10" t="n">
        <f aca="false">NORMSDIST(-N6253/'rhos computation'!$B$23)-EXP(N6253+'rhos computation'!$B$23^2/2)*NORMSDIST(-N6253/'rhos computation'!$B$23-'rhos computation'!$B$23)</f>
        <v>0.0230961739121164</v>
      </c>
      <c r="W6253" s="0" t="n">
        <f aca="false">NORMSDIST(-O6253)</f>
        <v>0.00750525682608691</v>
      </c>
      <c r="X6253" s="0" t="n">
        <f aca="false">NORMSDIST(-P6253)</f>
        <v>0.040640741663506</v>
      </c>
    </row>
    <row r="6254" customFormat="false" ht="12.8" hidden="false" customHeight="false" outlineLevel="0" collapsed="false">
      <c r="A6254" s="0" t="n">
        <v>-0.530006318506033</v>
      </c>
      <c r="B6254" s="0" t="n">
        <v>-1.73494470224297</v>
      </c>
      <c r="C6254" s="0" t="n">
        <v>0.74335075487114</v>
      </c>
      <c r="D6254" s="0" t="n">
        <v>0.167885730001501</v>
      </c>
      <c r="E6254" s="0" t="n">
        <f aca="false" t="array" ref="E6254:H6254">MMULT(A6254:D6254,'Root matrix of resiudals'!$B$19:E$22)</f>
        <v>-0.0258139902205429</v>
      </c>
      <c r="F6254" s="0" t="n">
        <v>-0.048091192969128</v>
      </c>
      <c r="G6254" s="0" t="n">
        <v>0.00528786182220377</v>
      </c>
      <c r="H6254" s="0" t="n">
        <v>0.00366463244611787</v>
      </c>
      <c r="I6254" s="0" t="n">
        <f aca="false" t="array" ref="I6254:I6254">'Point forecasts'!B$3+E6254</f>
        <v>-0.0385157817875747</v>
      </c>
      <c r="J6254" s="0" t="n">
        <f aca="false" t="array" ref="J6254:J6254">'Point forecasts'!C$3+F6254</f>
        <v>-0.0778017789074178</v>
      </c>
      <c r="K6254" s="0" t="n">
        <f aca="false" t="array" ref="K6254:K6254">'Point forecasts'!D$3+G6254</f>
        <v>0.0272895678348774</v>
      </c>
      <c r="L6254" s="0" t="n">
        <f aca="false" t="array" ref="L6254:L6254">'Point forecasts'!E$3+H6254</f>
        <v>0.0148809046217499</v>
      </c>
      <c r="M6254" s="0" t="n">
        <f aca="false" t="array" ref="M6254:M6254">'Point forecasts'!F$2+I6254</f>
        <v>0.0900169641624583</v>
      </c>
      <c r="N6254" s="0" t="n">
        <f aca="false" t="array" ref="N6254:N6254">'Point forecasts'!G$2+J6254</f>
        <v>-0.0667677386152006</v>
      </c>
      <c r="O6254" s="0" t="n">
        <f aca="false" t="array" ref="O6254:O6254">'Point forecasts'!H$2+K6254</f>
        <v>2.41399730232713</v>
      </c>
      <c r="P6254" s="0" t="n">
        <f aca="false" t="array" ref="P6254:P6254">'Point forecasts'!I$2+L6254</f>
        <v>1.74841940846355</v>
      </c>
      <c r="Q6254" s="0" t="n">
        <f aca="false" t="array" ref="Q6254:S6254">MMULT(M6254:P6254,'input - gretl'!$B$19:$D$22)+MMULT('Point forecasts'!$J$3:$O$3,'input - gretl'!$B$23:$D$28)</f>
        <v>14.0857288456032</v>
      </c>
      <c r="R6254" s="0" t="n">
        <v>6.7982907757954</v>
      </c>
      <c r="S6254" s="0" t="n">
        <v>9.97609072426082</v>
      </c>
      <c r="U6254" s="10" t="n">
        <f aca="false">NORMSDIST(-M6254/'rhos computation'!$B$11)-EXP(M6254+'rhos computation'!$B$11^2/2)*NORMSDIST(-M6254/'rhos computation'!$B$11-'rhos computation'!$B$11)</f>
        <v>0.019310772754601</v>
      </c>
      <c r="V6254" s="10" t="n">
        <f aca="false">NORMSDIST(-N6254/'rhos computation'!$B$23)-EXP(N6254+'rhos computation'!$B$23^2/2)*NORMSDIST(-N6254/'rhos computation'!$B$23-'rhos computation'!$B$23)</f>
        <v>0.0664550770262087</v>
      </c>
      <c r="W6254" s="0" t="n">
        <f aca="false">NORMSDIST(-O6254)</f>
        <v>0.00788928959189384</v>
      </c>
      <c r="X6254" s="0" t="n">
        <f aca="false">NORMSDIST(-P6254)</f>
        <v>0.0401957147818587</v>
      </c>
    </row>
    <row r="6255" customFormat="false" ht="12.8" hidden="false" customHeight="false" outlineLevel="0" collapsed="false">
      <c r="A6255" s="0" t="n">
        <v>0.847506860163654</v>
      </c>
      <c r="B6255" s="0" t="n">
        <v>-0.888130883209787</v>
      </c>
      <c r="C6255" s="0" t="n">
        <v>-0.0669988411415408</v>
      </c>
      <c r="D6255" s="0" t="n">
        <v>1.38885392949836</v>
      </c>
      <c r="E6255" s="0" t="n">
        <f aca="false" t="array" ref="E6255:H6255">MMULT(A6255:D6255,'Root matrix of resiudals'!$B$19:E$22)</f>
        <v>0.0337364115620926</v>
      </c>
      <c r="F6255" s="0" t="n">
        <v>-0.0236062194974472</v>
      </c>
      <c r="G6255" s="0" t="n">
        <v>-0.00163094800454633</v>
      </c>
      <c r="H6255" s="0" t="n">
        <v>0.0220774613171724</v>
      </c>
      <c r="I6255" s="0" t="n">
        <f aca="false" t="array" ref="I6255:I6255">'Point forecasts'!B$3+E6255</f>
        <v>0.0210346199950608</v>
      </c>
      <c r="J6255" s="0" t="n">
        <f aca="false" t="array" ref="J6255:J6255">'Point forecasts'!C$3+F6255</f>
        <v>-0.0533168054357371</v>
      </c>
      <c r="K6255" s="0" t="n">
        <f aca="false" t="array" ref="K6255:K6255">'Point forecasts'!D$3+G6255</f>
        <v>0.0203707580081273</v>
      </c>
      <c r="L6255" s="0" t="n">
        <f aca="false" t="array" ref="L6255:L6255">'Point forecasts'!E$3+H6255</f>
        <v>0.0332937334928045</v>
      </c>
      <c r="M6255" s="0" t="n">
        <f aca="false" t="array" ref="M6255:M6255">'Point forecasts'!F$2+I6255</f>
        <v>0.149567365945094</v>
      </c>
      <c r="N6255" s="0" t="n">
        <f aca="false" t="array" ref="N6255:N6255">'Point forecasts'!G$2+J6255</f>
        <v>-0.0422827651435199</v>
      </c>
      <c r="O6255" s="0" t="n">
        <f aca="false" t="array" ref="O6255:O6255">'Point forecasts'!H$2+K6255</f>
        <v>2.40707849250038</v>
      </c>
      <c r="P6255" s="0" t="n">
        <f aca="false" t="array" ref="P6255:P6255">'Point forecasts'!I$2+L6255</f>
        <v>1.7668322373346</v>
      </c>
      <c r="Q6255" s="0" t="n">
        <f aca="false" t="array" ref="Q6255:S6255">MMULT(M6255:P6255,'input - gretl'!$B$19:$D$22)+MMULT('Point forecasts'!$J$3:$O$3,'input - gretl'!$B$23:$D$28)</f>
        <v>14.1452792473858</v>
      </c>
      <c r="R6255" s="0" t="n">
        <v>6.82277574926708</v>
      </c>
      <c r="S6255" s="0" t="n">
        <v>9.95166039353625</v>
      </c>
      <c r="U6255" s="10" t="n">
        <f aca="false">NORMSDIST(-M6255/'rhos computation'!$B$11)-EXP(M6255+'rhos computation'!$B$11^2/2)*NORMSDIST(-M6255/'rhos computation'!$B$11-'rhos computation'!$B$11)</f>
        <v>0.00875948840592344</v>
      </c>
      <c r="V6255" s="10" t="n">
        <f aca="false">NORMSDIST(-N6255/'rhos computation'!$B$23)-EXP(N6255+'rhos computation'!$B$23^2/2)*NORMSDIST(-N6255/'rhos computation'!$B$23-'rhos computation'!$B$23)</f>
        <v>0.0474953485782058</v>
      </c>
      <c r="W6255" s="0" t="n">
        <f aca="false">NORMSDIST(-O6255)</f>
        <v>0.00804035661924943</v>
      </c>
      <c r="X6255" s="0" t="n">
        <f aca="false">NORMSDIST(-P6255)</f>
        <v>0.0386281640533178</v>
      </c>
    </row>
    <row r="6256" customFormat="false" ht="12.8" hidden="false" customHeight="false" outlineLevel="0" collapsed="false">
      <c r="A6256" s="0" t="n">
        <v>0.884953752890512</v>
      </c>
      <c r="B6256" s="0" t="n">
        <v>-0.860766116717555</v>
      </c>
      <c r="C6256" s="0" t="n">
        <v>1.6017730693633</v>
      </c>
      <c r="D6256" s="0" t="n">
        <v>-0.613330592356152</v>
      </c>
      <c r="E6256" s="0" t="n">
        <f aca="false" t="array" ref="E6256:H6256">MMULT(A6256:D6256,'Root matrix of resiudals'!$B$19:E$22)</f>
        <v>0.0382331511430978</v>
      </c>
      <c r="F6256" s="0" t="n">
        <v>-0.0168794317943104</v>
      </c>
      <c r="G6256" s="0" t="n">
        <v>0.0231137594770797</v>
      </c>
      <c r="H6256" s="0" t="n">
        <v>-0.00851349469296205</v>
      </c>
      <c r="I6256" s="0" t="n">
        <f aca="false" t="array" ref="I6256:I6256">'Point forecasts'!B$3+E6256</f>
        <v>0.025531359576066</v>
      </c>
      <c r="J6256" s="0" t="n">
        <f aca="false" t="array" ref="J6256:J6256">'Point forecasts'!C$3+F6256</f>
        <v>-0.0465900177326003</v>
      </c>
      <c r="K6256" s="0" t="n">
        <f aca="false" t="array" ref="K6256:K6256">'Point forecasts'!D$3+G6256</f>
        <v>0.0451154654897533</v>
      </c>
      <c r="L6256" s="0" t="n">
        <f aca="false" t="array" ref="L6256:L6256">'Point forecasts'!E$3+H6256</f>
        <v>0.00270277748266999</v>
      </c>
      <c r="M6256" s="0" t="n">
        <f aca="false" t="array" ref="M6256:M6256">'Point forecasts'!F$2+I6256</f>
        <v>0.154064105526099</v>
      </c>
      <c r="N6256" s="0" t="n">
        <f aca="false" t="array" ref="N6256:N6256">'Point forecasts'!G$2+J6256</f>
        <v>-0.0355559774403831</v>
      </c>
      <c r="O6256" s="0" t="n">
        <f aca="false" t="array" ref="O6256:O6256">'Point forecasts'!H$2+K6256</f>
        <v>2.431823199982</v>
      </c>
      <c r="P6256" s="0" t="n">
        <f aca="false" t="array" ref="P6256:P6256">'Point forecasts'!I$2+L6256</f>
        <v>1.73624128132447</v>
      </c>
      <c r="Q6256" s="0" t="n">
        <f aca="false" t="array" ref="Q6256:S6256">MMULT(M6256:P6256,'input - gretl'!$B$19:$D$22)+MMULT('Point forecasts'!$J$3:$O$3,'input - gretl'!$B$23:$D$28)</f>
        <v>14.1497759869669</v>
      </c>
      <c r="R6256" s="0" t="n">
        <v>6.82950253697022</v>
      </c>
      <c r="S6256" s="0" t="n">
        <v>10.0054986297313</v>
      </c>
      <c r="U6256" s="10" t="n">
        <f aca="false">NORMSDIST(-M6256/'rhos computation'!$B$11)-EXP(M6256+'rhos computation'!$B$11^2/2)*NORMSDIST(-M6256/'rhos computation'!$B$11-'rhos computation'!$B$11)</f>
        <v>0.00820525374310031</v>
      </c>
      <c r="V6256" s="10" t="n">
        <f aca="false">NORMSDIST(-N6256/'rhos computation'!$B$23)-EXP(N6256+'rhos computation'!$B$23^2/2)*NORMSDIST(-N6256/'rhos computation'!$B$23-'rhos computation'!$B$23)</f>
        <v>0.0427222184013449</v>
      </c>
      <c r="W6256" s="0" t="n">
        <f aca="false">NORMSDIST(-O6256)</f>
        <v>0.00751151922672327</v>
      </c>
      <c r="X6256" s="0" t="n">
        <f aca="false">NORMSDIST(-P6256)</f>
        <v>0.0412605904151287</v>
      </c>
    </row>
    <row r="6257" customFormat="false" ht="12.8" hidden="false" customHeight="false" outlineLevel="0" collapsed="false">
      <c r="A6257" s="0" t="n">
        <v>1.8504679205842</v>
      </c>
      <c r="B6257" s="0" t="n">
        <v>-0.346178036945437</v>
      </c>
      <c r="C6257" s="0" t="n">
        <v>0.463537161897391</v>
      </c>
      <c r="D6257" s="0" t="n">
        <v>-0.0264419570007261</v>
      </c>
      <c r="E6257" s="0" t="n">
        <f aca="false" t="array" ref="E6257:H6257">MMULT(A6257:D6257,'Root matrix of resiudals'!$B$19:E$22)</f>
        <v>0.0791924212638565</v>
      </c>
      <c r="F6257" s="0" t="n">
        <v>-0.00403860740557467</v>
      </c>
      <c r="G6257" s="0" t="n">
        <v>0.00848291177444909</v>
      </c>
      <c r="H6257" s="0" t="n">
        <v>-0.00062948391809394</v>
      </c>
      <c r="I6257" s="0" t="n">
        <f aca="false" t="array" ref="I6257:I6257">'Point forecasts'!B$3+E6257</f>
        <v>0.0664906296968247</v>
      </c>
      <c r="J6257" s="0" t="n">
        <f aca="false" t="array" ref="J6257:J6257">'Point forecasts'!C$3+F6257</f>
        <v>-0.0337491933438645</v>
      </c>
      <c r="K6257" s="0" t="n">
        <f aca="false" t="array" ref="K6257:K6257">'Point forecasts'!D$3+G6257</f>
        <v>0.0304846177871228</v>
      </c>
      <c r="L6257" s="0" t="n">
        <f aca="false" t="array" ref="L6257:L6257">'Point forecasts'!E$3+H6257</f>
        <v>0.0105867882575381</v>
      </c>
      <c r="M6257" s="0" t="n">
        <f aca="false" t="array" ref="M6257:M6257">'Point forecasts'!F$2+I6257</f>
        <v>0.195023375646858</v>
      </c>
      <c r="N6257" s="0" t="n">
        <f aca="false" t="array" ref="N6257:N6257">'Point forecasts'!G$2+J6257</f>
        <v>-0.0227151530516473</v>
      </c>
      <c r="O6257" s="0" t="n">
        <f aca="false" t="array" ref="O6257:O6257">'Point forecasts'!H$2+K6257</f>
        <v>2.41719235227937</v>
      </c>
      <c r="P6257" s="0" t="n">
        <f aca="false" t="array" ref="P6257:P6257">'Point forecasts'!I$2+L6257</f>
        <v>1.74412529209933</v>
      </c>
      <c r="Q6257" s="0" t="n">
        <f aca="false" t="array" ref="Q6257:S6257">MMULT(M6257:P6257,'input - gretl'!$B$19:$D$22)+MMULT('Point forecasts'!$J$3:$O$3,'input - gretl'!$B$23:$D$28)</f>
        <v>14.1907352570876</v>
      </c>
      <c r="R6257" s="0" t="n">
        <v>6.84234336135895</v>
      </c>
      <c r="S6257" s="0" t="n">
        <v>9.98336969358125</v>
      </c>
      <c r="U6257" s="10" t="n">
        <f aca="false">NORMSDIST(-M6257/'rhos computation'!$B$11)-EXP(M6257+'rhos computation'!$B$11^2/2)*NORMSDIST(-M6257/'rhos computation'!$B$11-'rhos computation'!$B$11)</f>
        <v>0.00435468767947303</v>
      </c>
      <c r="V6257" s="10" t="n">
        <f aca="false">NORMSDIST(-N6257/'rhos computation'!$B$23)-EXP(N6257+'rhos computation'!$B$23^2/2)*NORMSDIST(-N6257/'rhos computation'!$B$23-'rhos computation'!$B$23)</f>
        <v>0.034268326745207</v>
      </c>
      <c r="W6257" s="0" t="n">
        <f aca="false">NORMSDIST(-O6257)</f>
        <v>0.00782037469674155</v>
      </c>
      <c r="X6257" s="0" t="n">
        <f aca="false">NORMSDIST(-P6257)</f>
        <v>0.0405686223409481</v>
      </c>
    </row>
    <row r="6258" customFormat="false" ht="12.8" hidden="false" customHeight="false" outlineLevel="0" collapsed="false">
      <c r="A6258" s="0" t="n">
        <v>2.33616685085821</v>
      </c>
      <c r="B6258" s="0" t="n">
        <v>2.34543441184657</v>
      </c>
      <c r="C6258" s="0" t="n">
        <v>-0.625226449761577</v>
      </c>
      <c r="D6258" s="0" t="n">
        <v>0.156532714466085</v>
      </c>
      <c r="E6258" s="0" t="n">
        <f aca="false" t="array" ref="E6258:H6258">MMULT(A6258:D6258,'Root matrix of resiudals'!$B$19:E$22)</f>
        <v>0.104710492481927</v>
      </c>
      <c r="F6258" s="0" t="n">
        <v>0.0700691790082282</v>
      </c>
      <c r="G6258" s="0" t="n">
        <v>0.0014104560061804</v>
      </c>
      <c r="H6258" s="0" t="n">
        <v>0.0010835146945457</v>
      </c>
      <c r="I6258" s="0" t="n">
        <f aca="false" t="array" ref="I6258:I6258">'Point forecasts'!B$3+E6258</f>
        <v>0.0920087009148954</v>
      </c>
      <c r="J6258" s="0" t="n">
        <f aca="false" t="array" ref="J6258:J6258">'Point forecasts'!C$3+F6258</f>
        <v>0.0403585930699384</v>
      </c>
      <c r="K6258" s="0" t="n">
        <f aca="false" t="array" ref="K6258:K6258">'Point forecasts'!D$3+G6258</f>
        <v>0.0234121620188541</v>
      </c>
      <c r="L6258" s="0" t="n">
        <f aca="false" t="array" ref="L6258:L6258">'Point forecasts'!E$3+H6258</f>
        <v>0.0122997868701777</v>
      </c>
      <c r="M6258" s="0" t="n">
        <f aca="false" t="array" ref="M6258:M6258">'Point forecasts'!F$2+I6258</f>
        <v>0.220541446864928</v>
      </c>
      <c r="N6258" s="0" t="n">
        <f aca="false" t="array" ref="N6258:N6258">'Point forecasts'!G$2+J6258</f>
        <v>0.0513926333621556</v>
      </c>
      <c r="O6258" s="0" t="n">
        <f aca="false" t="array" ref="O6258:O6258">'Point forecasts'!H$2+K6258</f>
        <v>2.4101198965111</v>
      </c>
      <c r="P6258" s="0" t="n">
        <f aca="false" t="array" ref="P6258:P6258">'Point forecasts'!I$2+L6258</f>
        <v>1.74583829071197</v>
      </c>
      <c r="Q6258" s="0" t="n">
        <f aca="false" t="array" ref="Q6258:S6258">MMULT(M6258:P6258,'input - gretl'!$B$19:$D$22)+MMULT('Point forecasts'!$J$3:$O$3,'input - gretl'!$B$23:$D$28)</f>
        <v>14.2162533283057</v>
      </c>
      <c r="R6258" s="0" t="n">
        <v>6.91645114777276</v>
      </c>
      <c r="S6258" s="0" t="n">
        <v>9.97466809048243</v>
      </c>
      <c r="U6258" s="10" t="n">
        <f aca="false">NORMSDIST(-M6258/'rhos computation'!$B$11)-EXP(M6258+'rhos computation'!$B$11^2/2)*NORMSDIST(-M6258/'rhos computation'!$B$11-'rhos computation'!$B$11)</f>
        <v>0.00283196631175399</v>
      </c>
      <c r="V6258" s="10" t="n">
        <f aca="false">NORMSDIST(-N6258/'rhos computation'!$B$23)-EXP(N6258+'rhos computation'!$B$23^2/2)*NORMSDIST(-N6258/'rhos computation'!$B$23-'rhos computation'!$B$23)</f>
        <v>0.0054154293275144</v>
      </c>
      <c r="W6258" s="0" t="n">
        <f aca="false">NORMSDIST(-O6258)</f>
        <v>0.00797363941790655</v>
      </c>
      <c r="X6258" s="0" t="n">
        <f aca="false">NORMSDIST(-P6258)</f>
        <v>0.0404195276402696</v>
      </c>
    </row>
    <row r="6259" customFormat="false" ht="12.8" hidden="false" customHeight="false" outlineLevel="0" collapsed="false">
      <c r="A6259" s="0" t="n">
        <v>-1.09953017950893</v>
      </c>
      <c r="B6259" s="0" t="n">
        <v>2.29237632154802</v>
      </c>
      <c r="C6259" s="0" t="n">
        <v>1.60092689439419</v>
      </c>
      <c r="D6259" s="0" t="n">
        <v>1.13040244863263</v>
      </c>
      <c r="E6259" s="0" t="n">
        <f aca="false" t="array" ref="E6259:H6259">MMULT(A6259:D6259,'Root matrix of resiudals'!$B$19:E$22)</f>
        <v>-0.0404395200567196</v>
      </c>
      <c r="F6259" s="0" t="n">
        <v>0.0688307580796125</v>
      </c>
      <c r="G6259" s="0" t="n">
        <v>0.0339667216709476</v>
      </c>
      <c r="H6259" s="0" t="n">
        <v>0.0207480927568811</v>
      </c>
      <c r="I6259" s="0" t="n">
        <f aca="false" t="array" ref="I6259:I6259">'Point forecasts'!B$3+E6259</f>
        <v>-0.0531413116237514</v>
      </c>
      <c r="J6259" s="0" t="n">
        <f aca="false" t="array" ref="J6259:J6259">'Point forecasts'!C$3+F6259</f>
        <v>0.0391201721413226</v>
      </c>
      <c r="K6259" s="0" t="n">
        <f aca="false" t="array" ref="K6259:K6259">'Point forecasts'!D$3+G6259</f>
        <v>0.0559684276836213</v>
      </c>
      <c r="L6259" s="0" t="n">
        <f aca="false" t="array" ref="L6259:L6259">'Point forecasts'!E$3+H6259</f>
        <v>0.0319643649325131</v>
      </c>
      <c r="M6259" s="0" t="n">
        <f aca="false" t="array" ref="M6259:M6259">'Point forecasts'!F$2+I6259</f>
        <v>0.0753914343262816</v>
      </c>
      <c r="N6259" s="0" t="n">
        <f aca="false" t="array" ref="N6259:N6259">'Point forecasts'!G$2+J6259</f>
        <v>0.0501542124335399</v>
      </c>
      <c r="O6259" s="0" t="n">
        <f aca="false" t="array" ref="O6259:O6259">'Point forecasts'!H$2+K6259</f>
        <v>2.44267616217587</v>
      </c>
      <c r="P6259" s="0" t="n">
        <f aca="false" t="array" ref="P6259:P6259">'Point forecasts'!I$2+L6259</f>
        <v>1.76550286877431</v>
      </c>
      <c r="Q6259" s="0" t="n">
        <f aca="false" t="array" ref="Q6259:S6259">MMULT(M6259:P6259,'input - gretl'!$B$19:$D$22)+MMULT('Point forecasts'!$J$3:$O$3,'input - gretl'!$B$23:$D$28)</f>
        <v>14.071103315767</v>
      </c>
      <c r="R6259" s="0" t="n">
        <v>6.91521272684414</v>
      </c>
      <c r="S6259" s="0" t="n">
        <v>9.98852235918101</v>
      </c>
      <c r="U6259" s="10" t="n">
        <f aca="false">NORMSDIST(-M6259/'rhos computation'!$B$11)-EXP(M6259+'rhos computation'!$B$11^2/2)*NORMSDIST(-M6259/'rhos computation'!$B$11-'rhos computation'!$B$11)</f>
        <v>0.0229699303728169</v>
      </c>
      <c r="V6259" s="10" t="n">
        <f aca="false">NORMSDIST(-N6259/'rhos computation'!$B$23)-EXP(N6259+'rhos computation'!$B$23^2/2)*NORMSDIST(-N6259/'rhos computation'!$B$23-'rhos computation'!$B$23)</f>
        <v>0.00563663893718563</v>
      </c>
      <c r="W6259" s="0" t="n">
        <f aca="false">NORMSDIST(-O6259)</f>
        <v>0.00728940627525321</v>
      </c>
      <c r="X6259" s="0" t="n">
        <f aca="false">NORMSDIST(-P6259)</f>
        <v>0.0387396442594765</v>
      </c>
    </row>
    <row r="6260" customFormat="false" ht="12.8" hidden="false" customHeight="false" outlineLevel="0" collapsed="false">
      <c r="A6260" s="0" t="n">
        <v>-0.385528743622915</v>
      </c>
      <c r="B6260" s="0" t="n">
        <v>2.09203599012675</v>
      </c>
      <c r="C6260" s="0" t="n">
        <v>1.13697740009268</v>
      </c>
      <c r="D6260" s="0" t="n">
        <v>0.497372550633263</v>
      </c>
      <c r="E6260" s="0" t="n">
        <f aca="false" t="array" ref="E6260:H6260">MMULT(A6260:D6260,'Root matrix of resiudals'!$B$19:E$22)</f>
        <v>-0.0105899744034193</v>
      </c>
      <c r="F6260" s="0" t="n">
        <v>0.0630159283666693</v>
      </c>
      <c r="G6260" s="0" t="n">
        <v>0.0259276706506249</v>
      </c>
      <c r="H6260" s="0" t="n">
        <v>0.00965799696871615</v>
      </c>
      <c r="I6260" s="0" t="n">
        <f aca="false" t="array" ref="I6260:I6260">'Point forecasts'!B$3+E6260</f>
        <v>-0.0232917659704511</v>
      </c>
      <c r="J6260" s="0" t="n">
        <f aca="false" t="array" ref="J6260:J6260">'Point forecasts'!C$3+F6260</f>
        <v>0.0333053424283794</v>
      </c>
      <c r="K6260" s="0" t="n">
        <f aca="false" t="array" ref="K6260:K6260">'Point forecasts'!D$3+G6260</f>
        <v>0.0479293766632985</v>
      </c>
      <c r="L6260" s="0" t="n">
        <f aca="false" t="array" ref="L6260:L6260">'Point forecasts'!E$3+H6260</f>
        <v>0.0208742691443482</v>
      </c>
      <c r="M6260" s="0" t="n">
        <f aca="false" t="array" ref="M6260:M6260">'Point forecasts'!F$2+I6260</f>
        <v>0.105240979979582</v>
      </c>
      <c r="N6260" s="0" t="n">
        <f aca="false" t="array" ref="N6260:N6260">'Point forecasts'!G$2+J6260</f>
        <v>0.0443393827205966</v>
      </c>
      <c r="O6260" s="0" t="n">
        <f aca="false" t="array" ref="O6260:O6260">'Point forecasts'!H$2+K6260</f>
        <v>2.43463711115555</v>
      </c>
      <c r="P6260" s="0" t="n">
        <f aca="false" t="array" ref="P6260:P6260">'Point forecasts'!I$2+L6260</f>
        <v>1.75441277298614</v>
      </c>
      <c r="Q6260" s="0" t="n">
        <f aca="false" t="array" ref="Q6260:S6260">MMULT(M6260:P6260,'input - gretl'!$B$19:$D$22)+MMULT('Point forecasts'!$J$3:$O$3,'input - gretl'!$B$23:$D$28)</f>
        <v>14.1009528614203</v>
      </c>
      <c r="R6260" s="0" t="n">
        <v>6.9093978971312</v>
      </c>
      <c r="S6260" s="0" t="n">
        <v>9.99103054376002</v>
      </c>
      <c r="U6260" s="10" t="n">
        <f aca="false">NORMSDIST(-M6260/'rhos computation'!$B$11)-EXP(M6260+'rhos computation'!$B$11^2/2)*NORMSDIST(-M6260/'rhos computation'!$B$11-'rhos computation'!$B$11)</f>
        <v>0.0159838049538077</v>
      </c>
      <c r="V6260" s="10" t="n">
        <f aca="false">NORMSDIST(-N6260/'rhos computation'!$B$23)-EXP(N6260+'rhos computation'!$B$23^2/2)*NORMSDIST(-N6260/'rhos computation'!$B$23-'rhos computation'!$B$23)</f>
        <v>0.00677142682639414</v>
      </c>
      <c r="W6260" s="0" t="n">
        <f aca="false">NORMSDIST(-O6260)</f>
        <v>0.00745336554062173</v>
      </c>
      <c r="X6260" s="0" t="n">
        <f aca="false">NORMSDIST(-P6260)</f>
        <v>0.0396799021293445</v>
      </c>
    </row>
    <row r="6261" customFormat="false" ht="12.8" hidden="false" customHeight="false" outlineLevel="0" collapsed="false">
      <c r="A6261" s="0" t="n">
        <v>0.141068116232282</v>
      </c>
      <c r="B6261" s="0" t="n">
        <v>-0.296956384957395</v>
      </c>
      <c r="C6261" s="0" t="n">
        <v>-0.059233070942897</v>
      </c>
      <c r="D6261" s="0" t="n">
        <v>-0.648739006934257</v>
      </c>
      <c r="E6261" s="0" t="n">
        <f aca="false" t="array" ref="E6261:H6261">MMULT(A6261:D6261,'Root matrix of resiudals'!$B$19:E$22)</f>
        <v>0.00555531508931756</v>
      </c>
      <c r="F6261" s="0" t="n">
        <v>-0.00842054041560956</v>
      </c>
      <c r="G6261" s="0" t="n">
        <v>-0.0025894711680943</v>
      </c>
      <c r="H6261" s="0" t="n">
        <v>-0.0106684767472056</v>
      </c>
      <c r="I6261" s="0" t="n">
        <f aca="false" t="array" ref="I6261:I6261">'Point forecasts'!B$3+E6261</f>
        <v>-0.00714647647771422</v>
      </c>
      <c r="J6261" s="0" t="n">
        <f aca="false" t="array" ref="J6261:J6261">'Point forecasts'!C$3+F6261</f>
        <v>-0.0381311263538994</v>
      </c>
      <c r="K6261" s="0" t="n">
        <f aca="false" t="array" ref="K6261:K6261">'Point forecasts'!D$3+G6261</f>
        <v>0.0194122348445794</v>
      </c>
      <c r="L6261" s="0" t="n">
        <f aca="false" t="array" ref="L6261:L6261">'Point forecasts'!E$3+H6261</f>
        <v>0.000547795428426404</v>
      </c>
      <c r="M6261" s="0" t="n">
        <f aca="false" t="array" ref="M6261:M6261">'Point forecasts'!F$2+I6261</f>
        <v>0.121386269472319</v>
      </c>
      <c r="N6261" s="0" t="n">
        <f aca="false" t="array" ref="N6261:N6261">'Point forecasts'!G$2+J6261</f>
        <v>-0.0270970860616822</v>
      </c>
      <c r="O6261" s="0" t="n">
        <f aca="false" t="array" ref="O6261:O6261">'Point forecasts'!H$2+K6261</f>
        <v>2.40611996933683</v>
      </c>
      <c r="P6261" s="0" t="n">
        <f aca="false" t="array" ref="P6261:P6261">'Point forecasts'!I$2+L6261</f>
        <v>1.73408629927022</v>
      </c>
      <c r="Q6261" s="0" t="n">
        <f aca="false" t="array" ref="Q6261:S6261">MMULT(M6261:P6261,'input - gretl'!$B$19:$D$22)+MMULT('Point forecasts'!$J$3:$O$3,'input - gretl'!$B$23:$D$28)</f>
        <v>14.1170981509131</v>
      </c>
      <c r="R6261" s="0" t="n">
        <v>6.83796142834892</v>
      </c>
      <c r="S6261" s="0" t="n">
        <v>9.98184489476883</v>
      </c>
      <c r="U6261" s="10" t="n">
        <f aca="false">NORMSDIST(-M6261/'rhos computation'!$B$11)-EXP(M6261+'rhos computation'!$B$11^2/2)*NORMSDIST(-M6261/'rhos computation'!$B$11-'rhos computation'!$B$11)</f>
        <v>0.0129539861829351</v>
      </c>
      <c r="V6261" s="10" t="n">
        <f aca="false">NORMSDIST(-N6261/'rhos computation'!$B$23)-EXP(N6261+'rhos computation'!$B$23^2/2)*NORMSDIST(-N6261/'rhos computation'!$B$23-'rhos computation'!$B$23)</f>
        <v>0.0370500755554456</v>
      </c>
      <c r="W6261" s="0" t="n">
        <f aca="false">NORMSDIST(-O6261)</f>
        <v>0.00806148454054265</v>
      </c>
      <c r="X6261" s="0" t="n">
        <f aca="false">NORMSDIST(-P6261)</f>
        <v>0.04145138604248</v>
      </c>
    </row>
    <row r="6262" customFormat="false" ht="12.8" hidden="false" customHeight="false" outlineLevel="0" collapsed="false">
      <c r="A6262" s="0" t="n">
        <v>-2.07587340009376</v>
      </c>
      <c r="B6262" s="0" t="n">
        <v>-2.22311889931365</v>
      </c>
      <c r="C6262" s="0" t="n">
        <v>1.14037920928379</v>
      </c>
      <c r="D6262" s="0" t="n">
        <v>-0.668855762703713</v>
      </c>
      <c r="E6262" s="0" t="n">
        <f aca="false" t="array" ref="E6262:H6262">MMULT(A6262:D6262,'Root matrix of resiudals'!$B$19:E$22)</f>
        <v>-0.0924332106140775</v>
      </c>
      <c r="F6262" s="0" t="n">
        <v>-0.0641690213985172</v>
      </c>
      <c r="G6262" s="0" t="n">
        <v>0.00706549772212131</v>
      </c>
      <c r="H6262" s="0" t="n">
        <v>-0.00889866977292043</v>
      </c>
      <c r="I6262" s="0" t="n">
        <f aca="false" t="array" ref="I6262:I6262">'Point forecasts'!B$3+E6262</f>
        <v>-0.105135002181109</v>
      </c>
      <c r="J6262" s="0" t="n">
        <f aca="false" t="array" ref="J6262:J6262">'Point forecasts'!C$3+F6262</f>
        <v>-0.0938796073368071</v>
      </c>
      <c r="K6262" s="0" t="n">
        <f aca="false" t="array" ref="K6262:K6262">'Point forecasts'!D$3+G6262</f>
        <v>0.029067203734795</v>
      </c>
      <c r="L6262" s="0" t="n">
        <f aca="false" t="array" ref="L6262:L6262">'Point forecasts'!E$3+H6262</f>
        <v>0.00231760240271161</v>
      </c>
      <c r="M6262" s="0" t="n">
        <f aca="false" t="array" ref="M6262:M6262">'Point forecasts'!F$2+I6262</f>
        <v>0.0233977437689237</v>
      </c>
      <c r="N6262" s="0" t="n">
        <f aca="false" t="array" ref="N6262:N6262">'Point forecasts'!G$2+J6262</f>
        <v>-0.0828455670445899</v>
      </c>
      <c r="O6262" s="0" t="n">
        <f aca="false" t="array" ref="O6262:O6262">'Point forecasts'!H$2+K6262</f>
        <v>2.41577493822704</v>
      </c>
      <c r="P6262" s="0" t="n">
        <f aca="false" t="array" ref="P6262:P6262">'Point forecasts'!I$2+L6262</f>
        <v>1.73585610624451</v>
      </c>
      <c r="Q6262" s="0" t="n">
        <f aca="false" t="array" ref="Q6262:S6262">MMULT(M6262:P6262,'input - gretl'!$B$19:$D$22)+MMULT('Point forecasts'!$J$3:$O$3,'input - gretl'!$B$23:$D$28)</f>
        <v>14.0191096252097</v>
      </c>
      <c r="R6262" s="0" t="n">
        <v>6.78221294736601</v>
      </c>
      <c r="S6262" s="0" t="n">
        <v>9.98981668873615</v>
      </c>
      <c r="U6262" s="10" t="n">
        <f aca="false">NORMSDIST(-M6262/'rhos computation'!$B$11)-EXP(M6262+'rhos computation'!$B$11^2/2)*NORMSDIST(-M6262/'rhos computation'!$B$11-'rhos computation'!$B$11)</f>
        <v>0.0400167458753516</v>
      </c>
      <c r="V6262" s="10" t="n">
        <f aca="false">NORMSDIST(-N6262/'rhos computation'!$B$23)-EXP(N6262+'rhos computation'!$B$23^2/2)*NORMSDIST(-N6262/'rhos computation'!$B$23-'rhos computation'!$B$23)</f>
        <v>0.079858395458164</v>
      </c>
      <c r="W6262" s="0" t="n">
        <f aca="false">NORMSDIST(-O6262)</f>
        <v>0.00785088165107338</v>
      </c>
      <c r="X6262" s="0" t="n">
        <f aca="false">NORMSDIST(-P6262)</f>
        <v>0.0412946403094755</v>
      </c>
    </row>
    <row r="6263" customFormat="false" ht="12.8" hidden="false" customHeight="false" outlineLevel="0" collapsed="false">
      <c r="A6263" s="0" t="n">
        <v>0.141653810119874</v>
      </c>
      <c r="B6263" s="0" t="n">
        <v>-0.916997348213578</v>
      </c>
      <c r="C6263" s="0" t="n">
        <v>-0.140228808146518</v>
      </c>
      <c r="D6263" s="0" t="n">
        <v>-0.348558158573422</v>
      </c>
      <c r="E6263" s="0" t="n">
        <f aca="false" t="array" ref="E6263:H6263">MMULT(A6263:D6263,'Root matrix of resiudals'!$B$19:E$22)</f>
        <v>0.00396153188853075</v>
      </c>
      <c r="F6263" s="0" t="n">
        <v>-0.0264062170891989</v>
      </c>
      <c r="G6263" s="0" t="n">
        <v>-0.00577646647916364</v>
      </c>
      <c r="H6263" s="0" t="n">
        <v>-0.00593112075560922</v>
      </c>
      <c r="I6263" s="0" t="n">
        <f aca="false" t="array" ref="I6263:I6263">'Point forecasts'!B$3+E6263</f>
        <v>-0.00874025967850104</v>
      </c>
      <c r="J6263" s="0" t="n">
        <f aca="false" t="array" ref="J6263:J6263">'Point forecasts'!C$3+F6263</f>
        <v>-0.0561168030274888</v>
      </c>
      <c r="K6263" s="0" t="n">
        <f aca="false" t="array" ref="K6263:K6263">'Point forecasts'!D$3+G6263</f>
        <v>0.01622523953351</v>
      </c>
      <c r="L6263" s="0" t="n">
        <f aca="false" t="array" ref="L6263:L6263">'Point forecasts'!E$3+H6263</f>
        <v>0.00528515142002283</v>
      </c>
      <c r="M6263" s="0" t="n">
        <f aca="false" t="array" ref="M6263:M6263">'Point forecasts'!F$2+I6263</f>
        <v>0.119792486271532</v>
      </c>
      <c r="N6263" s="0" t="n">
        <f aca="false" t="array" ref="N6263:N6263">'Point forecasts'!G$2+J6263</f>
        <v>-0.0450827627352716</v>
      </c>
      <c r="O6263" s="0" t="n">
        <f aca="false" t="array" ref="O6263:O6263">'Point forecasts'!H$2+K6263</f>
        <v>2.40293297402576</v>
      </c>
      <c r="P6263" s="0" t="n">
        <f aca="false" t="array" ref="P6263:P6263">'Point forecasts'!I$2+L6263</f>
        <v>1.73882365526182</v>
      </c>
      <c r="Q6263" s="0" t="n">
        <f aca="false" t="array" ref="Q6263:S6263">MMULT(M6263:P6263,'input - gretl'!$B$19:$D$22)+MMULT('Point forecasts'!$J$3:$O$3,'input - gretl'!$B$23:$D$28)</f>
        <v>14.1155043677123</v>
      </c>
      <c r="R6263" s="0" t="n">
        <v>6.81997575167533</v>
      </c>
      <c r="S6263" s="0" t="n">
        <v>9.97415243704196</v>
      </c>
      <c r="U6263" s="10" t="n">
        <f aca="false">NORMSDIST(-M6263/'rhos computation'!$B$11)-EXP(M6263+'rhos computation'!$B$11^2/2)*NORMSDIST(-M6263/'rhos computation'!$B$11-'rhos computation'!$B$11)</f>
        <v>0.0132314731553669</v>
      </c>
      <c r="V6263" s="10" t="n">
        <f aca="false">NORMSDIST(-N6263/'rhos computation'!$B$23)-EXP(N6263+'rhos computation'!$B$23^2/2)*NORMSDIST(-N6263/'rhos computation'!$B$23-'rhos computation'!$B$23)</f>
        <v>0.0495449666559673</v>
      </c>
      <c r="W6263" s="0" t="n">
        <f aca="false">NORMSDIST(-O6263)</f>
        <v>0.00813208407547358</v>
      </c>
      <c r="X6263" s="0" t="n">
        <f aca="false">NORMSDIST(-P6263)</f>
        <v>0.0410328931700187</v>
      </c>
    </row>
    <row r="6264" customFormat="false" ht="12.8" hidden="false" customHeight="false" outlineLevel="0" collapsed="false">
      <c r="A6264" s="0" t="n">
        <v>0.614770955101766</v>
      </c>
      <c r="B6264" s="0" t="n">
        <v>0.514743838452167</v>
      </c>
      <c r="C6264" s="0" t="n">
        <v>-0.909667996313314</v>
      </c>
      <c r="D6264" s="0" t="n">
        <v>-0.169299844642154</v>
      </c>
      <c r="E6264" s="0" t="n">
        <f aca="false" t="array" ref="E6264:H6264">MMULT(A6264:D6264,'Root matrix of resiudals'!$B$19:E$22)</f>
        <v>0.0264830456385307</v>
      </c>
      <c r="F6264" s="0" t="n">
        <v>0.0128221142983336</v>
      </c>
      <c r="G6264" s="0" t="n">
        <v>-0.0122460984784986</v>
      </c>
      <c r="H6264" s="0" t="n">
        <v>-0.0039906293200197</v>
      </c>
      <c r="I6264" s="0" t="n">
        <f aca="false" t="array" ref="I6264:I6264">'Point forecasts'!B$3+E6264</f>
        <v>0.013781254071499</v>
      </c>
      <c r="J6264" s="0" t="n">
        <f aca="false" t="array" ref="J6264:J6264">'Point forecasts'!C$3+F6264</f>
        <v>-0.0168884716399563</v>
      </c>
      <c r="K6264" s="0" t="n">
        <f aca="false" t="array" ref="K6264:K6264">'Point forecasts'!D$3+G6264</f>
        <v>0.00975560753417511</v>
      </c>
      <c r="L6264" s="0" t="n">
        <f aca="false" t="array" ref="L6264:L6264">'Point forecasts'!E$3+H6264</f>
        <v>0.00722564285561235</v>
      </c>
      <c r="M6264" s="0" t="n">
        <f aca="false" t="array" ref="M6264:M6264">'Point forecasts'!F$2+I6264</f>
        <v>0.142314000021532</v>
      </c>
      <c r="N6264" s="0" t="n">
        <f aca="false" t="array" ref="N6264:N6264">'Point forecasts'!G$2+J6264</f>
        <v>-0.00585443134773909</v>
      </c>
      <c r="O6264" s="0" t="n">
        <f aca="false" t="array" ref="O6264:O6264">'Point forecasts'!H$2+K6264</f>
        <v>2.39646334202643</v>
      </c>
      <c r="P6264" s="0" t="n">
        <f aca="false" t="array" ref="P6264:P6264">'Point forecasts'!I$2+L6264</f>
        <v>1.74076414669741</v>
      </c>
      <c r="Q6264" s="0" t="n">
        <f aca="false" t="array" ref="Q6264:S6264">MMULT(M6264:P6264,'input - gretl'!$B$19:$D$22)+MMULT('Point forecasts'!$J$3:$O$3,'input - gretl'!$B$23:$D$28)</f>
        <v>14.1380258814623</v>
      </c>
      <c r="R6264" s="0" t="n">
        <v>6.85920408306286</v>
      </c>
      <c r="S6264" s="0" t="n">
        <v>9.9658373006628</v>
      </c>
      <c r="U6264" s="10" t="n">
        <f aca="false">NORMSDIST(-M6264/'rhos computation'!$B$11)-EXP(M6264+'rhos computation'!$B$11^2/2)*NORMSDIST(-M6264/'rhos computation'!$B$11-'rhos computation'!$B$11)</f>
        <v>0.00971679785226634</v>
      </c>
      <c r="V6264" s="10" t="n">
        <f aca="false">NORMSDIST(-N6264/'rhos computation'!$B$23)-EXP(N6264+'rhos computation'!$B$23^2/2)*NORMSDIST(-N6264/'rhos computation'!$B$23-'rhos computation'!$B$23)</f>
        <v>0.0246537062020823</v>
      </c>
      <c r="W6264" s="0" t="n">
        <f aca="false">NORMSDIST(-O6264)</f>
        <v>0.00827707463720039</v>
      </c>
      <c r="X6264" s="0" t="n">
        <f aca="false">NORMSDIST(-P6264)</f>
        <v>0.0408624644894967</v>
      </c>
    </row>
    <row r="6265" customFormat="false" ht="12.8" hidden="false" customHeight="false" outlineLevel="0" collapsed="false">
      <c r="A6265" s="0" t="n">
        <v>-0.240009382621735</v>
      </c>
      <c r="B6265" s="0" t="n">
        <v>1.3213671262746</v>
      </c>
      <c r="C6265" s="0" t="n">
        <v>-0.864103775168942</v>
      </c>
      <c r="D6265" s="0" t="n">
        <v>-0.275705900115023</v>
      </c>
      <c r="E6265" s="0" t="n">
        <f aca="false" t="array" ref="E6265:H6265">MMULT(A6265:D6265,'Root matrix of resiudals'!$B$19:E$22)</f>
        <v>-0.00826751042497575</v>
      </c>
      <c r="F6265" s="0" t="n">
        <v>0.0340902649639121</v>
      </c>
      <c r="G6265" s="0" t="n">
        <v>-0.00979349463246719</v>
      </c>
      <c r="H6265" s="0" t="n">
        <v>-0.0052848463395778</v>
      </c>
      <c r="I6265" s="0" t="n">
        <f aca="false" t="array" ref="I6265:I6265">'Point forecasts'!B$3+E6265</f>
        <v>-0.0209693019920075</v>
      </c>
      <c r="J6265" s="0" t="n">
        <f aca="false" t="array" ref="J6265:J6265">'Point forecasts'!C$3+F6265</f>
        <v>0.0043796790256222</v>
      </c>
      <c r="K6265" s="0" t="n">
        <f aca="false" t="array" ref="K6265:K6265">'Point forecasts'!D$3+G6265</f>
        <v>0.0122082113802065</v>
      </c>
      <c r="L6265" s="0" t="n">
        <f aca="false" t="array" ref="L6265:L6265">'Point forecasts'!E$3+H6265</f>
        <v>0.00593142583605425</v>
      </c>
      <c r="M6265" s="0" t="n">
        <f aca="false" t="array" ref="M6265:M6265">'Point forecasts'!F$2+I6265</f>
        <v>0.107563443958025</v>
      </c>
      <c r="N6265" s="0" t="n">
        <f aca="false" t="array" ref="N6265:N6265">'Point forecasts'!G$2+J6265</f>
        <v>0.0154137193178394</v>
      </c>
      <c r="O6265" s="0" t="n">
        <f aca="false" t="array" ref="O6265:O6265">'Point forecasts'!H$2+K6265</f>
        <v>2.39891594587246</v>
      </c>
      <c r="P6265" s="0" t="n">
        <f aca="false" t="array" ref="P6265:P6265">'Point forecasts'!I$2+L6265</f>
        <v>1.73946992967785</v>
      </c>
      <c r="Q6265" s="0" t="n">
        <f aca="false" t="array" ref="Q6265:S6265">MMULT(M6265:P6265,'input - gretl'!$B$19:$D$22)+MMULT('Point forecasts'!$J$3:$O$3,'input - gretl'!$B$23:$D$28)</f>
        <v>14.1032753253988</v>
      </c>
      <c r="R6265" s="0" t="n">
        <v>6.88047223372844</v>
      </c>
      <c r="S6265" s="0" t="n">
        <v>9.96952076960528</v>
      </c>
      <c r="U6265" s="10" t="n">
        <f aca="false">NORMSDIST(-M6265/'rhos computation'!$B$11)-EXP(M6265+'rhos computation'!$B$11^2/2)*NORMSDIST(-M6265/'rhos computation'!$B$11-'rhos computation'!$B$11)</f>
        <v>0.0155173593981109</v>
      </c>
      <c r="V6265" s="10" t="n">
        <f aca="false">NORMSDIST(-N6265/'rhos computation'!$B$23)-EXP(N6265+'rhos computation'!$B$23^2/2)*NORMSDIST(-N6265/'rhos computation'!$B$23-'rhos computation'!$B$23)</f>
        <v>0.0151511835555461</v>
      </c>
      <c r="W6265" s="0" t="n">
        <f aca="false">NORMSDIST(-O6265)</f>
        <v>0.00822184441118489</v>
      </c>
      <c r="X6265" s="0" t="n">
        <f aca="false">NORMSDIST(-P6265)</f>
        <v>0.0409760685362197</v>
      </c>
    </row>
    <row r="6266" customFormat="false" ht="12.8" hidden="false" customHeight="false" outlineLevel="0" collapsed="false">
      <c r="A6266" s="0" t="n">
        <v>-0.817449559911982</v>
      </c>
      <c r="B6266" s="0" t="n">
        <v>2.0084427363298</v>
      </c>
      <c r="C6266" s="0" t="n">
        <v>0.957764377232414</v>
      </c>
      <c r="D6266" s="0" t="n">
        <v>-0.115862676774563</v>
      </c>
      <c r="E6266" s="0" t="n">
        <f aca="false" t="array" ref="E6266:H6266">MMULT(A6266:D6266,'Root matrix of resiudals'!$B$19:E$22)</f>
        <v>-0.0292971999325899</v>
      </c>
      <c r="F6266" s="0" t="n">
        <v>0.0589658050843306</v>
      </c>
      <c r="G6266" s="0" t="n">
        <v>0.0215035428671457</v>
      </c>
      <c r="H6266" s="0" t="n">
        <v>-0.000338357830919574</v>
      </c>
      <c r="I6266" s="0" t="n">
        <f aca="false" t="array" ref="I6266:I6266">'Point forecasts'!B$3+E6266</f>
        <v>-0.0419989914996216</v>
      </c>
      <c r="J6266" s="0" t="n">
        <f aca="false" t="array" ref="J6266:J6266">'Point forecasts'!C$3+F6266</f>
        <v>0.0292552191460407</v>
      </c>
      <c r="K6266" s="0" t="n">
        <f aca="false" t="array" ref="K6266:K6266">'Point forecasts'!D$3+G6266</f>
        <v>0.0435052488798194</v>
      </c>
      <c r="L6266" s="0" t="n">
        <f aca="false" t="array" ref="L6266:L6266">'Point forecasts'!E$3+H6266</f>
        <v>0.0108779143447125</v>
      </c>
      <c r="M6266" s="0" t="n">
        <f aca="false" t="array" ref="M6266:M6266">'Point forecasts'!F$2+I6266</f>
        <v>0.0865337544504114</v>
      </c>
      <c r="N6266" s="0" t="n">
        <f aca="false" t="array" ref="N6266:N6266">'Point forecasts'!G$2+J6266</f>
        <v>0.040289259438258</v>
      </c>
      <c r="O6266" s="0" t="n">
        <f aca="false" t="array" ref="O6266:O6266">'Point forecasts'!H$2+K6266</f>
        <v>2.43021298337207</v>
      </c>
      <c r="P6266" s="0" t="n">
        <f aca="false" t="array" ref="P6266:P6266">'Point forecasts'!I$2+L6266</f>
        <v>1.74441641818651</v>
      </c>
      <c r="Q6266" s="0" t="n">
        <f aca="false" t="array" ref="Q6266:S6266">MMULT(M6266:P6266,'input - gretl'!$B$19:$D$22)+MMULT('Point forecasts'!$J$3:$O$3,'input - gretl'!$B$23:$D$28)</f>
        <v>14.0822456358912</v>
      </c>
      <c r="R6266" s="0" t="n">
        <v>6.90534777384886</v>
      </c>
      <c r="S6266" s="0" t="n">
        <v>9.99611344920874</v>
      </c>
      <c r="U6266" s="10" t="n">
        <f aca="false">NORMSDIST(-M6266/'rhos computation'!$B$11)-EXP(M6266+'rhos computation'!$B$11^2/2)*NORMSDIST(-M6266/'rhos computation'!$B$11-'rhos computation'!$B$11)</f>
        <v>0.0201399490451862</v>
      </c>
      <c r="V6266" s="10" t="n">
        <f aca="false">NORMSDIST(-N6266/'rhos computation'!$B$23)-EXP(N6266+'rhos computation'!$B$23^2/2)*NORMSDIST(-N6266/'rhos computation'!$B$23-'rhos computation'!$B$23)</f>
        <v>0.00766054312038841</v>
      </c>
      <c r="W6266" s="0" t="n">
        <f aca="false">NORMSDIST(-O6266)</f>
        <v>0.00754497624255537</v>
      </c>
      <c r="X6266" s="0" t="n">
        <f aca="false">NORMSDIST(-P6266)</f>
        <v>0.0405432520833161</v>
      </c>
    </row>
    <row r="6267" customFormat="false" ht="12.8" hidden="false" customHeight="false" outlineLevel="0" collapsed="false">
      <c r="A6267" s="0" t="n">
        <v>0.155180753286308</v>
      </c>
      <c r="B6267" s="0" t="n">
        <v>0.812457286558789</v>
      </c>
      <c r="C6267" s="0" t="n">
        <v>1.93298975574897</v>
      </c>
      <c r="D6267" s="0" t="n">
        <v>-0.106682732994425</v>
      </c>
      <c r="E6267" s="0" t="n">
        <f aca="false" t="array" ref="E6267:H6267">MMULT(A6267:D6267,'Root matrix of resiudals'!$B$19:E$22)</f>
        <v>0.0109263019645992</v>
      </c>
      <c r="F6267" s="0" t="n">
        <v>0.0304982601906305</v>
      </c>
      <c r="G6267" s="0" t="n">
        <v>0.0341377961720077</v>
      </c>
      <c r="H6267" s="0" t="n">
        <v>0.00047653009548104</v>
      </c>
      <c r="I6267" s="0" t="n">
        <f aca="false" t="array" ref="I6267:I6267">'Point forecasts'!B$3+E6267</f>
        <v>-0.00177548960243255</v>
      </c>
      <c r="J6267" s="0" t="n">
        <f aca="false" t="array" ref="J6267:J6267">'Point forecasts'!C$3+F6267</f>
        <v>0.000787674252340609</v>
      </c>
      <c r="K6267" s="0" t="n">
        <f aca="false" t="array" ref="K6267:K6267">'Point forecasts'!D$3+G6267</f>
        <v>0.0561395021846813</v>
      </c>
      <c r="L6267" s="0" t="n">
        <f aca="false" t="array" ref="L6267:L6267">'Point forecasts'!E$3+H6267</f>
        <v>0.0116928022711131</v>
      </c>
      <c r="M6267" s="0" t="n">
        <f aca="false" t="array" ref="M6267:M6267">'Point forecasts'!F$2+I6267</f>
        <v>0.1267572563476</v>
      </c>
      <c r="N6267" s="0" t="n">
        <f aca="false" t="array" ref="N6267:N6267">'Point forecasts'!G$2+J6267</f>
        <v>0.0118217145445578</v>
      </c>
      <c r="O6267" s="0" t="n">
        <f aca="false" t="array" ref="O6267:O6267">'Point forecasts'!H$2+K6267</f>
        <v>2.44284723667693</v>
      </c>
      <c r="P6267" s="0" t="n">
        <f aca="false" t="array" ref="P6267:P6267">'Point forecasts'!I$2+L6267</f>
        <v>1.74523130611291</v>
      </c>
      <c r="Q6267" s="0" t="n">
        <f aca="false" t="array" ref="Q6267:S6267">MMULT(M6267:P6267,'input - gretl'!$B$19:$D$22)+MMULT('Point forecasts'!$J$3:$O$3,'input - gretl'!$B$23:$D$28)</f>
        <v>14.1224691377884</v>
      </c>
      <c r="R6267" s="0" t="n">
        <v>6.87688022895516</v>
      </c>
      <c r="S6267" s="0" t="n">
        <v>10.0079727033512</v>
      </c>
      <c r="U6267" s="10" t="n">
        <f aca="false">NORMSDIST(-M6267/'rhos computation'!$B$11)-EXP(M6267+'rhos computation'!$B$11^2/2)*NORMSDIST(-M6267/'rhos computation'!$B$11-'rhos computation'!$B$11)</f>
        <v>0.0120522248670981</v>
      </c>
      <c r="V6267" s="10" t="n">
        <f aca="false">NORMSDIST(-N6267/'rhos computation'!$B$23)-EXP(N6267+'rhos computation'!$B$23^2/2)*NORMSDIST(-N6267/'rhos computation'!$B$23-'rhos computation'!$B$23)</f>
        <v>0.0165478768291159</v>
      </c>
      <c r="W6267" s="0" t="n">
        <f aca="false">NORMSDIST(-O6267)</f>
        <v>0.00728595198070643</v>
      </c>
      <c r="X6267" s="0" t="n">
        <f aca="false">NORMSDIST(-P6267)</f>
        <v>0.0404723069393257</v>
      </c>
    </row>
    <row r="6268" customFormat="false" ht="12.8" hidden="false" customHeight="false" outlineLevel="0" collapsed="false">
      <c r="A6268" s="0" t="n">
        <v>-1.2487998173304</v>
      </c>
      <c r="B6268" s="0" t="n">
        <v>0.131039096388782</v>
      </c>
      <c r="C6268" s="0" t="n">
        <v>-0.0166864150021232</v>
      </c>
      <c r="D6268" s="0" t="n">
        <v>-1.92418673439151</v>
      </c>
      <c r="E6268" s="0" t="n">
        <f aca="false" t="array" ref="E6268:H6268">MMULT(A6268:D6268,'Root matrix of resiudals'!$B$19:E$22)</f>
        <v>-0.0525663379640096</v>
      </c>
      <c r="F6268" s="0" t="n">
        <v>0.000730242925354189</v>
      </c>
      <c r="G6268" s="0" t="n">
        <v>-0.0035447866734437</v>
      </c>
      <c r="H6268" s="0" t="n">
        <v>-0.0307562358776858</v>
      </c>
      <c r="I6268" s="0" t="n">
        <f aca="false" t="array" ref="I6268:I6268">'Point forecasts'!B$3+E6268</f>
        <v>-0.0652681295310413</v>
      </c>
      <c r="J6268" s="0" t="n">
        <f aca="false" t="array" ref="J6268:J6268">'Point forecasts'!C$3+F6268</f>
        <v>-0.0289803430129357</v>
      </c>
      <c r="K6268" s="0" t="n">
        <f aca="false" t="array" ref="K6268:K6268">'Point forecasts'!D$3+G6268</f>
        <v>0.01845691933923</v>
      </c>
      <c r="L6268" s="0" t="n">
        <f aca="false" t="array" ref="L6268:L6268">'Point forecasts'!E$3+H6268</f>
        <v>-0.0195399637020537</v>
      </c>
      <c r="M6268" s="0" t="n">
        <f aca="false" t="array" ref="M6268:M6268">'Point forecasts'!F$2+I6268</f>
        <v>0.0632646164189917</v>
      </c>
      <c r="N6268" s="0" t="n">
        <f aca="false" t="array" ref="N6268:N6268">'Point forecasts'!G$2+J6268</f>
        <v>-0.0179463027207185</v>
      </c>
      <c r="O6268" s="0" t="n">
        <f aca="false" t="array" ref="O6268:O6268">'Point forecasts'!H$2+K6268</f>
        <v>2.40516465383148</v>
      </c>
      <c r="P6268" s="0" t="n">
        <f aca="false" t="array" ref="P6268:P6268">'Point forecasts'!I$2+L6268</f>
        <v>1.71399854013974</v>
      </c>
      <c r="Q6268" s="0" t="n">
        <f aca="false" t="array" ref="Q6268:S6268">MMULT(M6268:P6268,'input - gretl'!$B$19:$D$22)+MMULT('Point forecasts'!$J$3:$O$3,'input - gretl'!$B$23:$D$28)</f>
        <v>14.0589764978597</v>
      </c>
      <c r="R6268" s="0" t="n">
        <v>6.84711221168988</v>
      </c>
      <c r="S6268" s="0" t="n">
        <v>9.99999404258453</v>
      </c>
      <c r="U6268" s="10" t="n">
        <f aca="false">NORMSDIST(-M6268/'rhos computation'!$B$11)-EXP(M6268+'rhos computation'!$B$11^2/2)*NORMSDIST(-M6268/'rhos computation'!$B$11-'rhos computation'!$B$11)</f>
        <v>0.0263679522426675</v>
      </c>
      <c r="V6268" s="10" t="n">
        <f aca="false">NORMSDIST(-N6268/'rhos computation'!$B$23)-EXP(N6268+'rhos computation'!$B$23^2/2)*NORMSDIST(-N6268/'rhos computation'!$B$23-'rhos computation'!$B$23)</f>
        <v>0.0313697064510389</v>
      </c>
      <c r="W6268" s="0" t="n">
        <f aca="false">NORMSDIST(-O6268)</f>
        <v>0.00808259029742305</v>
      </c>
      <c r="X6268" s="0" t="n">
        <f aca="false">NORMSDIST(-P6268)</f>
        <v>0.0432644969900751</v>
      </c>
    </row>
    <row r="6269" customFormat="false" ht="12.8" hidden="false" customHeight="false" outlineLevel="0" collapsed="false">
      <c r="A6269" s="0" t="n">
        <v>-2.09959617084788</v>
      </c>
      <c r="B6269" s="0" t="n">
        <v>0.949655889287721</v>
      </c>
      <c r="C6269" s="0" t="n">
        <v>-0.201322335433678</v>
      </c>
      <c r="D6269" s="0" t="n">
        <v>-1.85800612166959</v>
      </c>
      <c r="E6269" s="0" t="n">
        <f aca="false" t="array" ref="E6269:H6269">MMULT(A6269:D6269,'Root matrix of resiudals'!$B$19:E$22)</f>
        <v>-0.0874692658977472</v>
      </c>
      <c r="F6269" s="0" t="n">
        <v>0.0215349111862474</v>
      </c>
      <c r="G6269" s="0" t="n">
        <v>-0.0045563490805904</v>
      </c>
      <c r="H6269" s="0" t="n">
        <v>-0.0295142524095436</v>
      </c>
      <c r="I6269" s="0" t="n">
        <f aca="false" t="array" ref="I6269:I6269">'Point forecasts'!B$3+E6269</f>
        <v>-0.100171057464779</v>
      </c>
      <c r="J6269" s="0" t="n">
        <f aca="false" t="array" ref="J6269:J6269">'Point forecasts'!C$3+F6269</f>
        <v>-0.00817567475204244</v>
      </c>
      <c r="K6269" s="0" t="n">
        <f aca="false" t="array" ref="K6269:K6269">'Point forecasts'!D$3+G6269</f>
        <v>0.0174453569320833</v>
      </c>
      <c r="L6269" s="0" t="n">
        <f aca="false" t="array" ref="L6269:L6269">'Point forecasts'!E$3+H6269</f>
        <v>-0.0182979802339116</v>
      </c>
      <c r="M6269" s="0" t="n">
        <f aca="false" t="array" ref="M6269:M6269">'Point forecasts'!F$2+I6269</f>
        <v>0.028361688485254</v>
      </c>
      <c r="N6269" s="0" t="n">
        <f aca="false" t="array" ref="N6269:N6269">'Point forecasts'!G$2+J6269</f>
        <v>0.00285836554017476</v>
      </c>
      <c r="O6269" s="0" t="n">
        <f aca="false" t="array" ref="O6269:O6269">'Point forecasts'!H$2+K6269</f>
        <v>2.40415309142433</v>
      </c>
      <c r="P6269" s="0" t="n">
        <f aca="false" t="array" ref="P6269:P6269">'Point forecasts'!I$2+L6269</f>
        <v>1.71524052360788</v>
      </c>
      <c r="Q6269" s="0" t="n">
        <f aca="false" t="array" ref="Q6269:S6269">MMULT(M6269:P6269,'input - gretl'!$B$19:$D$22)+MMULT('Point forecasts'!$J$3:$O$3,'input - gretl'!$B$23:$D$28)</f>
        <v>14.024073569926</v>
      </c>
      <c r="R6269" s="0" t="n">
        <v>6.86791687995078</v>
      </c>
      <c r="S6269" s="0" t="n">
        <v>9.9978012918</v>
      </c>
      <c r="U6269" s="10" t="n">
        <f aca="false">NORMSDIST(-M6269/'rhos computation'!$B$11)-EXP(M6269+'rhos computation'!$B$11^2/2)*NORMSDIST(-M6269/'rhos computation'!$B$11-'rhos computation'!$B$11)</f>
        <v>0.0381038614092528</v>
      </c>
      <c r="V6269" s="10" t="n">
        <f aca="false">NORMSDIST(-N6269/'rhos computation'!$B$23)-EXP(N6269+'rhos computation'!$B$23^2/2)*NORMSDIST(-N6269/'rhos computation'!$B$23-'rhos computation'!$B$23)</f>
        <v>0.020401057584028</v>
      </c>
      <c r="W6269" s="0" t="n">
        <f aca="false">NORMSDIST(-O6269)</f>
        <v>0.00810499163961099</v>
      </c>
      <c r="X6269" s="0" t="n">
        <f aca="false">NORMSDIST(-P6269)</f>
        <v>0.0431505690124336</v>
      </c>
    </row>
    <row r="6270" customFormat="false" ht="12.8" hidden="false" customHeight="false" outlineLevel="0" collapsed="false">
      <c r="A6270" s="0" t="n">
        <v>2.16307040535287</v>
      </c>
      <c r="B6270" s="0" t="n">
        <v>-1.54945828773485</v>
      </c>
      <c r="C6270" s="0" t="n">
        <v>-1.65313464556499</v>
      </c>
      <c r="D6270" s="0" t="n">
        <v>1.09275205186169</v>
      </c>
      <c r="E6270" s="0" t="n">
        <f aca="false" t="array" ref="E6270:H6270">MMULT(A6270:D6270,'Root matrix of resiudals'!$B$19:E$22)</f>
        <v>0.086836636534654</v>
      </c>
      <c r="F6270" s="0" t="n">
        <v>-0.0452373648149665</v>
      </c>
      <c r="G6270" s="0" t="n">
        <v>-0.0282807957361384</v>
      </c>
      <c r="H6270" s="0" t="n">
        <v>0.0149089308503327</v>
      </c>
      <c r="I6270" s="0" t="n">
        <f aca="false" t="array" ref="I6270:I6270">'Point forecasts'!B$3+E6270</f>
        <v>0.0741348449676222</v>
      </c>
      <c r="J6270" s="0" t="n">
        <f aca="false" t="array" ref="J6270:J6270">'Point forecasts'!C$3+F6270</f>
        <v>-0.0749479507532563</v>
      </c>
      <c r="K6270" s="0" t="n">
        <f aca="false" t="array" ref="K6270:K6270">'Point forecasts'!D$3+G6270</f>
        <v>-0.00627908972346469</v>
      </c>
      <c r="L6270" s="0" t="n">
        <f aca="false" t="array" ref="L6270:L6270">'Point forecasts'!E$3+H6270</f>
        <v>0.0261252030259648</v>
      </c>
      <c r="M6270" s="0" t="n">
        <f aca="false" t="array" ref="M6270:M6270">'Point forecasts'!F$2+I6270</f>
        <v>0.202667590917655</v>
      </c>
      <c r="N6270" s="0" t="n">
        <f aca="false" t="array" ref="N6270:N6270">'Point forecasts'!G$2+J6270</f>
        <v>-0.0639139104610391</v>
      </c>
      <c r="O6270" s="0" t="n">
        <f aca="false" t="array" ref="O6270:O6270">'Point forecasts'!H$2+K6270</f>
        <v>2.38042864476879</v>
      </c>
      <c r="P6270" s="0" t="n">
        <f aca="false" t="array" ref="P6270:P6270">'Point forecasts'!I$2+L6270</f>
        <v>1.75966370686776</v>
      </c>
      <c r="Q6270" s="0" t="n">
        <f aca="false" t="array" ref="Q6270:S6270">MMULT(M6270:P6270,'input - gretl'!$B$19:$D$22)+MMULT('Point forecasts'!$J$3:$O$3,'input - gretl'!$B$23:$D$28)</f>
        <v>14.1983794723584</v>
      </c>
      <c r="R6270" s="0" t="n">
        <v>6.80114460394956</v>
      </c>
      <c r="S6270" s="0" t="n">
        <v>9.93182817670515</v>
      </c>
      <c r="U6270" s="10" t="n">
        <f aca="false">NORMSDIST(-M6270/'rhos computation'!$B$11)-EXP(M6270+'rhos computation'!$B$11^2/2)*NORMSDIST(-M6270/'rhos computation'!$B$11-'rhos computation'!$B$11)</f>
        <v>0.00383921340606209</v>
      </c>
      <c r="V6270" s="10" t="n">
        <f aca="false">NORMSDIST(-N6270/'rhos computation'!$B$23)-EXP(N6270+'rhos computation'!$B$23^2/2)*NORMSDIST(-N6270/'rhos computation'!$B$23-'rhos computation'!$B$23)</f>
        <v>0.0641400227986525</v>
      </c>
      <c r="W6270" s="0" t="n">
        <f aca="false">NORMSDIST(-O6270)</f>
        <v>0.00864625487230677</v>
      </c>
      <c r="X6270" s="0" t="n">
        <f aca="false">NORMSDIST(-P6270)</f>
        <v>0.0392324214337988</v>
      </c>
    </row>
    <row r="6271" customFormat="false" ht="12.8" hidden="false" customHeight="false" outlineLevel="0" collapsed="false">
      <c r="A6271" s="0" t="n">
        <v>-1.56342835716503</v>
      </c>
      <c r="B6271" s="0" t="n">
        <v>0.066672773194069</v>
      </c>
      <c r="C6271" s="0" t="n">
        <v>0.549258354646351</v>
      </c>
      <c r="D6271" s="0" t="n">
        <v>0.37574060382205</v>
      </c>
      <c r="E6271" s="0" t="n">
        <f aca="false" t="array" ref="E6271:H6271">MMULT(A6271:D6271,'Root matrix of resiudals'!$B$19:E$22)</f>
        <v>-0.0663925799468571</v>
      </c>
      <c r="F6271" s="0" t="n">
        <v>0.000361762422059815</v>
      </c>
      <c r="G6271" s="0" t="n">
        <v>0.00758993645485526</v>
      </c>
      <c r="H6271" s="0" t="n">
        <v>0.00732921460201663</v>
      </c>
      <c r="I6271" s="0" t="n">
        <f aca="false" t="array" ref="I6271:I6271">'Point forecasts'!B$3+E6271</f>
        <v>-0.0790943715138889</v>
      </c>
      <c r="J6271" s="0" t="n">
        <f aca="false" t="array" ref="J6271:J6271">'Point forecasts'!C$3+F6271</f>
        <v>-0.0293488235162301</v>
      </c>
      <c r="K6271" s="0" t="n">
        <f aca="false" t="array" ref="K6271:K6271">'Point forecasts'!D$3+G6271</f>
        <v>0.0295916424675289</v>
      </c>
      <c r="L6271" s="0" t="n">
        <f aca="false" t="array" ref="L6271:L6271">'Point forecasts'!E$3+H6271</f>
        <v>0.0185454867776487</v>
      </c>
      <c r="M6271" s="0" t="n">
        <f aca="false" t="array" ref="M6271:M6271">'Point forecasts'!F$2+I6271</f>
        <v>0.0494383744361441</v>
      </c>
      <c r="N6271" s="0" t="n">
        <f aca="false" t="array" ref="N6271:N6271">'Point forecasts'!G$2+J6271</f>
        <v>-0.0183147832240129</v>
      </c>
      <c r="O6271" s="0" t="n">
        <f aca="false" t="array" ref="O6271:O6271">'Point forecasts'!H$2+K6271</f>
        <v>2.41629937695978</v>
      </c>
      <c r="P6271" s="0" t="n">
        <f aca="false" t="array" ref="P6271:P6271">'Point forecasts'!I$2+L6271</f>
        <v>1.75208399061944</v>
      </c>
      <c r="Q6271" s="0" t="n">
        <f aca="false" t="array" ref="Q6271:S6271">MMULT(M6271:P6271,'input - gretl'!$B$19:$D$22)+MMULT('Point forecasts'!$J$3:$O$3,'input - gretl'!$B$23:$D$28)</f>
        <v>14.0451502558769</v>
      </c>
      <c r="R6271" s="0" t="n">
        <v>6.84674373118659</v>
      </c>
      <c r="S6271" s="0" t="n">
        <v>9.9749075980341</v>
      </c>
      <c r="U6271" s="10" t="n">
        <f aca="false">NORMSDIST(-M6271/'rhos computation'!$B$11)-EXP(M6271+'rhos computation'!$B$11^2/2)*NORMSDIST(-M6271/'rhos computation'!$B$11-'rhos computation'!$B$11)</f>
        <v>0.0306627424976514</v>
      </c>
      <c r="V6271" s="10" t="n">
        <f aca="false">NORMSDIST(-N6271/'rhos computation'!$B$23)-EXP(N6271+'rhos computation'!$B$23^2/2)*NORMSDIST(-N6271/'rhos computation'!$B$23-'rhos computation'!$B$23)</f>
        <v>0.0315887742749689</v>
      </c>
      <c r="W6271" s="0" t="n">
        <f aca="false">NORMSDIST(-O6271)</f>
        <v>0.00783958199421204</v>
      </c>
      <c r="X6271" s="0" t="n">
        <f aca="false">NORMSDIST(-P6271)</f>
        <v>0.0398796833381644</v>
      </c>
    </row>
    <row r="6272" customFormat="false" ht="12.8" hidden="false" customHeight="false" outlineLevel="0" collapsed="false">
      <c r="A6272" s="0" t="n">
        <v>-1.21572323271058</v>
      </c>
      <c r="B6272" s="0" t="n">
        <v>-0.145909487008287</v>
      </c>
      <c r="C6272" s="0" t="n">
        <v>-0.267601787614973</v>
      </c>
      <c r="D6272" s="0" t="n">
        <v>0.764746328900483</v>
      </c>
      <c r="E6272" s="0" t="n">
        <f aca="false" t="array" ref="E6272:H6272">MMULT(A6272:D6272,'Root matrix of resiudals'!$B$19:E$22)</f>
        <v>-0.0531138335448878</v>
      </c>
      <c r="F6272" s="0" t="n">
        <v>-0.0078322150461986</v>
      </c>
      <c r="G6272" s="0" t="n">
        <v>-0.00546243886225227</v>
      </c>
      <c r="H6272" s="0" t="n">
        <v>0.0125590337013811</v>
      </c>
      <c r="I6272" s="0" t="n">
        <f aca="false" t="array" ref="I6272:I6272">'Point forecasts'!B$3+E6272</f>
        <v>-0.0658156251119196</v>
      </c>
      <c r="J6272" s="0" t="n">
        <f aca="false" t="array" ref="J6272:J6272">'Point forecasts'!C$3+F6272</f>
        <v>-0.0375428009844885</v>
      </c>
      <c r="K6272" s="0" t="n">
        <f aca="false" t="array" ref="K6272:K6272">'Point forecasts'!D$3+G6272</f>
        <v>0.0165392671504214</v>
      </c>
      <c r="L6272" s="0" t="n">
        <f aca="false" t="array" ref="L6272:L6272">'Point forecasts'!E$3+H6272</f>
        <v>0.0237753058770132</v>
      </c>
      <c r="M6272" s="0" t="n">
        <f aca="false" t="array" ref="M6272:M6272">'Point forecasts'!F$2+I6272</f>
        <v>0.0627171208381134</v>
      </c>
      <c r="N6272" s="0" t="n">
        <f aca="false" t="array" ref="N6272:N6272">'Point forecasts'!G$2+J6272</f>
        <v>-0.0265087606922713</v>
      </c>
      <c r="O6272" s="0" t="n">
        <f aca="false" t="array" ref="O6272:O6272">'Point forecasts'!H$2+K6272</f>
        <v>2.40324700164267</v>
      </c>
      <c r="P6272" s="0" t="n">
        <f aca="false" t="array" ref="P6272:P6272">'Point forecasts'!I$2+L6272</f>
        <v>1.75731380971881</v>
      </c>
      <c r="Q6272" s="0" t="n">
        <f aca="false" t="array" ref="Q6272:S6272">MMULT(M6272:P6272,'input - gretl'!$B$19:$D$22)+MMULT('Point forecasts'!$J$3:$O$3,'input - gretl'!$B$23:$D$28)</f>
        <v>14.0584290022789</v>
      </c>
      <c r="R6272" s="0" t="n">
        <v>6.83854975371833</v>
      </c>
      <c r="S6272" s="0" t="n">
        <v>9.95688140326254</v>
      </c>
      <c r="U6272" s="10" t="n">
        <f aca="false">NORMSDIST(-M6272/'rhos computation'!$B$11)-EXP(M6272+'rhos computation'!$B$11^2/2)*NORMSDIST(-M6272/'rhos computation'!$B$11-'rhos computation'!$B$11)</f>
        <v>0.0265293957756856</v>
      </c>
      <c r="V6272" s="10" t="n">
        <f aca="false">NORMSDIST(-N6272/'rhos computation'!$B$23)-EXP(N6272+'rhos computation'!$B$23^2/2)*NORMSDIST(-N6272/'rhos computation'!$B$23-'rhos computation'!$B$23)</f>
        <v>0.0366701796805586</v>
      </c>
      <c r="W6272" s="0" t="n">
        <f aca="false">NORMSDIST(-O6272)</f>
        <v>0.00812510356759859</v>
      </c>
      <c r="X6272" s="0" t="n">
        <f aca="false">NORMSDIST(-P6272)</f>
        <v>0.0394321676079847</v>
      </c>
    </row>
    <row r="6273" customFormat="false" ht="12.8" hidden="false" customHeight="false" outlineLevel="0" collapsed="false">
      <c r="A6273" s="0" t="n">
        <v>-0.606060902022603</v>
      </c>
      <c r="B6273" s="0" t="n">
        <v>-1.19016248672179</v>
      </c>
      <c r="C6273" s="0" t="n">
        <v>1.37468091206503</v>
      </c>
      <c r="D6273" s="0" t="n">
        <v>-0.195805542901369</v>
      </c>
      <c r="E6273" s="0" t="n">
        <f aca="false" t="array" ref="E6273:H6273">MMULT(A6273:D6273,'Root matrix of resiudals'!$B$19:E$22)</f>
        <v>-0.0269244002388026</v>
      </c>
      <c r="F6273" s="0" t="n">
        <v>-0.0304549373055826</v>
      </c>
      <c r="G6273" s="0" t="n">
        <v>0.0169076280325151</v>
      </c>
      <c r="H6273" s="0" t="n">
        <v>-0.00144908722538123</v>
      </c>
      <c r="I6273" s="0" t="n">
        <f aca="false" t="array" ref="I6273:I6273">'Point forecasts'!B$3+E6273</f>
        <v>-0.0396261918058343</v>
      </c>
      <c r="J6273" s="0" t="n">
        <f aca="false" t="array" ref="J6273:J6273">'Point forecasts'!C$3+F6273</f>
        <v>-0.0601655232438724</v>
      </c>
      <c r="K6273" s="0" t="n">
        <f aca="false" t="array" ref="K6273:K6273">'Point forecasts'!D$3+G6273</f>
        <v>0.0389093340451888</v>
      </c>
      <c r="L6273" s="0" t="n">
        <f aca="false" t="array" ref="L6273:L6273">'Point forecasts'!E$3+H6273</f>
        <v>0.00976718495025081</v>
      </c>
      <c r="M6273" s="0" t="n">
        <f aca="false" t="array" ref="M6273:M6273">'Point forecasts'!F$2+I6273</f>
        <v>0.0889065541441986</v>
      </c>
      <c r="N6273" s="0" t="n">
        <f aca="false" t="array" ref="N6273:N6273">'Point forecasts'!G$2+J6273</f>
        <v>-0.0491314829516552</v>
      </c>
      <c r="O6273" s="0" t="n">
        <f aca="false" t="array" ref="O6273:O6273">'Point forecasts'!H$2+K6273</f>
        <v>2.42561706853744</v>
      </c>
      <c r="P6273" s="0" t="n">
        <f aca="false" t="array" ref="P6273:P6273">'Point forecasts'!I$2+L6273</f>
        <v>1.74330568879205</v>
      </c>
      <c r="Q6273" s="0" t="n">
        <f aca="false" t="array" ref="Q6273:S6273">MMULT(M6273:P6273,'input - gretl'!$B$19:$D$22)+MMULT('Point forecasts'!$J$3:$O$3,'input - gretl'!$B$23:$D$28)</f>
        <v>14.084618435585</v>
      </c>
      <c r="R6273" s="0" t="n">
        <v>6.81592703145895</v>
      </c>
      <c r="S6273" s="0" t="n">
        <v>9.99257389356471</v>
      </c>
      <c r="U6273" s="10" t="n">
        <f aca="false">NORMSDIST(-M6273/'rhos computation'!$B$11)-EXP(M6273+'rhos computation'!$B$11^2/2)*NORMSDIST(-M6273/'rhos computation'!$B$11-'rhos computation'!$B$11)</f>
        <v>0.0195722878518161</v>
      </c>
      <c r="V6273" s="10" t="n">
        <f aca="false">NORMSDIST(-N6273/'rhos computation'!$B$23)-EXP(N6273+'rhos computation'!$B$23^2/2)*NORMSDIST(-N6273/'rhos computation'!$B$23-'rhos computation'!$B$23)</f>
        <v>0.0525692047245477</v>
      </c>
      <c r="W6273" s="0" t="n">
        <f aca="false">NORMSDIST(-O6273)</f>
        <v>0.00764119296730684</v>
      </c>
      <c r="X6273" s="0" t="n">
        <f aca="false">NORMSDIST(-P6273)</f>
        <v>0.0406401160971258</v>
      </c>
    </row>
    <row r="6274" customFormat="false" ht="12.8" hidden="false" customHeight="false" outlineLevel="0" collapsed="false">
      <c r="A6274" s="0" t="n">
        <v>0.539160249300019</v>
      </c>
      <c r="B6274" s="0" t="n">
        <v>-0.986088633220584</v>
      </c>
      <c r="C6274" s="0" t="n">
        <v>-1.27361265819801</v>
      </c>
      <c r="D6274" s="0" t="n">
        <v>-0.816399111147418</v>
      </c>
      <c r="E6274" s="0" t="n">
        <f aca="false" t="array" ref="E6274:H6274">MMULT(A6274:D6274,'Root matrix of resiudals'!$B$19:E$22)</f>
        <v>0.0196389491156576</v>
      </c>
      <c r="F6274" s="0" t="n">
        <v>-0.0315803018300063</v>
      </c>
      <c r="G6274" s="0" t="n">
        <v>-0.0243343837741946</v>
      </c>
      <c r="H6274" s="0" t="n">
        <v>-0.0149775491240804</v>
      </c>
      <c r="I6274" s="0" t="n">
        <f aca="false" t="array" ref="I6274:I6274">'Point forecasts'!B$3+E6274</f>
        <v>0.00693715754862577</v>
      </c>
      <c r="J6274" s="0" t="n">
        <f aca="false" t="array" ref="J6274:J6274">'Point forecasts'!C$3+F6274</f>
        <v>-0.0612908877682962</v>
      </c>
      <c r="K6274" s="0" t="n">
        <f aca="false" t="array" ref="K6274:K6274">'Point forecasts'!D$3+G6274</f>
        <v>-0.00233267776152092</v>
      </c>
      <c r="L6274" s="0" t="n">
        <f aca="false" t="array" ref="L6274:L6274">'Point forecasts'!E$3+H6274</f>
        <v>-0.00376127694844831</v>
      </c>
      <c r="M6274" s="0" t="n">
        <f aca="false" t="array" ref="M6274:M6274">'Point forecasts'!F$2+I6274</f>
        <v>0.135469903498659</v>
      </c>
      <c r="N6274" s="0" t="n">
        <f aca="false" t="array" ref="N6274:N6274">'Point forecasts'!G$2+J6274</f>
        <v>-0.050256847476079</v>
      </c>
      <c r="O6274" s="0" t="n">
        <f aca="false" t="array" ref="O6274:O6274">'Point forecasts'!H$2+K6274</f>
        <v>2.38437505673073</v>
      </c>
      <c r="P6274" s="0" t="n">
        <f aca="false" t="array" ref="P6274:P6274">'Point forecasts'!I$2+L6274</f>
        <v>1.72977722689335</v>
      </c>
      <c r="Q6274" s="0" t="n">
        <f aca="false" t="array" ref="Q6274:S6274">MMULT(M6274:P6274,'input - gretl'!$B$19:$D$22)+MMULT('Point forecasts'!$J$3:$O$3,'input - gretl'!$B$23:$D$28)</f>
        <v>14.1311817849394</v>
      </c>
      <c r="R6274" s="0" t="n">
        <v>6.81480166693452</v>
      </c>
      <c r="S6274" s="0" t="n">
        <v>9.96419812544676</v>
      </c>
      <c r="U6274" s="10" t="n">
        <f aca="false">NORMSDIST(-M6274/'rhos computation'!$B$11)-EXP(M6274+'rhos computation'!$B$11^2/2)*NORMSDIST(-M6274/'rhos computation'!$B$11-'rhos computation'!$B$11)</f>
        <v>0.0106952161208416</v>
      </c>
      <c r="V6274" s="10" t="n">
        <f aca="false">NORMSDIST(-N6274/'rhos computation'!$B$23)-EXP(N6274+'rhos computation'!$B$23^2/2)*NORMSDIST(-N6274/'rhos computation'!$B$23-'rhos computation'!$B$23)</f>
        <v>0.0534219206122298</v>
      </c>
      <c r="W6274" s="0" t="n">
        <f aca="false">NORMSDIST(-O6274)</f>
        <v>0.00855407818099775</v>
      </c>
      <c r="X6274" s="0" t="n">
        <f aca="false">NORMSDIST(-P6274)</f>
        <v>0.0418350423548623</v>
      </c>
    </row>
    <row r="6275" customFormat="false" ht="12.8" hidden="false" customHeight="false" outlineLevel="0" collapsed="false">
      <c r="A6275" s="0" t="n">
        <v>-0.960047306012455</v>
      </c>
      <c r="B6275" s="0" t="n">
        <v>0.688701676841797</v>
      </c>
      <c r="C6275" s="0" t="n">
        <v>0.104795897206787</v>
      </c>
      <c r="D6275" s="0" t="n">
        <v>-0.578704061421071</v>
      </c>
      <c r="E6275" s="0" t="n">
        <f aca="false" t="array" ref="E6275:H6275">MMULT(A6275:D6275,'Root matrix of resiudals'!$B$19:E$22)</f>
        <v>-0.0392799760992503</v>
      </c>
      <c r="F6275" s="0" t="n">
        <v>0.017842183038668</v>
      </c>
      <c r="G6275" s="0" t="n">
        <v>0.00231282899498375</v>
      </c>
      <c r="H6275" s="0" t="n">
        <v>-0.00885782663002535</v>
      </c>
      <c r="I6275" s="0" t="n">
        <f aca="false" t="array" ref="I6275:I6275">'Point forecasts'!B$3+E6275</f>
        <v>-0.0519817676662821</v>
      </c>
      <c r="J6275" s="0" t="n">
        <f aca="false" t="array" ref="J6275:J6275">'Point forecasts'!C$3+F6275</f>
        <v>-0.0118684028996219</v>
      </c>
      <c r="K6275" s="0" t="n">
        <f aca="false" t="array" ref="K6275:K6275">'Point forecasts'!D$3+G6275</f>
        <v>0.0243145350076574</v>
      </c>
      <c r="L6275" s="0" t="n">
        <f aca="false" t="array" ref="L6275:L6275">'Point forecasts'!E$3+H6275</f>
        <v>0.00235844554560669</v>
      </c>
      <c r="M6275" s="0" t="n">
        <f aca="false" t="array" ref="M6275:M6275">'Point forecasts'!F$2+I6275</f>
        <v>0.0765509782837509</v>
      </c>
      <c r="N6275" s="0" t="n">
        <f aca="false" t="array" ref="N6275:N6275">'Point forecasts'!G$2+J6275</f>
        <v>-0.000834362607404725</v>
      </c>
      <c r="O6275" s="0" t="n">
        <f aca="false" t="array" ref="O6275:O6275">'Point forecasts'!H$2+K6275</f>
        <v>2.41102226949991</v>
      </c>
      <c r="P6275" s="0" t="n">
        <f aca="false" t="array" ref="P6275:P6275">'Point forecasts'!I$2+L6275</f>
        <v>1.7358969493874</v>
      </c>
      <c r="Q6275" s="0" t="n">
        <f aca="false" t="array" ref="Q6275:S6275">MMULT(M6275:P6275,'input - gretl'!$B$19:$D$22)+MMULT('Point forecasts'!$J$3:$O$3,'input - gretl'!$B$23:$D$28)</f>
        <v>14.0722628597245</v>
      </c>
      <c r="R6275" s="0" t="n">
        <v>6.8642241518032</v>
      </c>
      <c r="S6275" s="0" t="n">
        <v>9.98502517613797</v>
      </c>
      <c r="U6275" s="10" t="n">
        <f aca="false">NORMSDIST(-M6275/'rhos computation'!$B$11)-EXP(M6275+'rhos computation'!$B$11^2/2)*NORMSDIST(-M6275/'rhos computation'!$B$11-'rhos computation'!$B$11)</f>
        <v>0.0226625853830539</v>
      </c>
      <c r="V6275" s="10" t="n">
        <f aca="false">NORMSDIST(-N6275/'rhos computation'!$B$23)-EXP(N6275+'rhos computation'!$B$23^2/2)*NORMSDIST(-N6275/'rhos computation'!$B$23-'rhos computation'!$B$23)</f>
        <v>0.0221424869276614</v>
      </c>
      <c r="W6275" s="0" t="n">
        <f aca="false">NORMSDIST(-O6275)</f>
        <v>0.00795393854185093</v>
      </c>
      <c r="X6275" s="0" t="n">
        <f aca="false">NORMSDIST(-P6275)</f>
        <v>0.0412910286521726</v>
      </c>
    </row>
    <row r="6276" customFormat="false" ht="12.8" hidden="false" customHeight="false" outlineLevel="0" collapsed="false">
      <c r="A6276" s="0" t="n">
        <v>-0.247185039922585</v>
      </c>
      <c r="B6276" s="0" t="n">
        <v>-0.329930477025493</v>
      </c>
      <c r="C6276" s="0" t="n">
        <v>-0.812593211628921</v>
      </c>
      <c r="D6276" s="0" t="n">
        <v>-0.323825479867672</v>
      </c>
      <c r="E6276" s="0" t="n">
        <f aca="false" t="array" ref="E6276:H6276">MMULT(A6276:D6276,'Root matrix of resiudals'!$B$19:E$22)</f>
        <v>-0.0122322394667172</v>
      </c>
      <c r="F6276" s="0" t="n">
        <v>-0.0129253220819916</v>
      </c>
      <c r="G6276" s="0" t="n">
        <v>-0.0149562004166832</v>
      </c>
      <c r="H6276" s="0" t="n">
        <v>-0.00611237148578033</v>
      </c>
      <c r="I6276" s="0" t="n">
        <f aca="false" t="array" ref="I6276:I6276">'Point forecasts'!B$3+E6276</f>
        <v>-0.024934031033749</v>
      </c>
      <c r="J6276" s="0" t="n">
        <f aca="false" t="array" ref="J6276:J6276">'Point forecasts'!C$3+F6276</f>
        <v>-0.0426359080202815</v>
      </c>
      <c r="K6276" s="0" t="n">
        <f aca="false" t="array" ref="K6276:K6276">'Point forecasts'!D$3+G6276</f>
        <v>0.00704550559599051</v>
      </c>
      <c r="L6276" s="0" t="n">
        <f aca="false" t="array" ref="L6276:L6276">'Point forecasts'!E$3+H6276</f>
        <v>0.00510390068985172</v>
      </c>
      <c r="M6276" s="0" t="n">
        <f aca="false" t="array" ref="M6276:M6276">'Point forecasts'!F$2+I6276</f>
        <v>0.103598714916284</v>
      </c>
      <c r="N6276" s="0" t="n">
        <f aca="false" t="array" ref="N6276:N6276">'Point forecasts'!G$2+J6276</f>
        <v>-0.0316018677280643</v>
      </c>
      <c r="O6276" s="0" t="n">
        <f aca="false" t="array" ref="O6276:O6276">'Point forecasts'!H$2+K6276</f>
        <v>2.39375324008824</v>
      </c>
      <c r="P6276" s="0" t="n">
        <f aca="false" t="array" ref="P6276:P6276">'Point forecasts'!I$2+L6276</f>
        <v>1.73864240453165</v>
      </c>
      <c r="Q6276" s="0" t="n">
        <f aca="false" t="array" ref="Q6276:S6276">MMULT(M6276:P6276,'input - gretl'!$B$19:$D$22)+MMULT('Point forecasts'!$J$3:$O$3,'input - gretl'!$B$23:$D$28)</f>
        <v>14.099310596357</v>
      </c>
      <c r="R6276" s="0" t="n">
        <v>6.83345664668254</v>
      </c>
      <c r="S6276" s="0" t="n">
        <v>9.96514508161136</v>
      </c>
      <c r="U6276" s="10" t="n">
        <f aca="false">NORMSDIST(-M6276/'rhos computation'!$B$11)-EXP(M6276+'rhos computation'!$B$11^2/2)*NORMSDIST(-M6276/'rhos computation'!$B$11-'rhos computation'!$B$11)</f>
        <v>0.0163200537337009</v>
      </c>
      <c r="V6276" s="10" t="n">
        <f aca="false">NORMSDIST(-N6276/'rhos computation'!$B$23)-EXP(N6276+'rhos computation'!$B$23^2/2)*NORMSDIST(-N6276/'rhos computation'!$B$23-'rhos computation'!$B$23)</f>
        <v>0.0400228486740066</v>
      </c>
      <c r="W6276" s="0" t="n">
        <f aca="false">NORMSDIST(-O6276)</f>
        <v>0.00833848217432503</v>
      </c>
      <c r="X6276" s="0" t="n">
        <f aca="false">NORMSDIST(-P6276)</f>
        <v>0.0410488413787423</v>
      </c>
    </row>
    <row r="6277" customFormat="false" ht="12.8" hidden="false" customHeight="false" outlineLevel="0" collapsed="false">
      <c r="A6277" s="0" t="n">
        <v>-0.898315194112722</v>
      </c>
      <c r="B6277" s="0" t="n">
        <v>0.0919017658885886</v>
      </c>
      <c r="C6277" s="0" t="n">
        <v>0.576237106632009</v>
      </c>
      <c r="D6277" s="0" t="n">
        <v>0.006969026902679</v>
      </c>
      <c r="E6277" s="0" t="n">
        <f aca="false" t="array" ref="E6277:H6277">MMULT(A6277:D6277,'Root matrix of resiudals'!$B$19:E$22)</f>
        <v>-0.0376245431487247</v>
      </c>
      <c r="F6277" s="0" t="n">
        <v>0.00266122988498294</v>
      </c>
      <c r="G6277" s="0" t="n">
        <v>0.00851460424096558</v>
      </c>
      <c r="H6277" s="0" t="n">
        <v>0.00112301860178118</v>
      </c>
      <c r="I6277" s="0" t="n">
        <f aca="false" t="array" ref="I6277:I6277">'Point forecasts'!B$3+E6277</f>
        <v>-0.0503263347157564</v>
      </c>
      <c r="J6277" s="0" t="n">
        <f aca="false" t="array" ref="J6277:J6277">'Point forecasts'!C$3+F6277</f>
        <v>-0.0270493560533069</v>
      </c>
      <c r="K6277" s="0" t="n">
        <f aca="false" t="array" ref="K6277:K6277">'Point forecasts'!D$3+G6277</f>
        <v>0.0305163102536392</v>
      </c>
      <c r="L6277" s="0" t="n">
        <f aca="false" t="array" ref="L6277:L6277">'Point forecasts'!E$3+H6277</f>
        <v>0.0123392907774132</v>
      </c>
      <c r="M6277" s="0" t="n">
        <f aca="false" t="array" ref="M6277:M6277">'Point forecasts'!F$2+I6277</f>
        <v>0.0782064112342766</v>
      </c>
      <c r="N6277" s="0" t="n">
        <f aca="false" t="array" ref="N6277:N6277">'Point forecasts'!G$2+J6277</f>
        <v>-0.0160153157610897</v>
      </c>
      <c r="O6277" s="0" t="n">
        <f aca="false" t="array" ref="O6277:O6277">'Point forecasts'!H$2+K6277</f>
        <v>2.41722404474589</v>
      </c>
      <c r="P6277" s="0" t="n">
        <f aca="false" t="array" ref="P6277:P6277">'Point forecasts'!I$2+L6277</f>
        <v>1.74587779461921</v>
      </c>
      <c r="Q6277" s="0" t="n">
        <f aca="false" t="array" ref="Q6277:S6277">MMULT(M6277:P6277,'input - gretl'!$B$19:$D$22)+MMULT('Point forecasts'!$J$3:$O$3,'input - gretl'!$B$23:$D$28)</f>
        <v>14.073918292675</v>
      </c>
      <c r="R6277" s="0" t="n">
        <v>6.84904319864951</v>
      </c>
      <c r="S6277" s="0" t="n">
        <v>9.98173466852624</v>
      </c>
      <c r="U6277" s="10" t="n">
        <f aca="false">NORMSDIST(-M6277/'rhos computation'!$B$11)-EXP(M6277+'rhos computation'!$B$11^2/2)*NORMSDIST(-M6277/'rhos computation'!$B$11-'rhos computation'!$B$11)</f>
        <v>0.0222290245404647</v>
      </c>
      <c r="V6277" s="10" t="n">
        <f aca="false">NORMSDIST(-N6277/'rhos computation'!$B$23)-EXP(N6277+'rhos computation'!$B$23^2/2)*NORMSDIST(-N6277/'rhos computation'!$B$23-'rhos computation'!$B$23)</f>
        <v>0.0302353552875844</v>
      </c>
      <c r="W6277" s="0" t="n">
        <f aca="false">NORMSDIST(-O6277)</f>
        <v>0.00781969377457154</v>
      </c>
      <c r="X6277" s="0" t="n">
        <f aca="false">NORMSDIST(-P6277)</f>
        <v>0.040416094584022</v>
      </c>
    </row>
    <row r="6278" customFormat="false" ht="12.8" hidden="false" customHeight="false" outlineLevel="0" collapsed="false">
      <c r="A6278" s="0" t="n">
        <v>0.34048677260852</v>
      </c>
      <c r="B6278" s="0" t="n">
        <v>0.641231705836191</v>
      </c>
      <c r="C6278" s="0" t="n">
        <v>0.990949620631531</v>
      </c>
      <c r="D6278" s="0" t="n">
        <v>-0.741855005143508</v>
      </c>
      <c r="E6278" s="0" t="n">
        <f aca="false" t="array" ref="E6278:H6278">MMULT(A6278:D6278,'Root matrix of resiudals'!$B$19:E$22)</f>
        <v>0.0175685454196325</v>
      </c>
      <c r="F6278" s="0" t="n">
        <v>0.0226015256378549</v>
      </c>
      <c r="G6278" s="0" t="n">
        <v>0.0178430090406957</v>
      </c>
      <c r="H6278" s="0" t="n">
        <v>-0.0109915129136807</v>
      </c>
      <c r="I6278" s="0" t="n">
        <f aca="false" t="array" ref="I6278:I6278">'Point forecasts'!B$3+E6278</f>
        <v>0.00486675385260072</v>
      </c>
      <c r="J6278" s="0" t="n">
        <f aca="false" t="array" ref="J6278:J6278">'Point forecasts'!C$3+F6278</f>
        <v>-0.00710906030043495</v>
      </c>
      <c r="K6278" s="0" t="n">
        <f aca="false" t="array" ref="K6278:K6278">'Point forecasts'!D$3+G6278</f>
        <v>0.0398447150533694</v>
      </c>
      <c r="L6278" s="0" t="n">
        <f aca="false" t="array" ref="L6278:L6278">'Point forecasts'!E$3+H6278</f>
        <v>0.000224759261951373</v>
      </c>
      <c r="M6278" s="0" t="n">
        <f aca="false" t="array" ref="M6278:M6278">'Point forecasts'!F$2+I6278</f>
        <v>0.133399499802634</v>
      </c>
      <c r="N6278" s="0" t="n">
        <f aca="false" t="array" ref="N6278:N6278">'Point forecasts'!G$2+J6278</f>
        <v>0.00392497999178225</v>
      </c>
      <c r="O6278" s="0" t="n">
        <f aca="false" t="array" ref="O6278:O6278">'Point forecasts'!H$2+K6278</f>
        <v>2.42655244954562</v>
      </c>
      <c r="P6278" s="0" t="n">
        <f aca="false" t="array" ref="P6278:P6278">'Point forecasts'!I$2+L6278</f>
        <v>1.73376326310375</v>
      </c>
      <c r="Q6278" s="0" t="n">
        <f aca="false" t="array" ref="Q6278:S6278">MMULT(M6278:P6278,'input - gretl'!$B$19:$D$22)+MMULT('Point forecasts'!$J$3:$O$3,'input - gretl'!$B$23:$D$28)</f>
        <v>14.1291113812434</v>
      </c>
      <c r="R6278" s="0" t="n">
        <v>6.86898349440238</v>
      </c>
      <c r="S6278" s="0" t="n">
        <v>10.0025845985238</v>
      </c>
      <c r="U6278" s="10" t="n">
        <f aca="false">NORMSDIST(-M6278/'rhos computation'!$B$11)-EXP(M6278+'rhos computation'!$B$11^2/2)*NORMSDIST(-M6278/'rhos computation'!$B$11-'rhos computation'!$B$11)</f>
        <v>0.0110061408344803</v>
      </c>
      <c r="V6278" s="10" t="n">
        <f aca="false">NORMSDIST(-N6278/'rhos computation'!$B$23)-EXP(N6278+'rhos computation'!$B$23^2/2)*NORMSDIST(-N6278/'rhos computation'!$B$23-'rhos computation'!$B$23)</f>
        <v>0.0199148079984111</v>
      </c>
      <c r="W6278" s="0" t="n">
        <f aca="false">NORMSDIST(-O6278)</f>
        <v>0.00762152341331605</v>
      </c>
      <c r="X6278" s="0" t="n">
        <f aca="false">NORMSDIST(-P6278)</f>
        <v>0.0414800482140496</v>
      </c>
    </row>
    <row r="6279" customFormat="false" ht="12.8" hidden="false" customHeight="false" outlineLevel="0" collapsed="false">
      <c r="A6279" s="0" t="n">
        <v>-0.0931046332376036</v>
      </c>
      <c r="B6279" s="0" t="n">
        <v>-0.299351269649338</v>
      </c>
      <c r="C6279" s="0" t="n">
        <v>-0.328648436945705</v>
      </c>
      <c r="D6279" s="0" t="n">
        <v>-0.853366742310049</v>
      </c>
      <c r="E6279" s="0" t="n">
        <f aca="false" t="array" ref="E6279:H6279">MMULT(A6279:D6279,'Root matrix of resiudals'!$B$19:E$22)</f>
        <v>-0.00475165249731614</v>
      </c>
      <c r="F6279" s="0" t="n">
        <v>-0.00999993926464241</v>
      </c>
      <c r="G6279" s="0" t="n">
        <v>-0.00746348121170763</v>
      </c>
      <c r="H6279" s="0" t="n">
        <v>-0.0142080229985688</v>
      </c>
      <c r="I6279" s="0" t="n">
        <f aca="false" t="array" ref="I6279:I6279">'Point forecasts'!B$3+E6279</f>
        <v>-0.0174534440643479</v>
      </c>
      <c r="J6279" s="0" t="n">
        <f aca="false" t="array" ref="J6279:J6279">'Point forecasts'!C$3+F6279</f>
        <v>-0.0397105252029323</v>
      </c>
      <c r="K6279" s="0" t="n">
        <f aca="false" t="array" ref="K6279:K6279">'Point forecasts'!D$3+G6279</f>
        <v>0.014538224800966</v>
      </c>
      <c r="L6279" s="0" t="n">
        <f aca="false" t="array" ref="L6279:L6279">'Point forecasts'!E$3+H6279</f>
        <v>-0.00299175082293678</v>
      </c>
      <c r="M6279" s="0" t="n">
        <f aca="false" t="array" ref="M6279:M6279">'Point forecasts'!F$2+I6279</f>
        <v>0.111079301885685</v>
      </c>
      <c r="N6279" s="0" t="n">
        <f aca="false" t="array" ref="N6279:N6279">'Point forecasts'!G$2+J6279</f>
        <v>-0.0286764849107151</v>
      </c>
      <c r="O6279" s="0" t="n">
        <f aca="false" t="array" ref="O6279:O6279">'Point forecasts'!H$2+K6279</f>
        <v>2.40124595929322</v>
      </c>
      <c r="P6279" s="0" t="n">
        <f aca="false" t="array" ref="P6279:P6279">'Point forecasts'!I$2+L6279</f>
        <v>1.73054675301886</v>
      </c>
      <c r="Q6279" s="0" t="n">
        <f aca="false" t="array" ref="Q6279:S6279">MMULT(M6279:P6279,'input - gretl'!$B$19:$D$22)+MMULT('Point forecasts'!$J$3:$O$3,'input - gretl'!$B$23:$D$28)</f>
        <v>14.1067911833264</v>
      </c>
      <c r="R6279" s="0" t="n">
        <v>6.83638202949989</v>
      </c>
      <c r="S6279" s="0" t="n">
        <v>9.98033717018758</v>
      </c>
      <c r="U6279" s="10" t="n">
        <f aca="false">NORMSDIST(-M6279/'rhos computation'!$B$11)-EXP(M6279+'rhos computation'!$B$11^2/2)*NORMSDIST(-M6279/'rhos computation'!$B$11-'rhos computation'!$B$11)</f>
        <v>0.014831185220907</v>
      </c>
      <c r="V6279" s="10" t="n">
        <f aca="false">NORMSDIST(-N6279/'rhos computation'!$B$23)-EXP(N6279+'rhos computation'!$B$23^2/2)*NORMSDIST(-N6279/'rhos computation'!$B$23-'rhos computation'!$B$23)</f>
        <v>0.0380795730731764</v>
      </c>
      <c r="W6279" s="0" t="n">
        <f aca="false">NORMSDIST(-O6279)</f>
        <v>0.00816967493582241</v>
      </c>
      <c r="X6279" s="0" t="n">
        <f aca="false">NORMSDIST(-P6279)</f>
        <v>0.0417663178269897</v>
      </c>
    </row>
    <row r="6280" customFormat="false" ht="12.8" hidden="false" customHeight="false" outlineLevel="0" collapsed="false">
      <c r="A6280" s="0" t="n">
        <v>-0.61093983641074</v>
      </c>
      <c r="B6280" s="0" t="n">
        <v>-0.818246439596054</v>
      </c>
      <c r="C6280" s="0" t="n">
        <v>-1.71084434978157</v>
      </c>
      <c r="D6280" s="0" t="n">
        <v>0.127214943833361</v>
      </c>
      <c r="E6280" s="0" t="n">
        <f aca="false" t="array" ref="E6280:H6280">MMULT(A6280:D6280,'Root matrix of resiudals'!$B$19:E$22)</f>
        <v>-0.0302269856118655</v>
      </c>
      <c r="F6280" s="0" t="n">
        <v>-0.0308966686934728</v>
      </c>
      <c r="G6280" s="0" t="n">
        <v>-0.0311180879566753</v>
      </c>
      <c r="H6280" s="0" t="n">
        <v>0.00028518813115718</v>
      </c>
      <c r="I6280" s="0" t="n">
        <f aca="false" t="array" ref="I6280:I6280">'Point forecasts'!B$3+E6280</f>
        <v>-0.0429287771788973</v>
      </c>
      <c r="J6280" s="0" t="n">
        <f aca="false" t="array" ref="J6280:J6280">'Point forecasts'!C$3+F6280</f>
        <v>-0.0606072546317627</v>
      </c>
      <c r="K6280" s="0" t="n">
        <f aca="false" t="array" ref="K6280:K6280">'Point forecasts'!D$3+G6280</f>
        <v>-0.00911638194400168</v>
      </c>
      <c r="L6280" s="0" t="n">
        <f aca="false" t="array" ref="L6280:L6280">'Point forecasts'!E$3+H6280</f>
        <v>0.0115014603067892</v>
      </c>
      <c r="M6280" s="0" t="n">
        <f aca="false" t="array" ref="M6280:M6280">'Point forecasts'!F$2+I6280</f>
        <v>0.0856039687711357</v>
      </c>
      <c r="N6280" s="0" t="n">
        <f aca="false" t="array" ref="N6280:N6280">'Point forecasts'!G$2+J6280</f>
        <v>-0.0495732143395455</v>
      </c>
      <c r="O6280" s="0" t="n">
        <f aca="false" t="array" ref="O6280:O6280">'Point forecasts'!H$2+K6280</f>
        <v>2.37759135254825</v>
      </c>
      <c r="P6280" s="0" t="n">
        <f aca="false" t="array" ref="P6280:P6280">'Point forecasts'!I$2+L6280</f>
        <v>1.74503996414858</v>
      </c>
      <c r="Q6280" s="0" t="n">
        <f aca="false" t="array" ref="Q6280:S6280">MMULT(M6280:P6280,'input - gretl'!$B$19:$D$22)+MMULT('Point forecasts'!$J$3:$O$3,'input - gretl'!$B$23:$D$28)</f>
        <v>14.0813158502119</v>
      </c>
      <c r="R6280" s="0" t="n">
        <v>6.81548530007106</v>
      </c>
      <c r="S6280" s="0" t="n">
        <v>9.94289879499768</v>
      </c>
      <c r="U6280" s="10" t="n">
        <f aca="false">NORMSDIST(-M6280/'rhos computation'!$B$11)-EXP(M6280+'rhos computation'!$B$11^2/2)*NORMSDIST(-M6280/'rhos computation'!$B$11-'rhos computation'!$B$11)</f>
        <v>0.0203656924445399</v>
      </c>
      <c r="V6280" s="10" t="n">
        <f aca="false">NORMSDIST(-N6280/'rhos computation'!$B$23)-EXP(N6280+'rhos computation'!$B$23^2/2)*NORMSDIST(-N6280/'rhos computation'!$B$23-'rhos computation'!$B$23)</f>
        <v>0.0529033048597445</v>
      </c>
      <c r="W6280" s="0" t="n">
        <f aca="false">NORMSDIST(-O6280)</f>
        <v>0.00871306296195862</v>
      </c>
      <c r="X6280" s="0" t="n">
        <f aca="false">NORMSDIST(-P6280)</f>
        <v>0.0404889563445538</v>
      </c>
    </row>
    <row r="6281" customFormat="false" ht="12.8" hidden="false" customHeight="false" outlineLevel="0" collapsed="false">
      <c r="A6281" s="0" t="n">
        <v>-1.17931716745429</v>
      </c>
      <c r="B6281" s="0" t="n">
        <v>-1.69017985816555</v>
      </c>
      <c r="C6281" s="0" t="n">
        <v>1.11988920393796</v>
      </c>
      <c r="D6281" s="0" t="n">
        <v>1.04758043726101</v>
      </c>
      <c r="E6281" s="0" t="n">
        <f aca="false" t="array" ref="E6281:H6281">MMULT(A6281:D6281,'Root matrix of resiudals'!$B$19:E$22)</f>
        <v>-0.0534427042161752</v>
      </c>
      <c r="F6281" s="0" t="n">
        <v>-0.0468726614385022</v>
      </c>
      <c r="G6281" s="0" t="n">
        <v>0.0117220603816601</v>
      </c>
      <c r="H6281" s="0" t="n">
        <v>0.0186222806268484</v>
      </c>
      <c r="I6281" s="0" t="n">
        <f aca="false" t="array" ref="I6281:I6281">'Point forecasts'!B$3+E6281</f>
        <v>-0.066144495783207</v>
      </c>
      <c r="J6281" s="0" t="n">
        <f aca="false" t="array" ref="J6281:J6281">'Point forecasts'!C$3+F6281</f>
        <v>-0.0765832473767921</v>
      </c>
      <c r="K6281" s="0" t="n">
        <f aca="false" t="array" ref="K6281:K6281">'Point forecasts'!D$3+G6281</f>
        <v>0.0337237663943337</v>
      </c>
      <c r="L6281" s="0" t="n">
        <f aca="false" t="array" ref="L6281:L6281">'Point forecasts'!E$3+H6281</f>
        <v>0.0298385528024804</v>
      </c>
      <c r="M6281" s="0" t="n">
        <f aca="false" t="array" ref="M6281:M6281">'Point forecasts'!F$2+I6281</f>
        <v>0.062388250166826</v>
      </c>
      <c r="N6281" s="0" t="n">
        <f aca="false" t="array" ref="N6281:N6281">'Point forecasts'!G$2+J6281</f>
        <v>-0.0655492070845749</v>
      </c>
      <c r="O6281" s="0" t="n">
        <f aca="false" t="array" ref="O6281:O6281">'Point forecasts'!H$2+K6281</f>
        <v>2.42043150088658</v>
      </c>
      <c r="P6281" s="0" t="n">
        <f aca="false" t="array" ref="P6281:P6281">'Point forecasts'!I$2+L6281</f>
        <v>1.76337705664428</v>
      </c>
      <c r="Q6281" s="0" t="n">
        <f aca="false" t="array" ref="Q6281:S6281">MMULT(M6281:P6281,'input - gretl'!$B$19:$D$22)+MMULT('Point forecasts'!$J$3:$O$3,'input - gretl'!$B$23:$D$28)</f>
        <v>14.0581001316076</v>
      </c>
      <c r="R6281" s="0" t="n">
        <v>6.79950930732603</v>
      </c>
      <c r="S6281" s="0" t="n">
        <v>9.96829945151799</v>
      </c>
      <c r="U6281" s="10" t="n">
        <f aca="false">NORMSDIST(-M6281/'rhos computation'!$B$11)-EXP(M6281+'rhos computation'!$B$11^2/2)*NORMSDIST(-M6281/'rhos computation'!$B$11-'rhos computation'!$B$11)</f>
        <v>0.0266267099366775</v>
      </c>
      <c r="V6281" s="10" t="n">
        <f aca="false">NORMSDIST(-N6281/'rhos computation'!$B$23)-EXP(N6281+'rhos computation'!$B$23^2/2)*NORMSDIST(-N6281/'rhos computation'!$B$23-'rhos computation'!$B$23)</f>
        <v>0.0654638023667949</v>
      </c>
      <c r="W6281" s="0" t="n">
        <f aca="false">NORMSDIST(-O6281)</f>
        <v>0.00775104981969182</v>
      </c>
      <c r="X6281" s="0" t="n">
        <f aca="false">NORMSDIST(-P6281)</f>
        <v>0.0389184583849041</v>
      </c>
    </row>
    <row r="6282" customFormat="false" ht="12.8" hidden="false" customHeight="false" outlineLevel="0" collapsed="false">
      <c r="A6282" s="0" t="n">
        <v>-0.122851792135096</v>
      </c>
      <c r="B6282" s="0" t="n">
        <v>-0.173153246647268</v>
      </c>
      <c r="C6282" s="0" t="n">
        <v>1.02116825185703</v>
      </c>
      <c r="D6282" s="0" t="n">
        <v>-0.174040765973586</v>
      </c>
      <c r="E6282" s="0" t="n">
        <f aca="false" t="array" ref="E6282:H6282">MMULT(A6282:D6282,'Root matrix of resiudals'!$B$19:E$22)</f>
        <v>-0.00433482877189096</v>
      </c>
      <c r="F6282" s="0" t="n">
        <v>-0.00157052894574371</v>
      </c>
      <c r="G6282" s="0" t="n">
        <v>0.0154839199502447</v>
      </c>
      <c r="H6282" s="0" t="n">
        <v>-0.00161901051777224</v>
      </c>
      <c r="I6282" s="0" t="n">
        <f aca="false" t="array" ref="I6282:I6282">'Point forecasts'!B$3+E6282</f>
        <v>-0.0170366203389227</v>
      </c>
      <c r="J6282" s="0" t="n">
        <f aca="false" t="array" ref="J6282:J6282">'Point forecasts'!C$3+F6282</f>
        <v>-0.0312811148840336</v>
      </c>
      <c r="K6282" s="0" t="n">
        <f aca="false" t="array" ref="K6282:K6282">'Point forecasts'!D$3+G6282</f>
        <v>0.0374856259629184</v>
      </c>
      <c r="L6282" s="0" t="n">
        <f aca="false" t="array" ref="L6282:L6282">'Point forecasts'!E$3+H6282</f>
        <v>0.0095972616578598</v>
      </c>
      <c r="M6282" s="0" t="n">
        <f aca="false" t="array" ref="M6282:M6282">'Point forecasts'!F$2+I6282</f>
        <v>0.11149612561111</v>
      </c>
      <c r="N6282" s="0" t="n">
        <f aca="false" t="array" ref="N6282:N6282">'Point forecasts'!G$2+J6282</f>
        <v>-0.0202470745918164</v>
      </c>
      <c r="O6282" s="0" t="n">
        <f aca="false" t="array" ref="O6282:O6282">'Point forecasts'!H$2+K6282</f>
        <v>2.42419336045517</v>
      </c>
      <c r="P6282" s="0" t="n">
        <f aca="false" t="array" ref="P6282:P6282">'Point forecasts'!I$2+L6282</f>
        <v>1.74313576549965</v>
      </c>
      <c r="Q6282" s="0" t="n">
        <f aca="false" t="array" ref="Q6282:S6282">MMULT(M6282:P6282,'input - gretl'!$B$19:$D$22)+MMULT('Point forecasts'!$J$3:$O$3,'input - gretl'!$B$23:$D$28)</f>
        <v>14.1072080070519</v>
      </c>
      <c r="R6282" s="0" t="n">
        <v>6.84481143981879</v>
      </c>
      <c r="S6282" s="0" t="n">
        <v>9.99131179102967</v>
      </c>
      <c r="U6282" s="10" t="n">
        <f aca="false">NORMSDIST(-M6282/'rhos computation'!$B$11)-EXP(M6282+'rhos computation'!$B$11^2/2)*NORMSDIST(-M6282/'rhos computation'!$B$11-'rhos computation'!$B$11)</f>
        <v>0.0147514108774337</v>
      </c>
      <c r="V6282" s="10" t="n">
        <f aca="false">NORMSDIST(-N6282/'rhos computation'!$B$23)-EXP(N6282+'rhos computation'!$B$23^2/2)*NORMSDIST(-N6282/'rhos computation'!$B$23-'rhos computation'!$B$23)</f>
        <v>0.0327510846830743</v>
      </c>
      <c r="W6282" s="0" t="n">
        <f aca="false">NORMSDIST(-O6282)</f>
        <v>0.00767121703456149</v>
      </c>
      <c r="X6282" s="0" t="n">
        <f aca="false">NORMSDIST(-P6282)</f>
        <v>0.0406549512466296</v>
      </c>
    </row>
    <row r="6283" customFormat="false" ht="12.8" hidden="false" customHeight="false" outlineLevel="0" collapsed="false">
      <c r="A6283" s="0" t="n">
        <v>0.929566518510234</v>
      </c>
      <c r="B6283" s="0" t="n">
        <v>0.607297259239153</v>
      </c>
      <c r="C6283" s="0" t="n">
        <v>-0.816643276545263</v>
      </c>
      <c r="D6283" s="0" t="n">
        <v>1.05935126512528</v>
      </c>
      <c r="E6283" s="0" t="n">
        <f aca="false" t="array" ref="E6283:H6283">MMULT(A6283:D6283,'Root matrix of resiudals'!$B$19:E$22)</f>
        <v>0.0398432384078497</v>
      </c>
      <c r="F6283" s="0" t="n">
        <v>0.0165940066581292</v>
      </c>
      <c r="G6283" s="0" t="n">
        <v>-0.00861865949098955</v>
      </c>
      <c r="H6283" s="0" t="n">
        <v>0.0159388448127187</v>
      </c>
      <c r="I6283" s="0" t="n">
        <f aca="false" t="array" ref="I6283:I6283">'Point forecasts'!B$3+E6283</f>
        <v>0.027141446840818</v>
      </c>
      <c r="J6283" s="0" t="n">
        <f aca="false" t="array" ref="J6283:J6283">'Point forecasts'!C$3+F6283</f>
        <v>-0.0131165792801607</v>
      </c>
      <c r="K6283" s="0" t="n">
        <f aca="false" t="array" ref="K6283:K6283">'Point forecasts'!D$3+G6283</f>
        <v>0.0133830465216841</v>
      </c>
      <c r="L6283" s="0" t="n">
        <f aca="false" t="array" ref="L6283:L6283">'Point forecasts'!E$3+H6283</f>
        <v>0.0271551169883507</v>
      </c>
      <c r="M6283" s="0" t="n">
        <f aca="false" t="array" ref="M6283:M6283">'Point forecasts'!F$2+I6283</f>
        <v>0.155674192790851</v>
      </c>
      <c r="N6283" s="0" t="n">
        <f aca="false" t="array" ref="N6283:N6283">'Point forecasts'!G$2+J6283</f>
        <v>-0.00208253898794348</v>
      </c>
      <c r="O6283" s="0" t="n">
        <f aca="false" t="array" ref="O6283:O6283">'Point forecasts'!H$2+K6283</f>
        <v>2.40009078101393</v>
      </c>
      <c r="P6283" s="0" t="n">
        <f aca="false" t="array" ref="P6283:P6283">'Point forecasts'!I$2+L6283</f>
        <v>1.76069362083015</v>
      </c>
      <c r="Q6283" s="0" t="n">
        <f aca="false" t="array" ref="Q6283:S6283">MMULT(M6283:P6283,'input - gretl'!$B$19:$D$22)+MMULT('Point forecasts'!$J$3:$O$3,'input - gretl'!$B$23:$D$28)</f>
        <v>14.1513860742316</v>
      </c>
      <c r="R6283" s="0" t="n">
        <v>6.86297597542266</v>
      </c>
      <c r="S6283" s="0" t="n">
        <v>9.95051081327637</v>
      </c>
      <c r="U6283" s="10" t="n">
        <f aca="false">NORMSDIST(-M6283/'rhos computation'!$B$11)-EXP(M6283+'rhos computation'!$B$11^2/2)*NORMSDIST(-M6283/'rhos computation'!$B$11-'rhos computation'!$B$11)</f>
        <v>0.00801385861867028</v>
      </c>
      <c r="V6283" s="10" t="n">
        <f aca="false">NORMSDIST(-N6283/'rhos computation'!$B$23)-EXP(N6283+'rhos computation'!$B$23^2/2)*NORMSDIST(-N6283/'rhos computation'!$B$23-'rhos computation'!$B$23)</f>
        <v>0.0227514253984737</v>
      </c>
      <c r="W6283" s="0" t="n">
        <f aca="false">NORMSDIST(-O6283)</f>
        <v>0.00819550314788526</v>
      </c>
      <c r="X6283" s="0" t="n">
        <f aca="false">NORMSDIST(-P6283)</f>
        <v>0.0391451365198191</v>
      </c>
    </row>
    <row r="6284" customFormat="false" ht="12.8" hidden="false" customHeight="false" outlineLevel="0" collapsed="false">
      <c r="A6284" s="0" t="n">
        <v>-0.446765436578289</v>
      </c>
      <c r="B6284" s="0" t="n">
        <v>-1.37091495688308</v>
      </c>
      <c r="C6284" s="0" t="n">
        <v>-0.0954039775832421</v>
      </c>
      <c r="D6284" s="0" t="n">
        <v>-0.499906278090587</v>
      </c>
      <c r="E6284" s="0" t="n">
        <f aca="false" t="array" ref="E6284:H6284">MMULT(A6284:D6284,'Root matrix of resiudals'!$B$19:E$22)</f>
        <v>-0.0221987814338689</v>
      </c>
      <c r="F6284" s="0" t="n">
        <v>-0.040556934175699</v>
      </c>
      <c r="G6284" s="0" t="n">
        <v>-0.00758407414371764</v>
      </c>
      <c r="H6284" s="0" t="n">
        <v>-0.00814021978942778</v>
      </c>
      <c r="I6284" s="0" t="n">
        <f aca="false" t="array" ref="I6284:I6284">'Point forecasts'!B$3+E6284</f>
        <v>-0.0349005730009007</v>
      </c>
      <c r="J6284" s="0" t="n">
        <f aca="false" t="array" ref="J6284:J6284">'Point forecasts'!C$3+F6284</f>
        <v>-0.0702675201139889</v>
      </c>
      <c r="K6284" s="0" t="n">
        <f aca="false" t="array" ref="K6284:K6284">'Point forecasts'!D$3+G6284</f>
        <v>0.014417631868956</v>
      </c>
      <c r="L6284" s="0" t="n">
        <f aca="false" t="array" ref="L6284:L6284">'Point forecasts'!E$3+H6284</f>
        <v>0.00307605238620426</v>
      </c>
      <c r="M6284" s="0" t="n">
        <f aca="false" t="array" ref="M6284:M6284">'Point forecasts'!F$2+I6284</f>
        <v>0.0936321729491323</v>
      </c>
      <c r="N6284" s="0" t="n">
        <f aca="false" t="array" ref="N6284:N6284">'Point forecasts'!G$2+J6284</f>
        <v>-0.0592334798217717</v>
      </c>
      <c r="O6284" s="0" t="n">
        <f aca="false" t="array" ref="O6284:O6284">'Point forecasts'!H$2+K6284</f>
        <v>2.40112536636121</v>
      </c>
      <c r="P6284" s="0" t="n">
        <f aca="false" t="array" ref="P6284:P6284">'Point forecasts'!I$2+L6284</f>
        <v>1.736614556228</v>
      </c>
      <c r="Q6284" s="0" t="n">
        <f aca="false" t="array" ref="Q6284:S6284">MMULT(M6284:P6284,'input - gretl'!$B$19:$D$22)+MMULT('Point forecasts'!$J$3:$O$3,'input - gretl'!$B$23:$D$28)</f>
        <v>14.0893440543899</v>
      </c>
      <c r="R6284" s="0" t="n">
        <v>6.80582503458883</v>
      </c>
      <c r="S6284" s="0" t="n">
        <v>9.97444579301351</v>
      </c>
      <c r="U6284" s="10" t="n">
        <f aca="false">NORMSDIST(-M6284/'rhos computation'!$B$11)-EXP(M6284+'rhos computation'!$B$11^2/2)*NORMSDIST(-M6284/'rhos computation'!$B$11-'rhos computation'!$B$11)</f>
        <v>0.0184774259916173</v>
      </c>
      <c r="V6284" s="10" t="n">
        <f aca="false">NORMSDIST(-N6284/'rhos computation'!$B$23)-EXP(N6284+'rhos computation'!$B$23^2/2)*NORMSDIST(-N6284/'rhos computation'!$B$23-'rhos computation'!$B$23)</f>
        <v>0.0603954572227271</v>
      </c>
      <c r="W6284" s="0" t="n">
        <f aca="false">NORMSDIST(-O6284)</f>
        <v>0.0081723678820649</v>
      </c>
      <c r="X6284" s="0" t="n">
        <f aca="false">NORMSDIST(-P6284)</f>
        <v>0.0412276142287882</v>
      </c>
    </row>
    <row r="6285" customFormat="false" ht="12.8" hidden="false" customHeight="false" outlineLevel="0" collapsed="false">
      <c r="A6285" s="0" t="n">
        <v>-0.875632153550623</v>
      </c>
      <c r="B6285" s="0" t="n">
        <v>0.166900242992504</v>
      </c>
      <c r="C6285" s="0" t="n">
        <v>-1.05126986646022</v>
      </c>
      <c r="D6285" s="0" t="n">
        <v>-0.425176424276111</v>
      </c>
      <c r="E6285" s="0" t="n">
        <f aca="false" t="array" ref="E6285:H6285">MMULT(A6285:D6285,'Root matrix of resiudals'!$B$19:E$22)</f>
        <v>-0.0383265818511798</v>
      </c>
      <c r="F6285" s="0" t="n">
        <v>-0.00101635343797532</v>
      </c>
      <c r="G6285" s="0" t="n">
        <v>-0.0179111947138953</v>
      </c>
      <c r="H6285" s="0" t="n">
        <v>-0.00775708873332459</v>
      </c>
      <c r="I6285" s="0" t="n">
        <f aca="false" t="array" ref="I6285:I6285">'Point forecasts'!B$3+E6285</f>
        <v>-0.0510283734182116</v>
      </c>
      <c r="J6285" s="0" t="n">
        <f aca="false" t="array" ref="J6285:J6285">'Point forecasts'!C$3+F6285</f>
        <v>-0.0307269393762652</v>
      </c>
      <c r="K6285" s="0" t="n">
        <f aca="false" t="array" ref="K6285:K6285">'Point forecasts'!D$3+G6285</f>
        <v>0.0040905112987784</v>
      </c>
      <c r="L6285" s="0" t="n">
        <f aca="false" t="array" ref="L6285:L6285">'Point forecasts'!E$3+H6285</f>
        <v>0.00345918344230745</v>
      </c>
      <c r="M6285" s="0" t="n">
        <f aca="false" t="array" ref="M6285:M6285">'Point forecasts'!F$2+I6285</f>
        <v>0.0775043725318214</v>
      </c>
      <c r="N6285" s="0" t="n">
        <f aca="false" t="array" ref="N6285:N6285">'Point forecasts'!G$2+J6285</f>
        <v>-0.019692899084048</v>
      </c>
      <c r="O6285" s="0" t="n">
        <f aca="false" t="array" ref="O6285:O6285">'Point forecasts'!H$2+K6285</f>
        <v>2.39079824579103</v>
      </c>
      <c r="P6285" s="0" t="n">
        <f aca="false" t="array" ref="P6285:P6285">'Point forecasts'!I$2+L6285</f>
        <v>1.7369976872841</v>
      </c>
      <c r="Q6285" s="0" t="n">
        <f aca="false" t="array" ref="Q6285:S6285">MMULT(M6285:P6285,'input - gretl'!$B$19:$D$22)+MMULT('Point forecasts'!$J$3:$O$3,'input - gretl'!$B$23:$D$28)</f>
        <v>14.0732162539726</v>
      </c>
      <c r="R6285" s="0" t="n">
        <v>6.84536561532655</v>
      </c>
      <c r="S6285" s="0" t="n">
        <v>9.96375429565243</v>
      </c>
      <c r="U6285" s="10" t="n">
        <f aca="false">NORMSDIST(-M6285/'rhos computation'!$B$11)-EXP(M6285+'rhos computation'!$B$11^2/2)*NORMSDIST(-M6285/'rhos computation'!$B$11-'rhos computation'!$B$11)</f>
        <v>0.0224121414960898</v>
      </c>
      <c r="V6285" s="10" t="n">
        <f aca="false">NORMSDIST(-N6285/'rhos computation'!$B$23)-EXP(N6285+'rhos computation'!$B$23^2/2)*NORMSDIST(-N6285/'rhos computation'!$B$23-'rhos computation'!$B$23)</f>
        <v>0.0324154232828036</v>
      </c>
      <c r="W6285" s="0" t="n">
        <f aca="false">NORMSDIST(-O6285)</f>
        <v>0.00840589420980999</v>
      </c>
      <c r="X6285" s="0" t="n">
        <f aca="false">NORMSDIST(-P6285)</f>
        <v>0.0411937895444932</v>
      </c>
    </row>
    <row r="6286" customFormat="false" ht="12.8" hidden="false" customHeight="false" outlineLevel="0" collapsed="false">
      <c r="A6286" s="0" t="n">
        <v>-1.27529546497814</v>
      </c>
      <c r="B6286" s="0" t="n">
        <v>-0.792676097169179</v>
      </c>
      <c r="C6286" s="0" t="n">
        <v>0.275224648515124</v>
      </c>
      <c r="D6286" s="0" t="n">
        <v>0.642205040678256</v>
      </c>
      <c r="E6286" s="0" t="n">
        <f aca="false" t="array" ref="E6286:H6286">MMULT(A6286:D6286,'Root matrix of resiudals'!$B$19:E$22)</f>
        <v>-0.0564166855115667</v>
      </c>
      <c r="F6286" s="0" t="n">
        <v>-0.0245056842422362</v>
      </c>
      <c r="G6286" s="0" t="n">
        <v>0.000749415594780702</v>
      </c>
      <c r="H6286" s="0" t="n">
        <v>0.0111725616194724</v>
      </c>
      <c r="I6286" s="0" t="n">
        <f aca="false" t="array" ref="I6286:I6286">'Point forecasts'!B$3+E6286</f>
        <v>-0.0691184770785985</v>
      </c>
      <c r="J6286" s="0" t="n">
        <f aca="false" t="array" ref="J6286:J6286">'Point forecasts'!C$3+F6286</f>
        <v>-0.0542162701805261</v>
      </c>
      <c r="K6286" s="0" t="n">
        <f aca="false" t="array" ref="K6286:K6286">'Point forecasts'!D$3+G6286</f>
        <v>0.0227511216074544</v>
      </c>
      <c r="L6286" s="0" t="n">
        <f aca="false" t="array" ref="L6286:L6286">'Point forecasts'!E$3+H6286</f>
        <v>0.0223888337951045</v>
      </c>
      <c r="M6286" s="0" t="n">
        <f aca="false" t="array" ref="M6286:M6286">'Point forecasts'!F$2+I6286</f>
        <v>0.0594142688714345</v>
      </c>
      <c r="N6286" s="0" t="n">
        <f aca="false" t="array" ref="N6286:N6286">'Point forecasts'!G$2+J6286</f>
        <v>-0.0431822298883089</v>
      </c>
      <c r="O6286" s="0" t="n">
        <f aca="false" t="array" ref="O6286:O6286">'Point forecasts'!H$2+K6286</f>
        <v>2.4094588560997</v>
      </c>
      <c r="P6286" s="0" t="n">
        <f aca="false" t="array" ref="P6286:P6286">'Point forecasts'!I$2+L6286</f>
        <v>1.7559273376369</v>
      </c>
      <c r="Q6286" s="0" t="n">
        <f aca="false" t="array" ref="Q6286:S6286">MMULT(M6286:P6286,'input - gretl'!$B$19:$D$22)+MMULT('Point forecasts'!$J$3:$O$3,'input - gretl'!$B$23:$D$28)</f>
        <v>14.0551261503122</v>
      </c>
      <c r="R6286" s="0" t="n">
        <v>6.82187628452229</v>
      </c>
      <c r="S6286" s="0" t="n">
        <v>9.96441186199308</v>
      </c>
      <c r="U6286" s="10" t="n">
        <f aca="false">NORMSDIST(-M6286/'rhos computation'!$B$11)-EXP(M6286+'rhos computation'!$B$11^2/2)*NORMSDIST(-M6286/'rhos computation'!$B$11-'rhos computation'!$B$11)</f>
        <v>0.0275182823366507</v>
      </c>
      <c r="V6286" s="10" t="n">
        <f aca="false">NORMSDIST(-N6286/'rhos computation'!$B$23)-EXP(N6286+'rhos computation'!$B$23^2/2)*NORMSDIST(-N6286/'rhos computation'!$B$23-'rhos computation'!$B$23)</f>
        <v>0.0481498999482847</v>
      </c>
      <c r="W6286" s="0" t="n">
        <f aca="false">NORMSDIST(-O6286)</f>
        <v>0.00798809866446265</v>
      </c>
      <c r="X6286" s="0" t="n">
        <f aca="false">NORMSDIST(-P6286)</f>
        <v>0.0395504081975205</v>
      </c>
    </row>
    <row r="6287" customFormat="false" ht="12.8" hidden="false" customHeight="false" outlineLevel="0" collapsed="false">
      <c r="A6287" s="0" t="n">
        <v>0.31624345210275</v>
      </c>
      <c r="B6287" s="0" t="n">
        <v>1.22716494091292</v>
      </c>
      <c r="C6287" s="0" t="n">
        <v>-0.556742441636548</v>
      </c>
      <c r="D6287" s="0" t="n">
        <v>1.33942680832543</v>
      </c>
      <c r="E6287" s="0" t="n">
        <f aca="false" t="array" ref="E6287:H6287">MMULT(A6287:D6287,'Root matrix of resiudals'!$B$19:E$22)</f>
        <v>0.0151462359967735</v>
      </c>
      <c r="F6287" s="0" t="n">
        <v>0.0338677983499056</v>
      </c>
      <c r="G6287" s="0" t="n">
        <v>-0.00264153408321402</v>
      </c>
      <c r="H6287" s="0" t="n">
        <v>0.0210568399064947</v>
      </c>
      <c r="I6287" s="0" t="n">
        <f aca="false" t="array" ref="I6287:I6287">'Point forecasts'!B$3+E6287</f>
        <v>0.00244444442974166</v>
      </c>
      <c r="J6287" s="0" t="n">
        <f aca="false" t="array" ref="J6287:J6287">'Point forecasts'!C$3+F6287</f>
        <v>0.00415721241161575</v>
      </c>
      <c r="K6287" s="0" t="n">
        <f aca="false" t="array" ref="K6287:K6287">'Point forecasts'!D$3+G6287</f>
        <v>0.0193601719294596</v>
      </c>
      <c r="L6287" s="0" t="n">
        <f aca="false" t="array" ref="L6287:L6287">'Point forecasts'!E$3+H6287</f>
        <v>0.0322731120821268</v>
      </c>
      <c r="M6287" s="0" t="n">
        <f aca="false" t="array" ref="M6287:M6287">'Point forecasts'!F$2+I6287</f>
        <v>0.130977190379775</v>
      </c>
      <c r="N6287" s="0" t="n">
        <f aca="false" t="array" ref="N6287:N6287">'Point forecasts'!G$2+J6287</f>
        <v>0.015191252703833</v>
      </c>
      <c r="O6287" s="0" t="n">
        <f aca="false" t="array" ref="O6287:O6287">'Point forecasts'!H$2+K6287</f>
        <v>2.40606790642171</v>
      </c>
      <c r="P6287" s="0" t="n">
        <f aca="false" t="array" ref="P6287:P6287">'Point forecasts'!I$2+L6287</f>
        <v>1.76581161592392</v>
      </c>
      <c r="Q6287" s="0" t="n">
        <f aca="false" t="array" ref="Q6287:S6287">MMULT(M6287:P6287,'input - gretl'!$B$19:$D$22)+MMULT('Point forecasts'!$J$3:$O$3,'input - gretl'!$B$23:$D$28)</f>
        <v>14.1266890718205</v>
      </c>
      <c r="R6287" s="0" t="n">
        <v>6.88024976711443</v>
      </c>
      <c r="S6287" s="0" t="n">
        <v>9.95162046945021</v>
      </c>
      <c r="U6287" s="10" t="n">
        <f aca="false">NORMSDIST(-M6287/'rhos computation'!$B$11)-EXP(M6287+'rhos computation'!$B$11^2/2)*NORMSDIST(-M6287/'rhos computation'!$B$11-'rhos computation'!$B$11)</f>
        <v>0.0113789611098805</v>
      </c>
      <c r="V6287" s="10" t="n">
        <f aca="false">NORMSDIST(-N6287/'rhos computation'!$B$23)-EXP(N6287+'rhos computation'!$B$23^2/2)*NORMSDIST(-N6287/'rhos computation'!$B$23-'rhos computation'!$B$23)</f>
        <v>0.0152352631951405</v>
      </c>
      <c r="W6287" s="0" t="n">
        <f aca="false">NORMSDIST(-O6287)</f>
        <v>0.00806263351565891</v>
      </c>
      <c r="X6287" s="0" t="n">
        <f aca="false">NORMSDIST(-P6287)</f>
        <v>0.0387137295333781</v>
      </c>
    </row>
    <row r="6288" customFormat="false" ht="12.8" hidden="false" customHeight="false" outlineLevel="0" collapsed="false">
      <c r="A6288" s="0" t="n">
        <v>-1.47171459299255</v>
      </c>
      <c r="B6288" s="0" t="n">
        <v>-0.320500068594788</v>
      </c>
      <c r="C6288" s="0" t="n">
        <v>-0.535248452401416</v>
      </c>
      <c r="D6288" s="0" t="n">
        <v>1.08120348966092</v>
      </c>
      <c r="E6288" s="0" t="n">
        <f aca="false" t="array" ref="E6288:H6288">MMULT(A6288:D6288,'Root matrix of resiudals'!$B$19:E$22)</f>
        <v>-0.0649441476261865</v>
      </c>
      <c r="F6288" s="0" t="n">
        <v>-0.0143404524726894</v>
      </c>
      <c r="G6288" s="0" t="n">
        <v>-0.0103563833351681</v>
      </c>
      <c r="H6288" s="0" t="n">
        <v>0.0174742369190625</v>
      </c>
      <c r="I6288" s="0" t="n">
        <f aca="false" t="array" ref="I6288:I6288">'Point forecasts'!B$3+E6288</f>
        <v>-0.0776459391932182</v>
      </c>
      <c r="J6288" s="0" t="n">
        <f aca="false" t="array" ref="J6288:J6288">'Point forecasts'!C$3+F6288</f>
        <v>-0.0440510384109793</v>
      </c>
      <c r="K6288" s="0" t="n">
        <f aca="false" t="array" ref="K6288:K6288">'Point forecasts'!D$3+G6288</f>
        <v>0.0116453226775056</v>
      </c>
      <c r="L6288" s="0" t="n">
        <f aca="false" t="array" ref="L6288:L6288">'Point forecasts'!E$3+H6288</f>
        <v>0.0286905090946945</v>
      </c>
      <c r="M6288" s="0" t="n">
        <f aca="false" t="array" ref="M6288:M6288">'Point forecasts'!F$2+I6288</f>
        <v>0.0508868067568148</v>
      </c>
      <c r="N6288" s="0" t="n">
        <f aca="false" t="array" ref="N6288:N6288">'Point forecasts'!G$2+J6288</f>
        <v>-0.0330169981187621</v>
      </c>
      <c r="O6288" s="0" t="n">
        <f aca="false" t="array" ref="O6288:O6288">'Point forecasts'!H$2+K6288</f>
        <v>2.39835305716976</v>
      </c>
      <c r="P6288" s="0" t="n">
        <f aca="false" t="array" ref="P6288:P6288">'Point forecasts'!I$2+L6288</f>
        <v>1.76222901293649</v>
      </c>
      <c r="Q6288" s="0" t="n">
        <f aca="false" t="array" ref="Q6288:S6288">MMULT(M6288:P6288,'input - gretl'!$B$19:$D$22)+MMULT('Point forecasts'!$J$3:$O$3,'input - gretl'!$B$23:$D$28)</f>
        <v>14.0465986881976</v>
      </c>
      <c r="R6288" s="0" t="n">
        <v>6.83204151629184</v>
      </c>
      <c r="S6288" s="0" t="n">
        <v>9.94731285476945</v>
      </c>
      <c r="U6288" s="10" t="n">
        <f aca="false">NORMSDIST(-M6288/'rhos computation'!$B$11)-EXP(M6288+'rhos computation'!$B$11^2/2)*NORMSDIST(-M6288/'rhos computation'!$B$11-'rhos computation'!$B$11)</f>
        <v>0.03019134938653</v>
      </c>
      <c r="V6288" s="10" t="n">
        <f aca="false">NORMSDIST(-N6288/'rhos computation'!$B$23)-EXP(N6288+'rhos computation'!$B$23^2/2)*NORMSDIST(-N6288/'rhos computation'!$B$23-'rhos computation'!$B$23)</f>
        <v>0.0409794871775496</v>
      </c>
      <c r="W6288" s="0" t="n">
        <f aca="false">NORMSDIST(-O6288)</f>
        <v>0.00823449140717783</v>
      </c>
      <c r="X6288" s="0" t="n">
        <f aca="false">NORMSDIST(-P6288)</f>
        <v>0.0390153060190894</v>
      </c>
    </row>
    <row r="6289" customFormat="false" ht="12.8" hidden="false" customHeight="false" outlineLevel="0" collapsed="false">
      <c r="A6289" s="0" t="n">
        <v>0.514494086308739</v>
      </c>
      <c r="B6289" s="0" t="n">
        <v>0.050188597410411</v>
      </c>
      <c r="C6289" s="0" t="n">
        <v>-1.86487976211978</v>
      </c>
      <c r="D6289" s="0" t="n">
        <v>0.413192384047483</v>
      </c>
      <c r="E6289" s="0" t="n">
        <f aca="false" t="array" ref="E6289:H6289">MMULT(A6289:D6289,'Root matrix of resiudals'!$B$19:E$22)</f>
        <v>0.019725803104891</v>
      </c>
      <c r="F6289" s="0" t="n">
        <v>-0.00406964398162681</v>
      </c>
      <c r="G6289" s="0" t="n">
        <v>-0.0287645975227241</v>
      </c>
      <c r="H6289" s="0" t="n">
        <v>0.00437544741816529</v>
      </c>
      <c r="I6289" s="0" t="n">
        <f aca="false" t="array" ref="I6289:I6289">'Point forecasts'!B$3+E6289</f>
        <v>0.00702401153785919</v>
      </c>
      <c r="J6289" s="0" t="n">
        <f aca="false" t="array" ref="J6289:J6289">'Point forecasts'!C$3+F6289</f>
        <v>-0.0337802299199167</v>
      </c>
      <c r="K6289" s="0" t="n">
        <f aca="false" t="array" ref="K6289:K6289">'Point forecasts'!D$3+G6289</f>
        <v>-0.00676289151005043</v>
      </c>
      <c r="L6289" s="0" t="n">
        <f aca="false" t="array" ref="L6289:L6289">'Point forecasts'!E$3+H6289</f>
        <v>0.0155917195937973</v>
      </c>
      <c r="M6289" s="0" t="n">
        <f aca="false" t="array" ref="M6289:M6289">'Point forecasts'!F$2+I6289</f>
        <v>0.135556757487892</v>
      </c>
      <c r="N6289" s="0" t="n">
        <f aca="false" t="array" ref="N6289:N6289">'Point forecasts'!G$2+J6289</f>
        <v>-0.0227461896276995</v>
      </c>
      <c r="O6289" s="0" t="n">
        <f aca="false" t="array" ref="O6289:O6289">'Point forecasts'!H$2+K6289</f>
        <v>2.3799448429822</v>
      </c>
      <c r="P6289" s="0" t="n">
        <f aca="false" t="array" ref="P6289:P6289">'Point forecasts'!I$2+L6289</f>
        <v>1.74913022343559</v>
      </c>
      <c r="Q6289" s="0" t="n">
        <f aca="false" t="array" ref="Q6289:S6289">MMULT(M6289:P6289,'input - gretl'!$B$19:$D$22)+MMULT('Point forecasts'!$J$3:$O$3,'input - gretl'!$B$23:$D$28)</f>
        <v>14.1312686389286</v>
      </c>
      <c r="R6289" s="0" t="n">
        <v>6.8423123247829</v>
      </c>
      <c r="S6289" s="0" t="n">
        <v>9.94136224433673</v>
      </c>
      <c r="U6289" s="10" t="n">
        <f aca="false">NORMSDIST(-M6289/'rhos computation'!$B$11)-EXP(M6289+'rhos computation'!$B$11^2/2)*NORMSDIST(-M6289/'rhos computation'!$B$11-'rhos computation'!$B$11)</f>
        <v>0.0106823268802417</v>
      </c>
      <c r="V6289" s="10" t="n">
        <f aca="false">NORMSDIST(-N6289/'rhos computation'!$B$23)-EXP(N6289+'rhos computation'!$B$23^2/2)*NORMSDIST(-N6289/'rhos computation'!$B$23-'rhos computation'!$B$23)</f>
        <v>0.0342876366801149</v>
      </c>
      <c r="W6289" s="0" t="n">
        <f aca="false">NORMSDIST(-O6289)</f>
        <v>0.00865761480326236</v>
      </c>
      <c r="X6289" s="0" t="n">
        <f aca="false">NORMSDIST(-P6289)</f>
        <v>0.040134255984331</v>
      </c>
    </row>
    <row r="6290" customFormat="false" ht="12.8" hidden="false" customHeight="false" outlineLevel="0" collapsed="false">
      <c r="A6290" s="0" t="n">
        <v>0.213315639055013</v>
      </c>
      <c r="B6290" s="0" t="n">
        <v>0.768255987439177</v>
      </c>
      <c r="C6290" s="0" t="n">
        <v>0.537713876976346</v>
      </c>
      <c r="D6290" s="0" t="n">
        <v>-1.50783093378475</v>
      </c>
      <c r="E6290" s="0" t="n">
        <f aca="false" t="array" ref="E6290:H6290">MMULT(A6290:D6290,'Root matrix of resiudals'!$B$19:E$22)</f>
        <v>0.0121333279137719</v>
      </c>
      <c r="F6290" s="0" t="n">
        <v>0.0242653358993688</v>
      </c>
      <c r="G6290" s="0" t="n">
        <v>0.00996060194525103</v>
      </c>
      <c r="H6290" s="0" t="n">
        <v>-0.0238830828167018</v>
      </c>
      <c r="I6290" s="0" t="n">
        <f aca="false" t="array" ref="I6290:I6290">'Point forecasts'!B$3+E6290</f>
        <v>-0.000568463653259936</v>
      </c>
      <c r="J6290" s="0" t="n">
        <f aca="false" t="array" ref="J6290:J6290">'Point forecasts'!C$3+F6290</f>
        <v>-0.00544525003892106</v>
      </c>
      <c r="K6290" s="0" t="n">
        <f aca="false" t="array" ref="K6290:K6290">'Point forecasts'!D$3+G6290</f>
        <v>0.0319623079579247</v>
      </c>
      <c r="L6290" s="0" t="n">
        <f aca="false" t="array" ref="L6290:L6290">'Point forecasts'!E$3+H6290</f>
        <v>-0.0126668106410698</v>
      </c>
      <c r="M6290" s="0" t="n">
        <f aca="false" t="array" ref="M6290:M6290">'Point forecasts'!F$2+I6290</f>
        <v>0.127964282296773</v>
      </c>
      <c r="N6290" s="0" t="n">
        <f aca="false" t="array" ref="N6290:N6290">'Point forecasts'!G$2+J6290</f>
        <v>0.00558879025329614</v>
      </c>
      <c r="O6290" s="0" t="n">
        <f aca="false" t="array" ref="O6290:O6290">'Point forecasts'!H$2+K6290</f>
        <v>2.41867004245017</v>
      </c>
      <c r="P6290" s="0" t="n">
        <f aca="false" t="array" ref="P6290:P6290">'Point forecasts'!I$2+L6290</f>
        <v>1.72087169320073</v>
      </c>
      <c r="Q6290" s="0" t="n">
        <f aca="false" t="array" ref="Q6290:S6290">MMULT(M6290:P6290,'input - gretl'!$B$19:$D$22)+MMULT('Point forecasts'!$J$3:$O$3,'input - gretl'!$B$23:$D$28)</f>
        <v>14.1236761637375</v>
      </c>
      <c r="R6290" s="0" t="n">
        <v>6.8706473046639</v>
      </c>
      <c r="S6290" s="0" t="n">
        <v>10.0069627189846</v>
      </c>
      <c r="U6290" s="10" t="n">
        <f aca="false">NORMSDIST(-M6290/'rhos computation'!$B$11)-EXP(M6290+'rhos computation'!$B$11^2/2)*NORMSDIST(-M6290/'rhos computation'!$B$11-'rhos computation'!$B$11)</f>
        <v>0.0118565301011594</v>
      </c>
      <c r="V6290" s="10" t="n">
        <f aca="false">NORMSDIST(-N6290/'rhos computation'!$B$23)-EXP(N6290+'rhos computation'!$B$23^2/2)*NORMSDIST(-N6290/'rhos computation'!$B$23-'rhos computation'!$B$23)</f>
        <v>0.0191712970712538</v>
      </c>
      <c r="W6290" s="0" t="n">
        <f aca="false">NORMSDIST(-O6290)</f>
        <v>0.0077886815101952</v>
      </c>
      <c r="X6290" s="0" t="n">
        <f aca="false">NORMSDIST(-P6290)</f>
        <v>0.0426370546019665</v>
      </c>
    </row>
    <row r="6291" customFormat="false" ht="12.8" hidden="false" customHeight="false" outlineLevel="0" collapsed="false">
      <c r="A6291" s="0" t="n">
        <v>0.345180365150407</v>
      </c>
      <c r="B6291" s="0" t="n">
        <v>0.155663544585236</v>
      </c>
      <c r="C6291" s="0" t="n">
        <v>-0.490953610944632</v>
      </c>
      <c r="D6291" s="0" t="n">
        <v>-0.660276589176716</v>
      </c>
      <c r="E6291" s="0" t="n">
        <f aca="false" t="array" ref="E6291:H6291">MMULT(A6291:D6291,'Root matrix of resiudals'!$B$19:E$22)</f>
        <v>0.0148085912014404</v>
      </c>
      <c r="F6291" s="0" t="n">
        <v>0.00342312565834328</v>
      </c>
      <c r="G6291" s="0" t="n">
        <v>-0.00768285754790425</v>
      </c>
      <c r="H6291" s="0" t="n">
        <v>-0.0113985590693697</v>
      </c>
      <c r="I6291" s="0" t="n">
        <f aca="false" t="array" ref="I6291:I6291">'Point forecasts'!B$3+E6291</f>
        <v>0.00210679963440859</v>
      </c>
      <c r="J6291" s="0" t="n">
        <f aca="false" t="array" ref="J6291:J6291">'Point forecasts'!C$3+F6291</f>
        <v>-0.0262874602799466</v>
      </c>
      <c r="K6291" s="0" t="n">
        <f aca="false" t="array" ref="K6291:K6291">'Point forecasts'!D$3+G6291</f>
        <v>0.0143188484647694</v>
      </c>
      <c r="L6291" s="0" t="n">
        <f aca="false" t="array" ref="L6291:L6291">'Point forecasts'!E$3+H6291</f>
        <v>-0.000182286893737617</v>
      </c>
      <c r="M6291" s="0" t="n">
        <f aca="false" t="array" ref="M6291:M6291">'Point forecasts'!F$2+I6291</f>
        <v>0.130639545584442</v>
      </c>
      <c r="N6291" s="0" t="n">
        <f aca="false" t="array" ref="N6291:N6291">'Point forecasts'!G$2+J6291</f>
        <v>-0.0152534199877294</v>
      </c>
      <c r="O6291" s="0" t="n">
        <f aca="false" t="array" ref="O6291:O6291">'Point forecasts'!H$2+K6291</f>
        <v>2.40102658295702</v>
      </c>
      <c r="P6291" s="0" t="n">
        <f aca="false" t="array" ref="P6291:P6291">'Point forecasts'!I$2+L6291</f>
        <v>1.73335621694806</v>
      </c>
      <c r="Q6291" s="0" t="n">
        <f aca="false" t="array" ref="Q6291:S6291">MMULT(M6291:P6291,'input - gretl'!$B$19:$D$22)+MMULT('Point forecasts'!$J$3:$O$3,'input - gretl'!$B$23:$D$28)</f>
        <v>14.1263514270252</v>
      </c>
      <c r="R6291" s="0" t="n">
        <v>6.84980509442287</v>
      </c>
      <c r="S6291" s="0" t="n">
        <v>9.97744585318152</v>
      </c>
      <c r="U6291" s="10" t="n">
        <f aca="false">NORMSDIST(-M6291/'rhos computation'!$B$11)-EXP(M6291+'rhos computation'!$B$11^2/2)*NORMSDIST(-M6291/'rhos computation'!$B$11-'rhos computation'!$B$11)</f>
        <v>0.0114317117377555</v>
      </c>
      <c r="V6291" s="10" t="n">
        <f aca="false">NORMSDIST(-N6291/'rhos computation'!$B$23)-EXP(N6291+'rhos computation'!$B$23^2/2)*NORMSDIST(-N6291/'rhos computation'!$B$23-'rhos computation'!$B$23)</f>
        <v>0.0297941349648202</v>
      </c>
      <c r="W6291" s="0" t="n">
        <f aca="false">NORMSDIST(-O6291)</f>
        <v>0.00817457438342806</v>
      </c>
      <c r="X6291" s="0" t="n">
        <f aca="false">NORMSDIST(-P6291)</f>
        <v>0.041516187241644</v>
      </c>
    </row>
    <row r="6292" customFormat="false" ht="12.8" hidden="false" customHeight="false" outlineLevel="0" collapsed="false">
      <c r="A6292" s="0" t="n">
        <v>-0.869314895540259</v>
      </c>
      <c r="B6292" s="0" t="n">
        <v>-0.240320373639097</v>
      </c>
      <c r="C6292" s="0" t="n">
        <v>-1.53846368574151</v>
      </c>
      <c r="D6292" s="0" t="n">
        <v>1.66420904810048</v>
      </c>
      <c r="E6292" s="0" t="n">
        <f aca="false" t="array" ref="E6292:H6292">MMULT(A6292:D6292,'Root matrix of resiudals'!$B$19:E$22)</f>
        <v>-0.0403794585473051</v>
      </c>
      <c r="F6292" s="0" t="n">
        <v>-0.0142492589195534</v>
      </c>
      <c r="G6292" s="0" t="n">
        <v>-0.0248240239544778</v>
      </c>
      <c r="H6292" s="0" t="n">
        <v>0.0255603812511172</v>
      </c>
      <c r="I6292" s="0" t="n">
        <f aca="false" t="array" ref="I6292:I6292">'Point forecasts'!B$3+E6292</f>
        <v>-0.0530812501143368</v>
      </c>
      <c r="J6292" s="0" t="n">
        <f aca="false" t="array" ref="J6292:J6292">'Point forecasts'!C$3+F6292</f>
        <v>-0.0439598448578433</v>
      </c>
      <c r="K6292" s="0" t="n">
        <f aca="false" t="array" ref="K6292:K6292">'Point forecasts'!D$3+G6292</f>
        <v>-0.0028223179418041</v>
      </c>
      <c r="L6292" s="0" t="n">
        <f aca="false" t="array" ref="L6292:L6292">'Point forecasts'!E$3+H6292</f>
        <v>0.0367766534267492</v>
      </c>
      <c r="M6292" s="0" t="n">
        <f aca="false" t="array" ref="M6292:M6292">'Point forecasts'!F$2+I6292</f>
        <v>0.0754514958356962</v>
      </c>
      <c r="N6292" s="0" t="n">
        <f aca="false" t="array" ref="N6292:N6292">'Point forecasts'!G$2+J6292</f>
        <v>-0.032925804565626</v>
      </c>
      <c r="O6292" s="0" t="n">
        <f aca="false" t="array" ref="O6292:O6292">'Point forecasts'!H$2+K6292</f>
        <v>2.38388541655045</v>
      </c>
      <c r="P6292" s="0" t="n">
        <f aca="false" t="array" ref="P6292:P6292">'Point forecasts'!I$2+L6292</f>
        <v>1.77031515726854</v>
      </c>
      <c r="Q6292" s="0" t="n">
        <f aca="false" t="array" ref="Q6292:S6292">MMULT(M6292:P6292,'input - gretl'!$B$19:$D$22)+MMULT('Point forecasts'!$J$3:$O$3,'input - gretl'!$B$23:$D$28)</f>
        <v>14.0711633772764</v>
      </c>
      <c r="R6292" s="0" t="n">
        <v>6.83213270984498</v>
      </c>
      <c r="S6292" s="0" t="n">
        <v>9.92515488658314</v>
      </c>
      <c r="U6292" s="10" t="n">
        <f aca="false">NORMSDIST(-M6292/'rhos computation'!$B$11)-EXP(M6292+'rhos computation'!$B$11^2/2)*NORMSDIST(-M6292/'rhos computation'!$B$11-'rhos computation'!$B$11)</f>
        <v>0.0229539364020617</v>
      </c>
      <c r="V6292" s="10" t="n">
        <f aca="false">NORMSDIST(-N6292/'rhos computation'!$B$23)-EXP(N6292+'rhos computation'!$B$23^2/2)*NORMSDIST(-N6292/'rhos computation'!$B$23-'rhos computation'!$B$23)</f>
        <v>0.04091751906646</v>
      </c>
      <c r="W6292" s="0" t="n">
        <f aca="false">NORMSDIST(-O6292)</f>
        <v>0.00856546770307082</v>
      </c>
      <c r="X6292" s="0" t="n">
        <f aca="false">NORMSDIST(-P6292)</f>
        <v>0.0383373272305623</v>
      </c>
    </row>
    <row r="6293" customFormat="false" ht="12.8" hidden="false" customHeight="false" outlineLevel="0" collapsed="false">
      <c r="A6293" s="0" t="n">
        <v>0.782967453861665</v>
      </c>
      <c r="B6293" s="0" t="n">
        <v>0.477166423633898</v>
      </c>
      <c r="C6293" s="0" t="n">
        <v>2.09463951403397</v>
      </c>
      <c r="D6293" s="0" t="n">
        <v>-0.590135559645559</v>
      </c>
      <c r="E6293" s="0" t="n">
        <f aca="false" t="array" ref="E6293:H6293">MMULT(A6293:D6293,'Root matrix of resiudals'!$B$19:E$22)</f>
        <v>0.0374868394697912</v>
      </c>
      <c r="F6293" s="0" t="n">
        <v>0.0228883796958989</v>
      </c>
      <c r="G6293" s="0" t="n">
        <v>0.035760895050256</v>
      </c>
      <c r="H6293" s="0" t="n">
        <v>-0.00744575379115556</v>
      </c>
      <c r="I6293" s="0" t="n">
        <f aca="false" t="array" ref="I6293:I6293">'Point forecasts'!B$3+E6293</f>
        <v>0.0247850479027594</v>
      </c>
      <c r="J6293" s="0" t="n">
        <f aca="false" t="array" ref="J6293:J6293">'Point forecasts'!C$3+F6293</f>
        <v>-0.00682220624239097</v>
      </c>
      <c r="K6293" s="0" t="n">
        <f aca="false" t="array" ref="K6293:K6293">'Point forecasts'!D$3+G6293</f>
        <v>0.0577626010629297</v>
      </c>
      <c r="L6293" s="0" t="n">
        <f aca="false" t="array" ref="L6293:L6293">'Point forecasts'!E$3+H6293</f>
        <v>0.00377051838447648</v>
      </c>
      <c r="M6293" s="0" t="n">
        <f aca="false" t="array" ref="M6293:M6293">'Point forecasts'!F$2+I6293</f>
        <v>0.153317793852792</v>
      </c>
      <c r="N6293" s="0" t="n">
        <f aca="false" t="array" ref="N6293:N6293">'Point forecasts'!G$2+J6293</f>
        <v>0.00421183404982623</v>
      </c>
      <c r="O6293" s="0" t="n">
        <f aca="false" t="array" ref="O6293:O6293">'Point forecasts'!H$2+K6293</f>
        <v>2.44447033555518</v>
      </c>
      <c r="P6293" s="0" t="n">
        <f aca="false" t="array" ref="P6293:P6293">'Point forecasts'!I$2+L6293</f>
        <v>1.73730902222627</v>
      </c>
      <c r="Q6293" s="0" t="n">
        <f aca="false" t="array" ref="Q6293:S6293">MMULT(M6293:P6293,'input - gretl'!$B$19:$D$22)+MMULT('Point forecasts'!$J$3:$O$3,'input - gretl'!$B$23:$D$28)</f>
        <v>14.1490296752935</v>
      </c>
      <c r="R6293" s="0" t="n">
        <v>6.86927034846043</v>
      </c>
      <c r="S6293" s="0" t="n">
        <v>10.0171302903198</v>
      </c>
      <c r="U6293" s="10" t="n">
        <f aca="false">NORMSDIST(-M6293/'rhos computation'!$B$11)-EXP(M6293+'rhos computation'!$B$11^2/2)*NORMSDIST(-M6293/'rhos computation'!$B$11-'rhos computation'!$B$11)</f>
        <v>0.00829521839916837</v>
      </c>
      <c r="V6293" s="10" t="n">
        <f aca="false">NORMSDIST(-N6293/'rhos computation'!$B$23)-EXP(N6293+'rhos computation'!$B$23^2/2)*NORMSDIST(-N6293/'rhos computation'!$B$23-'rhos computation'!$B$23)</f>
        <v>0.0197853178278749</v>
      </c>
      <c r="W6293" s="0" t="n">
        <f aca="false">NORMSDIST(-O6293)</f>
        <v>0.00725325049962721</v>
      </c>
      <c r="X6293" s="0" t="n">
        <f aca="false">NORMSDIST(-P6293)</f>
        <v>0.0411663199454704</v>
      </c>
    </row>
    <row r="6294" customFormat="false" ht="12.8" hidden="false" customHeight="false" outlineLevel="0" collapsed="false">
      <c r="A6294" s="0" t="n">
        <v>1.3632188176058</v>
      </c>
      <c r="B6294" s="0" t="n">
        <v>0.00131529414203345</v>
      </c>
      <c r="C6294" s="0" t="n">
        <v>0.0267439395791272</v>
      </c>
      <c r="D6294" s="0" t="n">
        <v>0.0146138329532147</v>
      </c>
      <c r="E6294" s="0" t="n">
        <f aca="false" t="array" ref="E6294:H6294">MMULT(A6294:D6294,'Root matrix of resiudals'!$B$19:E$22)</f>
        <v>0.058518713002428</v>
      </c>
      <c r="F6294" s="0" t="n">
        <v>0.00322120426112708</v>
      </c>
      <c r="G6294" s="0" t="n">
        <v>0.00213649273053327</v>
      </c>
      <c r="H6294" s="0" t="n">
        <v>-0.000254120950356795</v>
      </c>
      <c r="I6294" s="0" t="n">
        <f aca="false" t="array" ref="I6294:I6294">'Point forecasts'!B$3+E6294</f>
        <v>0.0458169214353963</v>
      </c>
      <c r="J6294" s="0" t="n">
        <f aca="false" t="array" ref="J6294:J6294">'Point forecasts'!C$3+F6294</f>
        <v>-0.0264893816771628</v>
      </c>
      <c r="K6294" s="0" t="n">
        <f aca="false" t="array" ref="K6294:K6294">'Point forecasts'!D$3+G6294</f>
        <v>0.0241381987432069</v>
      </c>
      <c r="L6294" s="0" t="n">
        <f aca="false" t="array" ref="L6294:L6294">'Point forecasts'!E$3+H6294</f>
        <v>0.0109621512252752</v>
      </c>
      <c r="M6294" s="0" t="n">
        <f aca="false" t="array" ref="M6294:M6294">'Point forecasts'!F$2+I6294</f>
        <v>0.174349667385429</v>
      </c>
      <c r="N6294" s="0" t="n">
        <f aca="false" t="array" ref="N6294:N6294">'Point forecasts'!G$2+J6294</f>
        <v>-0.0154553413849456</v>
      </c>
      <c r="O6294" s="0" t="n">
        <f aca="false" t="array" ref="O6294:O6294">'Point forecasts'!H$2+K6294</f>
        <v>2.41084593323546</v>
      </c>
      <c r="P6294" s="0" t="n">
        <f aca="false" t="array" ref="P6294:P6294">'Point forecasts'!I$2+L6294</f>
        <v>1.74450065506707</v>
      </c>
      <c r="Q6294" s="0" t="n">
        <f aca="false" t="array" ref="Q6294:S6294">MMULT(M6294:P6294,'input - gretl'!$B$19:$D$22)+MMULT('Point forecasts'!$J$3:$O$3,'input - gretl'!$B$23:$D$28)</f>
        <v>14.1700615488262</v>
      </c>
      <c r="R6294" s="0" t="n">
        <v>6.84960317302566</v>
      </c>
      <c r="S6294" s="0" t="n">
        <v>9.97666628558687</v>
      </c>
      <c r="U6294" s="10" t="n">
        <f aca="false">NORMSDIST(-M6294/'rhos computation'!$B$11)-EXP(M6294+'rhos computation'!$B$11^2/2)*NORMSDIST(-M6294/'rhos computation'!$B$11-'rhos computation'!$B$11)</f>
        <v>0.00604773594101173</v>
      </c>
      <c r="V6294" s="10" t="n">
        <f aca="false">NORMSDIST(-N6294/'rhos computation'!$B$23)-EXP(N6294+'rhos computation'!$B$23^2/2)*NORMSDIST(-N6294/'rhos computation'!$B$23-'rhos computation'!$B$23)</f>
        <v>0.0299107173615395</v>
      </c>
      <c r="W6294" s="0" t="n">
        <f aca="false">NORMSDIST(-O6294)</f>
        <v>0.00795778499944038</v>
      </c>
      <c r="X6294" s="0" t="n">
        <f aca="false">NORMSDIST(-P6294)</f>
        <v>0.0405359136416635</v>
      </c>
    </row>
    <row r="6295" customFormat="false" ht="12.8" hidden="false" customHeight="false" outlineLevel="0" collapsed="false">
      <c r="A6295" s="0" t="n">
        <v>0.251500013670411</v>
      </c>
      <c r="B6295" s="0" t="n">
        <v>0.163627339945928</v>
      </c>
      <c r="C6295" s="0" t="n">
        <v>1.41703081782659</v>
      </c>
      <c r="D6295" s="0" t="n">
        <v>0.537688705361529</v>
      </c>
      <c r="E6295" s="0" t="n">
        <f aca="false" t="array" ref="E6295:H6295">MMULT(A6295:D6295,'Root matrix of resiudals'!$B$19:E$22)</f>
        <v>0.012705621430044</v>
      </c>
      <c r="F6295" s="0" t="n">
        <v>0.0103676819202809</v>
      </c>
      <c r="G6295" s="0" t="n">
        <v>0.0243502080555468</v>
      </c>
      <c r="H6295" s="0" t="n">
        <v>0.0102624010126193</v>
      </c>
      <c r="I6295" s="0" t="n">
        <f aca="false" t="array" ref="I6295:I6295">'Point forecasts'!B$3+E6295</f>
        <v>3.82986301222278E-006</v>
      </c>
      <c r="J6295" s="0" t="n">
        <f aca="false" t="array" ref="J6295:J6295">'Point forecasts'!C$3+F6295</f>
        <v>-0.019342904018009</v>
      </c>
      <c r="K6295" s="0" t="n">
        <f aca="false" t="array" ref="K6295:K6295">'Point forecasts'!D$3+G6295</f>
        <v>0.0463519140682204</v>
      </c>
      <c r="L6295" s="0" t="n">
        <f aca="false" t="array" ref="L6295:L6295">'Point forecasts'!E$3+H6295</f>
        <v>0.0214786731882513</v>
      </c>
      <c r="M6295" s="0" t="n">
        <f aca="false" t="array" ref="M6295:M6295">'Point forecasts'!F$2+I6295</f>
        <v>0.128536575813045</v>
      </c>
      <c r="N6295" s="0" t="n">
        <f aca="false" t="array" ref="N6295:N6295">'Point forecasts'!G$2+J6295</f>
        <v>-0.00830886372579181</v>
      </c>
      <c r="O6295" s="0" t="n">
        <f aca="false" t="array" ref="O6295:O6295">'Point forecasts'!H$2+K6295</f>
        <v>2.43305964856047</v>
      </c>
      <c r="P6295" s="0" t="n">
        <f aca="false" t="array" ref="P6295:P6295">'Point forecasts'!I$2+L6295</f>
        <v>1.75501717703005</v>
      </c>
      <c r="Q6295" s="0" t="n">
        <f aca="false" t="array" ref="Q6295:S6295">MMULT(M6295:P6295,'input - gretl'!$B$19:$D$22)+MMULT('Point forecasts'!$J$3:$O$3,'input - gretl'!$B$23:$D$28)</f>
        <v>14.1242484572538</v>
      </c>
      <c r="R6295" s="0" t="n">
        <v>6.85674965068481</v>
      </c>
      <c r="S6295" s="0" t="n">
        <v>9.98887826269899</v>
      </c>
      <c r="U6295" s="10" t="n">
        <f aca="false">NORMSDIST(-M6295/'rhos computation'!$B$11)-EXP(M6295+'rhos computation'!$B$11^2/2)*NORMSDIST(-M6295/'rhos computation'!$B$11-'rhos computation'!$B$11)</f>
        <v>0.0117646230529478</v>
      </c>
      <c r="V6295" s="10" t="n">
        <f aca="false">NORMSDIST(-N6295/'rhos computation'!$B$23)-EXP(N6295+'rhos computation'!$B$23^2/2)*NORMSDIST(-N6295/'rhos computation'!$B$23-'rhos computation'!$B$23)</f>
        <v>0.0259413795021183</v>
      </c>
      <c r="W6295" s="0" t="n">
        <f aca="false">NORMSDIST(-O6295)</f>
        <v>0.00748591712008962</v>
      </c>
      <c r="X6295" s="0" t="n">
        <f aca="false">NORMSDIST(-P6295)</f>
        <v>0.0396281848423015</v>
      </c>
    </row>
    <row r="6296" customFormat="false" ht="12.8" hidden="false" customHeight="false" outlineLevel="0" collapsed="false">
      <c r="A6296" s="0" t="n">
        <v>-1.25869081248402</v>
      </c>
      <c r="B6296" s="0" t="n">
        <v>-0.970719092402145</v>
      </c>
      <c r="C6296" s="0" t="n">
        <v>0.574905919495772</v>
      </c>
      <c r="D6296" s="0" t="n">
        <v>-0.877157995131788</v>
      </c>
      <c r="E6296" s="0" t="n">
        <f aca="false" t="array" ref="E6296:H6296">MMULT(A6296:D6296,'Root matrix of resiudals'!$B$19:E$22)</f>
        <v>-0.0551554294049199</v>
      </c>
      <c r="F6296" s="0" t="n">
        <v>-0.0285789395392972</v>
      </c>
      <c r="G6296" s="0" t="n">
        <v>0.00322016489197808</v>
      </c>
      <c r="H6296" s="0" t="n">
        <v>-0.0131570736106123</v>
      </c>
      <c r="I6296" s="0" t="n">
        <f aca="false" t="array" ref="I6296:I6296">'Point forecasts'!B$3+E6296</f>
        <v>-0.0678572209719516</v>
      </c>
      <c r="J6296" s="0" t="n">
        <f aca="false" t="array" ref="J6296:J6296">'Point forecasts'!C$3+F6296</f>
        <v>-0.058289525477587</v>
      </c>
      <c r="K6296" s="0" t="n">
        <f aca="false" t="array" ref="K6296:K6296">'Point forecasts'!D$3+G6296</f>
        <v>0.0252218709046517</v>
      </c>
      <c r="L6296" s="0" t="n">
        <f aca="false" t="array" ref="L6296:L6296">'Point forecasts'!E$3+H6296</f>
        <v>-0.00194080143498028</v>
      </c>
      <c r="M6296" s="0" t="n">
        <f aca="false" t="array" ref="M6296:M6296">'Point forecasts'!F$2+I6296</f>
        <v>0.0606755249780814</v>
      </c>
      <c r="N6296" s="0" t="n">
        <f aca="false" t="array" ref="N6296:N6296">'Point forecasts'!G$2+J6296</f>
        <v>-0.0472554851853699</v>
      </c>
      <c r="O6296" s="0" t="n">
        <f aca="false" t="array" ref="O6296:O6296">'Point forecasts'!H$2+K6296</f>
        <v>2.4119296053969</v>
      </c>
      <c r="P6296" s="0" t="n">
        <f aca="false" t="array" ref="P6296:P6296">'Point forecasts'!I$2+L6296</f>
        <v>1.73159770240681</v>
      </c>
      <c r="Q6296" s="0" t="n">
        <f aca="false" t="array" ref="Q6296:S6296">MMULT(M6296:P6296,'input - gretl'!$B$19:$D$22)+MMULT('Point forecasts'!$J$3:$O$3,'input - gretl'!$B$23:$D$28)</f>
        <v>14.0563874064188</v>
      </c>
      <c r="R6296" s="0" t="n">
        <v>6.81780302922523</v>
      </c>
      <c r="S6296" s="0" t="n">
        <v>9.99002131087585</v>
      </c>
      <c r="U6296" s="10" t="n">
        <f aca="false">NORMSDIST(-M6296/'rhos computation'!$B$11)-EXP(M6296+'rhos computation'!$B$11^2/2)*NORMSDIST(-M6296/'rhos computation'!$B$11-'rhos computation'!$B$11)</f>
        <v>0.027137622413508</v>
      </c>
      <c r="V6296" s="10" t="n">
        <f aca="false">NORMSDIST(-N6296/'rhos computation'!$B$23)-EXP(N6296+'rhos computation'!$B$23^2/2)*NORMSDIST(-N6296/'rhos computation'!$B$23-'rhos computation'!$B$23)</f>
        <v>0.0511592683496898</v>
      </c>
      <c r="W6296" s="0" t="n">
        <f aca="false">NORMSDIST(-O6296)</f>
        <v>0.00793417248327237</v>
      </c>
      <c r="X6296" s="0" t="n">
        <f aca="false">NORMSDIST(-P6296)</f>
        <v>0.0416726077954657</v>
      </c>
    </row>
    <row r="6297" customFormat="false" ht="12.8" hidden="false" customHeight="false" outlineLevel="0" collapsed="false">
      <c r="A6297" s="0" t="n">
        <v>-0.480072172034084</v>
      </c>
      <c r="B6297" s="0" t="n">
        <v>0.532640221036196</v>
      </c>
      <c r="C6297" s="0" t="n">
        <v>1.19374089541125</v>
      </c>
      <c r="D6297" s="0" t="n">
        <v>-0.44688337732797</v>
      </c>
      <c r="E6297" s="0" t="n">
        <f aca="false" t="array" ref="E6297:H6297">MMULT(A6297:D6297,'Root matrix of resiudals'!$B$19:E$22)</f>
        <v>-0.0177454726021472</v>
      </c>
      <c r="F6297" s="0" t="n">
        <v>0.0183883727695343</v>
      </c>
      <c r="G6297" s="0" t="n">
        <v>0.0200453593559116</v>
      </c>
      <c r="H6297" s="0" t="n">
        <v>-0.00566568349900407</v>
      </c>
      <c r="I6297" s="0" t="n">
        <f aca="false" t="array" ref="I6297:I6297">'Point forecasts'!B$3+E6297</f>
        <v>-0.030447264169179</v>
      </c>
      <c r="J6297" s="0" t="n">
        <f aca="false" t="array" ref="J6297:J6297">'Point forecasts'!C$3+F6297</f>
        <v>-0.0113222131687556</v>
      </c>
      <c r="K6297" s="0" t="n">
        <f aca="false" t="array" ref="K6297:K6297">'Point forecasts'!D$3+G6297</f>
        <v>0.0420470653685852</v>
      </c>
      <c r="L6297" s="0" t="n">
        <f aca="false" t="array" ref="L6297:L6297">'Point forecasts'!E$3+H6297</f>
        <v>0.00555058867662798</v>
      </c>
      <c r="M6297" s="0" t="n">
        <f aca="false" t="array" ref="M6297:M6297">'Point forecasts'!F$2+I6297</f>
        <v>0.098085481780854</v>
      </c>
      <c r="N6297" s="0" t="n">
        <f aca="false" t="array" ref="N6297:N6297">'Point forecasts'!G$2+J6297</f>
        <v>-0.000288172876538394</v>
      </c>
      <c r="O6297" s="0" t="n">
        <f aca="false" t="array" ref="O6297:O6297">'Point forecasts'!H$2+K6297</f>
        <v>2.42875479986084</v>
      </c>
      <c r="P6297" s="0" t="n">
        <f aca="false" t="array" ref="P6297:P6297">'Point forecasts'!I$2+L6297</f>
        <v>1.73908909251842</v>
      </c>
      <c r="Q6297" s="0" t="n">
        <f aca="false" t="array" ref="Q6297:S6297">MMULT(M6297:P6297,'input - gretl'!$B$19:$D$22)+MMULT('Point forecasts'!$J$3:$O$3,'input - gretl'!$B$23:$D$28)</f>
        <v>14.0937973632216</v>
      </c>
      <c r="R6297" s="0" t="n">
        <v>6.86477034153406</v>
      </c>
      <c r="S6297" s="0" t="n">
        <v>9.99972181877414</v>
      </c>
      <c r="U6297" s="10" t="n">
        <f aca="false">NORMSDIST(-M6297/'rhos computation'!$B$11)-EXP(M6297+'rhos computation'!$B$11^2/2)*NORMSDIST(-M6297/'rhos computation'!$B$11-'rhos computation'!$B$11)</f>
        <v>0.0174883838065011</v>
      </c>
      <c r="V6297" s="10" t="n">
        <f aca="false">NORMSDIST(-N6297/'rhos computation'!$B$23)-EXP(N6297+'rhos computation'!$B$23^2/2)*NORMSDIST(-N6297/'rhos computation'!$B$23-'rhos computation'!$B$23)</f>
        <v>0.0218792470236676</v>
      </c>
      <c r="W6297" s="0" t="n">
        <f aca="false">NORMSDIST(-O6297)</f>
        <v>0.00757538749484421</v>
      </c>
      <c r="X6297" s="0" t="n">
        <f aca="false">NORMSDIST(-P6297)</f>
        <v>0.0410095464774382</v>
      </c>
    </row>
    <row r="6298" customFormat="false" ht="12.8" hidden="false" customHeight="false" outlineLevel="0" collapsed="false">
      <c r="A6298" s="0" t="n">
        <v>0.168931062820082</v>
      </c>
      <c r="B6298" s="0" t="n">
        <v>1.49568571333024</v>
      </c>
      <c r="C6298" s="0" t="n">
        <v>1.46541779481479</v>
      </c>
      <c r="D6298" s="0" t="n">
        <v>-0.578064782847722</v>
      </c>
      <c r="E6298" s="0" t="n">
        <f aca="false" t="array" ref="E6298:H6298">MMULT(A6298:D6298,'Root matrix of resiudals'!$B$19:E$22)</f>
        <v>0.012666120493161</v>
      </c>
      <c r="F6298" s="0" t="n">
        <v>0.0483409682627855</v>
      </c>
      <c r="G6298" s="0" t="n">
        <v>0.0285328287301106</v>
      </c>
      <c r="H6298" s="0" t="n">
        <v>-0.00766850349278884</v>
      </c>
      <c r="I6298" s="0" t="n">
        <f aca="false" t="array" ref="I6298:I6298">'Point forecasts'!B$3+E6298</f>
        <v>-3.56710738707681E-005</v>
      </c>
      <c r="J6298" s="0" t="n">
        <f aca="false" t="array" ref="J6298:J6298">'Point forecasts'!C$3+F6298</f>
        <v>0.0186303823244956</v>
      </c>
      <c r="K6298" s="0" t="n">
        <f aca="false" t="array" ref="K6298:K6298">'Point forecasts'!D$3+G6298</f>
        <v>0.0505345347427843</v>
      </c>
      <c r="L6298" s="0" t="n">
        <f aca="false" t="array" ref="L6298:L6298">'Point forecasts'!E$3+H6298</f>
        <v>0.0035477686828432</v>
      </c>
      <c r="M6298" s="0" t="n">
        <f aca="false" t="array" ref="M6298:M6298">'Point forecasts'!F$2+I6298</f>
        <v>0.128497074876162</v>
      </c>
      <c r="N6298" s="0" t="n">
        <f aca="false" t="array" ref="N6298:N6298">'Point forecasts'!G$2+J6298</f>
        <v>0.0296644226167128</v>
      </c>
      <c r="O6298" s="0" t="n">
        <f aca="false" t="array" ref="O6298:O6298">'Point forecasts'!H$2+K6298</f>
        <v>2.43724226923503</v>
      </c>
      <c r="P6298" s="0" t="n">
        <f aca="false" t="array" ref="P6298:P6298">'Point forecasts'!I$2+L6298</f>
        <v>1.73708627252464</v>
      </c>
      <c r="Q6298" s="0" t="n">
        <f aca="false" t="array" ref="Q6298:S6298">MMULT(M6298:P6298,'input - gretl'!$B$19:$D$22)+MMULT('Point forecasts'!$J$3:$O$3,'input - gretl'!$B$23:$D$28)</f>
        <v>14.1242089563169</v>
      </c>
      <c r="R6298" s="0" t="n">
        <v>6.89472293702731</v>
      </c>
      <c r="S6298" s="0" t="n">
        <v>10.0101140701034</v>
      </c>
      <c r="U6298" s="10" t="n">
        <f aca="false">NORMSDIST(-M6298/'rhos computation'!$B$11)-EXP(M6298+'rhos computation'!$B$11^2/2)*NORMSDIST(-M6298/'rhos computation'!$B$11-'rhos computation'!$B$11)</f>
        <v>0.0117709485842069</v>
      </c>
      <c r="V6298" s="10" t="n">
        <f aca="false">NORMSDIST(-N6298/'rhos computation'!$B$23)-EXP(N6298+'rhos computation'!$B$23^2/2)*NORMSDIST(-N6298/'rhos computation'!$B$23-'rhos computation'!$B$23)</f>
        <v>0.0104125747128341</v>
      </c>
      <c r="W6298" s="0" t="n">
        <f aca="false">NORMSDIST(-O6298)</f>
        <v>0.00739988005018562</v>
      </c>
      <c r="X6298" s="0" t="n">
        <f aca="false">NORMSDIST(-P6298)</f>
        <v>0.0411859720093497</v>
      </c>
    </row>
    <row r="6299" customFormat="false" ht="12.8" hidden="false" customHeight="false" outlineLevel="0" collapsed="false">
      <c r="A6299" s="0" t="n">
        <v>-0.099226401447732</v>
      </c>
      <c r="B6299" s="0" t="n">
        <v>-1.09411261317047</v>
      </c>
      <c r="C6299" s="0" t="n">
        <v>0.417750552125616</v>
      </c>
      <c r="D6299" s="0" t="n">
        <v>-0.0346414202041553</v>
      </c>
      <c r="E6299" s="0" t="n">
        <f aca="false" t="array" ref="E6299:H6299">MMULT(A6299:D6299,'Root matrix of resiudals'!$B$19:E$22)</f>
        <v>-0.00620525905489427</v>
      </c>
      <c r="F6299" s="0" t="n">
        <v>-0.0299881965466596</v>
      </c>
      <c r="G6299" s="0" t="n">
        <v>0.00264170669580846</v>
      </c>
      <c r="H6299" s="0" t="n">
        <v>-0.000117547882876974</v>
      </c>
      <c r="I6299" s="0" t="n">
        <f aca="false" t="array" ref="I6299:I6299">'Point forecasts'!B$3+E6299</f>
        <v>-0.0189070506219261</v>
      </c>
      <c r="J6299" s="0" t="n">
        <f aca="false" t="array" ref="J6299:J6299">'Point forecasts'!C$3+F6299</f>
        <v>-0.0596987824849495</v>
      </c>
      <c r="K6299" s="0" t="n">
        <f aca="false" t="array" ref="K6299:K6299">'Point forecasts'!D$3+G6299</f>
        <v>0.0246434127084821</v>
      </c>
      <c r="L6299" s="0" t="n">
        <f aca="false" t="array" ref="L6299:L6299">'Point forecasts'!E$3+H6299</f>
        <v>0.0110987242927551</v>
      </c>
      <c r="M6299" s="0" t="n">
        <f aca="false" t="array" ref="M6299:M6299">'Point forecasts'!F$2+I6299</f>
        <v>0.109625695328107</v>
      </c>
      <c r="N6299" s="0" t="n">
        <f aca="false" t="array" ref="N6299:N6299">'Point forecasts'!G$2+J6299</f>
        <v>-0.0486647421927323</v>
      </c>
      <c r="O6299" s="0" t="n">
        <f aca="false" t="array" ref="O6299:O6299">'Point forecasts'!H$2+K6299</f>
        <v>2.41135114720073</v>
      </c>
      <c r="P6299" s="0" t="n">
        <f aca="false" t="array" ref="P6299:P6299">'Point forecasts'!I$2+L6299</f>
        <v>1.74463722813455</v>
      </c>
      <c r="Q6299" s="0" t="n">
        <f aca="false" t="array" ref="Q6299:S6299">MMULT(M6299:P6299,'input - gretl'!$B$19:$D$22)+MMULT('Point forecasts'!$J$3:$O$3,'input - gretl'!$B$23:$D$28)</f>
        <v>14.1053375767689</v>
      </c>
      <c r="R6299" s="0" t="n">
        <v>6.81639377221787</v>
      </c>
      <c r="S6299" s="0" t="n">
        <v>9.97704161173632</v>
      </c>
      <c r="U6299" s="10" t="n">
        <f aca="false">NORMSDIST(-M6299/'rhos computation'!$B$11)-EXP(M6299+'rhos computation'!$B$11^2/2)*NORMSDIST(-M6299/'rhos computation'!$B$11-'rhos computation'!$B$11)</f>
        <v>0.0151119883454433</v>
      </c>
      <c r="V6299" s="10" t="n">
        <f aca="false">NORMSDIST(-N6299/'rhos computation'!$B$23)-EXP(N6299+'rhos computation'!$B$23^2/2)*NORMSDIST(-N6299/'rhos computation'!$B$23-'rhos computation'!$B$23)</f>
        <v>0.0522170549028834</v>
      </c>
      <c r="W6299" s="0" t="n">
        <f aca="false">NORMSDIST(-O6299)</f>
        <v>0.00794676903574469</v>
      </c>
      <c r="X6299" s="0" t="n">
        <f aca="false">NORMSDIST(-P6299)</f>
        <v>0.0405240181338202</v>
      </c>
    </row>
    <row r="6300" customFormat="false" ht="12.8" hidden="false" customHeight="false" outlineLevel="0" collapsed="false">
      <c r="A6300" s="0" t="n">
        <v>0.622419195573395</v>
      </c>
      <c r="B6300" s="0" t="n">
        <v>-0.196540335772583</v>
      </c>
      <c r="C6300" s="0" t="n">
        <v>-1.47015672731718</v>
      </c>
      <c r="D6300" s="0" t="n">
        <v>1.33961906896806</v>
      </c>
      <c r="E6300" s="0" t="n">
        <f aca="false" t="array" ref="E6300:H6300">MMULT(A6300:D6300,'Root matrix of resiudals'!$B$19:E$22)</f>
        <v>0.0239305200054287</v>
      </c>
      <c r="F6300" s="0" t="n">
        <v>-0.00939680102337429</v>
      </c>
      <c r="G6300" s="0" t="n">
        <v>-0.0220949653175866</v>
      </c>
      <c r="H6300" s="0" t="n">
        <v>0.0198031593448493</v>
      </c>
      <c r="I6300" s="0" t="n">
        <f aca="false" t="array" ref="I6300:I6300">'Point forecasts'!B$3+E6300</f>
        <v>0.0112287284383969</v>
      </c>
      <c r="J6300" s="0" t="n">
        <f aca="false" t="array" ref="J6300:J6300">'Point forecasts'!C$3+F6300</f>
        <v>-0.0391073869616642</v>
      </c>
      <c r="K6300" s="0" t="n">
        <f aca="false" t="array" ref="K6300:K6300">'Point forecasts'!D$3+G6300</f>
        <v>-9.32593049129821E-005</v>
      </c>
      <c r="L6300" s="0" t="n">
        <f aca="false" t="array" ref="L6300:L6300">'Point forecasts'!E$3+H6300</f>
        <v>0.0310194315204814</v>
      </c>
      <c r="M6300" s="0" t="n">
        <f aca="false" t="array" ref="M6300:M6300">'Point forecasts'!F$2+I6300</f>
        <v>0.13976147438843</v>
      </c>
      <c r="N6300" s="0" t="n">
        <f aca="false" t="array" ref="N6300:N6300">'Point forecasts'!G$2+J6300</f>
        <v>-0.028073346669447</v>
      </c>
      <c r="O6300" s="0" t="n">
        <f aca="false" t="array" ref="O6300:O6300">'Point forecasts'!H$2+K6300</f>
        <v>2.38661447518734</v>
      </c>
      <c r="P6300" s="0" t="n">
        <f aca="false" t="array" ref="P6300:P6300">'Point forecasts'!I$2+L6300</f>
        <v>1.76455793536228</v>
      </c>
      <c r="Q6300" s="0" t="n">
        <f aca="false" t="array" ref="Q6300:S6300">MMULT(M6300:P6300,'input - gretl'!$B$19:$D$22)+MMULT('Point forecasts'!$J$3:$O$3,'input - gretl'!$B$23:$D$28)</f>
        <v>14.1354733558292</v>
      </c>
      <c r="R6300" s="0" t="n">
        <v>6.83698516774115</v>
      </c>
      <c r="S6300" s="0" t="n">
        <v>9.93335935111399</v>
      </c>
      <c r="U6300" s="10" t="n">
        <f aca="false">NORMSDIST(-M6300/'rhos computation'!$B$11)-EXP(M6300+'rhos computation'!$B$11^2/2)*NORMSDIST(-M6300/'rhos computation'!$B$11-'rhos computation'!$B$11)</f>
        <v>0.0100729659851828</v>
      </c>
      <c r="V6300" s="10" t="n">
        <f aca="false">NORMSDIST(-N6300/'rhos computation'!$B$23)-EXP(N6300+'rhos computation'!$B$23^2/2)*NORMSDIST(-N6300/'rhos computation'!$B$23-'rhos computation'!$B$23)</f>
        <v>0.0376847812597061</v>
      </c>
      <c r="W6300" s="0" t="n">
        <f aca="false">NORMSDIST(-O6300)</f>
        <v>0.00850215624803816</v>
      </c>
      <c r="X6300" s="0" t="n">
        <f aca="false">NORMSDIST(-P6300)</f>
        <v>0.038819045170889</v>
      </c>
    </row>
    <row r="6301" customFormat="false" ht="12.8" hidden="false" customHeight="false" outlineLevel="0" collapsed="false">
      <c r="A6301" s="0" t="n">
        <v>-0.183667510994731</v>
      </c>
      <c r="B6301" s="0" t="n">
        <v>-0.0547871874557691</v>
      </c>
      <c r="C6301" s="0" t="n">
        <v>1.64149575595252</v>
      </c>
      <c r="D6301" s="0" t="n">
        <v>1.90330691498866</v>
      </c>
      <c r="E6301" s="0" t="n">
        <f aca="false" t="array" ref="E6301:H6301">MMULT(A6301:D6301,'Root matrix of resiudals'!$B$19:E$22)</f>
        <v>-0.00670519033394238</v>
      </c>
      <c r="F6301" s="0" t="n">
        <v>0.00403738074197836</v>
      </c>
      <c r="G6301" s="0" t="n">
        <v>0.0282097743660166</v>
      </c>
      <c r="H6301" s="0" t="n">
        <v>0.0328317217151526</v>
      </c>
      <c r="I6301" s="0" t="n">
        <f aca="false" t="array" ref="I6301:I6301">'Point forecasts'!B$3+E6301</f>
        <v>-0.0194069819009742</v>
      </c>
      <c r="J6301" s="0" t="n">
        <f aca="false" t="array" ref="J6301:J6301">'Point forecasts'!C$3+F6301</f>
        <v>-0.0256732051963115</v>
      </c>
      <c r="K6301" s="0" t="n">
        <f aca="false" t="array" ref="K6301:K6301">'Point forecasts'!D$3+G6301</f>
        <v>0.0502114803786903</v>
      </c>
      <c r="L6301" s="0" t="n">
        <f aca="false" t="array" ref="L6301:L6301">'Point forecasts'!E$3+H6301</f>
        <v>0.0440479938907846</v>
      </c>
      <c r="M6301" s="0" t="n">
        <f aca="false" t="array" ref="M6301:M6301">'Point forecasts'!F$2+I6301</f>
        <v>0.109125764049059</v>
      </c>
      <c r="N6301" s="0" t="n">
        <f aca="false" t="array" ref="N6301:N6301">'Point forecasts'!G$2+J6301</f>
        <v>-0.0146391649040943</v>
      </c>
      <c r="O6301" s="0" t="n">
        <f aca="false" t="array" ref="O6301:O6301">'Point forecasts'!H$2+K6301</f>
        <v>2.43691921487094</v>
      </c>
      <c r="P6301" s="0" t="n">
        <f aca="false" t="array" ref="P6301:P6301">'Point forecasts'!I$2+L6301</f>
        <v>1.77758649773258</v>
      </c>
      <c r="Q6301" s="0" t="n">
        <f aca="false" t="array" ref="Q6301:S6301">MMULT(M6301:P6301,'input - gretl'!$B$19:$D$22)+MMULT('Point forecasts'!$J$3:$O$3,'input - gretl'!$B$23:$D$28)</f>
        <v>14.1048376454898</v>
      </c>
      <c r="R6301" s="0" t="n">
        <v>6.85041934950651</v>
      </c>
      <c r="S6301" s="0" t="n">
        <v>9.97127327655532</v>
      </c>
      <c r="U6301" s="10" t="n">
        <f aca="false">NORMSDIST(-M6301/'rhos computation'!$B$11)-EXP(M6301+'rhos computation'!$B$11^2/2)*NORMSDIST(-M6301/'rhos computation'!$B$11-'rhos computation'!$B$11)</f>
        <v>0.0152095025597731</v>
      </c>
      <c r="V6301" s="10" t="n">
        <f aca="false">NORMSDIST(-N6301/'rhos computation'!$B$23)-EXP(N6301+'rhos computation'!$B$23^2/2)*NORMSDIST(-N6301/'rhos computation'!$B$23-'rhos computation'!$B$23)</f>
        <v>0.0294410506473517</v>
      </c>
      <c r="W6301" s="0" t="n">
        <f aca="false">NORMSDIST(-O6301)</f>
        <v>0.00740649413101594</v>
      </c>
      <c r="X6301" s="0" t="n">
        <f aca="false">NORMSDIST(-P6301)</f>
        <v>0.037735896502348</v>
      </c>
    </row>
    <row r="6302" customFormat="false" ht="12.8" hidden="false" customHeight="false" outlineLevel="0" collapsed="false">
      <c r="A6302" s="0" t="n">
        <v>-0.293281207484822</v>
      </c>
      <c r="B6302" s="0" t="n">
        <v>-0.833430586224182</v>
      </c>
      <c r="C6302" s="0" t="n">
        <v>0.068430050327541</v>
      </c>
      <c r="D6302" s="0" t="n">
        <v>0.515831142059721</v>
      </c>
      <c r="E6302" s="0" t="n">
        <f aca="false" t="array" ref="E6302:H6302">MMULT(A6302:D6302,'Root matrix of resiudals'!$B$19:E$22)</f>
        <v>-0.0145831547578928</v>
      </c>
      <c r="F6302" s="0" t="n">
        <v>-0.0241973983813644</v>
      </c>
      <c r="G6302" s="0" t="n">
        <v>-0.00166112717982334</v>
      </c>
      <c r="H6302" s="0" t="n">
        <v>0.00850636566128648</v>
      </c>
      <c r="I6302" s="0" t="n">
        <f aca="false" t="array" ref="I6302:I6302">'Point forecasts'!B$3+E6302</f>
        <v>-0.0272849463249245</v>
      </c>
      <c r="J6302" s="0" t="n">
        <f aca="false" t="array" ref="J6302:J6302">'Point forecasts'!C$3+F6302</f>
        <v>-0.0539079843196543</v>
      </c>
      <c r="K6302" s="0" t="n">
        <f aca="false" t="array" ref="K6302:K6302">'Point forecasts'!D$3+G6302</f>
        <v>0.0203405788328503</v>
      </c>
      <c r="L6302" s="0" t="n">
        <f aca="false" t="array" ref="L6302:L6302">'Point forecasts'!E$3+H6302</f>
        <v>0.0197226378369185</v>
      </c>
      <c r="M6302" s="0" t="n">
        <f aca="false" t="array" ref="M6302:M6302">'Point forecasts'!F$2+I6302</f>
        <v>0.101247799625108</v>
      </c>
      <c r="N6302" s="0" t="n">
        <f aca="false" t="array" ref="N6302:N6302">'Point forecasts'!G$2+J6302</f>
        <v>-0.0428739440274371</v>
      </c>
      <c r="O6302" s="0" t="n">
        <f aca="false" t="array" ref="O6302:O6302">'Point forecasts'!H$2+K6302</f>
        <v>2.4070483133251</v>
      </c>
      <c r="P6302" s="0" t="n">
        <f aca="false" t="array" ref="P6302:P6302">'Point forecasts'!I$2+L6302</f>
        <v>1.75326114167871</v>
      </c>
      <c r="Q6302" s="0" t="n">
        <f aca="false" t="array" ref="Q6302:S6302">MMULT(M6302:P6302,'input - gretl'!$B$19:$D$22)+MMULT('Point forecasts'!$J$3:$O$3,'input - gretl'!$B$23:$D$28)</f>
        <v>14.0969596810659</v>
      </c>
      <c r="R6302" s="0" t="n">
        <v>6.82218457038317</v>
      </c>
      <c r="S6302" s="0" t="n">
        <v>9.96453700488451</v>
      </c>
      <c r="U6302" s="10" t="n">
        <f aca="false">NORMSDIST(-M6302/'rhos computation'!$B$11)-EXP(M6302+'rhos computation'!$B$11^2/2)*NORMSDIST(-M6302/'rhos computation'!$B$11-'rhos computation'!$B$11)</f>
        <v>0.0168107482140768</v>
      </c>
      <c r="V6302" s="10" t="n">
        <f aca="false">NORMSDIST(-N6302/'rhos computation'!$B$23)-EXP(N6302+'rhos computation'!$B$23^2/2)*NORMSDIST(-N6302/'rhos computation'!$B$23-'rhos computation'!$B$23)</f>
        <v>0.0479251396199008</v>
      </c>
      <c r="W6302" s="0" t="n">
        <f aca="false">NORMSDIST(-O6302)</f>
        <v>0.00804102109059757</v>
      </c>
      <c r="X6302" s="0" t="n">
        <f aca="false">NORMSDIST(-P6302)</f>
        <v>0.0397785961426819</v>
      </c>
    </row>
    <row r="6303" customFormat="false" ht="12.8" hidden="false" customHeight="false" outlineLevel="0" collapsed="false">
      <c r="A6303" s="0" t="n">
        <v>-2.80127837655249</v>
      </c>
      <c r="B6303" s="0" t="n">
        <v>0.131141210359151</v>
      </c>
      <c r="C6303" s="0" t="n">
        <v>1.67543218096388</v>
      </c>
      <c r="D6303" s="0" t="n">
        <v>1.00391109023633</v>
      </c>
      <c r="E6303" s="0" t="n">
        <f aca="false" t="array" ref="E6303:H6303">MMULT(A6303:D6303,'Root matrix of resiudals'!$B$19:E$22)</f>
        <v>-0.1182053260514</v>
      </c>
      <c r="F6303" s="0" t="n">
        <v>0.00348567106994597</v>
      </c>
      <c r="G6303" s="0" t="n">
        <v>0.0251605679945045</v>
      </c>
      <c r="H6303" s="0" t="n">
        <v>0.0192905260023689</v>
      </c>
      <c r="I6303" s="0" t="n">
        <f aca="false" t="array" ref="I6303:I6303">'Point forecasts'!B$3+E6303</f>
        <v>-0.130907117618432</v>
      </c>
      <c r="J6303" s="0" t="n">
        <f aca="false" t="array" ref="J6303:J6303">'Point forecasts'!C$3+F6303</f>
        <v>-0.0262249148683439</v>
      </c>
      <c r="K6303" s="0" t="n">
        <f aca="false" t="array" ref="K6303:K6303">'Point forecasts'!D$3+G6303</f>
        <v>0.0471622740071781</v>
      </c>
      <c r="L6303" s="0" t="n">
        <f aca="false" t="array" ref="L6303:L6303">'Point forecasts'!E$3+H6303</f>
        <v>0.0305067981780009</v>
      </c>
      <c r="M6303" s="0" t="n">
        <f aca="false" t="array" ref="M6303:M6303">'Point forecasts'!F$2+I6303</f>
        <v>-0.00237437166839866</v>
      </c>
      <c r="N6303" s="0" t="n">
        <f aca="false" t="array" ref="N6303:N6303">'Point forecasts'!G$2+J6303</f>
        <v>-0.0151908745761267</v>
      </c>
      <c r="O6303" s="0" t="n">
        <f aca="false" t="array" ref="O6303:O6303">'Point forecasts'!H$2+K6303</f>
        <v>2.43387000849943</v>
      </c>
      <c r="P6303" s="0" t="n">
        <f aca="false" t="array" ref="P6303:P6303">'Point forecasts'!I$2+L6303</f>
        <v>1.7640453020198</v>
      </c>
      <c r="Q6303" s="0" t="n">
        <f aca="false" t="array" ref="Q6303:S6303">MMULT(M6303:P6303,'input - gretl'!$B$19:$D$22)+MMULT('Point forecasts'!$J$3:$O$3,'input - gretl'!$B$23:$D$28)</f>
        <v>13.9933375097724</v>
      </c>
      <c r="R6303" s="0" t="n">
        <v>6.84986763983448</v>
      </c>
      <c r="S6303" s="0" t="n">
        <v>9.98110242436645</v>
      </c>
      <c r="U6303" s="10" t="n">
        <f aca="false">NORMSDIST(-M6303/'rhos computation'!$B$11)-EXP(M6303+'rhos computation'!$B$11^2/2)*NORMSDIST(-M6303/'rhos computation'!$B$11-'rhos computation'!$B$11)</f>
        <v>0.0509401788375854</v>
      </c>
      <c r="V6303" s="10" t="n">
        <f aca="false">NORMSDIST(-N6303/'rhos computation'!$B$23)-EXP(N6303+'rhos computation'!$B$23^2/2)*NORMSDIST(-N6303/'rhos computation'!$B$23-'rhos computation'!$B$23)</f>
        <v>0.0297580750019027</v>
      </c>
      <c r="W6303" s="0" t="n">
        <f aca="false">NORMSDIST(-O6303)</f>
        <v>0.0074691794046323</v>
      </c>
      <c r="X6303" s="0" t="n">
        <f aca="false">NORMSDIST(-P6303)</f>
        <v>0.038862176181697</v>
      </c>
    </row>
    <row r="6304" customFormat="false" ht="12.8" hidden="false" customHeight="false" outlineLevel="0" collapsed="false">
      <c r="A6304" s="0" t="n">
        <v>1.90264695686615</v>
      </c>
      <c r="B6304" s="0" t="n">
        <v>0.337315795079047</v>
      </c>
      <c r="C6304" s="0" t="n">
        <v>1.65048099595843</v>
      </c>
      <c r="D6304" s="0" t="n">
        <v>1.93875796238449</v>
      </c>
      <c r="E6304" s="0" t="n">
        <f aca="false" t="array" ref="E6304:H6304">MMULT(A6304:D6304,'Root matrix of resiudals'!$B$19:E$22)</f>
        <v>0.083692534456105</v>
      </c>
      <c r="F6304" s="0" t="n">
        <v>0.0199990922657937</v>
      </c>
      <c r="G6304" s="0" t="n">
        <v>0.0323803017480921</v>
      </c>
      <c r="H6304" s="0" t="n">
        <v>0.0326441762074315</v>
      </c>
      <c r="I6304" s="0" t="n">
        <f aca="false" t="array" ref="I6304:I6304">'Point forecasts'!B$3+E6304</f>
        <v>0.0709907428890732</v>
      </c>
      <c r="J6304" s="0" t="n">
        <f aca="false" t="array" ref="J6304:J6304">'Point forecasts'!C$3+F6304</f>
        <v>-0.00971149367249619</v>
      </c>
      <c r="K6304" s="0" t="n">
        <f aca="false" t="array" ref="K6304:K6304">'Point forecasts'!D$3+G6304</f>
        <v>0.0543820077607657</v>
      </c>
      <c r="L6304" s="0" t="n">
        <f aca="false" t="array" ref="L6304:L6304">'Point forecasts'!E$3+H6304</f>
        <v>0.0438604483830636</v>
      </c>
      <c r="M6304" s="0" t="n">
        <f aca="false" t="array" ref="M6304:M6304">'Point forecasts'!F$2+I6304</f>
        <v>0.199523488839106</v>
      </c>
      <c r="N6304" s="0" t="n">
        <f aca="false" t="array" ref="N6304:N6304">'Point forecasts'!G$2+J6304</f>
        <v>0.00132254661972101</v>
      </c>
      <c r="O6304" s="0" t="n">
        <f aca="false" t="array" ref="O6304:O6304">'Point forecasts'!H$2+K6304</f>
        <v>2.44108974225302</v>
      </c>
      <c r="P6304" s="0" t="n">
        <f aca="false" t="array" ref="P6304:P6304">'Point forecasts'!I$2+L6304</f>
        <v>1.77739895222486</v>
      </c>
      <c r="Q6304" s="0" t="n">
        <f aca="false" t="array" ref="Q6304:S6304">MMULT(M6304:P6304,'input - gretl'!$B$19:$D$22)+MMULT('Point forecasts'!$J$3:$O$3,'input - gretl'!$B$23:$D$28)</f>
        <v>14.1952353702799</v>
      </c>
      <c r="R6304" s="0" t="n">
        <v>6.86638106103032</v>
      </c>
      <c r="S6304" s="0" t="n">
        <v>9.97562216909251</v>
      </c>
      <c r="U6304" s="10" t="n">
        <f aca="false">NORMSDIST(-M6304/'rhos computation'!$B$11)-EXP(M6304+'rhos computation'!$B$11^2/2)*NORMSDIST(-M6304/'rhos computation'!$B$11-'rhos computation'!$B$11)</f>
        <v>0.00404461100665227</v>
      </c>
      <c r="V6304" s="10" t="n">
        <f aca="false">NORMSDIST(-N6304/'rhos computation'!$B$23)-EXP(N6304+'rhos computation'!$B$23^2/2)*NORMSDIST(-N6304/'rhos computation'!$B$23-'rhos computation'!$B$23)</f>
        <v>0.0211143989371029</v>
      </c>
      <c r="W6304" s="0" t="n">
        <f aca="false">NORMSDIST(-O6304)</f>
        <v>0.00732150771710772</v>
      </c>
      <c r="X6304" s="0" t="n">
        <f aca="false">NORMSDIST(-P6304)</f>
        <v>0.0377513115291509</v>
      </c>
    </row>
    <row r="6305" customFormat="false" ht="12.8" hidden="false" customHeight="false" outlineLevel="0" collapsed="false">
      <c r="A6305" s="0" t="n">
        <v>0.145457459077886</v>
      </c>
      <c r="B6305" s="0" t="n">
        <v>-1.87298611970627</v>
      </c>
      <c r="C6305" s="0" t="n">
        <v>-0.937636486464571</v>
      </c>
      <c r="D6305" s="0" t="n">
        <v>-0.414722871273348</v>
      </c>
      <c r="E6305" s="0" t="n">
        <f aca="false" t="array" ref="E6305:H6305">MMULT(A6305:D6305,'Root matrix of resiudals'!$B$19:E$22)</f>
        <v>0.00100041049039891</v>
      </c>
      <c r="F6305" s="0" t="n">
        <v>-0.0565796344124238</v>
      </c>
      <c r="G6305" s="0" t="n">
        <v>-0.0221306149268287</v>
      </c>
      <c r="H6305" s="0" t="n">
        <v>-0.00798223512493195</v>
      </c>
      <c r="I6305" s="0" t="n">
        <f aca="false" t="array" ref="I6305:I6305">'Point forecasts'!B$3+E6305</f>
        <v>-0.0117013810766329</v>
      </c>
      <c r="J6305" s="0" t="n">
        <f aca="false" t="array" ref="J6305:J6305">'Point forecasts'!C$3+F6305</f>
        <v>-0.0862902203507137</v>
      </c>
      <c r="K6305" s="0" t="n">
        <f aca="false" t="array" ref="K6305:K6305">'Point forecasts'!D$3+G6305</f>
        <v>-0.000128908914155085</v>
      </c>
      <c r="L6305" s="0" t="n">
        <f aca="false" t="array" ref="L6305:L6305">'Point forecasts'!E$3+H6305</f>
        <v>0.00323403705070009</v>
      </c>
      <c r="M6305" s="0" t="n">
        <f aca="false" t="array" ref="M6305:M6305">'Point forecasts'!F$2+I6305</f>
        <v>0.1168313648734</v>
      </c>
      <c r="N6305" s="0" t="n">
        <f aca="false" t="array" ref="N6305:N6305">'Point forecasts'!G$2+J6305</f>
        <v>-0.0752561800584965</v>
      </c>
      <c r="O6305" s="0" t="n">
        <f aca="false" t="array" ref="O6305:O6305">'Point forecasts'!H$2+K6305</f>
        <v>2.38657882557809</v>
      </c>
      <c r="P6305" s="0" t="n">
        <f aca="false" t="array" ref="P6305:P6305">'Point forecasts'!I$2+L6305</f>
        <v>1.7367725408925</v>
      </c>
      <c r="Q6305" s="0" t="n">
        <f aca="false" t="array" ref="Q6305:S6305">MMULT(M6305:P6305,'input - gretl'!$B$19:$D$22)+MMULT('Point forecasts'!$J$3:$O$3,'input - gretl'!$B$23:$D$28)</f>
        <v>14.1125432463142</v>
      </c>
      <c r="R6305" s="0" t="n">
        <v>6.78980233435211</v>
      </c>
      <c r="S6305" s="0" t="n">
        <v>9.95974900091523</v>
      </c>
      <c r="U6305" s="10" t="n">
        <f aca="false">NORMSDIST(-M6305/'rhos computation'!$B$11)-EXP(M6305+'rhos computation'!$B$11^2/2)*NORMSDIST(-M6305/'rhos computation'!$B$11-'rhos computation'!$B$11)</f>
        <v>0.0137592987676268</v>
      </c>
      <c r="V6305" s="10" t="n">
        <f aca="false">NORMSDIST(-N6305/'rhos computation'!$B$23)-EXP(N6305+'rhos computation'!$B$23^2/2)*NORMSDIST(-N6305/'rhos computation'!$B$23-'rhos computation'!$B$23)</f>
        <v>0.07346398678038</v>
      </c>
      <c r="W6305" s="0" t="n">
        <f aca="false">NORMSDIST(-O6305)</f>
        <v>0.00850298062932207</v>
      </c>
      <c r="X6305" s="0" t="n">
        <f aca="false">NORMSDIST(-P6305)</f>
        <v>0.0412136638425355</v>
      </c>
    </row>
    <row r="6306" customFormat="false" ht="12.8" hidden="false" customHeight="false" outlineLevel="0" collapsed="false">
      <c r="A6306" s="0" t="n">
        <v>1.28674249640443</v>
      </c>
      <c r="B6306" s="0" t="n">
        <v>1.19029169190164</v>
      </c>
      <c r="C6306" s="0" t="n">
        <v>0.862380487705468</v>
      </c>
      <c r="D6306" s="0" t="n">
        <v>-0.264154008408471</v>
      </c>
      <c r="E6306" s="0" t="n">
        <f aca="false" t="array" ref="E6306:H6306">MMULT(A6306:D6306,'Root matrix of resiudals'!$B$19:E$22)</f>
        <v>0.0590686837565911</v>
      </c>
      <c r="F6306" s="0" t="n">
        <v>0.0400016407423333</v>
      </c>
      <c r="G6306" s="0" t="n">
        <v>0.019458436260572</v>
      </c>
      <c r="H6306" s="0" t="n">
        <v>-0.00371334201723995</v>
      </c>
      <c r="I6306" s="0" t="n">
        <f aca="false" t="array" ref="I6306:I6306">'Point forecasts'!B$3+E6306</f>
        <v>0.0463668921895594</v>
      </c>
      <c r="J6306" s="0" t="n">
        <f aca="false" t="array" ref="J6306:J6306">'Point forecasts'!C$3+F6306</f>
        <v>0.0102910548040434</v>
      </c>
      <c r="K6306" s="0" t="n">
        <f aca="false" t="array" ref="K6306:K6306">'Point forecasts'!D$3+G6306</f>
        <v>0.0414601422732457</v>
      </c>
      <c r="L6306" s="0" t="n">
        <f aca="false" t="array" ref="L6306:L6306">'Point forecasts'!E$3+H6306</f>
        <v>0.00750293015839209</v>
      </c>
      <c r="M6306" s="0" t="n">
        <f aca="false" t="array" ref="M6306:M6306">'Point forecasts'!F$2+I6306</f>
        <v>0.174899638139592</v>
      </c>
      <c r="N6306" s="0" t="n">
        <f aca="false" t="array" ref="N6306:N6306">'Point forecasts'!G$2+J6306</f>
        <v>0.0213250950962606</v>
      </c>
      <c r="O6306" s="0" t="n">
        <f aca="false" t="array" ref="O6306:O6306">'Point forecasts'!H$2+K6306</f>
        <v>2.4281678767655</v>
      </c>
      <c r="P6306" s="0" t="n">
        <f aca="false" t="array" ref="P6306:P6306">'Point forecasts'!I$2+L6306</f>
        <v>1.74104143400019</v>
      </c>
      <c r="Q6306" s="0" t="n">
        <f aca="false" t="array" ref="Q6306:S6306">MMULT(M6306:P6306,'input - gretl'!$B$19:$D$22)+MMULT('Point forecasts'!$J$3:$O$3,'input - gretl'!$B$23:$D$28)</f>
        <v>14.1706115195803</v>
      </c>
      <c r="R6306" s="0" t="n">
        <v>6.88638360950686</v>
      </c>
      <c r="S6306" s="0" t="n">
        <v>9.99727812131256</v>
      </c>
      <c r="U6306" s="10" t="n">
        <f aca="false">NORMSDIST(-M6306/'rhos computation'!$B$11)-EXP(M6306+'rhos computation'!$B$11^2/2)*NORMSDIST(-M6306/'rhos computation'!$B$11-'rhos computation'!$B$11)</f>
        <v>0.00599650794440396</v>
      </c>
      <c r="V6306" s="10" t="n">
        <f aca="false">NORMSDIST(-N6306/'rhos computation'!$B$23)-EXP(N6306+'rhos computation'!$B$23^2/2)*NORMSDIST(-N6306/'rhos computation'!$B$23-'rhos computation'!$B$23)</f>
        <v>0.0130326399397468</v>
      </c>
      <c r="W6306" s="0" t="n">
        <f aca="false">NORMSDIST(-O6306)</f>
        <v>0.00758765854815507</v>
      </c>
      <c r="X6306" s="0" t="n">
        <f aca="false">NORMSDIST(-P6306)</f>
        <v>0.0408381579756635</v>
      </c>
    </row>
    <row r="6307" customFormat="false" ht="12.8" hidden="false" customHeight="false" outlineLevel="0" collapsed="false">
      <c r="A6307" s="0" t="n">
        <v>0.59248432781644</v>
      </c>
      <c r="B6307" s="0" t="n">
        <v>0.0145606787700234</v>
      </c>
      <c r="C6307" s="0" t="n">
        <v>0.225295095099814</v>
      </c>
      <c r="D6307" s="0" t="n">
        <v>0.657781969052717</v>
      </c>
      <c r="E6307" s="0" t="n">
        <f aca="false" t="array" ref="E6307:H6307">MMULT(A6307:D6307,'Root matrix of resiudals'!$B$19:E$22)</f>
        <v>0.025479695551121</v>
      </c>
      <c r="F6307" s="0" t="n">
        <v>0.00260964597917321</v>
      </c>
      <c r="G6307" s="0" t="n">
        <v>0.00516827777533288</v>
      </c>
      <c r="H6307" s="0" t="n">
        <v>0.0107059804195845</v>
      </c>
      <c r="I6307" s="0" t="n">
        <f aca="false" t="array" ref="I6307:I6307">'Point forecasts'!B$3+E6307</f>
        <v>0.0127779039840892</v>
      </c>
      <c r="J6307" s="0" t="n">
        <f aca="false" t="array" ref="J6307:J6307">'Point forecasts'!C$3+F6307</f>
        <v>-0.0271009399591167</v>
      </c>
      <c r="K6307" s="0" t="n">
        <f aca="false" t="array" ref="K6307:K6307">'Point forecasts'!D$3+G6307</f>
        <v>0.0271699837880065</v>
      </c>
      <c r="L6307" s="0" t="n">
        <f aca="false" t="array" ref="L6307:L6307">'Point forecasts'!E$3+H6307</f>
        <v>0.0219222525952166</v>
      </c>
      <c r="M6307" s="0" t="n">
        <f aca="false" t="array" ref="M6307:M6307">'Point forecasts'!F$2+I6307</f>
        <v>0.141310649934122</v>
      </c>
      <c r="N6307" s="0" t="n">
        <f aca="false" t="array" ref="N6307:N6307">'Point forecasts'!G$2+J6307</f>
        <v>-0.0160668996668995</v>
      </c>
      <c r="O6307" s="0" t="n">
        <f aca="false" t="array" ref="O6307:O6307">'Point forecasts'!H$2+K6307</f>
        <v>2.41387771828026</v>
      </c>
      <c r="P6307" s="0" t="n">
        <f aca="false" t="array" ref="P6307:P6307">'Point forecasts'!I$2+L6307</f>
        <v>1.75546075643701</v>
      </c>
      <c r="Q6307" s="0" t="n">
        <f aca="false" t="array" ref="Q6307:S6307">MMULT(M6307:P6307,'input - gretl'!$B$19:$D$22)+MMULT('Point forecasts'!$J$3:$O$3,'input - gretl'!$B$23:$D$28)</f>
        <v>14.1370225313749</v>
      </c>
      <c r="R6307" s="0" t="n">
        <v>6.8489916147437</v>
      </c>
      <c r="S6307" s="0" t="n">
        <v>9.96927446622378</v>
      </c>
      <c r="U6307" s="10" t="n">
        <f aca="false">NORMSDIST(-M6307/'rhos computation'!$B$11)-EXP(M6307+'rhos computation'!$B$11^2/2)*NORMSDIST(-M6307/'rhos computation'!$B$11-'rhos computation'!$B$11)</f>
        <v>0.00985557876304352</v>
      </c>
      <c r="V6307" s="10" t="n">
        <f aca="false">NORMSDIST(-N6307/'rhos computation'!$B$23)-EXP(N6307+'rhos computation'!$B$23^2/2)*NORMSDIST(-N6307/'rhos computation'!$B$23-'rhos computation'!$B$23)</f>
        <v>0.0302653584299711</v>
      </c>
      <c r="W6307" s="0" t="n">
        <f aca="false">NORMSDIST(-O6307)</f>
        <v>0.00789187927046212</v>
      </c>
      <c r="X6307" s="0" t="n">
        <f aca="false">NORMSDIST(-P6307)</f>
        <v>0.0395902637910244</v>
      </c>
    </row>
    <row r="6308" customFormat="false" ht="12.8" hidden="false" customHeight="false" outlineLevel="0" collapsed="false">
      <c r="A6308" s="0" t="n">
        <v>-0.379196639840585</v>
      </c>
      <c r="B6308" s="0" t="n">
        <v>-0.265711145177848</v>
      </c>
      <c r="C6308" s="0" t="n">
        <v>-0.155544848212731</v>
      </c>
      <c r="D6308" s="0" t="n">
        <v>0.92709675850427</v>
      </c>
      <c r="E6308" s="0" t="n">
        <f aca="false" t="array" ref="E6308:H6308">MMULT(A6308:D6308,'Root matrix of resiudals'!$B$19:E$22)</f>
        <v>-0.0174180287435079</v>
      </c>
      <c r="F6308" s="0" t="n">
        <v>-0.00894812523757645</v>
      </c>
      <c r="G6308" s="0" t="n">
        <v>-0.00286739021037117</v>
      </c>
      <c r="H6308" s="0" t="n">
        <v>0.0149936651444561</v>
      </c>
      <c r="I6308" s="0" t="n">
        <f aca="false" t="array" ref="I6308:I6308">'Point forecasts'!B$3+E6308</f>
        <v>-0.0301198203105397</v>
      </c>
      <c r="J6308" s="0" t="n">
        <f aca="false" t="array" ref="J6308:J6308">'Point forecasts'!C$3+F6308</f>
        <v>-0.0386587111758663</v>
      </c>
      <c r="K6308" s="0" t="n">
        <f aca="false" t="array" ref="K6308:K6308">'Point forecasts'!D$3+G6308</f>
        <v>0.0191343158023025</v>
      </c>
      <c r="L6308" s="0" t="n">
        <f aca="false" t="array" ref="L6308:L6308">'Point forecasts'!E$3+H6308</f>
        <v>0.0262099373200881</v>
      </c>
      <c r="M6308" s="0" t="n">
        <f aca="false" t="array" ref="M6308:M6308">'Point forecasts'!F$2+I6308</f>
        <v>0.0984129256394933</v>
      </c>
      <c r="N6308" s="0" t="n">
        <f aca="false" t="array" ref="N6308:N6308">'Point forecasts'!G$2+J6308</f>
        <v>-0.0276246708836491</v>
      </c>
      <c r="O6308" s="0" t="n">
        <f aca="false" t="array" ref="O6308:O6308">'Point forecasts'!H$2+K6308</f>
        <v>2.40584205029455</v>
      </c>
      <c r="P6308" s="0" t="n">
        <f aca="false" t="array" ref="P6308:P6308">'Point forecasts'!I$2+L6308</f>
        <v>1.75974844116188</v>
      </c>
      <c r="Q6308" s="0" t="n">
        <f aca="false" t="array" ref="Q6308:S6308">MMULT(M6308:P6308,'input - gretl'!$B$19:$D$22)+MMULT('Point forecasts'!$J$3:$O$3,'input - gretl'!$B$23:$D$28)</f>
        <v>14.0941248070802</v>
      </c>
      <c r="R6308" s="0" t="n">
        <v>6.83743384352695</v>
      </c>
      <c r="S6308" s="0" t="n">
        <v>9.95716099568049</v>
      </c>
      <c r="U6308" s="10" t="n">
        <f aca="false">NORMSDIST(-M6308/'rhos computation'!$B$11)-EXP(M6308+'rhos computation'!$B$11^2/2)*NORMSDIST(-M6308/'rhos computation'!$B$11-'rhos computation'!$B$11)</f>
        <v>0.0174172734611926</v>
      </c>
      <c r="V6308" s="10" t="n">
        <f aca="false">NORMSDIST(-N6308/'rhos computation'!$B$23)-EXP(N6308+'rhos computation'!$B$23^2/2)*NORMSDIST(-N6308/'rhos computation'!$B$23-'rhos computation'!$B$23)</f>
        <v>0.0373924139294384</v>
      </c>
      <c r="W6308" s="0" t="n">
        <f aca="false">NORMSDIST(-O6308)</f>
        <v>0.00806761959545541</v>
      </c>
      <c r="X6308" s="0" t="n">
        <f aca="false">NORMSDIST(-P6308)</f>
        <v>0.0392252342519332</v>
      </c>
    </row>
    <row r="6309" customFormat="false" ht="12.8" hidden="false" customHeight="false" outlineLevel="0" collapsed="false">
      <c r="A6309" s="0" t="n">
        <v>1.66711363805004</v>
      </c>
      <c r="B6309" s="0" t="n">
        <v>0.470522971798646</v>
      </c>
      <c r="C6309" s="0" t="n">
        <v>2.45280758155323</v>
      </c>
      <c r="D6309" s="0" t="n">
        <v>-0.955540874452453</v>
      </c>
      <c r="E6309" s="0" t="n">
        <f aca="false" t="array" ref="E6309:H6309">MMULT(A6309:D6309,'Root matrix of resiudals'!$B$19:E$22)</f>
        <v>0.0759880661938027</v>
      </c>
      <c r="F6309" s="0" t="n">
        <v>0.0259624543596451</v>
      </c>
      <c r="G6309" s="0" t="n">
        <v>0.0421828637479989</v>
      </c>
      <c r="H6309" s="0" t="n">
        <v>-0.0133039922699621</v>
      </c>
      <c r="I6309" s="0" t="n">
        <f aca="false" t="array" ref="I6309:I6309">'Point forecasts'!B$3+E6309</f>
        <v>0.0632862746267709</v>
      </c>
      <c r="J6309" s="0" t="n">
        <f aca="false" t="array" ref="J6309:J6309">'Point forecasts'!C$3+F6309</f>
        <v>-0.00374813157864479</v>
      </c>
      <c r="K6309" s="0" t="n">
        <f aca="false" t="array" ref="K6309:K6309">'Point forecasts'!D$3+G6309</f>
        <v>0.0641845697606725</v>
      </c>
      <c r="L6309" s="0" t="n">
        <f aca="false" t="array" ref="L6309:L6309">'Point forecasts'!E$3+H6309</f>
        <v>-0.00208772009433005</v>
      </c>
      <c r="M6309" s="0" t="n">
        <f aca="false" t="array" ref="M6309:M6309">'Point forecasts'!F$2+I6309</f>
        <v>0.191819020576804</v>
      </c>
      <c r="N6309" s="0" t="n">
        <f aca="false" t="array" ref="N6309:N6309">'Point forecasts'!G$2+J6309</f>
        <v>0.00728590871357241</v>
      </c>
      <c r="O6309" s="0" t="n">
        <f aca="false" t="array" ref="O6309:O6309">'Point forecasts'!H$2+K6309</f>
        <v>2.45089230425292</v>
      </c>
      <c r="P6309" s="0" t="n">
        <f aca="false" t="array" ref="P6309:P6309">'Point forecasts'!I$2+L6309</f>
        <v>1.73145078374747</v>
      </c>
      <c r="Q6309" s="0" t="n">
        <f aca="false" t="array" ref="Q6309:S6309">MMULT(M6309:P6309,'input - gretl'!$B$19:$D$22)+MMULT('Point forecasts'!$J$3:$O$3,'input - gretl'!$B$23:$D$28)</f>
        <v>14.1875309020176</v>
      </c>
      <c r="R6309" s="0" t="n">
        <v>6.87234442312417</v>
      </c>
      <c r="S6309" s="0" t="n">
        <v>10.0291237367228</v>
      </c>
      <c r="U6309" s="10" t="n">
        <f aca="false">NORMSDIST(-M6309/'rhos computation'!$B$11)-EXP(M6309+'rhos computation'!$B$11^2/2)*NORMSDIST(-M6309/'rhos computation'!$B$11-'rhos computation'!$B$11)</f>
        <v>0.00458747714264508</v>
      </c>
      <c r="V6309" s="10" t="n">
        <f aca="false">NORMSDIST(-N6309/'rhos computation'!$B$23)-EXP(N6309+'rhos computation'!$B$23^2/2)*NORMSDIST(-N6309/'rhos computation'!$B$23-'rhos computation'!$B$23)</f>
        <v>0.018431703329698</v>
      </c>
      <c r="W6309" s="0" t="n">
        <f aca="false">NORMSDIST(-O6309)</f>
        <v>0.00712512911626579</v>
      </c>
      <c r="X6309" s="0" t="n">
        <f aca="false">NORMSDIST(-P6309)</f>
        <v>0.041685697846286</v>
      </c>
    </row>
    <row r="6310" customFormat="false" ht="12.8" hidden="false" customHeight="false" outlineLevel="0" collapsed="false">
      <c r="A6310" s="0" t="n">
        <v>0.321016014177089</v>
      </c>
      <c r="B6310" s="0" t="n">
        <v>-1.70095050486958</v>
      </c>
      <c r="C6310" s="0" t="n">
        <v>1.26025813102895</v>
      </c>
      <c r="D6310" s="0" t="n">
        <v>1.05922500667122</v>
      </c>
      <c r="E6310" s="0" t="n">
        <f aca="false" t="array" ref="E6310:H6310">MMULT(A6310:D6310,'Root matrix of resiudals'!$B$19:E$22)</f>
        <v>0.0110729763374562</v>
      </c>
      <c r="F6310" s="0" t="n">
        <v>-0.0432785533393295</v>
      </c>
      <c r="G6310" s="0" t="n">
        <v>0.0158122720787723</v>
      </c>
      <c r="H6310" s="0" t="n">
        <v>0.0183968113018862</v>
      </c>
      <c r="I6310" s="0" t="n">
        <f aca="false" t="array" ref="I6310:I6310">'Point forecasts'!B$3+E6310</f>
        <v>-0.00162881522957558</v>
      </c>
      <c r="J6310" s="0" t="n">
        <f aca="false" t="array" ref="J6310:J6310">'Point forecasts'!C$3+F6310</f>
        <v>-0.0729891392776194</v>
      </c>
      <c r="K6310" s="0" t="n">
        <f aca="false" t="array" ref="K6310:K6310">'Point forecasts'!D$3+G6310</f>
        <v>0.0378139780914459</v>
      </c>
      <c r="L6310" s="0" t="n">
        <f aca="false" t="array" ref="L6310:L6310">'Point forecasts'!E$3+H6310</f>
        <v>0.0296130834775182</v>
      </c>
      <c r="M6310" s="0" t="n">
        <f aca="false" t="array" ref="M6310:M6310">'Point forecasts'!F$2+I6310</f>
        <v>0.126903930720457</v>
      </c>
      <c r="N6310" s="0" t="n">
        <f aca="false" t="array" ref="N6310:N6310">'Point forecasts'!G$2+J6310</f>
        <v>-0.0619550989854022</v>
      </c>
      <c r="O6310" s="0" t="n">
        <f aca="false" t="array" ref="O6310:O6310">'Point forecasts'!H$2+K6310</f>
        <v>2.4245217125837</v>
      </c>
      <c r="P6310" s="0" t="n">
        <f aca="false" t="array" ref="P6310:P6310">'Point forecasts'!I$2+L6310</f>
        <v>1.76315158731931</v>
      </c>
      <c r="Q6310" s="0" t="n">
        <f aca="false" t="array" ref="Q6310:S6310">MMULT(M6310:P6310,'input - gretl'!$B$19:$D$22)+MMULT('Point forecasts'!$J$3:$O$3,'input - gretl'!$B$23:$D$28)</f>
        <v>14.1226158121612</v>
      </c>
      <c r="R6310" s="0" t="n">
        <v>6.8031034154252</v>
      </c>
      <c r="S6310" s="0" t="n">
        <v>9.97260409581661</v>
      </c>
      <c r="U6310" s="10" t="n">
        <f aca="false">NORMSDIST(-M6310/'rhos computation'!$B$11)-EXP(M6310+'rhos computation'!$B$11^2/2)*NORMSDIST(-M6310/'rhos computation'!$B$11-'rhos computation'!$B$11)</f>
        <v>0.0120283099022269</v>
      </c>
      <c r="V6310" s="10" t="n">
        <f aca="false">NORMSDIST(-N6310/'rhos computation'!$B$23)-EXP(N6310+'rhos computation'!$B$23^2/2)*NORMSDIST(-N6310/'rhos computation'!$B$23-'rhos computation'!$B$23)</f>
        <v>0.0625646490458842</v>
      </c>
      <c r="W6310" s="0" t="n">
        <f aca="false">NORMSDIST(-O6310)</f>
        <v>0.0076642833361554</v>
      </c>
      <c r="X6310" s="0" t="n">
        <f aca="false">NORMSDIST(-P6310)</f>
        <v>0.0389374632509709</v>
      </c>
    </row>
    <row r="6311" customFormat="false" ht="12.8" hidden="false" customHeight="false" outlineLevel="0" collapsed="false">
      <c r="A6311" s="0" t="n">
        <v>-1.48788680843952</v>
      </c>
      <c r="B6311" s="0" t="n">
        <v>-1.09424824379234</v>
      </c>
      <c r="C6311" s="0" t="n">
        <v>0.925415405248091</v>
      </c>
      <c r="D6311" s="0" t="n">
        <v>-0.0255650669338951</v>
      </c>
      <c r="E6311" s="0" t="n">
        <f aca="false" t="array" ref="E6311:H6311">MMULT(A6311:D6311,'Root matrix of resiudals'!$B$19:E$22)</f>
        <v>-0.0651617547933076</v>
      </c>
      <c r="F6311" s="0" t="n">
        <v>-0.031312992669587</v>
      </c>
      <c r="G6311" s="0" t="n">
        <v>0.00911744754212532</v>
      </c>
      <c r="H6311" s="0" t="n">
        <v>0.00114284380329104</v>
      </c>
      <c r="I6311" s="0" t="n">
        <f aca="false" t="array" ref="I6311:I6311">'Point forecasts'!B$3+E6311</f>
        <v>-0.0778635463603394</v>
      </c>
      <c r="J6311" s="0" t="n">
        <f aca="false" t="array" ref="J6311:J6311">'Point forecasts'!C$3+F6311</f>
        <v>-0.0610235786078769</v>
      </c>
      <c r="K6311" s="0" t="n">
        <f aca="false" t="array" ref="K6311:K6311">'Point forecasts'!D$3+G6311</f>
        <v>0.031119153554799</v>
      </c>
      <c r="L6311" s="0" t="n">
        <f aca="false" t="array" ref="L6311:L6311">'Point forecasts'!E$3+H6311</f>
        <v>0.0123591159789231</v>
      </c>
      <c r="M6311" s="0" t="n">
        <f aca="false" t="array" ref="M6311:M6311">'Point forecasts'!F$2+I6311</f>
        <v>0.0506691995896936</v>
      </c>
      <c r="N6311" s="0" t="n">
        <f aca="false" t="array" ref="N6311:N6311">'Point forecasts'!G$2+J6311</f>
        <v>-0.0499895383156597</v>
      </c>
      <c r="O6311" s="0" t="n">
        <f aca="false" t="array" ref="O6311:O6311">'Point forecasts'!H$2+K6311</f>
        <v>2.41782688804705</v>
      </c>
      <c r="P6311" s="0" t="n">
        <f aca="false" t="array" ref="P6311:P6311">'Point forecasts'!I$2+L6311</f>
        <v>1.74589761982072</v>
      </c>
      <c r="Q6311" s="0" t="n">
        <f aca="false" t="array" ref="Q6311:S6311">MMULT(M6311:P6311,'input - gretl'!$B$19:$D$22)+MMULT('Point forecasts'!$J$3:$O$3,'input - gretl'!$B$23:$D$28)</f>
        <v>14.0463810810304</v>
      </c>
      <c r="R6311" s="0" t="n">
        <v>6.81506897609494</v>
      </c>
      <c r="S6311" s="0" t="n">
        <v>9.9823186570695</v>
      </c>
      <c r="U6311" s="10" t="n">
        <f aca="false">NORMSDIST(-M6311/'rhos computation'!$B$11)-EXP(M6311+'rhos computation'!$B$11^2/2)*NORMSDIST(-M6311/'rhos computation'!$B$11-'rhos computation'!$B$11)</f>
        <v>0.0302618458905185</v>
      </c>
      <c r="V6311" s="10" t="n">
        <f aca="false">NORMSDIST(-N6311/'rhos computation'!$B$23)-EXP(N6311+'rhos computation'!$B$23^2/2)*NORMSDIST(-N6311/'rhos computation'!$B$23-'rhos computation'!$B$23)</f>
        <v>0.0532189116321403</v>
      </c>
      <c r="W6311" s="0" t="n">
        <f aca="false">NORMSDIST(-O6311)</f>
        <v>0.00780675143405361</v>
      </c>
      <c r="X6311" s="0" t="n">
        <f aca="false">NORMSDIST(-P6311)</f>
        <v>0.0404143717795747</v>
      </c>
    </row>
    <row r="6312" customFormat="false" ht="12.8" hidden="false" customHeight="false" outlineLevel="0" collapsed="false">
      <c r="A6312" s="0" t="n">
        <v>-0.147875454017333</v>
      </c>
      <c r="B6312" s="0" t="n">
        <v>-0.31170478507991</v>
      </c>
      <c r="C6312" s="0" t="n">
        <v>0.397520215490784</v>
      </c>
      <c r="D6312" s="0" t="n">
        <v>-0.52923740775371</v>
      </c>
      <c r="E6312" s="0" t="n">
        <f aca="false" t="array" ref="E6312:H6312">MMULT(A6312:D6312,'Root matrix of resiudals'!$B$19:E$22)</f>
        <v>-0.00635658403688078</v>
      </c>
      <c r="F6312" s="0" t="n">
        <v>-0.00784838552059521</v>
      </c>
      <c r="G6312" s="0" t="n">
        <v>0.00449832492648598</v>
      </c>
      <c r="H6312" s="0" t="n">
        <v>-0.00809655428183619</v>
      </c>
      <c r="I6312" s="0" t="n">
        <f aca="false" t="array" ref="I6312:I6312">'Point forecasts'!B$3+E6312</f>
        <v>-0.0190583756039126</v>
      </c>
      <c r="J6312" s="0" t="n">
        <f aca="false" t="array" ref="J6312:J6312">'Point forecasts'!C$3+F6312</f>
        <v>-0.0375589714588851</v>
      </c>
      <c r="K6312" s="0" t="n">
        <f aca="false" t="array" ref="K6312:K6312">'Point forecasts'!D$3+G6312</f>
        <v>0.0265000309391596</v>
      </c>
      <c r="L6312" s="0" t="n">
        <f aca="false" t="array" ref="L6312:L6312">'Point forecasts'!E$3+H6312</f>
        <v>0.00311971789379585</v>
      </c>
      <c r="M6312" s="0" t="n">
        <f aca="false" t="array" ref="M6312:M6312">'Point forecasts'!F$2+I6312</f>
        <v>0.10947437034612</v>
      </c>
      <c r="N6312" s="0" t="n">
        <f aca="false" t="array" ref="N6312:N6312">'Point forecasts'!G$2+J6312</f>
        <v>-0.0265249311666679</v>
      </c>
      <c r="O6312" s="0" t="n">
        <f aca="false" t="array" ref="O6312:O6312">'Point forecasts'!H$2+K6312</f>
        <v>2.41320776543141</v>
      </c>
      <c r="P6312" s="0" t="n">
        <f aca="false" t="array" ref="P6312:P6312">'Point forecasts'!I$2+L6312</f>
        <v>1.73665822173559</v>
      </c>
      <c r="Q6312" s="0" t="n">
        <f aca="false" t="array" ref="Q6312:S6312">MMULT(M6312:P6312,'input - gretl'!$B$19:$D$22)+MMULT('Point forecasts'!$J$3:$O$3,'input - gretl'!$B$23:$D$28)</f>
        <v>14.1051862517869</v>
      </c>
      <c r="R6312" s="0" t="n">
        <v>6.83853358324393</v>
      </c>
      <c r="S6312" s="0" t="n">
        <v>9.98648666400272</v>
      </c>
      <c r="U6312" s="10" t="n">
        <f aca="false">NORMSDIST(-M6312/'rhos computation'!$B$11)-EXP(M6312+'rhos computation'!$B$11^2/2)*NORMSDIST(-M6312/'rhos computation'!$B$11-'rhos computation'!$B$11)</f>
        <v>0.0151414542010358</v>
      </c>
      <c r="V6312" s="10" t="n">
        <f aca="false">NORMSDIST(-N6312/'rhos computation'!$B$23)-EXP(N6312+'rhos computation'!$B$23^2/2)*NORMSDIST(-N6312/'rhos computation'!$B$23-'rhos computation'!$B$23)</f>
        <v>0.0366805950937409</v>
      </c>
      <c r="W6312" s="0" t="n">
        <f aca="false">NORMSDIST(-O6312)</f>
        <v>0.00790640141376224</v>
      </c>
      <c r="X6312" s="0" t="n">
        <f aca="false">NORMSDIST(-P6312)</f>
        <v>0.0412237580876293</v>
      </c>
    </row>
    <row r="6313" customFormat="false" ht="12.8" hidden="false" customHeight="false" outlineLevel="0" collapsed="false">
      <c r="A6313" s="0" t="n">
        <v>0.153531155574908</v>
      </c>
      <c r="B6313" s="0" t="n">
        <v>-0.750709261366406</v>
      </c>
      <c r="C6313" s="0" t="n">
        <v>-0.449824396216001</v>
      </c>
      <c r="D6313" s="0" t="n">
        <v>1.18420748088375</v>
      </c>
      <c r="E6313" s="0" t="n">
        <f aca="false" t="array" ref="E6313:H6313">MMULT(A6313:D6313,'Root matrix of resiudals'!$B$19:E$22)</f>
        <v>0.00387828790970761</v>
      </c>
      <c r="F6313" s="0" t="n">
        <v>-0.0226390515458895</v>
      </c>
      <c r="G6313" s="0" t="n">
        <v>-0.00839866133952436</v>
      </c>
      <c r="H6313" s="0" t="n">
        <v>0.0185929674300389</v>
      </c>
      <c r="I6313" s="0" t="n">
        <f aca="false" t="array" ref="I6313:I6313">'Point forecasts'!B$3+E6313</f>
        <v>-0.00882350365732417</v>
      </c>
      <c r="J6313" s="0" t="n">
        <f aca="false" t="array" ref="J6313:J6313">'Point forecasts'!C$3+F6313</f>
        <v>-0.0523496374841794</v>
      </c>
      <c r="K6313" s="0" t="n">
        <f aca="false" t="array" ref="K6313:K6313">'Point forecasts'!D$3+G6313</f>
        <v>0.0136030446731493</v>
      </c>
      <c r="L6313" s="0" t="n">
        <f aca="false" t="array" ref="L6313:L6313">'Point forecasts'!E$3+H6313</f>
        <v>0.0298092396056709</v>
      </c>
      <c r="M6313" s="0" t="n">
        <f aca="false" t="array" ref="M6313:M6313">'Point forecasts'!F$2+I6313</f>
        <v>0.119709242292709</v>
      </c>
      <c r="N6313" s="0" t="n">
        <f aca="false" t="array" ref="N6313:N6313">'Point forecasts'!G$2+J6313</f>
        <v>-0.0413155971919622</v>
      </c>
      <c r="O6313" s="0" t="n">
        <f aca="false" t="array" ref="O6313:O6313">'Point forecasts'!H$2+K6313</f>
        <v>2.4003107791654</v>
      </c>
      <c r="P6313" s="0" t="n">
        <f aca="false" t="array" ref="P6313:P6313">'Point forecasts'!I$2+L6313</f>
        <v>1.76334774344747</v>
      </c>
      <c r="Q6313" s="0" t="n">
        <f aca="false" t="array" ref="Q6313:S6313">MMULT(M6313:P6313,'input - gretl'!$B$19:$D$22)+MMULT('Point forecasts'!$J$3:$O$3,'input - gretl'!$B$23:$D$28)</f>
        <v>14.1154211237335</v>
      </c>
      <c r="R6313" s="0" t="n">
        <v>6.82374291721864</v>
      </c>
      <c r="S6313" s="0" t="n">
        <v>9.94820660811263</v>
      </c>
      <c r="U6313" s="10" t="n">
        <f aca="false">NORMSDIST(-M6313/'rhos computation'!$B$11)-EXP(M6313+'rhos computation'!$B$11^2/2)*NORMSDIST(-M6313/'rhos computation'!$B$11-'rhos computation'!$B$11)</f>
        <v>0.0132460927472627</v>
      </c>
      <c r="V6313" s="10" t="n">
        <f aca="false">NORMSDIST(-N6313/'rhos computation'!$B$23)-EXP(N6313+'rhos computation'!$B$23^2/2)*NORMSDIST(-N6313/'rhos computation'!$B$23-'rhos computation'!$B$23)</f>
        <v>0.0467956947127571</v>
      </c>
      <c r="W6313" s="0" t="n">
        <f aca="false">NORMSDIST(-O6313)</f>
        <v>0.00819057876616401</v>
      </c>
      <c r="X6313" s="0" t="n">
        <f aca="false">NORMSDIST(-P6313)</f>
        <v>0.0389209287743475</v>
      </c>
    </row>
    <row r="6314" customFormat="false" ht="12.8" hidden="false" customHeight="false" outlineLevel="0" collapsed="false">
      <c r="A6314" s="0" t="n">
        <v>1.61605653716063</v>
      </c>
      <c r="B6314" s="0" t="n">
        <v>-1.00609802547987</v>
      </c>
      <c r="C6314" s="0" t="n">
        <v>-1.70714581107924</v>
      </c>
      <c r="D6314" s="0" t="n">
        <v>-0.912157986696089</v>
      </c>
      <c r="E6314" s="0" t="n">
        <f aca="false" t="array" ref="E6314:H6314">MMULT(A6314:D6314,'Root matrix of resiudals'!$B$19:E$22)</f>
        <v>0.0652985006232516</v>
      </c>
      <c r="F6314" s="0" t="n">
        <v>-0.0312765258521953</v>
      </c>
      <c r="G6314" s="0" t="n">
        <v>-0.0301721878833441</v>
      </c>
      <c r="H6314" s="0" t="n">
        <v>-0.0174415928237931</v>
      </c>
      <c r="I6314" s="0" t="n">
        <f aca="false" t="array" ref="I6314:I6314">'Point forecasts'!B$3+E6314</f>
        <v>0.0525967090562198</v>
      </c>
      <c r="J6314" s="0" t="n">
        <f aca="false" t="array" ref="J6314:J6314">'Point forecasts'!C$3+F6314</f>
        <v>-0.0609871117904852</v>
      </c>
      <c r="K6314" s="0" t="n">
        <f aca="false" t="array" ref="K6314:K6314">'Point forecasts'!D$3+G6314</f>
        <v>-0.00817048187067039</v>
      </c>
      <c r="L6314" s="0" t="n">
        <f aca="false" t="array" ref="L6314:L6314">'Point forecasts'!E$3+H6314</f>
        <v>-0.00622532064816104</v>
      </c>
      <c r="M6314" s="0" t="n">
        <f aca="false" t="array" ref="M6314:M6314">'Point forecasts'!F$2+I6314</f>
        <v>0.181129455006253</v>
      </c>
      <c r="N6314" s="0" t="n">
        <f aca="false" t="array" ref="N6314:N6314">'Point forecasts'!G$2+J6314</f>
        <v>-0.049953071498268</v>
      </c>
      <c r="O6314" s="0" t="n">
        <f aca="false" t="array" ref="O6314:O6314">'Point forecasts'!H$2+K6314</f>
        <v>2.37853725262158</v>
      </c>
      <c r="P6314" s="0" t="n">
        <f aca="false" t="array" ref="P6314:P6314">'Point forecasts'!I$2+L6314</f>
        <v>1.72731318319363</v>
      </c>
      <c r="Q6314" s="0" t="n">
        <f aca="false" t="array" ref="Q6314:S6314">MMULT(M6314:P6314,'input - gretl'!$B$19:$D$22)+MMULT('Point forecasts'!$J$3:$O$3,'input - gretl'!$B$23:$D$28)</f>
        <v>14.176841336447</v>
      </c>
      <c r="R6314" s="0" t="n">
        <v>6.81510544291233</v>
      </c>
      <c r="S6314" s="0" t="n">
        <v>9.96070375009822</v>
      </c>
      <c r="U6314" s="10" t="n">
        <f aca="false">NORMSDIST(-M6314/'rhos computation'!$B$11)-EXP(M6314+'rhos computation'!$B$11^2/2)*NORMSDIST(-M6314/'rhos computation'!$B$11-'rhos computation'!$B$11)</f>
        <v>0.00544088788295738</v>
      </c>
      <c r="V6314" s="10" t="n">
        <f aca="false">NORMSDIST(-N6314/'rhos computation'!$B$23)-EXP(N6314+'rhos computation'!$B$23^2/2)*NORMSDIST(-N6314/'rhos computation'!$B$23-'rhos computation'!$B$23)</f>
        <v>0.0531912389775654</v>
      </c>
      <c r="W6314" s="0" t="n">
        <f aca="false">NORMSDIST(-O6314)</f>
        <v>0.00869074027174636</v>
      </c>
      <c r="X6314" s="0" t="n">
        <f aca="false">NORMSDIST(-P6314)</f>
        <v>0.0420557164138198</v>
      </c>
    </row>
    <row r="6315" customFormat="false" ht="12.8" hidden="false" customHeight="false" outlineLevel="0" collapsed="false">
      <c r="A6315" s="0" t="n">
        <v>0.0696312430000779</v>
      </c>
      <c r="B6315" s="0" t="n">
        <v>1.39819100539348</v>
      </c>
      <c r="C6315" s="0" t="n">
        <v>2.62952361676615</v>
      </c>
      <c r="D6315" s="0" t="n">
        <v>0.973844388274129</v>
      </c>
      <c r="E6315" s="0" t="n">
        <f aca="false" t="array" ref="E6315:H6315">MMULT(A6315:D6315,'Root matrix of resiudals'!$B$19:E$22)</f>
        <v>0.00902879891477021</v>
      </c>
      <c r="F6315" s="0" t="n">
        <v>0.0496120271088514</v>
      </c>
      <c r="G6315" s="0" t="n">
        <v>0.048597645762434</v>
      </c>
      <c r="H6315" s="0" t="n">
        <v>0.0188792282904928</v>
      </c>
      <c r="I6315" s="0" t="n">
        <f aca="false" t="array" ref="I6315:I6315">'Point forecasts'!B$3+E6315</f>
        <v>-0.00367299265226157</v>
      </c>
      <c r="J6315" s="0" t="n">
        <f aca="false" t="array" ref="J6315:J6315">'Point forecasts'!C$3+F6315</f>
        <v>0.0199014411705615</v>
      </c>
      <c r="K6315" s="0" t="n">
        <f aca="false" t="array" ref="K6315:K6315">'Point forecasts'!D$3+G6315</f>
        <v>0.0705993517751076</v>
      </c>
      <c r="L6315" s="0" t="n">
        <f aca="false" t="array" ref="L6315:L6315">'Point forecasts'!E$3+H6315</f>
        <v>0.0300955004661248</v>
      </c>
      <c r="M6315" s="0" t="n">
        <f aca="false" t="array" ref="M6315:M6315">'Point forecasts'!F$2+I6315</f>
        <v>0.124859753297771</v>
      </c>
      <c r="N6315" s="0" t="n">
        <f aca="false" t="array" ref="N6315:N6315">'Point forecasts'!G$2+J6315</f>
        <v>0.0309354814627787</v>
      </c>
      <c r="O6315" s="0" t="n">
        <f aca="false" t="array" ref="O6315:O6315">'Point forecasts'!H$2+K6315</f>
        <v>2.45730708626736</v>
      </c>
      <c r="P6315" s="0" t="n">
        <f aca="false" t="array" ref="P6315:P6315">'Point forecasts'!I$2+L6315</f>
        <v>1.76363400430792</v>
      </c>
      <c r="Q6315" s="0" t="n">
        <f aca="false" t="array" ref="Q6315:S6315">MMULT(M6315:P6315,'input - gretl'!$B$19:$D$22)+MMULT('Point forecasts'!$J$3:$O$3,'input - gretl'!$B$23:$D$28)</f>
        <v>14.1205716347385</v>
      </c>
      <c r="R6315" s="0" t="n">
        <v>6.89599399587338</v>
      </c>
      <c r="S6315" s="0" t="n">
        <v>10.0049306668233</v>
      </c>
      <c r="U6315" s="10" t="n">
        <f aca="false">NORMSDIST(-M6315/'rhos computation'!$B$11)-EXP(M6315+'rhos computation'!$B$11^2/2)*NORMSDIST(-M6315/'rhos computation'!$B$11-'rhos computation'!$B$11)</f>
        <v>0.0123649909142776</v>
      </c>
      <c r="V6315" s="10" t="n">
        <f aca="false">NORMSDIST(-N6315/'rhos computation'!$B$23)-EXP(N6315+'rhos computation'!$B$23^2/2)*NORMSDIST(-N6315/'rhos computation'!$B$23-'rhos computation'!$B$23)</f>
        <v>0.010049763658586</v>
      </c>
      <c r="W6315" s="0" t="n">
        <f aca="false">NORMSDIST(-O6315)</f>
        <v>0.00699914854269583</v>
      </c>
      <c r="X6315" s="0" t="n">
        <f aca="false">NORMSDIST(-P6315)</f>
        <v>0.0388968094119365</v>
      </c>
    </row>
    <row r="6316" customFormat="false" ht="12.8" hidden="false" customHeight="false" outlineLevel="0" collapsed="false">
      <c r="A6316" s="0" t="n">
        <v>-2.00288361763681</v>
      </c>
      <c r="B6316" s="0" t="n">
        <v>-0.783139350199115</v>
      </c>
      <c r="C6316" s="0" t="n">
        <v>0.484883256249932</v>
      </c>
      <c r="D6316" s="0" t="n">
        <v>0.978730129920837</v>
      </c>
      <c r="E6316" s="0" t="n">
        <f aca="false" t="array" ref="E6316:H6316">MMULT(A6316:D6316,'Root matrix of resiudals'!$B$19:E$22)</f>
        <v>-0.0874817910708503</v>
      </c>
      <c r="F6316" s="0" t="n">
        <v>-0.0251057670368812</v>
      </c>
      <c r="G6316" s="0" t="n">
        <v>0.00364900652586063</v>
      </c>
      <c r="H6316" s="0" t="n">
        <v>0.0171527043188477</v>
      </c>
      <c r="I6316" s="0" t="n">
        <f aca="false" t="array" ref="I6316:I6316">'Point forecasts'!B$3+E6316</f>
        <v>-0.100183582637882</v>
      </c>
      <c r="J6316" s="0" t="n">
        <f aca="false" t="array" ref="J6316:J6316">'Point forecasts'!C$3+F6316</f>
        <v>-0.054816352975171</v>
      </c>
      <c r="K6316" s="0" t="n">
        <f aca="false" t="array" ref="K6316:K6316">'Point forecasts'!D$3+G6316</f>
        <v>0.0256507125385343</v>
      </c>
      <c r="L6316" s="0" t="n">
        <f aca="false" t="array" ref="L6316:L6316">'Point forecasts'!E$3+H6316</f>
        <v>0.0283689764944797</v>
      </c>
      <c r="M6316" s="0" t="n">
        <f aca="false" t="array" ref="M6316:M6316">'Point forecasts'!F$2+I6316</f>
        <v>0.028349163312151</v>
      </c>
      <c r="N6316" s="0" t="n">
        <f aca="false" t="array" ref="N6316:N6316">'Point forecasts'!G$2+J6316</f>
        <v>-0.0437823126829538</v>
      </c>
      <c r="O6316" s="0" t="n">
        <f aca="false" t="array" ref="O6316:O6316">'Point forecasts'!H$2+K6316</f>
        <v>2.41235844703078</v>
      </c>
      <c r="P6316" s="0" t="n">
        <f aca="false" t="array" ref="P6316:P6316">'Point forecasts'!I$2+L6316</f>
        <v>1.76190748033627</v>
      </c>
      <c r="Q6316" s="0" t="n">
        <f aca="false" t="array" ref="Q6316:S6316">MMULT(M6316:P6316,'input - gretl'!$B$19:$D$22)+MMULT('Point forecasts'!$J$3:$O$3,'input - gretl'!$B$23:$D$28)</f>
        <v>14.0240610447529</v>
      </c>
      <c r="R6316" s="0" t="n">
        <v>6.82127620172765</v>
      </c>
      <c r="S6316" s="0" t="n">
        <v>9.96162403820992</v>
      </c>
      <c r="U6316" s="10" t="n">
        <f aca="false">NORMSDIST(-M6316/'rhos computation'!$B$11)-EXP(M6316+'rhos computation'!$B$11^2/2)*NORMSDIST(-M6316/'rhos computation'!$B$11-'rhos computation'!$B$11)</f>
        <v>0.0381086105671827</v>
      </c>
      <c r="V6316" s="10" t="n">
        <f aca="false">NORMSDIST(-N6316/'rhos computation'!$B$23)-EXP(N6316+'rhos computation'!$B$23^2/2)*NORMSDIST(-N6316/'rhos computation'!$B$23-'rhos computation'!$B$23)</f>
        <v>0.0485886359031659</v>
      </c>
      <c r="W6316" s="0" t="n">
        <f aca="false">NORMSDIST(-O6316)</f>
        <v>0.00792484533048218</v>
      </c>
      <c r="X6316" s="0" t="n">
        <f aca="false">NORMSDIST(-P6316)</f>
        <v>0.0390424652819543</v>
      </c>
    </row>
    <row r="6317" customFormat="false" ht="12.8" hidden="false" customHeight="false" outlineLevel="0" collapsed="false">
      <c r="A6317" s="0" t="n">
        <v>0.859388127949808</v>
      </c>
      <c r="B6317" s="0" t="n">
        <v>-1.07849118890657</v>
      </c>
      <c r="C6317" s="0" t="n">
        <v>1.44028324202095</v>
      </c>
      <c r="D6317" s="0" t="n">
        <v>-0.127815364260607</v>
      </c>
      <c r="E6317" s="0" t="n">
        <f aca="false" t="array" ref="E6317:H6317">MMULT(A6317:D6317,'Root matrix of resiudals'!$B$19:E$22)</f>
        <v>0.036257891289901</v>
      </c>
      <c r="F6317" s="0" t="n">
        <v>-0.0237061291073395</v>
      </c>
      <c r="G6317" s="0" t="n">
        <v>0.0202539882115057</v>
      </c>
      <c r="H6317" s="0" t="n">
        <v>-0.000824462352834409</v>
      </c>
      <c r="I6317" s="0" t="n">
        <f aca="false" t="array" ref="I6317:I6317">'Point forecasts'!B$3+E6317</f>
        <v>0.0235560997228692</v>
      </c>
      <c r="J6317" s="0" t="n">
        <f aca="false" t="array" ref="J6317:J6317">'Point forecasts'!C$3+F6317</f>
        <v>-0.0534167150456294</v>
      </c>
      <c r="K6317" s="0" t="n">
        <f aca="false" t="array" ref="K6317:K6317">'Point forecasts'!D$3+G6317</f>
        <v>0.0422556942241793</v>
      </c>
      <c r="L6317" s="0" t="n">
        <f aca="false" t="array" ref="L6317:L6317">'Point forecasts'!E$3+H6317</f>
        <v>0.0103918098227976</v>
      </c>
      <c r="M6317" s="0" t="n">
        <f aca="false" t="array" ref="M6317:M6317">'Point forecasts'!F$2+I6317</f>
        <v>0.152088845672902</v>
      </c>
      <c r="N6317" s="0" t="n">
        <f aca="false" t="array" ref="N6317:N6317">'Point forecasts'!G$2+J6317</f>
        <v>-0.0423826747534122</v>
      </c>
      <c r="O6317" s="0" t="n">
        <f aca="false" t="array" ref="O6317:O6317">'Point forecasts'!H$2+K6317</f>
        <v>2.42896342871643</v>
      </c>
      <c r="P6317" s="0" t="n">
        <f aca="false" t="array" ref="P6317:P6317">'Point forecasts'!I$2+L6317</f>
        <v>1.74393031366459</v>
      </c>
      <c r="Q6317" s="0" t="n">
        <f aca="false" t="array" ref="Q6317:S6317">MMULT(M6317:P6317,'input - gretl'!$B$19:$D$22)+MMULT('Point forecasts'!$J$3:$O$3,'input - gretl'!$B$23:$D$28)</f>
        <v>14.1478007271137</v>
      </c>
      <c r="R6317" s="0" t="n">
        <v>6.82267583965719</v>
      </c>
      <c r="S6317" s="0" t="n">
        <v>9.99532620425867</v>
      </c>
      <c r="U6317" s="10" t="n">
        <f aca="false">NORMSDIST(-M6317/'rhos computation'!$B$11)-EXP(M6317+'rhos computation'!$B$11^2/2)*NORMSDIST(-M6317/'rhos computation'!$B$11-'rhos computation'!$B$11)</f>
        <v>0.00844510311614062</v>
      </c>
      <c r="V6317" s="10" t="n">
        <f aca="false">NORMSDIST(-N6317/'rhos computation'!$B$23)-EXP(N6317+'rhos computation'!$B$23^2/2)*NORMSDIST(-N6317/'rhos computation'!$B$23-'rhos computation'!$B$23)</f>
        <v>0.0475678707465842</v>
      </c>
      <c r="W6317" s="0" t="n">
        <f aca="false">NORMSDIST(-O6317)</f>
        <v>0.00757102981382325</v>
      </c>
      <c r="X6317" s="0" t="n">
        <f aca="false">NORMSDIST(-P6317)</f>
        <v>0.0405856209911802</v>
      </c>
    </row>
    <row r="6318" customFormat="false" ht="12.8" hidden="false" customHeight="false" outlineLevel="0" collapsed="false">
      <c r="A6318" s="0" t="n">
        <v>-0.036463656504123</v>
      </c>
      <c r="B6318" s="0" t="n">
        <v>-1.82483337694712</v>
      </c>
      <c r="C6318" s="0" t="n">
        <v>0.476724270871961</v>
      </c>
      <c r="D6318" s="0" t="n">
        <v>0.325249548894858</v>
      </c>
      <c r="E6318" s="0" t="n">
        <f aca="false" t="array" ref="E6318:H6318">MMULT(A6318:D6318,'Root matrix of resiudals'!$B$19:E$22)</f>
        <v>-0.00523192126170101</v>
      </c>
      <c r="F6318" s="0" t="n">
        <v>-0.0504889800863299</v>
      </c>
      <c r="G6318" s="0" t="n">
        <v>0.00145820285034727</v>
      </c>
      <c r="H6318" s="0" t="n">
        <v>0.00571795245893238</v>
      </c>
      <c r="I6318" s="0" t="n">
        <f aca="false" t="array" ref="I6318:I6318">'Point forecasts'!B$3+E6318</f>
        <v>-0.0179337128287328</v>
      </c>
      <c r="J6318" s="0" t="n">
        <f aca="false" t="array" ref="J6318:J6318">'Point forecasts'!C$3+F6318</f>
        <v>-0.0801995660246198</v>
      </c>
      <c r="K6318" s="0" t="n">
        <f aca="false" t="array" ref="K6318:K6318">'Point forecasts'!D$3+G6318</f>
        <v>0.0234599088630209</v>
      </c>
      <c r="L6318" s="0" t="n">
        <f aca="false" t="array" ref="L6318:L6318">'Point forecasts'!E$3+H6318</f>
        <v>0.0169342246345644</v>
      </c>
      <c r="M6318" s="0" t="n">
        <f aca="false" t="array" ref="M6318:M6318">'Point forecasts'!F$2+I6318</f>
        <v>0.1105990331213</v>
      </c>
      <c r="N6318" s="0" t="n">
        <f aca="false" t="array" ref="N6318:N6318">'Point forecasts'!G$2+J6318</f>
        <v>-0.0691655257324026</v>
      </c>
      <c r="O6318" s="0" t="n">
        <f aca="false" t="array" ref="O6318:O6318">'Point forecasts'!H$2+K6318</f>
        <v>2.41016764335527</v>
      </c>
      <c r="P6318" s="0" t="n">
        <f aca="false" t="array" ref="P6318:P6318">'Point forecasts'!I$2+L6318</f>
        <v>1.75047272847636</v>
      </c>
      <c r="Q6318" s="0" t="n">
        <f aca="false" t="array" ref="Q6318:S6318">MMULT(M6318:P6318,'input - gretl'!$B$19:$D$22)+MMULT('Point forecasts'!$J$3:$O$3,'input - gretl'!$B$23:$D$28)</f>
        <v>14.1063109145621</v>
      </c>
      <c r="R6318" s="0" t="n">
        <v>6.7958929886782</v>
      </c>
      <c r="S6318" s="0" t="n">
        <v>9.97030825529077</v>
      </c>
      <c r="U6318" s="10" t="n">
        <f aca="false">NORMSDIST(-M6318/'rhos computation'!$B$11)-EXP(M6318+'rhos computation'!$B$11^2/2)*NORMSDIST(-M6318/'rhos computation'!$B$11-'rhos computation'!$B$11)</f>
        <v>0.014923513771199</v>
      </c>
      <c r="V6318" s="10" t="n">
        <f aca="false">NORMSDIST(-N6318/'rhos computation'!$B$23)-EXP(N6318+'rhos computation'!$B$23^2/2)*NORMSDIST(-N6318/'rhos computation'!$B$23-'rhos computation'!$B$23)</f>
        <v>0.0684172337594469</v>
      </c>
      <c r="W6318" s="0" t="n">
        <f aca="false">NORMSDIST(-O6318)</f>
        <v>0.00797259592051754</v>
      </c>
      <c r="X6318" s="0" t="n">
        <f aca="false">NORMSDIST(-P6318)</f>
        <v>0.0400183879857212</v>
      </c>
    </row>
    <row r="6319" customFormat="false" ht="12.8" hidden="false" customHeight="false" outlineLevel="0" collapsed="false">
      <c r="A6319" s="0" t="n">
        <v>-1.47236996693522</v>
      </c>
      <c r="B6319" s="0" t="n">
        <v>0.124858299560551</v>
      </c>
      <c r="C6319" s="0" t="n">
        <v>-1.50494717941262</v>
      </c>
      <c r="D6319" s="0" t="n">
        <v>0.551174305956576</v>
      </c>
      <c r="E6319" s="0" t="n">
        <f aca="false" t="array" ref="E6319:H6319">MMULT(A6319:D6319,'Root matrix of resiudals'!$B$19:E$22)</f>
        <v>-0.0649588331121389</v>
      </c>
      <c r="F6319" s="0" t="n">
        <v>-0.00513351893483202</v>
      </c>
      <c r="G6319" s="0" t="n">
        <v>-0.0249924190014552</v>
      </c>
      <c r="H6319" s="0" t="n">
        <v>0.00779237114948104</v>
      </c>
      <c r="I6319" s="0" t="n">
        <f aca="false" t="array" ref="I6319:I6319">'Point forecasts'!B$3+E6319</f>
        <v>-0.0776606246791707</v>
      </c>
      <c r="J6319" s="0" t="n">
        <f aca="false" t="array" ref="J6319:J6319">'Point forecasts'!C$3+F6319</f>
        <v>-0.0348441048731219</v>
      </c>
      <c r="K6319" s="0" t="n">
        <f aca="false" t="array" ref="K6319:K6319">'Point forecasts'!D$3+G6319</f>
        <v>-0.00299071298878159</v>
      </c>
      <c r="L6319" s="0" t="n">
        <f aca="false" t="array" ref="L6319:L6319">'Point forecasts'!E$3+H6319</f>
        <v>0.0190086433251131</v>
      </c>
      <c r="M6319" s="0" t="n">
        <f aca="false" t="array" ref="M6319:M6319">'Point forecasts'!F$2+I6319</f>
        <v>0.0508721212708623</v>
      </c>
      <c r="N6319" s="0" t="n">
        <f aca="false" t="array" ref="N6319:N6319">'Point forecasts'!G$2+J6319</f>
        <v>-0.0238100645809047</v>
      </c>
      <c r="O6319" s="0" t="n">
        <f aca="false" t="array" ref="O6319:O6319">'Point forecasts'!H$2+K6319</f>
        <v>2.38371702150347</v>
      </c>
      <c r="P6319" s="0" t="n">
        <f aca="false" t="array" ref="P6319:P6319">'Point forecasts'!I$2+L6319</f>
        <v>1.75254714716691</v>
      </c>
      <c r="Q6319" s="0" t="n">
        <f aca="false" t="array" ref="Q6319:S6319">MMULT(M6319:P6319,'input - gretl'!$B$19:$D$22)+MMULT('Point forecasts'!$J$3:$O$3,'input - gretl'!$B$23:$D$28)</f>
        <v>14.0465840027116</v>
      </c>
      <c r="R6319" s="0" t="n">
        <v>6.8412484498297</v>
      </c>
      <c r="S6319" s="0" t="n">
        <v>9.94188475754333</v>
      </c>
      <c r="U6319" s="10" t="n">
        <f aca="false">NORMSDIST(-M6319/'rhos computation'!$B$11)-EXP(M6319+'rhos computation'!$B$11^2/2)*NORMSDIST(-M6319/'rhos computation'!$B$11-'rhos computation'!$B$11)</f>
        <v>0.03019610332954</v>
      </c>
      <c r="V6319" s="10" t="n">
        <f aca="false">NORMSDIST(-N6319/'rhos computation'!$B$23)-EXP(N6319+'rhos computation'!$B$23^2/2)*NORMSDIST(-N6319/'rhos computation'!$B$23-'rhos computation'!$B$23)</f>
        <v>0.0349529676227905</v>
      </c>
      <c r="W6319" s="0" t="n">
        <f aca="false">NORMSDIST(-O6319)</f>
        <v>0.0085693878143288</v>
      </c>
      <c r="X6319" s="0" t="n">
        <f aca="false">NORMSDIST(-P6319)</f>
        <v>0.0398398851387182</v>
      </c>
    </row>
    <row r="6320" customFormat="false" ht="12.8" hidden="false" customHeight="false" outlineLevel="0" collapsed="false">
      <c r="A6320" s="0" t="n">
        <v>0.812065838174127</v>
      </c>
      <c r="B6320" s="0" t="n">
        <v>1.03232177160393</v>
      </c>
      <c r="C6320" s="0" t="n">
        <v>-1.50827308075564</v>
      </c>
      <c r="D6320" s="0" t="n">
        <v>-1.04073011261987</v>
      </c>
      <c r="E6320" s="0" t="n">
        <f aca="false" t="array" ref="E6320:H6320">MMULT(A6320:D6320,'Root matrix of resiudals'!$B$19:E$22)</f>
        <v>0.0357139984183854</v>
      </c>
      <c r="F6320" s="0" t="n">
        <v>0.0258506870471542</v>
      </c>
      <c r="G6320" s="0" t="n">
        <v>-0.0207889064522418</v>
      </c>
      <c r="H6320" s="0" t="n">
        <v>-0.0188584904871725</v>
      </c>
      <c r="I6320" s="0" t="n">
        <f aca="false" t="array" ref="I6320:I6320">'Point forecasts'!B$3+E6320</f>
        <v>0.0230122068513536</v>
      </c>
      <c r="J6320" s="0" t="n">
        <f aca="false" t="array" ref="J6320:J6320">'Point forecasts'!C$3+F6320</f>
        <v>-0.00385989889113567</v>
      </c>
      <c r="K6320" s="0" t="n">
        <f aca="false" t="array" ref="K6320:K6320">'Point forecasts'!D$3+G6320</f>
        <v>0.00121279956043191</v>
      </c>
      <c r="L6320" s="0" t="n">
        <f aca="false" t="array" ref="L6320:L6320">'Point forecasts'!E$3+H6320</f>
        <v>-0.00764221831154049</v>
      </c>
      <c r="M6320" s="0" t="n">
        <f aca="false" t="array" ref="M6320:M6320">'Point forecasts'!F$2+I6320</f>
        <v>0.151544952801387</v>
      </c>
      <c r="N6320" s="0" t="n">
        <f aca="false" t="array" ref="N6320:N6320">'Point forecasts'!G$2+J6320</f>
        <v>0.00717414140108153</v>
      </c>
      <c r="O6320" s="0" t="n">
        <f aca="false" t="array" ref="O6320:O6320">'Point forecasts'!H$2+K6320</f>
        <v>2.38792053405268</v>
      </c>
      <c r="P6320" s="0" t="n">
        <f aca="false" t="array" ref="P6320:P6320">'Point forecasts'!I$2+L6320</f>
        <v>1.72589628553025</v>
      </c>
      <c r="Q6320" s="0" t="n">
        <f aca="false" t="array" ref="Q6320:S6320">MMULT(M6320:P6320,'input - gretl'!$B$19:$D$22)+MMULT('Point forecasts'!$J$3:$O$3,'input - gretl'!$B$23:$D$28)</f>
        <v>14.1472568342421</v>
      </c>
      <c r="R6320" s="0" t="n">
        <v>6.87223265581168</v>
      </c>
      <c r="S6320" s="0" t="n">
        <v>9.97143457205208</v>
      </c>
      <c r="U6320" s="10" t="n">
        <f aca="false">NORMSDIST(-M6320/'rhos computation'!$B$11)-EXP(M6320+'rhos computation'!$B$11^2/2)*NORMSDIST(-M6320/'rhos computation'!$B$11-'rhos computation'!$B$11)</f>
        <v>0.00851213319312519</v>
      </c>
      <c r="V6320" s="10" t="n">
        <f aca="false">NORMSDIST(-N6320/'rhos computation'!$B$23)-EXP(N6320+'rhos computation'!$B$23^2/2)*NORMSDIST(-N6320/'rhos computation'!$B$23-'rhos computation'!$B$23)</f>
        <v>0.0184798273993671</v>
      </c>
      <c r="W6320" s="0" t="n">
        <f aca="false">NORMSDIST(-O6320)</f>
        <v>0.00847200253362716</v>
      </c>
      <c r="X6320" s="0" t="n">
        <f aca="false">NORMSDIST(-P6320)</f>
        <v>0.0421830365528796</v>
      </c>
    </row>
    <row r="6321" customFormat="false" ht="12.8" hidden="false" customHeight="false" outlineLevel="0" collapsed="false">
      <c r="A6321" s="0" t="n">
        <v>0.667055711192309</v>
      </c>
      <c r="B6321" s="0" t="n">
        <v>-0.474760065967125</v>
      </c>
      <c r="C6321" s="0" t="n">
        <v>-0.373925442220366</v>
      </c>
      <c r="D6321" s="0" t="n">
        <v>-1.2063641896782</v>
      </c>
      <c r="E6321" s="0" t="n">
        <f aca="false" t="array" ref="E6321:H6321">MMULT(A6321:D6321,'Root matrix of resiudals'!$B$19:E$22)</f>
        <v>0.0275447503794876</v>
      </c>
      <c r="F6321" s="0" t="n">
        <v>-0.0134763091618357</v>
      </c>
      <c r="G6321" s="0" t="n">
        <v>-0.00828814852973176</v>
      </c>
      <c r="H6321" s="0" t="n">
        <v>-0.0202905694107324</v>
      </c>
      <c r="I6321" s="0" t="n">
        <f aca="false" t="array" ref="I6321:I6321">'Point forecasts'!B$3+E6321</f>
        <v>0.0148429588124558</v>
      </c>
      <c r="J6321" s="0" t="n">
        <f aca="false" t="array" ref="J6321:J6321">'Point forecasts'!C$3+F6321</f>
        <v>-0.0431868951001256</v>
      </c>
      <c r="K6321" s="0" t="n">
        <f aca="false" t="array" ref="K6321:K6321">'Point forecasts'!D$3+G6321</f>
        <v>0.0137135574829419</v>
      </c>
      <c r="L6321" s="0" t="n">
        <f aca="false" t="array" ref="L6321:L6321">'Point forecasts'!E$3+H6321</f>
        <v>-0.00907429723510037</v>
      </c>
      <c r="M6321" s="0" t="n">
        <f aca="false" t="array" ref="M6321:M6321">'Point forecasts'!F$2+I6321</f>
        <v>0.143375704762489</v>
      </c>
      <c r="N6321" s="0" t="n">
        <f aca="false" t="array" ref="N6321:N6321">'Point forecasts'!G$2+J6321</f>
        <v>-0.0321528548079084</v>
      </c>
      <c r="O6321" s="0" t="n">
        <f aca="false" t="array" ref="O6321:O6321">'Point forecasts'!H$2+K6321</f>
        <v>2.40042129197519</v>
      </c>
      <c r="P6321" s="0" t="n">
        <f aca="false" t="array" ref="P6321:P6321">'Point forecasts'!I$2+L6321</f>
        <v>1.72446420660669</v>
      </c>
      <c r="Q6321" s="0" t="n">
        <f aca="false" t="array" ref="Q6321:S6321">MMULT(M6321:P6321,'input - gretl'!$B$19:$D$22)+MMULT('Point forecasts'!$J$3:$O$3,'input - gretl'!$B$23:$D$28)</f>
        <v>14.1390875862032</v>
      </c>
      <c r="R6321" s="0" t="n">
        <v>6.83290565960269</v>
      </c>
      <c r="S6321" s="0" t="n">
        <v>9.98529730863484</v>
      </c>
      <c r="U6321" s="10" t="n">
        <f aca="false">NORMSDIST(-M6321/'rhos computation'!$B$11)-EXP(M6321+'rhos computation'!$B$11^2/2)*NORMSDIST(-M6321/'rhos computation'!$B$11-'rhos computation'!$B$11)</f>
        <v>0.00957165406914715</v>
      </c>
      <c r="V6321" s="10" t="n">
        <f aca="false">NORMSDIST(-N6321/'rhos computation'!$B$23)-EXP(N6321+'rhos computation'!$B$23^2/2)*NORMSDIST(-N6321/'rhos computation'!$B$23-'rhos computation'!$B$23)</f>
        <v>0.040394051571722</v>
      </c>
      <c r="W6321" s="0" t="n">
        <f aca="false">NORMSDIST(-O6321)</f>
        <v>0.00818810605705013</v>
      </c>
      <c r="X6321" s="0" t="n">
        <f aca="false">NORMSDIST(-P6321)</f>
        <v>0.0423120376172392</v>
      </c>
    </row>
    <row r="6322" customFormat="false" ht="12.8" hidden="false" customHeight="false" outlineLevel="0" collapsed="false">
      <c r="A6322" s="0" t="n">
        <v>-0.403564509141538</v>
      </c>
      <c r="B6322" s="0" t="n">
        <v>-1.58519138855766</v>
      </c>
      <c r="C6322" s="0" t="n">
        <v>-0.0494795080854713</v>
      </c>
      <c r="D6322" s="0" t="n">
        <v>1.29899337584167</v>
      </c>
      <c r="E6322" s="0" t="n">
        <f aca="false" t="array" ref="E6322:H6322">MMULT(A6322:D6322,'Root matrix of resiudals'!$B$19:E$22)</f>
        <v>-0.0214625009450595</v>
      </c>
      <c r="F6322" s="0" t="n">
        <v>-0.0462984503829705</v>
      </c>
      <c r="G6322" s="0" t="n">
        <v>-0.00549976748743376</v>
      </c>
      <c r="H6322" s="0" t="n">
        <v>0.0210726171344655</v>
      </c>
      <c r="I6322" s="0" t="n">
        <f aca="false" t="array" ref="I6322:I6322">'Point forecasts'!B$3+E6322</f>
        <v>-0.0341642925120912</v>
      </c>
      <c r="J6322" s="0" t="n">
        <f aca="false" t="array" ref="J6322:J6322">'Point forecasts'!C$3+F6322</f>
        <v>-0.0760090363212604</v>
      </c>
      <c r="K6322" s="0" t="n">
        <f aca="false" t="array" ref="K6322:K6322">'Point forecasts'!D$3+G6322</f>
        <v>0.0165019385252399</v>
      </c>
      <c r="L6322" s="0" t="n">
        <f aca="false" t="array" ref="L6322:L6322">'Point forecasts'!E$3+H6322</f>
        <v>0.0322888893100975</v>
      </c>
      <c r="M6322" s="0" t="n">
        <f aca="false" t="array" ref="M6322:M6322">'Point forecasts'!F$2+I6322</f>
        <v>0.0943684534379418</v>
      </c>
      <c r="N6322" s="0" t="n">
        <f aca="false" t="array" ref="N6322:N6322">'Point forecasts'!G$2+J6322</f>
        <v>-0.0649749960290432</v>
      </c>
      <c r="O6322" s="0" t="n">
        <f aca="false" t="array" ref="O6322:O6322">'Point forecasts'!H$2+K6322</f>
        <v>2.40320967301749</v>
      </c>
      <c r="P6322" s="0" t="n">
        <f aca="false" t="array" ref="P6322:P6322">'Point forecasts'!I$2+L6322</f>
        <v>1.76582739315189</v>
      </c>
      <c r="Q6322" s="0" t="n">
        <f aca="false" t="array" ref="Q6322:S6322">MMULT(M6322:P6322,'input - gretl'!$B$19:$D$22)+MMULT('Point forecasts'!$J$3:$O$3,'input - gretl'!$B$23:$D$28)</f>
        <v>14.0900803348787</v>
      </c>
      <c r="R6322" s="0" t="n">
        <v>6.80008351838156</v>
      </c>
      <c r="S6322" s="0" t="n">
        <v>9.94874723111333</v>
      </c>
      <c r="U6322" s="10" t="n">
        <f aca="false">NORMSDIST(-M6322/'rhos computation'!$B$11)-EXP(M6322+'rhos computation'!$B$11^2/2)*NORMSDIST(-M6322/'rhos computation'!$B$11-'rhos computation'!$B$11)</f>
        <v>0.0183110676544916</v>
      </c>
      <c r="V6322" s="10" t="n">
        <f aca="false">NORMSDIST(-N6322/'rhos computation'!$B$23)-EXP(N6322+'rhos computation'!$B$23^2/2)*NORMSDIST(-N6322/'rhos computation'!$B$23-'rhos computation'!$B$23)</f>
        <v>0.0649981091010061</v>
      </c>
      <c r="W6322" s="0" t="n">
        <f aca="false">NORMSDIST(-O6322)</f>
        <v>0.00812593306832789</v>
      </c>
      <c r="X6322" s="0" t="n">
        <f aca="false">NORMSDIST(-P6322)</f>
        <v>0.038712405649381</v>
      </c>
    </row>
    <row r="6323" customFormat="false" ht="12.8" hidden="false" customHeight="false" outlineLevel="0" collapsed="false">
      <c r="A6323" s="0" t="n">
        <v>0.927694685203145</v>
      </c>
      <c r="B6323" s="0" t="n">
        <v>-0.189233098314451</v>
      </c>
      <c r="C6323" s="0" t="n">
        <v>1.11010721125833</v>
      </c>
      <c r="D6323" s="0" t="n">
        <v>-0.20149317050183</v>
      </c>
      <c r="E6323" s="0" t="n">
        <f aca="false" t="array" ref="E6323:H6323">MMULT(A6323:D6323,'Root matrix of resiudals'!$B$19:E$22)</f>
        <v>0.0408223701269437</v>
      </c>
      <c r="F6323" s="0" t="n">
        <v>0.000666240484038385</v>
      </c>
      <c r="G6323" s="0" t="n">
        <v>0.0181258310337426</v>
      </c>
      <c r="H6323" s="0" t="n">
        <v>-0.00236593445640095</v>
      </c>
      <c r="I6323" s="0" t="n">
        <f aca="false" t="array" ref="I6323:I6323">'Point forecasts'!B$3+E6323</f>
        <v>0.0281205785599119</v>
      </c>
      <c r="J6323" s="0" t="n">
        <f aca="false" t="array" ref="J6323:J6323">'Point forecasts'!C$3+F6323</f>
        <v>-0.0290443454542515</v>
      </c>
      <c r="K6323" s="0" t="n">
        <f aca="false" t="array" ref="K6323:K6323">'Point forecasts'!D$3+G6323</f>
        <v>0.0401275370464163</v>
      </c>
      <c r="L6323" s="0" t="n">
        <f aca="false" t="array" ref="L6323:L6323">'Point forecasts'!E$3+H6323</f>
        <v>0.0088503377192311</v>
      </c>
      <c r="M6323" s="0" t="n">
        <f aca="false" t="array" ref="M6323:M6323">'Point forecasts'!F$2+I6323</f>
        <v>0.156653324509945</v>
      </c>
      <c r="N6323" s="0" t="n">
        <f aca="false" t="array" ref="N6323:N6323">'Point forecasts'!G$2+J6323</f>
        <v>-0.0180103051620343</v>
      </c>
      <c r="O6323" s="0" t="n">
        <f aca="false" t="array" ref="O6323:O6323">'Point forecasts'!H$2+K6323</f>
        <v>2.42683527153867</v>
      </c>
      <c r="P6323" s="0" t="n">
        <f aca="false" t="array" ref="P6323:P6323">'Point forecasts'!I$2+L6323</f>
        <v>1.74238884156103</v>
      </c>
      <c r="Q6323" s="0" t="n">
        <f aca="false" t="array" ref="Q6323:S6323">MMULT(M6323:P6323,'input - gretl'!$B$19:$D$22)+MMULT('Point forecasts'!$J$3:$O$3,'input - gretl'!$B$23:$D$28)</f>
        <v>14.1523652059507</v>
      </c>
      <c r="R6323" s="0" t="n">
        <v>6.84704820924857</v>
      </c>
      <c r="S6323" s="0" t="n">
        <v>9.994664064125</v>
      </c>
      <c r="U6323" s="10" t="n">
        <f aca="false">NORMSDIST(-M6323/'rhos computation'!$B$11)-EXP(M6323+'rhos computation'!$B$11^2/2)*NORMSDIST(-M6323/'rhos computation'!$B$11-'rhos computation'!$B$11)</f>
        <v>0.00789925072957245</v>
      </c>
      <c r="V6323" s="10" t="n">
        <f aca="false">NORMSDIST(-N6323/'rhos computation'!$B$23)-EXP(N6323+'rhos computation'!$B$23^2/2)*NORMSDIST(-N6323/'rhos computation'!$B$23-'rhos computation'!$B$23)</f>
        <v>0.031407697333893</v>
      </c>
      <c r="W6323" s="0" t="n">
        <f aca="false">NORMSDIST(-O6323)</f>
        <v>0.00761558490701907</v>
      </c>
      <c r="X6323" s="0" t="n">
        <f aca="false">NORMSDIST(-P6323)</f>
        <v>0.04072021355408</v>
      </c>
    </row>
    <row r="6324" customFormat="false" ht="12.8" hidden="false" customHeight="false" outlineLevel="0" collapsed="false">
      <c r="A6324" s="0" t="n">
        <v>-0.480013243754808</v>
      </c>
      <c r="B6324" s="0" t="n">
        <v>-0.884440642979469</v>
      </c>
      <c r="C6324" s="0" t="n">
        <v>-0.235330607765535</v>
      </c>
      <c r="D6324" s="0" t="n">
        <v>0.908951971719352</v>
      </c>
      <c r="E6324" s="0" t="n">
        <f aca="false" t="array" ref="E6324:H6324">MMULT(A6324:D6324,'Root matrix of resiudals'!$B$19:E$22)</f>
        <v>-0.023236081305551</v>
      </c>
      <c r="F6324" s="0" t="n">
        <v>-0.0271424859296946</v>
      </c>
      <c r="G6324" s="0" t="n">
        <v>-0.00652000499619299</v>
      </c>
      <c r="H6324" s="0" t="n">
        <v>0.0146058305216343</v>
      </c>
      <c r="I6324" s="0" t="n">
        <f aca="false" t="array" ref="I6324:I6324">'Point forecasts'!B$3+E6324</f>
        <v>-0.0359378728725827</v>
      </c>
      <c r="J6324" s="0" t="n">
        <f aca="false" t="array" ref="J6324:J6324">'Point forecasts'!C$3+F6324</f>
        <v>-0.0568530718679845</v>
      </c>
      <c r="K6324" s="0" t="n">
        <f aca="false" t="array" ref="K6324:K6324">'Point forecasts'!D$3+G6324</f>
        <v>0.0154817010164807</v>
      </c>
      <c r="L6324" s="0" t="n">
        <f aca="false" t="array" ref="L6324:L6324">'Point forecasts'!E$3+H6324</f>
        <v>0.0258221026972663</v>
      </c>
      <c r="M6324" s="0" t="n">
        <f aca="false" t="array" ref="M6324:M6324">'Point forecasts'!F$2+I6324</f>
        <v>0.0925948730774503</v>
      </c>
      <c r="N6324" s="0" t="n">
        <f aca="false" t="array" ref="N6324:N6324">'Point forecasts'!G$2+J6324</f>
        <v>-0.0458190315757673</v>
      </c>
      <c r="O6324" s="0" t="n">
        <f aca="false" t="array" ref="O6324:O6324">'Point forecasts'!H$2+K6324</f>
        <v>2.40218943550873</v>
      </c>
      <c r="P6324" s="0" t="n">
        <f aca="false" t="array" ref="P6324:P6324">'Point forecasts'!I$2+L6324</f>
        <v>1.75936060653906</v>
      </c>
      <c r="Q6324" s="0" t="n">
        <f aca="false" t="array" ref="Q6324:S6324">MMULT(M6324:P6324,'input - gretl'!$B$19:$D$22)+MMULT('Point forecasts'!$J$3:$O$3,'input - gretl'!$B$23:$D$28)</f>
        <v>14.0883067545182</v>
      </c>
      <c r="R6324" s="0" t="n">
        <v>6.81923948283483</v>
      </c>
      <c r="S6324" s="0" t="n">
        <v>9.9538772310127</v>
      </c>
      <c r="U6324" s="10" t="n">
        <f aca="false">NORMSDIST(-M6324/'rhos computation'!$B$11)-EXP(M6324+'rhos computation'!$B$11^2/2)*NORMSDIST(-M6324/'rhos computation'!$B$11-'rhos computation'!$B$11)</f>
        <v>0.0187137212401667</v>
      </c>
      <c r="V6324" s="10" t="n">
        <f aca="false">NORMSDIST(-N6324/'rhos computation'!$B$23)-EXP(N6324+'rhos computation'!$B$23^2/2)*NORMSDIST(-N6324/'rhos computation'!$B$23-'rhos computation'!$B$23)</f>
        <v>0.050089716975548</v>
      </c>
      <c r="W6324" s="0" t="n">
        <f aca="false">NORMSDIST(-O6324)</f>
        <v>0.00814863317969849</v>
      </c>
      <c r="X6324" s="0" t="n">
        <f aca="false">NORMSDIST(-P6324)</f>
        <v>0.0392581392458703</v>
      </c>
    </row>
    <row r="6325" customFormat="false" ht="12.8" hidden="false" customHeight="false" outlineLevel="0" collapsed="false">
      <c r="A6325" s="0" t="n">
        <v>-1.09443360940542</v>
      </c>
      <c r="B6325" s="0" t="n">
        <v>0.498967065797778</v>
      </c>
      <c r="C6325" s="0" t="n">
        <v>-0.523538739039304</v>
      </c>
      <c r="D6325" s="0" t="n">
        <v>0.619449261039387</v>
      </c>
      <c r="E6325" s="0" t="n">
        <f aca="false" t="array" ref="E6325:H6325">MMULT(A6325:D6325,'Root matrix of resiudals'!$B$19:E$22)</f>
        <v>-0.0467103426381699</v>
      </c>
      <c r="F6325" s="0" t="n">
        <v>0.00993946117844997</v>
      </c>
      <c r="G6325" s="0" t="n">
        <v>-0.00728819403949385</v>
      </c>
      <c r="H6325" s="0" t="n">
        <v>0.00990408006447241</v>
      </c>
      <c r="I6325" s="0" t="n">
        <f aca="false" t="array" ref="I6325:I6325">'Point forecasts'!B$3+E6325</f>
        <v>-0.0594121342052017</v>
      </c>
      <c r="J6325" s="0" t="n">
        <f aca="false" t="array" ref="J6325:J6325">'Point forecasts'!C$3+F6325</f>
        <v>-0.0197711247598399</v>
      </c>
      <c r="K6325" s="0" t="n">
        <f aca="false" t="array" ref="K6325:K6325">'Point forecasts'!D$3+G6325</f>
        <v>0.0147135119731798</v>
      </c>
      <c r="L6325" s="0" t="n">
        <f aca="false" t="array" ref="L6325:L6325">'Point forecasts'!E$3+H6325</f>
        <v>0.0211203522401044</v>
      </c>
      <c r="M6325" s="0" t="n">
        <f aca="false" t="array" ref="M6325:M6325">'Point forecasts'!F$2+I6325</f>
        <v>0.0691206117448313</v>
      </c>
      <c r="N6325" s="0" t="n">
        <f aca="false" t="array" ref="N6325:N6325">'Point forecasts'!G$2+J6325</f>
        <v>-0.00873708446762271</v>
      </c>
      <c r="O6325" s="0" t="n">
        <f aca="false" t="array" ref="O6325:O6325">'Point forecasts'!H$2+K6325</f>
        <v>2.40142124646543</v>
      </c>
      <c r="P6325" s="0" t="n">
        <f aca="false" t="array" ref="P6325:P6325">'Point forecasts'!I$2+L6325</f>
        <v>1.7546588560819</v>
      </c>
      <c r="Q6325" s="0" t="n">
        <f aca="false" t="array" ref="Q6325:S6325">MMULT(M6325:P6325,'input - gretl'!$B$19:$D$22)+MMULT('Point forecasts'!$J$3:$O$3,'input - gretl'!$B$23:$D$28)</f>
        <v>14.0648324931856</v>
      </c>
      <c r="R6325" s="0" t="n">
        <v>6.85632142994298</v>
      </c>
      <c r="S6325" s="0" t="n">
        <v>9.95758064174169</v>
      </c>
      <c r="U6325" s="10" t="n">
        <f aca="false">NORMSDIST(-M6325/'rhos computation'!$B$11)-EXP(M6325+'rhos computation'!$B$11^2/2)*NORMSDIST(-M6325/'rhos computation'!$B$11-'rhos computation'!$B$11)</f>
        <v>0.0246848408610071</v>
      </c>
      <c r="V6325" s="10" t="n">
        <f aca="false">NORMSDIST(-N6325/'rhos computation'!$B$23)-EXP(N6325+'rhos computation'!$B$23^2/2)*NORMSDIST(-N6325/'rhos computation'!$B$23-'rhos computation'!$B$23)</f>
        <v>0.0261700348182927</v>
      </c>
      <c r="W6325" s="0" t="n">
        <f aca="false">NORMSDIST(-O6325)</f>
        <v>0.00816576200936041</v>
      </c>
      <c r="X6325" s="0" t="n">
        <f aca="false">NORMSDIST(-P6325)</f>
        <v>0.0396588388169859</v>
      </c>
    </row>
    <row r="6326" customFormat="false" ht="12.8" hidden="false" customHeight="false" outlineLevel="0" collapsed="false">
      <c r="A6326" s="0" t="n">
        <v>1.86011920846097</v>
      </c>
      <c r="B6326" s="0" t="n">
        <v>0.0133374525750774</v>
      </c>
      <c r="C6326" s="0" t="n">
        <v>0.491083897856596</v>
      </c>
      <c r="D6326" s="0" t="n">
        <v>0.146559690022493</v>
      </c>
      <c r="E6326" s="0" t="n">
        <f aca="false" t="array" ref="E6326:H6326">MMULT(A6326:D6326,'Root matrix of resiudals'!$B$19:E$22)</f>
        <v>0.080388318899805</v>
      </c>
      <c r="F6326" s="0" t="n">
        <v>0.00636564008075348</v>
      </c>
      <c r="G6326" s="0" t="n">
        <v>0.0104277069919968</v>
      </c>
      <c r="H6326" s="0" t="n">
        <v>0.00222928267904749</v>
      </c>
      <c r="I6326" s="0" t="n">
        <f aca="false" t="array" ref="I6326:I6326">'Point forecasts'!B$3+E6326</f>
        <v>0.0676865273327732</v>
      </c>
      <c r="J6326" s="0" t="n">
        <f aca="false" t="array" ref="J6326:J6326">'Point forecasts'!C$3+F6326</f>
        <v>-0.0233449458575364</v>
      </c>
      <c r="K6326" s="0" t="n">
        <f aca="false" t="array" ref="K6326:K6326">'Point forecasts'!D$3+G6326</f>
        <v>0.0324294130046705</v>
      </c>
      <c r="L6326" s="0" t="n">
        <f aca="false" t="array" ref="L6326:L6326">'Point forecasts'!E$3+H6326</f>
        <v>0.0134455548546795</v>
      </c>
      <c r="M6326" s="0" t="n">
        <f aca="false" t="array" ref="M6326:M6326">'Point forecasts'!F$2+I6326</f>
        <v>0.196219273282806</v>
      </c>
      <c r="N6326" s="0" t="n">
        <f aca="false" t="array" ref="N6326:N6326">'Point forecasts'!G$2+J6326</f>
        <v>-0.0123109055653192</v>
      </c>
      <c r="O6326" s="0" t="n">
        <f aca="false" t="array" ref="O6326:O6326">'Point forecasts'!H$2+K6326</f>
        <v>2.41913714749692</v>
      </c>
      <c r="P6326" s="0" t="n">
        <f aca="false" t="array" ref="P6326:P6326">'Point forecasts'!I$2+L6326</f>
        <v>1.74698405869647</v>
      </c>
      <c r="Q6326" s="0" t="n">
        <f aca="false" t="array" ref="Q6326:S6326">MMULT(M6326:P6326,'input - gretl'!$B$19:$D$22)+MMULT('Point forecasts'!$J$3:$O$3,'input - gretl'!$B$23:$D$28)</f>
        <v>14.1919311547236</v>
      </c>
      <c r="R6326" s="0" t="n">
        <v>6.85274760884528</v>
      </c>
      <c r="S6326" s="0" t="n">
        <v>9.98259565882658</v>
      </c>
      <c r="U6326" s="10" t="n">
        <f aca="false">NORMSDIST(-M6326/'rhos computation'!$B$11)-EXP(M6326+'rhos computation'!$B$11^2/2)*NORMSDIST(-M6326/'rhos computation'!$B$11-'rhos computation'!$B$11)</f>
        <v>0.00427039445083477</v>
      </c>
      <c r="V6326" s="10" t="n">
        <f aca="false">NORMSDIST(-N6326/'rhos computation'!$B$23)-EXP(N6326+'rhos computation'!$B$23^2/2)*NORMSDIST(-N6326/'rhos computation'!$B$23-'rhos computation'!$B$23)</f>
        <v>0.028124250164164</v>
      </c>
      <c r="W6326" s="0" t="n">
        <f aca="false">NORMSDIST(-O6326)</f>
        <v>0.00777868667597159</v>
      </c>
      <c r="X6326" s="0" t="n">
        <f aca="false">NORMSDIST(-P6326)</f>
        <v>0.0403200516806276</v>
      </c>
    </row>
    <row r="6327" customFormat="false" ht="12.8" hidden="false" customHeight="false" outlineLevel="0" collapsed="false">
      <c r="A6327" s="0" t="n">
        <v>0.583011688803892</v>
      </c>
      <c r="B6327" s="0" t="n">
        <v>1.48657722457411</v>
      </c>
      <c r="C6327" s="0" t="n">
        <v>-0.945526948675539</v>
      </c>
      <c r="D6327" s="0" t="n">
        <v>-0.0923330881170758</v>
      </c>
      <c r="E6327" s="0" t="n">
        <f aca="false" t="array" ref="E6327:H6327">MMULT(A6327:D6327,'Root matrix of resiudals'!$B$19:E$22)</f>
        <v>0.0272471150024795</v>
      </c>
      <c r="F6327" s="0" t="n">
        <v>0.0403938793737617</v>
      </c>
      <c r="G6327" s="0" t="n">
        <v>-0.00928578184890417</v>
      </c>
      <c r="H6327" s="0" t="n">
        <v>-0.00270678041665956</v>
      </c>
      <c r="I6327" s="0" t="n">
        <f aca="false" t="array" ref="I6327:I6327">'Point forecasts'!B$3+E6327</f>
        <v>0.0145453234354477</v>
      </c>
      <c r="J6327" s="0" t="n">
        <f aca="false" t="array" ref="J6327:J6327">'Point forecasts'!C$3+F6327</f>
        <v>0.0106832934354718</v>
      </c>
      <c r="K6327" s="0" t="n">
        <f aca="false" t="array" ref="K6327:K6327">'Point forecasts'!D$3+G6327</f>
        <v>0.0127159241637695</v>
      </c>
      <c r="L6327" s="0" t="n">
        <f aca="false" t="array" ref="L6327:L6327">'Point forecasts'!E$3+H6327</f>
        <v>0.00850949175897249</v>
      </c>
      <c r="M6327" s="0" t="n">
        <f aca="false" t="array" ref="M6327:M6327">'Point forecasts'!F$2+I6327</f>
        <v>0.143078069385481</v>
      </c>
      <c r="N6327" s="0" t="n">
        <f aca="false" t="array" ref="N6327:N6327">'Point forecasts'!G$2+J6327</f>
        <v>0.021717333727689</v>
      </c>
      <c r="O6327" s="0" t="n">
        <f aca="false" t="array" ref="O6327:O6327">'Point forecasts'!H$2+K6327</f>
        <v>2.39942365865602</v>
      </c>
      <c r="P6327" s="0" t="n">
        <f aca="false" t="array" ref="P6327:P6327">'Point forecasts'!I$2+L6327</f>
        <v>1.74204799560077</v>
      </c>
      <c r="Q6327" s="0" t="n">
        <f aca="false" t="array" ref="Q6327:S6327">MMULT(M6327:P6327,'input - gretl'!$B$19:$D$22)+MMULT('Point forecasts'!$J$3:$O$3,'input - gretl'!$B$23:$D$28)</f>
        <v>14.1387899508262</v>
      </c>
      <c r="R6327" s="0" t="n">
        <v>6.88677584813829</v>
      </c>
      <c r="S6327" s="0" t="n">
        <v>9.96757661279286</v>
      </c>
      <c r="U6327" s="10" t="n">
        <f aca="false">NORMSDIST(-M6327/'rhos computation'!$B$11)-EXP(M6327+'rhos computation'!$B$11^2/2)*NORMSDIST(-M6327/'rhos computation'!$B$11-'rhos computation'!$B$11)</f>
        <v>0.00961216682595145</v>
      </c>
      <c r="V6327" s="10" t="n">
        <f aca="false">NORMSDIST(-N6327/'rhos computation'!$B$23)-EXP(N6327+'rhos computation'!$B$23^2/2)*NORMSDIST(-N6327/'rhos computation'!$B$23-'rhos computation'!$B$23)</f>
        <v>0.0128998647068475</v>
      </c>
      <c r="W6327" s="0" t="n">
        <f aca="false">NORMSDIST(-O6327)</f>
        <v>0.00821045174821774</v>
      </c>
      <c r="X6327" s="0" t="n">
        <f aca="false">NORMSDIST(-P6327)</f>
        <v>0.0407500231279703</v>
      </c>
    </row>
    <row r="6328" customFormat="false" ht="12.8" hidden="false" customHeight="false" outlineLevel="0" collapsed="false">
      <c r="A6328" s="0" t="n">
        <v>0.246536579795747</v>
      </c>
      <c r="B6328" s="0" t="n">
        <v>1.28664004129622</v>
      </c>
      <c r="C6328" s="0" t="n">
        <v>-1.64212942335918</v>
      </c>
      <c r="D6328" s="0" t="n">
        <v>0.439943567549299</v>
      </c>
      <c r="E6328" s="0" t="n">
        <f aca="false" t="array" ref="E6328:H6328">MMULT(A6328:D6328,'Root matrix of resiudals'!$B$19:E$22)</f>
        <v>0.011293747328528</v>
      </c>
      <c r="F6328" s="0" t="n">
        <v>0.0314532400485313</v>
      </c>
      <c r="G6328" s="0" t="n">
        <v>-0.0210358520804805</v>
      </c>
      <c r="H6328" s="0" t="n">
        <v>0.00524843164006789</v>
      </c>
      <c r="I6328" s="0" t="n">
        <f aca="false" t="array" ref="I6328:I6328">'Point forecasts'!B$3+E6328</f>
        <v>-0.00140804423850375</v>
      </c>
      <c r="J6328" s="0" t="n">
        <f aca="false" t="array" ref="J6328:J6328">'Point forecasts'!C$3+F6328</f>
        <v>0.0017426541102414</v>
      </c>
      <c r="K6328" s="0" t="n">
        <f aca="false" t="array" ref="K6328:K6328">'Point forecasts'!D$3+G6328</f>
        <v>0.000965853932193193</v>
      </c>
      <c r="L6328" s="0" t="n">
        <f aca="false" t="array" ref="L6328:L6328">'Point forecasts'!E$3+H6328</f>
        <v>0.0164647038156999</v>
      </c>
      <c r="M6328" s="0" t="n">
        <f aca="false" t="array" ref="M6328:M6328">'Point forecasts'!F$2+I6328</f>
        <v>0.127124701711529</v>
      </c>
      <c r="N6328" s="0" t="n">
        <f aca="false" t="array" ref="N6328:N6328">'Point forecasts'!G$2+J6328</f>
        <v>0.0127766944024586</v>
      </c>
      <c r="O6328" s="0" t="n">
        <f aca="false" t="array" ref="O6328:O6328">'Point forecasts'!H$2+K6328</f>
        <v>2.38767358842444</v>
      </c>
      <c r="P6328" s="0" t="n">
        <f aca="false" t="array" ref="P6328:P6328">'Point forecasts'!I$2+L6328</f>
        <v>1.7500032076575</v>
      </c>
      <c r="Q6328" s="0" t="n">
        <f aca="false" t="array" ref="Q6328:S6328">MMULT(M6328:P6328,'input - gretl'!$B$19:$D$22)+MMULT('Point forecasts'!$J$3:$O$3,'input - gretl'!$B$23:$D$28)</f>
        <v>14.1228365831523</v>
      </c>
      <c r="R6328" s="0" t="n">
        <v>6.87783520881306</v>
      </c>
      <c r="S6328" s="0" t="n">
        <v>9.94826073813473</v>
      </c>
      <c r="U6328" s="10" t="n">
        <f aca="false">NORMSDIST(-M6328/'rhos computation'!$B$11)-EXP(M6328+'rhos computation'!$B$11^2/2)*NORMSDIST(-M6328/'rhos computation'!$B$11-'rhos computation'!$B$11)</f>
        <v>0.011992384013794</v>
      </c>
      <c r="V6328" s="10" t="n">
        <f aca="false">NORMSDIST(-N6328/'rhos computation'!$B$23)-EXP(N6328+'rhos computation'!$B$23^2/2)*NORMSDIST(-N6328/'rhos computation'!$B$23-'rhos computation'!$B$23)</f>
        <v>0.0161683849219791</v>
      </c>
      <c r="W6328" s="0" t="n">
        <f aca="false">NORMSDIST(-O6328)</f>
        <v>0.0084776967002979</v>
      </c>
      <c r="X6328" s="0" t="n">
        <f aca="false">NORMSDIST(-P6328)</f>
        <v>0.0400588801165055</v>
      </c>
    </row>
    <row r="6329" customFormat="false" ht="12.8" hidden="false" customHeight="false" outlineLevel="0" collapsed="false">
      <c r="A6329" s="0" t="n">
        <v>2.16819080738336</v>
      </c>
      <c r="B6329" s="0" t="n">
        <v>0.444495509526932</v>
      </c>
      <c r="C6329" s="0" t="n">
        <v>0.0109246766688147</v>
      </c>
      <c r="D6329" s="0" t="n">
        <v>0.724671674041456</v>
      </c>
      <c r="E6329" s="0" t="n">
        <f aca="false" t="array" ref="E6329:H6329">MMULT(A6329:D6329,'Root matrix of resiudals'!$B$19:E$22)</f>
        <v>0.093767715131185</v>
      </c>
      <c r="F6329" s="0" t="n">
        <v>0.0176962838738302</v>
      </c>
      <c r="G6329" s="0" t="n">
        <v>0.00528036624262727</v>
      </c>
      <c r="H6329" s="0" t="n">
        <v>0.0109707901007298</v>
      </c>
      <c r="I6329" s="0" t="n">
        <f aca="false" t="array" ref="I6329:I6329">'Point forecasts'!B$3+E6329</f>
        <v>0.0810659235641533</v>
      </c>
      <c r="J6329" s="0" t="n">
        <f aca="false" t="array" ref="J6329:J6329">'Point forecasts'!C$3+F6329</f>
        <v>-0.0120143020644597</v>
      </c>
      <c r="K6329" s="0" t="n">
        <f aca="false" t="array" ref="K6329:K6329">'Point forecasts'!D$3+G6329</f>
        <v>0.0272820722553009</v>
      </c>
      <c r="L6329" s="0" t="n">
        <f aca="false" t="array" ref="L6329:L6329">'Point forecasts'!E$3+H6329</f>
        <v>0.0221870622763618</v>
      </c>
      <c r="M6329" s="0" t="n">
        <f aca="false" t="array" ref="M6329:M6329">'Point forecasts'!F$2+I6329</f>
        <v>0.209598669514186</v>
      </c>
      <c r="N6329" s="0" t="n">
        <f aca="false" t="array" ref="N6329:N6329">'Point forecasts'!G$2+J6329</f>
        <v>-0.000980261772242488</v>
      </c>
      <c r="O6329" s="0" t="n">
        <f aca="false" t="array" ref="O6329:O6329">'Point forecasts'!H$2+K6329</f>
        <v>2.41398980674755</v>
      </c>
      <c r="P6329" s="0" t="n">
        <f aca="false" t="array" ref="P6329:P6329">'Point forecasts'!I$2+L6329</f>
        <v>1.75572556611816</v>
      </c>
      <c r="Q6329" s="0" t="n">
        <f aca="false" t="array" ref="Q6329:S6329">MMULT(M6329:P6329,'input - gretl'!$B$19:$D$22)+MMULT('Point forecasts'!$J$3:$O$3,'input - gretl'!$B$23:$D$28)</f>
        <v>14.2053105509549</v>
      </c>
      <c r="R6329" s="0" t="n">
        <v>6.86407825263836</v>
      </c>
      <c r="S6329" s="0" t="n">
        <v>9.96913470744383</v>
      </c>
      <c r="U6329" s="10" t="n">
        <f aca="false">NORMSDIST(-M6329/'rhos computation'!$B$11)-EXP(M6329+'rhos computation'!$B$11^2/2)*NORMSDIST(-M6329/'rhos computation'!$B$11-'rhos computation'!$B$11)</f>
        <v>0.00341743619307452</v>
      </c>
      <c r="V6329" s="10" t="n">
        <f aca="false">NORMSDIST(-N6329/'rhos computation'!$B$23)-EXP(N6329+'rhos computation'!$B$23^2/2)*NORMSDIST(-N6329/'rhos computation'!$B$23-'rhos computation'!$B$23)</f>
        <v>0.0222131365306564</v>
      </c>
      <c r="W6329" s="0" t="n">
        <f aca="false">NORMSDIST(-O6329)</f>
        <v>0.00788945189210282</v>
      </c>
      <c r="X6329" s="0" t="n">
        <f aca="false">NORMSDIST(-P6329)</f>
        <v>0.0395676396124567</v>
      </c>
    </row>
    <row r="6330" customFormat="false" ht="12.8" hidden="false" customHeight="false" outlineLevel="0" collapsed="false">
      <c r="A6330" s="0" t="n">
        <v>0.667033905096447</v>
      </c>
      <c r="B6330" s="0" t="n">
        <v>-0.67646643810981</v>
      </c>
      <c r="C6330" s="0" t="n">
        <v>-0.55953002165072</v>
      </c>
      <c r="D6330" s="0" t="n">
        <v>0.435610049185904</v>
      </c>
      <c r="E6330" s="0" t="n">
        <f aca="false" t="array" ref="E6330:H6330">MMULT(A6330:D6330,'Root matrix of resiudals'!$B$19:E$22)</f>
        <v>0.0262291096019157</v>
      </c>
      <c r="F6330" s="0" t="n">
        <v>-0.0197981286626596</v>
      </c>
      <c r="G6330" s="0" t="n">
        <v>-0.0101230429969691</v>
      </c>
      <c r="H6330" s="0" t="n">
        <v>0.00612804687547148</v>
      </c>
      <c r="I6330" s="0" t="n">
        <f aca="false" t="array" ref="I6330:I6330">'Point forecasts'!B$3+E6330</f>
        <v>0.013527318034884</v>
      </c>
      <c r="J6330" s="0" t="n">
        <f aca="false" t="array" ref="J6330:J6330">'Point forecasts'!C$3+F6330</f>
        <v>-0.0495087146009494</v>
      </c>
      <c r="K6330" s="0" t="n">
        <f aca="false" t="array" ref="K6330:K6330">'Point forecasts'!D$3+G6330</f>
        <v>0.0118786630157045</v>
      </c>
      <c r="L6330" s="0" t="n">
        <f aca="false" t="array" ref="L6330:L6330">'Point forecasts'!E$3+H6330</f>
        <v>0.0173443190511035</v>
      </c>
      <c r="M6330" s="0" t="n">
        <f aca="false" t="array" ref="M6330:M6330">'Point forecasts'!F$2+I6330</f>
        <v>0.142060063984917</v>
      </c>
      <c r="N6330" s="0" t="n">
        <f aca="false" t="array" ref="N6330:N6330">'Point forecasts'!G$2+J6330</f>
        <v>-0.0384746743087322</v>
      </c>
      <c r="O6330" s="0" t="n">
        <f aca="false" t="array" ref="O6330:O6330">'Point forecasts'!H$2+K6330</f>
        <v>2.39858639750795</v>
      </c>
      <c r="P6330" s="0" t="n">
        <f aca="false" t="array" ref="P6330:P6330">'Point forecasts'!I$2+L6330</f>
        <v>1.7508828228929</v>
      </c>
      <c r="Q6330" s="0" t="n">
        <f aca="false" t="array" ref="Q6330:S6330">MMULT(M6330:P6330,'input - gretl'!$B$19:$D$22)+MMULT('Point forecasts'!$J$3:$O$3,'input - gretl'!$B$23:$D$28)</f>
        <v>14.1377719454257</v>
      </c>
      <c r="R6330" s="0" t="n">
        <v>6.82658384010187</v>
      </c>
      <c r="S6330" s="0" t="n">
        <v>9.95833698914861</v>
      </c>
      <c r="U6330" s="10" t="n">
        <f aca="false">NORMSDIST(-M6330/'rhos computation'!$B$11)-EXP(M6330+'rhos computation'!$B$11^2/2)*NORMSDIST(-M6330/'rhos computation'!$B$11-'rhos computation'!$B$11)</f>
        <v>0.0097517728739395</v>
      </c>
      <c r="V6330" s="10" t="n">
        <f aca="false">NORMSDIST(-N6330/'rhos computation'!$B$23)-EXP(N6330+'rhos computation'!$B$23^2/2)*NORMSDIST(-N6330/'rhos computation'!$B$23-'rhos computation'!$B$23)</f>
        <v>0.0447661570280425</v>
      </c>
      <c r="W6330" s="0" t="n">
        <f aca="false">NORMSDIST(-O6330)</f>
        <v>0.008229246639075</v>
      </c>
      <c r="X6330" s="0" t="n">
        <f aca="false">NORMSDIST(-P6330)</f>
        <v>0.0399830480883956</v>
      </c>
    </row>
    <row r="6331" customFormat="false" ht="12.8" hidden="false" customHeight="false" outlineLevel="0" collapsed="false">
      <c r="A6331" s="0" t="n">
        <v>1.03225449138556</v>
      </c>
      <c r="B6331" s="0" t="n">
        <v>-0.958386476001207</v>
      </c>
      <c r="C6331" s="0" t="n">
        <v>1.80271620978195</v>
      </c>
      <c r="D6331" s="0" t="n">
        <v>1.32495697629204</v>
      </c>
      <c r="E6331" s="0" t="n">
        <f aca="false" t="array" ref="E6331:H6331">MMULT(A6331:D6331,'Root matrix of resiudals'!$B$19:E$22)</f>
        <v>0.0438380530849948</v>
      </c>
      <c r="F6331" s="0" t="n">
        <v>-0.0184863924028668</v>
      </c>
      <c r="G6331" s="0" t="n">
        <v>0.0284033552658405</v>
      </c>
      <c r="H6331" s="0" t="n">
        <v>0.0231065328958179</v>
      </c>
      <c r="I6331" s="0" t="n">
        <f aca="false" t="array" ref="I6331:I6331">'Point forecasts'!B$3+E6331</f>
        <v>0.0311362615179631</v>
      </c>
      <c r="J6331" s="0" t="n">
        <f aca="false" t="array" ref="J6331:J6331">'Point forecasts'!C$3+F6331</f>
        <v>-0.0481969783411567</v>
      </c>
      <c r="K6331" s="0" t="n">
        <f aca="false" t="array" ref="K6331:K6331">'Point forecasts'!D$3+G6331</f>
        <v>0.0504050612785142</v>
      </c>
      <c r="L6331" s="0" t="n">
        <f aca="false" t="array" ref="L6331:L6331">'Point forecasts'!E$3+H6331</f>
        <v>0.03432280507145</v>
      </c>
      <c r="M6331" s="0" t="n">
        <f aca="false" t="array" ref="M6331:M6331">'Point forecasts'!F$2+I6331</f>
        <v>0.159669007467996</v>
      </c>
      <c r="N6331" s="0" t="n">
        <f aca="false" t="array" ref="N6331:N6331">'Point forecasts'!G$2+J6331</f>
        <v>-0.0371629380489395</v>
      </c>
      <c r="O6331" s="0" t="n">
        <f aca="false" t="array" ref="O6331:O6331">'Point forecasts'!H$2+K6331</f>
        <v>2.43711279577076</v>
      </c>
      <c r="P6331" s="0" t="n">
        <f aca="false" t="array" ref="P6331:P6331">'Point forecasts'!I$2+L6331</f>
        <v>1.76786130891324</v>
      </c>
      <c r="Q6331" s="0" t="n">
        <f aca="false" t="array" ref="Q6331:S6331">MMULT(M6331:P6331,'input - gretl'!$B$19:$D$22)+MMULT('Point forecasts'!$J$3:$O$3,'input - gretl'!$B$23:$D$28)</f>
        <v>14.1553808889087</v>
      </c>
      <c r="R6331" s="0" t="n">
        <v>6.82789557636166</v>
      </c>
      <c r="S6331" s="0" t="n">
        <v>9.98071599828177</v>
      </c>
      <c r="U6331" s="10" t="n">
        <f aca="false">NORMSDIST(-M6331/'rhos computation'!$B$11)-EXP(M6331+'rhos computation'!$B$11^2/2)*NORMSDIST(-M6331/'rhos computation'!$B$11-'rhos computation'!$B$11)</f>
        <v>0.00755461195747427</v>
      </c>
      <c r="V6331" s="10" t="n">
        <f aca="false">NORMSDIST(-N6331/'rhos computation'!$B$23)-EXP(N6331+'rhos computation'!$B$23^2/2)*NORMSDIST(-N6331/'rhos computation'!$B$23-'rhos computation'!$B$23)</f>
        <v>0.0438422926889083</v>
      </c>
      <c r="W6331" s="0" t="n">
        <f aca="false">NORMSDIST(-O6331)</f>
        <v>0.00740253021083033</v>
      </c>
      <c r="X6331" s="0" t="n">
        <f aca="false">NORMSDIST(-P6331)</f>
        <v>0.038542046217095</v>
      </c>
    </row>
    <row r="6332" customFormat="false" ht="12.8" hidden="false" customHeight="false" outlineLevel="0" collapsed="false">
      <c r="A6332" s="0" t="n">
        <v>-0.062736214999123</v>
      </c>
      <c r="B6332" s="0" t="n">
        <v>0.548212730606514</v>
      </c>
      <c r="C6332" s="0" t="n">
        <v>-0.343904223163624</v>
      </c>
      <c r="D6332" s="0" t="n">
        <v>-0.27278184896263</v>
      </c>
      <c r="E6332" s="0" t="n">
        <f aca="false" t="array" ref="E6332:H6332">MMULT(A6332:D6332,'Root matrix of resiudals'!$B$19:E$22)</f>
        <v>-0.00177078021511982</v>
      </c>
      <c r="F6332" s="0" t="n">
        <v>0.0142688955987625</v>
      </c>
      <c r="G6332" s="0" t="n">
        <v>-0.00396379687116967</v>
      </c>
      <c r="H6332" s="0" t="n">
        <v>-0.00476028476197608</v>
      </c>
      <c r="I6332" s="0" t="n">
        <f aca="false" t="array" ref="I6332:I6332">'Point forecasts'!B$3+E6332</f>
        <v>-0.0144725717821516</v>
      </c>
      <c r="J6332" s="0" t="n">
        <f aca="false" t="array" ref="J6332:J6332">'Point forecasts'!C$3+F6332</f>
        <v>-0.0154416903395274</v>
      </c>
      <c r="K6332" s="0" t="n">
        <f aca="false" t="array" ref="K6332:K6332">'Point forecasts'!D$3+G6332</f>
        <v>0.018037909141504</v>
      </c>
      <c r="L6332" s="0" t="n">
        <f aca="false" t="array" ref="L6332:L6332">'Point forecasts'!E$3+H6332</f>
        <v>0.00645598741365596</v>
      </c>
      <c r="M6332" s="0" t="n">
        <f aca="false" t="array" ref="M6332:M6332">'Point forecasts'!F$2+I6332</f>
        <v>0.114060174167881</v>
      </c>
      <c r="N6332" s="0" t="n">
        <f aca="false" t="array" ref="N6332:N6332">'Point forecasts'!G$2+J6332</f>
        <v>-0.0044076500473102</v>
      </c>
      <c r="O6332" s="0" t="n">
        <f aca="false" t="array" ref="O6332:O6332">'Point forecasts'!H$2+K6332</f>
        <v>2.40474564363375</v>
      </c>
      <c r="P6332" s="0" t="n">
        <f aca="false" t="array" ref="P6332:P6332">'Point forecasts'!I$2+L6332</f>
        <v>1.73999449125545</v>
      </c>
      <c r="Q6332" s="0" t="n">
        <f aca="false" t="array" ref="Q6332:S6332">MMULT(M6332:P6332,'input - gretl'!$B$19:$D$22)+MMULT('Point forecasts'!$J$3:$O$3,'input - gretl'!$B$23:$D$28)</f>
        <v>14.1097720556086</v>
      </c>
      <c r="R6332" s="0" t="n">
        <v>6.86065086436329</v>
      </c>
      <c r="S6332" s="0" t="n">
        <v>9.9748515830782</v>
      </c>
      <c r="U6332" s="10" t="n">
        <f aca="false">NORMSDIST(-M6332/'rhos computation'!$B$11)-EXP(M6332+'rhos computation'!$B$11^2/2)*NORMSDIST(-M6332/'rhos computation'!$B$11-'rhos computation'!$B$11)</f>
        <v>0.0142679429568303</v>
      </c>
      <c r="V6332" s="10" t="n">
        <f aca="false">NORMSDIST(-N6332/'rhos computation'!$B$23)-EXP(N6332+'rhos computation'!$B$23^2/2)*NORMSDIST(-N6332/'rhos computation'!$B$23-'rhos computation'!$B$23)</f>
        <v>0.0239130426448795</v>
      </c>
      <c r="W6332" s="0" t="n">
        <f aca="false">NORMSDIST(-O6332)</f>
        <v>0.00809186278903678</v>
      </c>
      <c r="X6332" s="0" t="n">
        <f aca="false">NORMSDIST(-P6332)</f>
        <v>0.0409299926272507</v>
      </c>
    </row>
    <row r="6333" customFormat="false" ht="12.8" hidden="false" customHeight="false" outlineLevel="0" collapsed="false">
      <c r="A6333" s="0" t="n">
        <v>-0.085450079871321</v>
      </c>
      <c r="B6333" s="0" t="n">
        <v>-1.36936525288441</v>
      </c>
      <c r="C6333" s="0" t="n">
        <v>0.337650763441901</v>
      </c>
      <c r="D6333" s="0" t="n">
        <v>-0.434310922112609</v>
      </c>
      <c r="E6333" s="0" t="n">
        <f aca="false" t="array" ref="E6333:H6333">MMULT(A6333:D6333,'Root matrix of resiudals'!$B$19:E$22)</f>
        <v>-0.00618334510292993</v>
      </c>
      <c r="F6333" s="0" t="n">
        <v>-0.0381353984485434</v>
      </c>
      <c r="G6333" s="0" t="n">
        <v>-7.81205795517902E-005</v>
      </c>
      <c r="H6333" s="0" t="n">
        <v>-0.00671809126540793</v>
      </c>
      <c r="I6333" s="0" t="n">
        <f aca="false" t="array" ref="I6333:I6333">'Point forecasts'!B$3+E6333</f>
        <v>-0.0188851366699617</v>
      </c>
      <c r="J6333" s="0" t="n">
        <f aca="false" t="array" ref="J6333:J6333">'Point forecasts'!C$3+F6333</f>
        <v>-0.0678459843868333</v>
      </c>
      <c r="K6333" s="0" t="n">
        <f aca="false" t="array" ref="K6333:K6333">'Point forecasts'!D$3+G6333</f>
        <v>0.0219235854331219</v>
      </c>
      <c r="L6333" s="0" t="n">
        <f aca="false" t="array" ref="L6333:L6333">'Point forecasts'!E$3+H6333</f>
        <v>0.00449818091022412</v>
      </c>
      <c r="M6333" s="0" t="n">
        <f aca="false" t="array" ref="M6333:M6333">'Point forecasts'!F$2+I6333</f>
        <v>0.109647609280071</v>
      </c>
      <c r="N6333" s="0" t="n">
        <f aca="false" t="array" ref="N6333:N6333">'Point forecasts'!G$2+J6333</f>
        <v>-0.0568119440946161</v>
      </c>
      <c r="O6333" s="0" t="n">
        <f aca="false" t="array" ref="O6333:O6333">'Point forecasts'!H$2+K6333</f>
        <v>2.40863131992537</v>
      </c>
      <c r="P6333" s="0" t="n">
        <f aca="false" t="array" ref="P6333:P6333">'Point forecasts'!I$2+L6333</f>
        <v>1.73803668475202</v>
      </c>
      <c r="Q6333" s="0" t="n">
        <f aca="false" t="array" ref="Q6333:S6333">MMULT(M6333:P6333,'input - gretl'!$B$19:$D$22)+MMULT('Point forecasts'!$J$3:$O$3,'input - gretl'!$B$23:$D$28)</f>
        <v>14.1053594907208</v>
      </c>
      <c r="R6333" s="0" t="n">
        <v>6.80824657031599</v>
      </c>
      <c r="S6333" s="0" t="n">
        <v>9.98059923124491</v>
      </c>
      <c r="U6333" s="10" t="n">
        <f aca="false">NORMSDIST(-M6333/'rhos computation'!$B$11)-EXP(M6333+'rhos computation'!$B$11^2/2)*NORMSDIST(-M6333/'rhos computation'!$B$11-'rhos computation'!$B$11)</f>
        <v>0.0151077249393626</v>
      </c>
      <c r="V6333" s="10" t="n">
        <f aca="false">NORMSDIST(-N6333/'rhos computation'!$B$23)-EXP(N6333+'rhos computation'!$B$23^2/2)*NORMSDIST(-N6333/'rhos computation'!$B$23-'rhos computation'!$B$23)</f>
        <v>0.0584858308443347</v>
      </c>
      <c r="W6333" s="0" t="n">
        <f aca="false">NORMSDIST(-O6333)</f>
        <v>0.0080062322415482</v>
      </c>
      <c r="X6333" s="0" t="n">
        <f aca="false">NORMSDIST(-P6333)</f>
        <v>0.041102174992299</v>
      </c>
    </row>
    <row r="6334" customFormat="false" ht="12.8" hidden="false" customHeight="false" outlineLevel="0" collapsed="false">
      <c r="A6334" s="0" t="n">
        <v>-0.876900061335094</v>
      </c>
      <c r="B6334" s="0" t="n">
        <v>0.862408123158739</v>
      </c>
      <c r="C6334" s="0" t="n">
        <v>-0.249013833999026</v>
      </c>
      <c r="D6334" s="0" t="n">
        <v>-0.301981703795468</v>
      </c>
      <c r="E6334" s="0" t="n">
        <f aca="false" t="array" ref="E6334:H6334">MMULT(A6334:D6334,'Root matrix of resiudals'!$B$19:E$22)</f>
        <v>-0.0358623018145745</v>
      </c>
      <c r="F6334" s="0" t="n">
        <v>0.0217414582579457</v>
      </c>
      <c r="G6334" s="0" t="n">
        <v>-0.00234570257377688</v>
      </c>
      <c r="H6334" s="0" t="n">
        <v>-0.00479306676301489</v>
      </c>
      <c r="I6334" s="0" t="n">
        <f aca="false" t="array" ref="I6334:I6334">'Point forecasts'!B$3+E6334</f>
        <v>-0.0485640933816063</v>
      </c>
      <c r="J6334" s="0" t="n">
        <f aca="false" t="array" ref="J6334:J6334">'Point forecasts'!C$3+F6334</f>
        <v>-0.00796912768034417</v>
      </c>
      <c r="K6334" s="0" t="n">
        <f aca="false" t="array" ref="K6334:K6334">'Point forecasts'!D$3+G6334</f>
        <v>0.0196560034388968</v>
      </c>
      <c r="L6334" s="0" t="n">
        <f aca="false" t="array" ref="L6334:L6334">'Point forecasts'!E$3+H6334</f>
        <v>0.00642320541261715</v>
      </c>
      <c r="M6334" s="0" t="n">
        <f aca="false" t="array" ref="M6334:M6334">'Point forecasts'!F$2+I6334</f>
        <v>0.0799686525684267</v>
      </c>
      <c r="N6334" s="0" t="n">
        <f aca="false" t="array" ref="N6334:N6334">'Point forecasts'!G$2+J6334</f>
        <v>0.00306491261187303</v>
      </c>
      <c r="O6334" s="0" t="n">
        <f aca="false" t="array" ref="O6334:O6334">'Point forecasts'!H$2+K6334</f>
        <v>2.40636373793115</v>
      </c>
      <c r="P6334" s="0" t="n">
        <f aca="false" t="array" ref="P6334:P6334">'Point forecasts'!I$2+L6334</f>
        <v>1.73996170925441</v>
      </c>
      <c r="Q6334" s="0" t="n">
        <f aca="false" t="array" ref="Q6334:S6334">MMULT(M6334:P6334,'input - gretl'!$B$19:$D$22)+MMULT('Point forecasts'!$J$3:$O$3,'input - gretl'!$B$23:$D$28)</f>
        <v>14.0756805340092</v>
      </c>
      <c r="R6334" s="0" t="n">
        <v>6.86812342702248</v>
      </c>
      <c r="S6334" s="0" t="n">
        <v>9.97650085469769</v>
      </c>
      <c r="U6334" s="10" t="n">
        <f aca="false">NORMSDIST(-M6334/'rhos computation'!$B$11)-EXP(M6334+'rhos computation'!$B$11^2/2)*NORMSDIST(-M6334/'rhos computation'!$B$11-'rhos computation'!$B$11)</f>
        <v>0.0217742026673806</v>
      </c>
      <c r="V6334" s="10" t="n">
        <f aca="false">NORMSDIST(-N6334/'rhos computation'!$B$23)-EXP(N6334+'rhos computation'!$B$23^2/2)*NORMSDIST(-N6334/'rhos computation'!$B$23-'rhos computation'!$B$23)</f>
        <v>0.0203063103632077</v>
      </c>
      <c r="W6334" s="0" t="n">
        <f aca="false">NORMSDIST(-O6334)</f>
        <v>0.00805610673208711</v>
      </c>
      <c r="X6334" s="0" t="n">
        <f aca="false">NORMSDIST(-P6334)</f>
        <v>0.0409328708678031</v>
      </c>
    </row>
    <row r="6335" customFormat="false" ht="12.8" hidden="false" customHeight="false" outlineLevel="0" collapsed="false">
      <c r="A6335" s="0" t="n">
        <v>1.37063902977183</v>
      </c>
      <c r="B6335" s="0" t="n">
        <v>-0.240002051597226</v>
      </c>
      <c r="C6335" s="0" t="n">
        <v>0.268516945410625</v>
      </c>
      <c r="D6335" s="0" t="n">
        <v>0.0652687666714404</v>
      </c>
      <c r="E6335" s="0" t="n">
        <f aca="false" t="array" ref="E6335:H6335">MMULT(A6335:D6335,'Root matrix of resiudals'!$B$19:E$22)</f>
        <v>0.0585699521533677</v>
      </c>
      <c r="F6335" s="0" t="n">
        <v>-0.00278555734754161</v>
      </c>
      <c r="G6335" s="0" t="n">
        <v>0.00523354761255412</v>
      </c>
      <c r="H6335" s="0" t="n">
        <v>0.000826063029659527</v>
      </c>
      <c r="I6335" s="0" t="n">
        <f aca="false" t="array" ref="I6335:I6335">'Point forecasts'!B$3+E6335</f>
        <v>0.0458681605863359</v>
      </c>
      <c r="J6335" s="0" t="n">
        <f aca="false" t="array" ref="J6335:J6335">'Point forecasts'!C$3+F6335</f>
        <v>-0.0324961432858315</v>
      </c>
      <c r="K6335" s="0" t="n">
        <f aca="false" t="array" ref="K6335:K6335">'Point forecasts'!D$3+G6335</f>
        <v>0.0272352536252278</v>
      </c>
      <c r="L6335" s="0" t="n">
        <f aca="false" t="array" ref="L6335:L6335">'Point forecasts'!E$3+H6335</f>
        <v>0.0120423352052916</v>
      </c>
      <c r="M6335" s="0" t="n">
        <f aca="false" t="array" ref="M6335:M6335">'Point forecasts'!F$2+I6335</f>
        <v>0.174400906536369</v>
      </c>
      <c r="N6335" s="0" t="n">
        <f aca="false" t="array" ref="N6335:N6335">'Point forecasts'!G$2+J6335</f>
        <v>-0.0214621029936143</v>
      </c>
      <c r="O6335" s="0" t="n">
        <f aca="false" t="array" ref="O6335:O6335">'Point forecasts'!H$2+K6335</f>
        <v>2.41394298811748</v>
      </c>
      <c r="P6335" s="0" t="n">
        <f aca="false" t="array" ref="P6335:P6335">'Point forecasts'!I$2+L6335</f>
        <v>1.74558083904709</v>
      </c>
      <c r="Q6335" s="0" t="n">
        <f aca="false" t="array" ref="Q6335:S6335">MMULT(M6335:P6335,'input - gretl'!$B$19:$D$22)+MMULT('Point forecasts'!$J$3:$O$3,'input - gretl'!$B$23:$D$28)</f>
        <v>14.1701127879771</v>
      </c>
      <c r="R6335" s="0" t="n">
        <v>6.84359641141699</v>
      </c>
      <c r="S6335" s="0" t="n">
        <v>9.97873603149469</v>
      </c>
      <c r="U6335" s="10" t="n">
        <f aca="false">NORMSDIST(-M6335/'rhos computation'!$B$11)-EXP(M6335+'rhos computation'!$B$11^2/2)*NORMSDIST(-M6335/'rhos computation'!$B$11-'rhos computation'!$B$11)</f>
        <v>0.00604294794230935</v>
      </c>
      <c r="V6335" s="10" t="n">
        <f aca="false">NORMSDIST(-N6335/'rhos computation'!$B$23)-EXP(N6335+'rhos computation'!$B$23^2/2)*NORMSDIST(-N6335/'rhos computation'!$B$23-'rhos computation'!$B$23)</f>
        <v>0.0334934814939124</v>
      </c>
      <c r="W6335" s="0" t="n">
        <f aca="false">NORMSDIST(-O6335)</f>
        <v>0.00789046571251935</v>
      </c>
      <c r="X6335" s="0" t="n">
        <f aca="false">NORMSDIST(-P6335)</f>
        <v>0.0404419070767575</v>
      </c>
    </row>
    <row r="6336" customFormat="false" ht="12.8" hidden="false" customHeight="false" outlineLevel="0" collapsed="false">
      <c r="A6336" s="0" t="n">
        <v>-0.249980352300746</v>
      </c>
      <c r="B6336" s="0" t="n">
        <v>1.04780889159661</v>
      </c>
      <c r="C6336" s="0" t="n">
        <v>-0.205319079108886</v>
      </c>
      <c r="D6336" s="0" t="n">
        <v>-0.489189969433944</v>
      </c>
      <c r="E6336" s="0" t="n">
        <f aca="false" t="array" ref="E6336:H6336">MMULT(A6336:D6336,'Root matrix of resiudals'!$B$19:E$22)</f>
        <v>-0.00841914265792752</v>
      </c>
      <c r="F6336" s="0" t="n">
        <v>0.0286028382193017</v>
      </c>
      <c r="G6336" s="0" t="n">
        <v>-0.000415810165432101</v>
      </c>
      <c r="H6336" s="0" t="n">
        <v>-0.00800873875379485</v>
      </c>
      <c r="I6336" s="0" t="n">
        <f aca="false" t="array" ref="I6336:I6336">'Point forecasts'!B$3+E6336</f>
        <v>-0.0211209342249593</v>
      </c>
      <c r="J6336" s="0" t="n">
        <f aca="false" t="array" ref="J6336:J6336">'Point forecasts'!C$3+F6336</f>
        <v>-0.00110774771898813</v>
      </c>
      <c r="K6336" s="0" t="n">
        <f aca="false" t="array" ref="K6336:K6336">'Point forecasts'!D$3+G6336</f>
        <v>0.0215858958472416</v>
      </c>
      <c r="L6336" s="0" t="n">
        <f aca="false" t="array" ref="L6336:L6336">'Point forecasts'!E$3+H6336</f>
        <v>0.0032075334218372</v>
      </c>
      <c r="M6336" s="0" t="n">
        <f aca="false" t="array" ref="M6336:M6336">'Point forecasts'!F$2+I6336</f>
        <v>0.107411811725074</v>
      </c>
      <c r="N6336" s="0" t="n">
        <f aca="false" t="array" ref="N6336:N6336">'Point forecasts'!G$2+J6336</f>
        <v>0.00992629257322907</v>
      </c>
      <c r="O6336" s="0" t="n">
        <f aca="false" t="array" ref="O6336:O6336">'Point forecasts'!H$2+K6336</f>
        <v>2.40829363033949</v>
      </c>
      <c r="P6336" s="0" t="n">
        <f aca="false" t="array" ref="P6336:P6336">'Point forecasts'!I$2+L6336</f>
        <v>1.73674603726363</v>
      </c>
      <c r="Q6336" s="0" t="n">
        <f aca="false" t="array" ref="Q6336:S6336">MMULT(M6336:P6336,'input - gretl'!$B$19:$D$22)+MMULT('Point forecasts'!$J$3:$O$3,'input - gretl'!$B$23:$D$28)</f>
        <v>14.1031236931658</v>
      </c>
      <c r="R6336" s="0" t="n">
        <v>6.87498480698383</v>
      </c>
      <c r="S6336" s="0" t="n">
        <v>9.98148901195286</v>
      </c>
      <c r="U6336" s="10" t="n">
        <f aca="false">NORMSDIST(-M6336/'rhos computation'!$B$11)-EXP(M6336+'rhos computation'!$B$11^2/2)*NORMSDIST(-M6336/'rhos computation'!$B$11-'rhos computation'!$B$11)</f>
        <v>0.015547491229895</v>
      </c>
      <c r="V6336" s="10" t="n">
        <f aca="false">NORMSDIST(-N6336/'rhos computation'!$B$23)-EXP(N6336+'rhos computation'!$B$23^2/2)*NORMSDIST(-N6336/'rhos computation'!$B$23-'rhos computation'!$B$23)</f>
        <v>0.0173186985103922</v>
      </c>
      <c r="W6336" s="0" t="n">
        <f aca="false">NORMSDIST(-O6336)</f>
        <v>0.00801364233337182</v>
      </c>
      <c r="X6336" s="0" t="n">
        <f aca="false">NORMSDIST(-P6336)</f>
        <v>0.0412160039028737</v>
      </c>
    </row>
    <row r="6337" customFormat="false" ht="12.8" hidden="false" customHeight="false" outlineLevel="0" collapsed="false">
      <c r="A6337" s="0" t="n">
        <v>-0.590684857022843</v>
      </c>
      <c r="B6337" s="0" t="n">
        <v>0.104991526498811</v>
      </c>
      <c r="C6337" s="0" t="n">
        <v>-1.12507492669748</v>
      </c>
      <c r="D6337" s="0" t="n">
        <v>1.06033780614574</v>
      </c>
      <c r="E6337" s="0" t="n">
        <f aca="false" t="array" ref="E6337:H6337">MMULT(A6337:D6337,'Root matrix of resiudals'!$B$19:E$22)</f>
        <v>-0.0269011978659786</v>
      </c>
      <c r="F6337" s="0" t="n">
        <v>-0.00230748331871529</v>
      </c>
      <c r="G6337" s="0" t="n">
        <v>-0.0172695961989793</v>
      </c>
      <c r="H6337" s="0" t="n">
        <v>0.0161507443486452</v>
      </c>
      <c r="I6337" s="0" t="n">
        <f aca="false" t="array" ref="I6337:I6337">'Point forecasts'!B$3+E6337</f>
        <v>-0.0396029894330104</v>
      </c>
      <c r="J6337" s="0" t="n">
        <f aca="false" t="array" ref="J6337:J6337">'Point forecasts'!C$3+F6337</f>
        <v>-0.0320180692570052</v>
      </c>
      <c r="K6337" s="0" t="n">
        <f aca="false" t="array" ref="K6337:K6337">'Point forecasts'!D$3+G6337</f>
        <v>0.00473210981369436</v>
      </c>
      <c r="L6337" s="0" t="n">
        <f aca="false" t="array" ref="L6337:L6337">'Point forecasts'!E$3+H6337</f>
        <v>0.0273670165242772</v>
      </c>
      <c r="M6337" s="0" t="n">
        <f aca="false" t="array" ref="M6337:M6337">'Point forecasts'!F$2+I6337</f>
        <v>0.0889297565170226</v>
      </c>
      <c r="N6337" s="0" t="n">
        <f aca="false" t="array" ref="N6337:N6337">'Point forecasts'!G$2+J6337</f>
        <v>-0.020984028964788</v>
      </c>
      <c r="O6337" s="0" t="n">
        <f aca="false" t="array" ref="O6337:O6337">'Point forecasts'!H$2+K6337</f>
        <v>2.39143984430594</v>
      </c>
      <c r="P6337" s="0" t="n">
        <f aca="false" t="array" ref="P6337:P6337">'Point forecasts'!I$2+L6337</f>
        <v>1.76090552036607</v>
      </c>
      <c r="Q6337" s="0" t="n">
        <f aca="false" t="array" ref="Q6337:S6337">MMULT(M6337:P6337,'input - gretl'!$B$19:$D$22)+MMULT('Point forecasts'!$J$3:$O$3,'input - gretl'!$B$23:$D$28)</f>
        <v>14.0846416379578</v>
      </c>
      <c r="R6337" s="0" t="n">
        <v>6.84407448544581</v>
      </c>
      <c r="S6337" s="0" t="n">
        <v>9.94165834951474</v>
      </c>
      <c r="U6337" s="10" t="n">
        <f aca="false">NORMSDIST(-M6337/'rhos computation'!$B$11)-EXP(M6337+'rhos computation'!$B$11^2/2)*NORMSDIST(-M6337/'rhos computation'!$B$11-'rhos computation'!$B$11)</f>
        <v>0.0195667965290071</v>
      </c>
      <c r="V6337" s="10" t="n">
        <f aca="false">NORMSDIST(-N6337/'rhos computation'!$B$23)-EXP(N6337+'rhos computation'!$B$23^2/2)*NORMSDIST(-N6337/'rhos computation'!$B$23-'rhos computation'!$B$23)</f>
        <v>0.0332003174896357</v>
      </c>
      <c r="W6337" s="0" t="n">
        <f aca="false">NORMSDIST(-O6337)</f>
        <v>0.00839121695291364</v>
      </c>
      <c r="X6337" s="0" t="n">
        <f aca="false">NORMSDIST(-P6337)</f>
        <v>0.0391271977159216</v>
      </c>
    </row>
    <row r="6338" customFormat="false" ht="12.8" hidden="false" customHeight="false" outlineLevel="0" collapsed="false">
      <c r="A6338" s="0" t="n">
        <v>-0.0198922836276374</v>
      </c>
      <c r="B6338" s="0" t="n">
        <v>2.27813706773252</v>
      </c>
      <c r="C6338" s="0" t="n">
        <v>-2.14526564133415</v>
      </c>
      <c r="D6338" s="0" t="n">
        <v>-0.550437578271461</v>
      </c>
      <c r="E6338" s="0" t="n">
        <f aca="false" t="array" ref="E6338:H6338">MMULT(A6338:D6338,'Root matrix of resiudals'!$B$19:E$22)</f>
        <v>0.00186538549599283</v>
      </c>
      <c r="F6338" s="0" t="n">
        <v>0.0573076862619104</v>
      </c>
      <c r="G6338" s="0" t="n">
        <v>-0.0270476418289446</v>
      </c>
      <c r="H6338" s="0" t="n">
        <v>-0.0112316398977795</v>
      </c>
      <c r="I6338" s="0" t="n">
        <f aca="false" t="array" ref="I6338:I6338">'Point forecasts'!B$3+E6338</f>
        <v>-0.010836406071039</v>
      </c>
      <c r="J6338" s="0" t="n">
        <f aca="false" t="array" ref="J6338:J6338">'Point forecasts'!C$3+F6338</f>
        <v>0.0275971003236206</v>
      </c>
      <c r="K6338" s="0" t="n">
        <f aca="false" t="array" ref="K6338:K6338">'Point forecasts'!D$3+G6338</f>
        <v>-0.00504593581627091</v>
      </c>
      <c r="L6338" s="0" t="n">
        <f aca="false" t="array" ref="L6338:L6338">'Point forecasts'!E$3+H6338</f>
        <v>-1.53677221474916E-005</v>
      </c>
      <c r="M6338" s="0" t="n">
        <f aca="false" t="array" ref="M6338:M6338">'Point forecasts'!F$2+I6338</f>
        <v>0.117696339878994</v>
      </c>
      <c r="N6338" s="0" t="n">
        <f aca="false" t="array" ref="N6338:N6338">'Point forecasts'!G$2+J6338</f>
        <v>0.0386311406158378</v>
      </c>
      <c r="O6338" s="0" t="n">
        <f aca="false" t="array" ref="O6338:O6338">'Point forecasts'!H$2+K6338</f>
        <v>2.38166179867598</v>
      </c>
      <c r="P6338" s="0" t="n">
        <f aca="false" t="array" ref="P6338:P6338">'Point forecasts'!I$2+L6338</f>
        <v>1.73352313611965</v>
      </c>
      <c r="Q6338" s="0" t="n">
        <f aca="false" t="array" ref="Q6338:S6338">MMULT(M6338:P6338,'input - gretl'!$B$19:$D$22)+MMULT('Point forecasts'!$J$3:$O$3,'input - gretl'!$B$23:$D$28)</f>
        <v>14.1134082213197</v>
      </c>
      <c r="R6338" s="0" t="n">
        <v>6.90368965502644</v>
      </c>
      <c r="S6338" s="0" t="n">
        <v>9.95792232042233</v>
      </c>
      <c r="U6338" s="10" t="n">
        <f aca="false">NORMSDIST(-M6338/'rhos computation'!$B$11)-EXP(M6338+'rhos computation'!$B$11^2/2)*NORMSDIST(-M6338/'rhos computation'!$B$11-'rhos computation'!$B$11)</f>
        <v>0.0136034525492261</v>
      </c>
      <c r="V6338" s="10" t="n">
        <f aca="false">NORMSDIST(-N6338/'rhos computation'!$B$23)-EXP(N6338+'rhos computation'!$B$23^2/2)*NORMSDIST(-N6338/'rhos computation'!$B$23-'rhos computation'!$B$23)</f>
        <v>0.00804914128022363</v>
      </c>
      <c r="W6338" s="0" t="n">
        <f aca="false">NORMSDIST(-O6338)</f>
        <v>0.00861735885120685</v>
      </c>
      <c r="X6338" s="0" t="n">
        <f aca="false">NORMSDIST(-P6338)</f>
        <v>0.041501364470253</v>
      </c>
    </row>
    <row r="6339" customFormat="false" ht="12.8" hidden="false" customHeight="false" outlineLevel="0" collapsed="false">
      <c r="A6339" s="0" t="n">
        <v>0.0580046326649241</v>
      </c>
      <c r="B6339" s="0" t="n">
        <v>0.871120638533215</v>
      </c>
      <c r="C6339" s="0" t="n">
        <v>0.455055780200111</v>
      </c>
      <c r="D6339" s="0" t="n">
        <v>-0.462784089962043</v>
      </c>
      <c r="E6339" s="0" t="n">
        <f aca="false" t="array" ref="E6339:H6339">MMULT(A6339:D6339,'Root matrix of resiudals'!$B$19:E$22)</f>
        <v>0.00520042962532979</v>
      </c>
      <c r="F6339" s="0" t="n">
        <v>0.0266245816108834</v>
      </c>
      <c r="G6339" s="0" t="n">
        <v>0.0100028218459169</v>
      </c>
      <c r="H6339" s="0" t="n">
        <v>-0.00695348584041581</v>
      </c>
      <c r="I6339" s="0" t="n">
        <f aca="false" t="array" ref="I6339:I6339">'Point forecasts'!B$3+E6339</f>
        <v>-0.007501361941702</v>
      </c>
      <c r="J6339" s="0" t="n">
        <f aca="false" t="array" ref="J6339:J6339">'Point forecasts'!C$3+F6339</f>
        <v>-0.00308600432740644</v>
      </c>
      <c r="K6339" s="0" t="n">
        <f aca="false" t="array" ref="K6339:K6339">'Point forecasts'!D$3+G6339</f>
        <v>0.0320045278585905</v>
      </c>
      <c r="L6339" s="0" t="n">
        <f aca="false" t="array" ref="L6339:L6339">'Point forecasts'!E$3+H6339</f>
        <v>0.00426278633521623</v>
      </c>
      <c r="M6339" s="0" t="n">
        <f aca="false" t="array" ref="M6339:M6339">'Point forecasts'!F$2+I6339</f>
        <v>0.121031384008331</v>
      </c>
      <c r="N6339" s="0" t="n">
        <f aca="false" t="array" ref="N6339:N6339">'Point forecasts'!G$2+J6339</f>
        <v>0.00794803596481076</v>
      </c>
      <c r="O6339" s="0" t="n">
        <f aca="false" t="array" ref="O6339:O6339">'Point forecasts'!H$2+K6339</f>
        <v>2.41871226235084</v>
      </c>
      <c r="P6339" s="0" t="n">
        <f aca="false" t="array" ref="P6339:P6339">'Point forecasts'!I$2+L6339</f>
        <v>1.73780129017701</v>
      </c>
      <c r="Q6339" s="0" t="n">
        <f aca="false" t="array" ref="Q6339:S6339">MMULT(M6339:P6339,'input - gretl'!$B$19:$D$22)+MMULT('Point forecasts'!$J$3:$O$3,'input - gretl'!$B$23:$D$28)</f>
        <v>14.1167432654491</v>
      </c>
      <c r="R6339" s="0" t="n">
        <v>6.87300655037541</v>
      </c>
      <c r="S6339" s="0" t="n">
        <v>9.99090404568094</v>
      </c>
      <c r="U6339" s="10" t="n">
        <f aca="false">NORMSDIST(-M6339/'rhos computation'!$B$11)-EXP(M6339+'rhos computation'!$B$11^2/2)*NORMSDIST(-M6339/'rhos computation'!$B$11-'rhos computation'!$B$11)</f>
        <v>0.0130153770352666</v>
      </c>
      <c r="V6339" s="10" t="n">
        <f aca="false">NORMSDIST(-N6339/'rhos computation'!$B$23)-EXP(N6339+'rhos computation'!$B$23^2/2)*NORMSDIST(-N6339/'rhos computation'!$B$23-'rhos computation'!$B$23)</f>
        <v>0.018148294177262</v>
      </c>
      <c r="W6339" s="0" t="n">
        <f aca="false">NORMSDIST(-O6339)</f>
        <v>0.00778777764973487</v>
      </c>
      <c r="X6339" s="0" t="n">
        <f aca="false">NORMSDIST(-P6339)</f>
        <v>0.0411229166352599</v>
      </c>
    </row>
    <row r="6340" customFormat="false" ht="12.8" hidden="false" customHeight="false" outlineLevel="0" collapsed="false">
      <c r="A6340" s="0" t="n">
        <v>0.414001126306853</v>
      </c>
      <c r="B6340" s="0" t="n">
        <v>1.42550072853296</v>
      </c>
      <c r="C6340" s="0" t="n">
        <v>-0.599346356584662</v>
      </c>
      <c r="D6340" s="0" t="n">
        <v>-1.6659052450746</v>
      </c>
      <c r="E6340" s="0" t="n">
        <f aca="false" t="array" ref="E6340:H6340">MMULT(A6340:D6340,'Root matrix of resiudals'!$B$19:E$22)</f>
        <v>0.0208876717594684</v>
      </c>
      <c r="F6340" s="0" t="n">
        <v>0.0394057256394169</v>
      </c>
      <c r="G6340" s="0" t="n">
        <v>-0.00593709192546719</v>
      </c>
      <c r="H6340" s="0" t="n">
        <v>-0.0277840651357774</v>
      </c>
      <c r="I6340" s="0" t="n">
        <f aca="false" t="array" ref="I6340:I6340">'Point forecasts'!B$3+E6340</f>
        <v>0.00818588019243665</v>
      </c>
      <c r="J6340" s="0" t="n">
        <f aca="false" t="array" ref="J6340:J6340">'Point forecasts'!C$3+F6340</f>
        <v>0.009695139701127</v>
      </c>
      <c r="K6340" s="0" t="n">
        <f aca="false" t="array" ref="K6340:K6340">'Point forecasts'!D$3+G6340</f>
        <v>0.0160646140872065</v>
      </c>
      <c r="L6340" s="0" t="n">
        <f aca="false" t="array" ref="L6340:L6340">'Point forecasts'!E$3+H6340</f>
        <v>-0.0165677929601453</v>
      </c>
      <c r="M6340" s="0" t="n">
        <f aca="false" t="array" ref="M6340:M6340">'Point forecasts'!F$2+I6340</f>
        <v>0.13671862614247</v>
      </c>
      <c r="N6340" s="0" t="n">
        <f aca="false" t="array" ref="N6340:N6340">'Point forecasts'!G$2+J6340</f>
        <v>0.0207291799933442</v>
      </c>
      <c r="O6340" s="0" t="n">
        <f aca="false" t="array" ref="O6340:O6340">'Point forecasts'!H$2+K6340</f>
        <v>2.40277234857946</v>
      </c>
      <c r="P6340" s="0" t="n">
        <f aca="false" t="array" ref="P6340:P6340">'Point forecasts'!I$2+L6340</f>
        <v>1.71697071088165</v>
      </c>
      <c r="Q6340" s="0" t="n">
        <f aca="false" t="array" ref="Q6340:S6340">MMULT(M6340:P6340,'input - gretl'!$B$19:$D$22)+MMULT('Point forecasts'!$J$3:$O$3,'input - gretl'!$B$23:$D$28)</f>
        <v>14.1324305075832</v>
      </c>
      <c r="R6340" s="0" t="n">
        <v>6.88578769440395</v>
      </c>
      <c r="S6340" s="0" t="n">
        <v>9.99477505434841</v>
      </c>
      <c r="U6340" s="10" t="n">
        <f aca="false">NORMSDIST(-M6340/'rhos computation'!$B$11)-EXP(M6340+'rhos computation'!$B$11^2/2)*NORMSDIST(-M6340/'rhos computation'!$B$11-'rhos computation'!$B$11)</f>
        <v>0.0105110884208688</v>
      </c>
      <c r="V6340" s="10" t="n">
        <f aca="false">NORMSDIST(-N6340/'rhos computation'!$B$23)-EXP(N6340+'rhos computation'!$B$23^2/2)*NORMSDIST(-N6340/'rhos computation'!$B$23-'rhos computation'!$B$23)</f>
        <v>0.0132361995843184</v>
      </c>
      <c r="W6340" s="0" t="n">
        <f aca="false">NORMSDIST(-O6340)</f>
        <v>0.0081356566491369</v>
      </c>
      <c r="X6340" s="0" t="n">
        <f aca="false">NORMSDIST(-P6340)</f>
        <v>0.042992261820684</v>
      </c>
    </row>
    <row r="6341" customFormat="false" ht="12.8" hidden="false" customHeight="false" outlineLevel="0" collapsed="false">
      <c r="A6341" s="0" t="n">
        <v>0.591024608028264</v>
      </c>
      <c r="B6341" s="0" t="n">
        <v>-0.552385962130886</v>
      </c>
      <c r="C6341" s="0" t="n">
        <v>0.40860984137549</v>
      </c>
      <c r="D6341" s="0" t="n">
        <v>0.703828523873195</v>
      </c>
      <c r="E6341" s="0" t="n">
        <f aca="false" t="array" ref="E6341:H6341">MMULT(A6341:D6341,'Root matrix of resiudals'!$B$19:E$22)</f>
        <v>0.0243421940000146</v>
      </c>
      <c r="F6341" s="0" t="n">
        <v>-0.0129313436637052</v>
      </c>
      <c r="G6341" s="0" t="n">
        <v>0.00613785133170241</v>
      </c>
      <c r="H6341" s="0" t="n">
        <v>0.0116264538705037</v>
      </c>
      <c r="I6341" s="0" t="n">
        <f aca="false" t="array" ref="I6341:I6341">'Point forecasts'!B$3+E6341</f>
        <v>0.0116404024329828</v>
      </c>
      <c r="J6341" s="0" t="n">
        <f aca="false" t="array" ref="J6341:J6341">'Point forecasts'!C$3+F6341</f>
        <v>-0.042641929601995</v>
      </c>
      <c r="K6341" s="0" t="n">
        <f aca="false" t="array" ref="K6341:K6341">'Point forecasts'!D$3+G6341</f>
        <v>0.0281395573443761</v>
      </c>
      <c r="L6341" s="0" t="n">
        <f aca="false" t="array" ref="L6341:L6341">'Point forecasts'!E$3+H6341</f>
        <v>0.0228427260461357</v>
      </c>
      <c r="M6341" s="0" t="n">
        <f aca="false" t="array" ref="M6341:M6341">'Point forecasts'!F$2+I6341</f>
        <v>0.140173148383016</v>
      </c>
      <c r="N6341" s="0" t="n">
        <f aca="false" t="array" ref="N6341:N6341">'Point forecasts'!G$2+J6341</f>
        <v>-0.0316078893097778</v>
      </c>
      <c r="O6341" s="0" t="n">
        <f aca="false" t="array" ref="O6341:O6341">'Point forecasts'!H$2+K6341</f>
        <v>2.41484729183663</v>
      </c>
      <c r="P6341" s="0" t="n">
        <f aca="false" t="array" ref="P6341:P6341">'Point forecasts'!I$2+L6341</f>
        <v>1.75638122988793</v>
      </c>
      <c r="Q6341" s="0" t="n">
        <f aca="false" t="array" ref="Q6341:S6341">MMULT(M6341:P6341,'input - gretl'!$B$19:$D$22)+MMULT('Point forecasts'!$J$3:$O$3,'input - gretl'!$B$23:$D$28)</f>
        <v>14.1358850298238</v>
      </c>
      <c r="R6341" s="0" t="n">
        <v>6.83345062510082</v>
      </c>
      <c r="S6341" s="0" t="n">
        <v>9.96936862350466</v>
      </c>
      <c r="U6341" s="10" t="n">
        <f aca="false">NORMSDIST(-M6341/'rhos computation'!$B$11)-EXP(M6341+'rhos computation'!$B$11^2/2)*NORMSDIST(-M6341/'rhos computation'!$B$11-'rhos computation'!$B$11)</f>
        <v>0.0100148279413916</v>
      </c>
      <c r="V6341" s="10" t="n">
        <f aca="false">NORMSDIST(-N6341/'rhos computation'!$B$23)-EXP(N6341+'rhos computation'!$B$23^2/2)*NORMSDIST(-N6341/'rhos computation'!$B$23-'rhos computation'!$B$23)</f>
        <v>0.0400268966525369</v>
      </c>
      <c r="W6341" s="0" t="n">
        <f aca="false">NORMSDIST(-O6341)</f>
        <v>0.00787090398534902</v>
      </c>
      <c r="X6341" s="0" t="n">
        <f aca="false">NORMSDIST(-P6341)</f>
        <v>0.0395116678205838</v>
      </c>
    </row>
    <row r="6342" customFormat="false" ht="12.8" hidden="false" customHeight="false" outlineLevel="0" collapsed="false">
      <c r="A6342" s="0" t="n">
        <v>0.43022200117219</v>
      </c>
      <c r="B6342" s="0" t="n">
        <v>1.70896337591172</v>
      </c>
      <c r="C6342" s="0" t="n">
        <v>-0.188871143362681</v>
      </c>
      <c r="D6342" s="0" t="n">
        <v>-1.05666482198177</v>
      </c>
      <c r="E6342" s="0" t="n">
        <f aca="false" t="array" ref="E6342:H6342">MMULT(A6342:D6342,'Root matrix of resiudals'!$B$19:E$22)</f>
        <v>0.0224992452762624</v>
      </c>
      <c r="F6342" s="0" t="n">
        <v>0.0490553732735865</v>
      </c>
      <c r="G6342" s="0" t="n">
        <v>0.00241346420994005</v>
      </c>
      <c r="H6342" s="0" t="n">
        <v>-0.017415387390961</v>
      </c>
      <c r="I6342" s="0" t="n">
        <f aca="false" t="array" ref="I6342:I6342">'Point forecasts'!B$3+E6342</f>
        <v>0.00979745370923061</v>
      </c>
      <c r="J6342" s="0" t="n">
        <f aca="false" t="array" ref="J6342:J6342">'Point forecasts'!C$3+F6342</f>
        <v>0.0193447873352967</v>
      </c>
      <c r="K6342" s="0" t="n">
        <f aca="false" t="array" ref="K6342:K6342">'Point forecasts'!D$3+G6342</f>
        <v>0.0244151702226137</v>
      </c>
      <c r="L6342" s="0" t="n">
        <f aca="false" t="array" ref="L6342:L6342">'Point forecasts'!E$3+H6342</f>
        <v>-0.00619911521532898</v>
      </c>
      <c r="M6342" s="0" t="n">
        <f aca="false" t="array" ref="M6342:M6342">'Point forecasts'!F$2+I6342</f>
        <v>0.138330199659264</v>
      </c>
      <c r="N6342" s="0" t="n">
        <f aca="false" t="array" ref="N6342:N6342">'Point forecasts'!G$2+J6342</f>
        <v>0.0303788276275139</v>
      </c>
      <c r="O6342" s="0" t="n">
        <f aca="false" t="array" ref="O6342:O6342">'Point forecasts'!H$2+K6342</f>
        <v>2.41112290471486</v>
      </c>
      <c r="P6342" s="0" t="n">
        <f aca="false" t="array" ref="P6342:P6342">'Point forecasts'!I$2+L6342</f>
        <v>1.72733938862647</v>
      </c>
      <c r="Q6342" s="0" t="n">
        <f aca="false" t="array" ref="Q6342:S6342">MMULT(M6342:P6342,'input - gretl'!$B$19:$D$22)+MMULT('Point forecasts'!$J$3:$O$3,'input - gretl'!$B$23:$D$28)</f>
        <v>14.1340420811</v>
      </c>
      <c r="R6342" s="0" t="n">
        <v>6.89543734203812</v>
      </c>
      <c r="S6342" s="0" t="n">
        <v>9.99326447951461</v>
      </c>
      <c r="U6342" s="10" t="n">
        <f aca="false">NORMSDIST(-M6342/'rhos computation'!$B$11)-EXP(M6342+'rhos computation'!$B$11^2/2)*NORMSDIST(-M6342/'rhos computation'!$B$11-'rhos computation'!$B$11)</f>
        <v>0.0102771955269607</v>
      </c>
      <c r="V6342" s="10" t="n">
        <f aca="false">NORMSDIST(-N6342/'rhos computation'!$B$23)-EXP(N6342+'rhos computation'!$B$23^2/2)*NORMSDIST(-N6342/'rhos computation'!$B$23-'rhos computation'!$B$23)</f>
        <v>0.0102074950361708</v>
      </c>
      <c r="W6342" s="0" t="n">
        <f aca="false">NORMSDIST(-O6342)</f>
        <v>0.00795174409896378</v>
      </c>
      <c r="X6342" s="0" t="n">
        <f aca="false">NORMSDIST(-P6342)</f>
        <v>0.0420533645687243</v>
      </c>
    </row>
    <row r="6343" customFormat="false" ht="12.8" hidden="false" customHeight="false" outlineLevel="0" collapsed="false">
      <c r="A6343" s="0" t="n">
        <v>-0.615016453791732</v>
      </c>
      <c r="B6343" s="0" t="n">
        <v>-0.0137424383335393</v>
      </c>
      <c r="C6343" s="0" t="n">
        <v>-0.454417768689101</v>
      </c>
      <c r="D6343" s="0" t="n">
        <v>-0.0259169905527018</v>
      </c>
      <c r="E6343" s="0" t="n">
        <f aca="false" t="array" ref="E6343:H6343">MMULT(A6343:D6343,'Root matrix of resiudals'!$B$19:E$22)</f>
        <v>-0.0269695588371074</v>
      </c>
      <c r="F6343" s="0" t="n">
        <v>-0.00341844314444619</v>
      </c>
      <c r="G6343" s="0" t="n">
        <v>-0.00816197364550692</v>
      </c>
      <c r="H6343" s="0" t="n">
        <v>-0.000706389883081912</v>
      </c>
      <c r="I6343" s="0" t="n">
        <f aca="false" t="array" ref="I6343:I6343">'Point forecasts'!B$3+E6343</f>
        <v>-0.0396713504041392</v>
      </c>
      <c r="J6343" s="0" t="n">
        <f aca="false" t="array" ref="J6343:J6343">'Point forecasts'!C$3+F6343</f>
        <v>-0.0331290290827361</v>
      </c>
      <c r="K6343" s="0" t="n">
        <f aca="false" t="array" ref="K6343:K6343">'Point forecasts'!D$3+G6343</f>
        <v>0.0138397323671667</v>
      </c>
      <c r="L6343" s="0" t="n">
        <f aca="false" t="array" ref="L6343:L6343">'Point forecasts'!E$3+H6343</f>
        <v>0.0105098822925501</v>
      </c>
      <c r="M6343" s="0" t="n">
        <f aca="false" t="array" ref="M6343:M6343">'Point forecasts'!F$2+I6343</f>
        <v>0.0888613955458938</v>
      </c>
      <c r="N6343" s="0" t="n">
        <f aca="false" t="array" ref="N6343:N6343">'Point forecasts'!G$2+J6343</f>
        <v>-0.0220949887905189</v>
      </c>
      <c r="O6343" s="0" t="n">
        <f aca="false" t="array" ref="O6343:O6343">'Point forecasts'!H$2+K6343</f>
        <v>2.40054746685942</v>
      </c>
      <c r="P6343" s="0" t="n">
        <f aca="false" t="array" ref="P6343:P6343">'Point forecasts'!I$2+L6343</f>
        <v>1.74404838613435</v>
      </c>
      <c r="Q6343" s="0" t="n">
        <f aca="false" t="array" ref="Q6343:S6343">MMULT(M6343:P6343,'input - gretl'!$B$19:$D$22)+MMULT('Point forecasts'!$J$3:$O$3,'input - gretl'!$B$23:$D$28)</f>
        <v>14.0845732769866</v>
      </c>
      <c r="R6343" s="0" t="n">
        <v>6.84296352562008</v>
      </c>
      <c r="S6343" s="0" t="n">
        <v>9.9667979495793</v>
      </c>
      <c r="U6343" s="10" t="n">
        <f aca="false">NORMSDIST(-M6343/'rhos computation'!$B$11)-EXP(M6343+'rhos computation'!$B$11^2/2)*NORMSDIST(-M6343/'rhos computation'!$B$11-'rhos computation'!$B$11)</f>
        <v>0.0195829788660251</v>
      </c>
      <c r="V6343" s="10" t="n">
        <f aca="false">NORMSDIST(-N6343/'rhos computation'!$B$23)-EXP(N6343+'rhos computation'!$B$23^2/2)*NORMSDIST(-N6343/'rhos computation'!$B$23-'rhos computation'!$B$23)</f>
        <v>0.0338836738001421</v>
      </c>
      <c r="W6343" s="0" t="n">
        <f aca="false">NORMSDIST(-O6343)</f>
        <v>0.00818528371301817</v>
      </c>
      <c r="X6343" s="0" t="n">
        <f aca="false">NORMSDIST(-P6343)</f>
        <v>0.0405753264823674</v>
      </c>
    </row>
    <row r="6344" customFormat="false" ht="12.8" hidden="false" customHeight="false" outlineLevel="0" collapsed="false">
      <c r="A6344" s="0" t="n">
        <v>-0.638740828349799</v>
      </c>
      <c r="B6344" s="0" t="n">
        <v>0.127011824847642</v>
      </c>
      <c r="C6344" s="0" t="n">
        <v>0.735656079465433</v>
      </c>
      <c r="D6344" s="0" t="n">
        <v>1.58615234116088</v>
      </c>
      <c r="E6344" s="0" t="n">
        <f aca="false" t="array" ref="E6344:H6344">MMULT(A6344:D6344,'Root matrix of resiudals'!$B$19:E$22)</f>
        <v>-0.0268158550594257</v>
      </c>
      <c r="F6344" s="0" t="n">
        <v>0.0049282078892586</v>
      </c>
      <c r="G6344" s="0" t="n">
        <v>0.0133390064647268</v>
      </c>
      <c r="H6344" s="0" t="n">
        <v>0.0268340101074295</v>
      </c>
      <c r="I6344" s="0" t="n">
        <f aca="false" t="array" ref="I6344:I6344">'Point forecasts'!B$3+E6344</f>
        <v>-0.0395176466264575</v>
      </c>
      <c r="J6344" s="0" t="n">
        <f aca="false" t="array" ref="J6344:J6344">'Point forecasts'!C$3+F6344</f>
        <v>-0.0247823780490313</v>
      </c>
      <c r="K6344" s="0" t="n">
        <f aca="false" t="array" ref="K6344:K6344">'Point forecasts'!D$3+G6344</f>
        <v>0.0353407124774005</v>
      </c>
      <c r="L6344" s="0" t="n">
        <f aca="false" t="array" ref="L6344:L6344">'Point forecasts'!E$3+H6344</f>
        <v>0.0380502822830615</v>
      </c>
      <c r="M6344" s="0" t="n">
        <f aca="false" t="array" ref="M6344:M6344">'Point forecasts'!F$2+I6344</f>
        <v>0.0890150993235755</v>
      </c>
      <c r="N6344" s="0" t="n">
        <f aca="false" t="array" ref="N6344:N6344">'Point forecasts'!G$2+J6344</f>
        <v>-0.0137483377568141</v>
      </c>
      <c r="O6344" s="0" t="n">
        <f aca="false" t="array" ref="O6344:O6344">'Point forecasts'!H$2+K6344</f>
        <v>2.42204844696965</v>
      </c>
      <c r="P6344" s="0" t="n">
        <f aca="false" t="array" ref="P6344:P6344">'Point forecasts'!I$2+L6344</f>
        <v>1.77158878612486</v>
      </c>
      <c r="Q6344" s="0" t="n">
        <f aca="false" t="array" ref="Q6344:S6344">MMULT(M6344:P6344,'input - gretl'!$B$19:$D$22)+MMULT('Point forecasts'!$J$3:$O$3,'input - gretl'!$B$23:$D$28)</f>
        <v>14.0847269807643</v>
      </c>
      <c r="R6344" s="0" t="n">
        <v>6.85131017665379</v>
      </c>
      <c r="S6344" s="0" t="n">
        <v>9.96210663227855</v>
      </c>
      <c r="U6344" s="10" t="n">
        <f aca="false">NORMSDIST(-M6344/'rhos computation'!$B$11)-EXP(M6344+'rhos computation'!$B$11^2/2)*NORMSDIST(-M6344/'rhos computation'!$B$11-'rhos computation'!$B$11)</f>
        <v>0.0195466082694576</v>
      </c>
      <c r="V6344" s="10" t="n">
        <f aca="false">NORMSDIST(-N6344/'rhos computation'!$B$23)-EXP(N6344+'rhos computation'!$B$23^2/2)*NORMSDIST(-N6344/'rhos computation'!$B$23-'rhos computation'!$B$23)</f>
        <v>0.0289331884231502</v>
      </c>
      <c r="W6344" s="0" t="n">
        <f aca="false">NORMSDIST(-O6344)</f>
        <v>0.00771664643313208</v>
      </c>
      <c r="X6344" s="0" t="n">
        <f aca="false">NORMSDIST(-P6344)</f>
        <v>0.0382314212589406</v>
      </c>
    </row>
    <row r="6345" customFormat="false" ht="12.8" hidden="false" customHeight="false" outlineLevel="0" collapsed="false">
      <c r="A6345" s="0" t="n">
        <v>1.75639161940126</v>
      </c>
      <c r="B6345" s="0" t="n">
        <v>2.1517287934471</v>
      </c>
      <c r="C6345" s="0" t="n">
        <v>1.22576922135282</v>
      </c>
      <c r="D6345" s="0" t="n">
        <v>-1.36931810287023</v>
      </c>
      <c r="E6345" s="0" t="n">
        <f aca="false" t="array" ref="E6345:H6345">MMULT(A6345:D6345,'Root matrix of resiudals'!$B$19:E$22)</f>
        <v>0.0822677597695677</v>
      </c>
      <c r="F6345" s="0" t="n">
        <v>0.0697675135307464</v>
      </c>
      <c r="G6345" s="0" t="n">
        <v>0.0280811047606223</v>
      </c>
      <c r="H6345" s="0" t="n">
        <v>-0.0213474363504474</v>
      </c>
      <c r="I6345" s="0" t="n">
        <f aca="false" t="array" ref="I6345:I6345">'Point forecasts'!B$3+E6345</f>
        <v>0.0695659682025359</v>
      </c>
      <c r="J6345" s="0" t="n">
        <f aca="false" t="array" ref="J6345:J6345">'Point forecasts'!C$3+F6345</f>
        <v>0.0400569275924565</v>
      </c>
      <c r="K6345" s="0" t="n">
        <f aca="false" t="array" ref="K6345:K6345">'Point forecasts'!D$3+G6345</f>
        <v>0.0500828107732959</v>
      </c>
      <c r="L6345" s="0" t="n">
        <f aca="false" t="array" ref="L6345:L6345">'Point forecasts'!E$3+H6345</f>
        <v>-0.0101311641748154</v>
      </c>
      <c r="M6345" s="0" t="n">
        <f aca="false" t="array" ref="M6345:M6345">'Point forecasts'!F$2+I6345</f>
        <v>0.198098714152569</v>
      </c>
      <c r="N6345" s="0" t="n">
        <f aca="false" t="array" ref="N6345:N6345">'Point forecasts'!G$2+J6345</f>
        <v>0.0510909678846738</v>
      </c>
      <c r="O6345" s="0" t="n">
        <f aca="false" t="array" ref="O6345:O6345">'Point forecasts'!H$2+K6345</f>
        <v>2.43679054526555</v>
      </c>
      <c r="P6345" s="0" t="n">
        <f aca="false" t="array" ref="P6345:P6345">'Point forecasts'!I$2+L6345</f>
        <v>1.72340733966698</v>
      </c>
      <c r="Q6345" s="0" t="n">
        <f aca="false" t="array" ref="Q6345:S6345">MMULT(M6345:P6345,'input - gretl'!$B$19:$D$22)+MMULT('Point forecasts'!$J$3:$O$3,'input - gretl'!$B$23:$D$28)</f>
        <v>14.1938105955933</v>
      </c>
      <c r="R6345" s="0" t="n">
        <v>6.91614948229528</v>
      </c>
      <c r="S6345" s="0" t="n">
        <v>10.0226716952282</v>
      </c>
      <c r="U6345" s="10" t="n">
        <f aca="false">NORMSDIST(-M6345/'rhos computation'!$B$11)-EXP(M6345+'rhos computation'!$B$11^2/2)*NORMSDIST(-M6345/'rhos computation'!$B$11-'rhos computation'!$B$11)</f>
        <v>0.00414070096806378</v>
      </c>
      <c r="V6345" s="10" t="n">
        <f aca="false">NORMSDIST(-N6345/'rhos computation'!$B$23)-EXP(N6345+'rhos computation'!$B$23^2/2)*NORMSDIST(-N6345/'rhos computation'!$B$23-'rhos computation'!$B$23)</f>
        <v>0.00546867343152258</v>
      </c>
      <c r="W6345" s="0" t="n">
        <f aca="false">NORMSDIST(-O6345)</f>
        <v>0.00740912990939221</v>
      </c>
      <c r="X6345" s="0" t="n">
        <f aca="false">NORMSDIST(-P6345)</f>
        <v>0.0424074442762259</v>
      </c>
    </row>
    <row r="6346" customFormat="false" ht="12.8" hidden="false" customHeight="false" outlineLevel="0" collapsed="false">
      <c r="A6346" s="0" t="n">
        <v>-0.72415072764476</v>
      </c>
      <c r="B6346" s="0" t="n">
        <v>0.443917104961778</v>
      </c>
      <c r="C6346" s="0" t="n">
        <v>-2.29876471156992</v>
      </c>
      <c r="D6346" s="0" t="n">
        <v>0.356794928788868</v>
      </c>
      <c r="E6346" s="0" t="n">
        <f aca="false" t="array" ref="E6346:H6346">MMULT(A6346:D6346,'Root matrix of resiudals'!$B$19:E$22)</f>
        <v>-0.0330406069130411</v>
      </c>
      <c r="F6346" s="0" t="n">
        <v>0.0028139159523145</v>
      </c>
      <c r="G6346" s="0" t="n">
        <v>-0.0359379823706461</v>
      </c>
      <c r="H6346" s="0" t="n">
        <v>0.00346350596514038</v>
      </c>
      <c r="I6346" s="0" t="n">
        <f aca="false" t="array" ref="I6346:I6346">'Point forecasts'!B$3+E6346</f>
        <v>-0.0457423984800729</v>
      </c>
      <c r="J6346" s="0" t="n">
        <f aca="false" t="array" ref="J6346:J6346">'Point forecasts'!C$3+F6346</f>
        <v>-0.0268966699859754</v>
      </c>
      <c r="K6346" s="0" t="n">
        <f aca="false" t="array" ref="K6346:K6346">'Point forecasts'!D$3+G6346</f>
        <v>-0.0139362763579724</v>
      </c>
      <c r="L6346" s="0" t="n">
        <f aca="false" t="array" ref="L6346:L6346">'Point forecasts'!E$3+H6346</f>
        <v>0.0146797781407724</v>
      </c>
      <c r="M6346" s="0" t="n">
        <f aca="false" t="array" ref="M6346:M6346">'Point forecasts'!F$2+I6346</f>
        <v>0.0827903474699601</v>
      </c>
      <c r="N6346" s="0" t="n">
        <f aca="false" t="array" ref="N6346:N6346">'Point forecasts'!G$2+J6346</f>
        <v>-0.0158626296937582</v>
      </c>
      <c r="O6346" s="0" t="n">
        <f aca="false" t="array" ref="O6346:O6346">'Point forecasts'!H$2+K6346</f>
        <v>2.37277145813428</v>
      </c>
      <c r="P6346" s="0" t="n">
        <f aca="false" t="array" ref="P6346:P6346">'Point forecasts'!I$2+L6346</f>
        <v>1.74821828198257</v>
      </c>
      <c r="Q6346" s="0" t="n">
        <f aca="false" t="array" ref="Q6346:S6346">MMULT(M6346:P6346,'input - gretl'!$B$19:$D$22)+MMULT('Point forecasts'!$J$3:$O$3,'input - gretl'!$B$23:$D$28)</f>
        <v>14.0785022289107</v>
      </c>
      <c r="R6346" s="0" t="n">
        <v>6.84919588471684</v>
      </c>
      <c r="S6346" s="0" t="n">
        <v>9.9350561614077</v>
      </c>
      <c r="U6346" s="10" t="n">
        <f aca="false">NORMSDIST(-M6346/'rhos computation'!$B$11)-EXP(M6346+'rhos computation'!$B$11^2/2)*NORMSDIST(-M6346/'rhos computation'!$B$11-'rhos computation'!$B$11)</f>
        <v>0.0210602450399746</v>
      </c>
      <c r="V6346" s="10" t="n">
        <f aca="false">NORMSDIST(-N6346/'rhos computation'!$B$23)-EXP(N6346+'rhos computation'!$B$23^2/2)*NORMSDIST(-N6346/'rhos computation'!$B$23-'rhos computation'!$B$23)</f>
        <v>0.0301466441628521</v>
      </c>
      <c r="W6346" s="0" t="n">
        <f aca="false">NORMSDIST(-O6346)</f>
        <v>0.00882759217274261</v>
      </c>
      <c r="X6346" s="0" t="n">
        <f aca="false">NORMSDIST(-P6346)</f>
        <v>0.040213118537889</v>
      </c>
    </row>
    <row r="6347" customFormat="false" ht="12.8" hidden="false" customHeight="false" outlineLevel="0" collapsed="false">
      <c r="A6347" s="0" t="n">
        <v>-0.803685523538121</v>
      </c>
      <c r="B6347" s="0" t="n">
        <v>0.544795118563845</v>
      </c>
      <c r="C6347" s="0" t="n">
        <v>-0.663684159030407</v>
      </c>
      <c r="D6347" s="0" t="n">
        <v>-1.45517129314079</v>
      </c>
      <c r="E6347" s="0" t="n">
        <f aca="false" t="array" ref="E6347:H6347">MMULT(A6347:D6347,'Root matrix of resiudals'!$B$19:E$22)</f>
        <v>-0.0335109180565013</v>
      </c>
      <c r="F6347" s="0" t="n">
        <v>0.0112677854639465</v>
      </c>
      <c r="G6347" s="0" t="n">
        <v>-0.0113989519130379</v>
      </c>
      <c r="H6347" s="0" t="n">
        <v>-0.0240297319813651</v>
      </c>
      <c r="I6347" s="0" t="n">
        <f aca="false" t="array" ref="I6347:I6347">'Point forecasts'!B$3+E6347</f>
        <v>-0.0462127096235331</v>
      </c>
      <c r="J6347" s="0" t="n">
        <f aca="false" t="array" ref="J6347:J6347">'Point forecasts'!C$3+F6347</f>
        <v>-0.0184428004743434</v>
      </c>
      <c r="K6347" s="0" t="n">
        <f aca="false" t="array" ref="K6347:K6347">'Point forecasts'!D$3+G6347</f>
        <v>0.0106027540996357</v>
      </c>
      <c r="L6347" s="0" t="n">
        <f aca="false" t="array" ref="L6347:L6347">'Point forecasts'!E$3+H6347</f>
        <v>-0.0128134598057331</v>
      </c>
      <c r="M6347" s="0" t="n">
        <f aca="false" t="array" ref="M6347:M6347">'Point forecasts'!F$2+I6347</f>
        <v>0.0823200363264999</v>
      </c>
      <c r="N6347" s="0" t="n">
        <f aca="false" t="array" ref="N6347:N6347">'Point forecasts'!G$2+J6347</f>
        <v>-0.0074087601821262</v>
      </c>
      <c r="O6347" s="0" t="n">
        <f aca="false" t="array" ref="O6347:O6347">'Point forecasts'!H$2+K6347</f>
        <v>2.39731048859189</v>
      </c>
      <c r="P6347" s="0" t="n">
        <f aca="false" t="array" ref="P6347:P6347">'Point forecasts'!I$2+L6347</f>
        <v>1.72072504403606</v>
      </c>
      <c r="Q6347" s="0" t="n">
        <f aca="false" t="array" ref="Q6347:S6347">MMULT(M6347:P6347,'input - gretl'!$B$19:$D$22)+MMULT('Point forecasts'!$J$3:$O$3,'input - gretl'!$B$23:$D$28)</f>
        <v>14.0780319177673</v>
      </c>
      <c r="R6347" s="0" t="n">
        <v>6.85764975422848</v>
      </c>
      <c r="S6347" s="0" t="n">
        <v>9.98574263581433</v>
      </c>
      <c r="U6347" s="10" t="n">
        <f aca="false">NORMSDIST(-M6347/'rhos computation'!$B$11)-EXP(M6347+'rhos computation'!$B$11^2/2)*NORMSDIST(-M6347/'rhos computation'!$B$11-'rhos computation'!$B$11)</f>
        <v>0.0211780289673718</v>
      </c>
      <c r="V6347" s="10" t="n">
        <f aca="false">NORMSDIST(-N6347/'rhos computation'!$B$23)-EXP(N6347+'rhos computation'!$B$23^2/2)*NORMSDIST(-N6347/'rhos computation'!$B$23-'rhos computation'!$B$23)</f>
        <v>0.0254646191597253</v>
      </c>
      <c r="W6347" s="0" t="n">
        <f aca="false">NORMSDIST(-O6347)</f>
        <v>0.00825796100350106</v>
      </c>
      <c r="X6347" s="0" t="n">
        <f aca="false">NORMSDIST(-P6347)</f>
        <v>0.0426503648072443</v>
      </c>
    </row>
    <row r="6348" customFormat="false" ht="12.8" hidden="false" customHeight="false" outlineLevel="0" collapsed="false">
      <c r="A6348" s="0" t="n">
        <v>-1.92978420418527</v>
      </c>
      <c r="B6348" s="0" t="n">
        <v>0.774481625828377</v>
      </c>
      <c r="C6348" s="0" t="n">
        <v>0.279303522951865</v>
      </c>
      <c r="D6348" s="0" t="n">
        <v>0.495141890560119</v>
      </c>
      <c r="E6348" s="0" t="n">
        <f aca="false" t="array" ref="E6348:H6348">MMULT(A6348:D6348,'Root matrix of resiudals'!$B$19:E$22)</f>
        <v>-0.0808874758452332</v>
      </c>
      <c r="F6348" s="0" t="n">
        <v>0.0187944582121565</v>
      </c>
      <c r="G6348" s="0" t="n">
        <v>0.00546496504326862</v>
      </c>
      <c r="H6348" s="0" t="n">
        <v>0.00914433442140432</v>
      </c>
      <c r="I6348" s="0" t="n">
        <f aca="false" t="array" ref="I6348:I6348">'Point forecasts'!B$3+E6348</f>
        <v>-0.093589267412265</v>
      </c>
      <c r="J6348" s="0" t="n">
        <f aca="false" t="array" ref="J6348:J6348">'Point forecasts'!C$3+F6348</f>
        <v>-0.0109161277261333</v>
      </c>
      <c r="K6348" s="0" t="n">
        <f aca="false" t="array" ref="K6348:K6348">'Point forecasts'!D$3+G6348</f>
        <v>0.0274666710559423</v>
      </c>
      <c r="L6348" s="0" t="n">
        <f aca="false" t="array" ref="L6348:L6348">'Point forecasts'!E$3+H6348</f>
        <v>0.0203606065970364</v>
      </c>
      <c r="M6348" s="0" t="n">
        <f aca="false" t="array" ref="M6348:M6348">'Point forecasts'!F$2+I6348</f>
        <v>0.034943478537768</v>
      </c>
      <c r="N6348" s="0" t="n">
        <f aca="false" t="array" ref="N6348:N6348">'Point forecasts'!G$2+J6348</f>
        <v>0.000117912566083862</v>
      </c>
      <c r="O6348" s="0" t="n">
        <f aca="false" t="array" ref="O6348:O6348">'Point forecasts'!H$2+K6348</f>
        <v>2.41417440554819</v>
      </c>
      <c r="P6348" s="0" t="n">
        <f aca="false" t="array" ref="P6348:P6348">'Point forecasts'!I$2+L6348</f>
        <v>1.75389911043883</v>
      </c>
      <c r="Q6348" s="0" t="n">
        <f aca="false" t="array" ref="Q6348:S6348">MMULT(M6348:P6348,'input - gretl'!$B$19:$D$22)+MMULT('Point forecasts'!$J$3:$O$3,'input - gretl'!$B$23:$D$28)</f>
        <v>14.0306553599785</v>
      </c>
      <c r="R6348" s="0" t="n">
        <v>6.86517642697669</v>
      </c>
      <c r="S6348" s="0" t="n">
        <v>9.97105635691829</v>
      </c>
      <c r="U6348" s="10" t="n">
        <f aca="false">NORMSDIST(-M6348/'rhos computation'!$B$11)-EXP(M6348+'rhos computation'!$B$11^2/2)*NORMSDIST(-M6348/'rhos computation'!$B$11-'rhos computation'!$B$11)</f>
        <v>0.0356623144691762</v>
      </c>
      <c r="V6348" s="10" t="n">
        <f aca="false">NORMSDIST(-N6348/'rhos computation'!$B$23)-EXP(N6348+'rhos computation'!$B$23^2/2)*NORMSDIST(-N6348/'rhos computation'!$B$23-'rhos computation'!$B$23)</f>
        <v>0.0216848052493115</v>
      </c>
      <c r="W6348" s="0" t="n">
        <f aca="false">NORMSDIST(-O6348)</f>
        <v>0.00788545566740049</v>
      </c>
      <c r="X6348" s="0" t="n">
        <f aca="false">NORMSDIST(-P6348)</f>
        <v>0.039723898030887</v>
      </c>
    </row>
    <row r="6349" customFormat="false" ht="12.8" hidden="false" customHeight="false" outlineLevel="0" collapsed="false">
      <c r="A6349" s="0" t="n">
        <v>0.71107164544923</v>
      </c>
      <c r="B6349" s="0" t="n">
        <v>-0.694214426601205</v>
      </c>
      <c r="C6349" s="0" t="n">
        <v>-1.46895991174897</v>
      </c>
      <c r="D6349" s="0" t="n">
        <v>-0.142275931746951</v>
      </c>
      <c r="E6349" s="0" t="n">
        <f aca="false" t="array" ref="E6349:H6349">MMULT(A6349:D6349,'Root matrix of resiudals'!$B$19:E$22)</f>
        <v>0.0271761594262307</v>
      </c>
      <c r="F6349" s="0" t="n">
        <v>-0.0235086962367587</v>
      </c>
      <c r="G6349" s="0" t="n">
        <v>-0.0254501562182896</v>
      </c>
      <c r="H6349" s="0" t="n">
        <v>-0.00430889229883461</v>
      </c>
      <c r="I6349" s="0" t="n">
        <f aca="false" t="array" ref="I6349:I6349">'Point forecasts'!B$3+E6349</f>
        <v>0.0144743678591989</v>
      </c>
      <c r="J6349" s="0" t="n">
        <f aca="false" t="array" ref="J6349:J6349">'Point forecasts'!C$3+F6349</f>
        <v>-0.0532192821750486</v>
      </c>
      <c r="K6349" s="0" t="n">
        <f aca="false" t="array" ref="K6349:K6349">'Point forecasts'!D$3+G6349</f>
        <v>-0.0034484502056159</v>
      </c>
      <c r="L6349" s="0" t="n">
        <f aca="false" t="array" ref="L6349:L6349">'Point forecasts'!E$3+H6349</f>
        <v>0.00690737987679743</v>
      </c>
      <c r="M6349" s="0" t="n">
        <f aca="false" t="array" ref="M6349:M6349">'Point forecasts'!F$2+I6349</f>
        <v>0.143007113809232</v>
      </c>
      <c r="N6349" s="0" t="n">
        <f aca="false" t="array" ref="N6349:N6349">'Point forecasts'!G$2+J6349</f>
        <v>-0.0421852418828314</v>
      </c>
      <c r="O6349" s="0" t="n">
        <f aca="false" t="array" ref="O6349:O6349">'Point forecasts'!H$2+K6349</f>
        <v>2.38325928428663</v>
      </c>
      <c r="P6349" s="0" t="n">
        <f aca="false" t="array" ref="P6349:P6349">'Point forecasts'!I$2+L6349</f>
        <v>1.74044588371859</v>
      </c>
      <c r="Q6349" s="0" t="n">
        <f aca="false" t="array" ref="Q6349:S6349">MMULT(M6349:P6349,'input - gretl'!$B$19:$D$22)+MMULT('Point forecasts'!$J$3:$O$3,'input - gretl'!$B$23:$D$28)</f>
        <v>14.13871899525</v>
      </c>
      <c r="R6349" s="0" t="n">
        <v>6.82287327252777</v>
      </c>
      <c r="S6349" s="0" t="n">
        <v>9.95293592692901</v>
      </c>
      <c r="U6349" s="10" t="n">
        <f aca="false">NORMSDIST(-M6349/'rhos computation'!$B$11)-EXP(M6349+'rhos computation'!$B$11^2/2)*NORMSDIST(-M6349/'rhos computation'!$B$11-'rhos computation'!$B$11)</f>
        <v>0.00962184522993553</v>
      </c>
      <c r="V6349" s="10" t="n">
        <f aca="false">NORMSDIST(-N6349/'rhos computation'!$B$23)-EXP(N6349+'rhos computation'!$B$23^2/2)*NORMSDIST(-N6349/'rhos computation'!$B$23-'rhos computation'!$B$23)</f>
        <v>0.0474246030216697</v>
      </c>
      <c r="W6349" s="0" t="n">
        <f aca="false">NORMSDIST(-O6349)</f>
        <v>0.00858005155087121</v>
      </c>
      <c r="X6349" s="0" t="n">
        <f aca="false">NORMSDIST(-P6349)</f>
        <v>0.0408903773235315</v>
      </c>
    </row>
    <row r="6350" customFormat="false" ht="12.8" hidden="false" customHeight="false" outlineLevel="0" collapsed="false">
      <c r="A6350" s="0" t="n">
        <v>-0.956273153168675</v>
      </c>
      <c r="B6350" s="0" t="n">
        <v>0.962734330352746</v>
      </c>
      <c r="C6350" s="0" t="n">
        <v>0.863980762334943</v>
      </c>
      <c r="D6350" s="0" t="n">
        <v>-0.705754907744829</v>
      </c>
      <c r="E6350" s="0" t="n">
        <f aca="false" t="array" ref="E6350:H6350">MMULT(A6350:D6350,'Root matrix of resiudals'!$B$19:E$22)</f>
        <v>-0.03751107464532</v>
      </c>
      <c r="F6350" s="0" t="n">
        <v>0.0283978822500978</v>
      </c>
      <c r="G6350" s="0" t="n">
        <v>0.0153905674712877</v>
      </c>
      <c r="H6350" s="0" t="n">
        <v>-0.0100334867025294</v>
      </c>
      <c r="I6350" s="0" t="n">
        <f aca="false" t="array" ref="I6350:I6350">'Point forecasts'!B$3+E6350</f>
        <v>-0.0502128662123518</v>
      </c>
      <c r="J6350" s="0" t="n">
        <f aca="false" t="array" ref="J6350:J6350">'Point forecasts'!C$3+F6350</f>
        <v>-0.00131270368819212</v>
      </c>
      <c r="K6350" s="0" t="n">
        <f aca="false" t="array" ref="K6350:K6350">'Point forecasts'!D$3+G6350</f>
        <v>0.0373922734839614</v>
      </c>
      <c r="L6350" s="0" t="n">
        <f aca="false" t="array" ref="L6350:L6350">'Point forecasts'!E$3+H6350</f>
        <v>0.00118278547310263</v>
      </c>
      <c r="M6350" s="0" t="n">
        <f aca="false" t="array" ref="M6350:M6350">'Point forecasts'!F$2+I6350</f>
        <v>0.0783198797376813</v>
      </c>
      <c r="N6350" s="0" t="n">
        <f aca="false" t="array" ref="N6350:N6350">'Point forecasts'!G$2+J6350</f>
        <v>0.00972133660402508</v>
      </c>
      <c r="O6350" s="0" t="n">
        <f aca="false" t="array" ref="O6350:O6350">'Point forecasts'!H$2+K6350</f>
        <v>2.42410000797621</v>
      </c>
      <c r="P6350" s="0" t="n">
        <f aca="false" t="array" ref="P6350:P6350">'Point forecasts'!I$2+L6350</f>
        <v>1.7347212893149</v>
      </c>
      <c r="Q6350" s="0" t="n">
        <f aca="false" t="array" ref="Q6350:S6350">MMULT(M6350:P6350,'input - gretl'!$B$19:$D$22)+MMULT('Point forecasts'!$J$3:$O$3,'input - gretl'!$B$23:$D$28)</f>
        <v>14.0740317611784</v>
      </c>
      <c r="R6350" s="0" t="n">
        <v>6.87477985101463</v>
      </c>
      <c r="S6350" s="0" t="n">
        <v>9.99922102612623</v>
      </c>
      <c r="U6350" s="10" t="n">
        <f aca="false">NORMSDIST(-M6350/'rhos computation'!$B$11)-EXP(M6350+'rhos computation'!$B$11^2/2)*NORMSDIST(-M6350/'rhos computation'!$B$11-'rhos computation'!$B$11)</f>
        <v>0.0221995310901393</v>
      </c>
      <c r="V6350" s="10" t="n">
        <f aca="false">NORMSDIST(-N6350/'rhos computation'!$B$23)-EXP(N6350+'rhos computation'!$B$23^2/2)*NORMSDIST(-N6350/'rhos computation'!$B$23-'rhos computation'!$B$23)</f>
        <v>0.0174034564748681</v>
      </c>
      <c r="W6350" s="0" t="n">
        <f aca="false">NORMSDIST(-O6350)</f>
        <v>0.00767318933445497</v>
      </c>
      <c r="X6350" s="0" t="n">
        <f aca="false">NORMSDIST(-P6350)</f>
        <v>0.041395091783343</v>
      </c>
    </row>
    <row r="6351" customFormat="false" ht="12.8" hidden="false" customHeight="false" outlineLevel="0" collapsed="false">
      <c r="A6351" s="0" t="n">
        <v>0.0235287384775411</v>
      </c>
      <c r="B6351" s="0" t="n">
        <v>0.345637245737309</v>
      </c>
      <c r="C6351" s="0" t="n">
        <v>1.52693206621533</v>
      </c>
      <c r="D6351" s="0" t="n">
        <v>2.05209855394129</v>
      </c>
      <c r="E6351" s="0" t="n">
        <f aca="false" t="array" ref="E6351:H6351">MMULT(A6351:D6351,'Root matrix of resiudals'!$B$19:E$22)</f>
        <v>0.00289262779180205</v>
      </c>
      <c r="F6351" s="0" t="n">
        <v>0.0155459461670427</v>
      </c>
      <c r="G6351" s="0" t="n">
        <v>0.0282275700848565</v>
      </c>
      <c r="H6351" s="0" t="n">
        <v>0.0350619259552878</v>
      </c>
      <c r="I6351" s="0" t="n">
        <f aca="false" t="array" ref="I6351:I6351">'Point forecasts'!B$3+E6351</f>
        <v>-0.00980916377522973</v>
      </c>
      <c r="J6351" s="0" t="n">
        <f aca="false" t="array" ref="J6351:J6351">'Point forecasts'!C$3+F6351</f>
        <v>-0.0141646397712472</v>
      </c>
      <c r="K6351" s="0" t="n">
        <f aca="false" t="array" ref="K6351:K6351">'Point forecasts'!D$3+G6351</f>
        <v>0.0502292760975301</v>
      </c>
      <c r="L6351" s="0" t="n">
        <f aca="false" t="array" ref="L6351:L6351">'Point forecasts'!E$3+H6351</f>
        <v>0.0462781981309198</v>
      </c>
      <c r="M6351" s="0" t="n">
        <f aca="false" t="array" ref="M6351:M6351">'Point forecasts'!F$2+I6351</f>
        <v>0.118723582174803</v>
      </c>
      <c r="N6351" s="0" t="n">
        <f aca="false" t="array" ref="N6351:N6351">'Point forecasts'!G$2+J6351</f>
        <v>-0.00313059947903</v>
      </c>
      <c r="O6351" s="0" t="n">
        <f aca="false" t="array" ref="O6351:O6351">'Point forecasts'!H$2+K6351</f>
        <v>2.43693701058978</v>
      </c>
      <c r="P6351" s="0" t="n">
        <f aca="false" t="array" ref="P6351:P6351">'Point forecasts'!I$2+L6351</f>
        <v>1.77981670197271</v>
      </c>
      <c r="Q6351" s="0" t="n">
        <f aca="false" t="array" ref="Q6351:S6351">MMULT(M6351:P6351,'input - gretl'!$B$19:$D$22)+MMULT('Point forecasts'!$J$3:$O$3,'input - gretl'!$B$23:$D$28)</f>
        <v>14.1144354636156</v>
      </c>
      <c r="R6351" s="0" t="n">
        <v>6.86192791493157</v>
      </c>
      <c r="S6351" s="0" t="n">
        <v>9.96917003653158</v>
      </c>
      <c r="U6351" s="10" t="n">
        <f aca="false">NORMSDIST(-M6351/'rhos computation'!$B$11)-EXP(M6351+'rhos computation'!$B$11^2/2)*NORMSDIST(-M6351/'rhos computation'!$B$11-'rhos computation'!$B$11)</f>
        <v>0.0134201563460654</v>
      </c>
      <c r="V6351" s="10" t="n">
        <f aca="false">NORMSDIST(-N6351/'rhos computation'!$B$23)-EXP(N6351+'rhos computation'!$B$23^2/2)*NORMSDIST(-N6351/'rhos computation'!$B$23-'rhos computation'!$B$23)</f>
        <v>0.0232706439213344</v>
      </c>
      <c r="W6351" s="0" t="n">
        <f aca="false">NORMSDIST(-O6351)</f>
        <v>0.00740612965332453</v>
      </c>
      <c r="X6351" s="0" t="n">
        <f aca="false">NORMSDIST(-P6351)</f>
        <v>0.0375529816654597</v>
      </c>
    </row>
    <row r="6352" customFormat="false" ht="12.8" hidden="false" customHeight="false" outlineLevel="0" collapsed="false">
      <c r="A6352" s="0" t="n">
        <v>1.45622653417637</v>
      </c>
      <c r="B6352" s="0" t="n">
        <v>0.401716513157715</v>
      </c>
      <c r="C6352" s="0" t="n">
        <v>-0.967561992632145</v>
      </c>
      <c r="D6352" s="0" t="n">
        <v>-0.479070402165211</v>
      </c>
      <c r="E6352" s="0" t="n">
        <f aca="false" t="array" ref="E6352:H6352">MMULT(A6352:D6352,'Root matrix of resiudals'!$B$19:E$22)</f>
        <v>0.0623764923518931</v>
      </c>
      <c r="F6352" s="0" t="n">
        <v>0.0112697263903223</v>
      </c>
      <c r="G6352" s="0" t="n">
        <v>-0.0129001871066661</v>
      </c>
      <c r="H6352" s="0" t="n">
        <v>-0.00941321179223366</v>
      </c>
      <c r="I6352" s="0" t="n">
        <f aca="false" t="array" ref="I6352:I6352">'Point forecasts'!B$3+E6352</f>
        <v>0.0496747007848613</v>
      </c>
      <c r="J6352" s="0" t="n">
        <f aca="false" t="array" ref="J6352:J6352">'Point forecasts'!C$3+F6352</f>
        <v>-0.0184408595479676</v>
      </c>
      <c r="K6352" s="0" t="n">
        <f aca="false" t="array" ref="K6352:K6352">'Point forecasts'!D$3+G6352</f>
        <v>0.00910151890600757</v>
      </c>
      <c r="L6352" s="0" t="n">
        <f aca="false" t="array" ref="L6352:L6352">'Point forecasts'!E$3+H6352</f>
        <v>0.00180306038339838</v>
      </c>
      <c r="M6352" s="0" t="n">
        <f aca="false" t="array" ref="M6352:M6352">'Point forecasts'!F$2+I6352</f>
        <v>0.178207446734894</v>
      </c>
      <c r="N6352" s="0" t="n">
        <f aca="false" t="array" ref="N6352:N6352">'Point forecasts'!G$2+J6352</f>
        <v>-0.00740681925575036</v>
      </c>
      <c r="O6352" s="0" t="n">
        <f aca="false" t="array" ref="O6352:O6352">'Point forecasts'!H$2+K6352</f>
        <v>2.39580925339826</v>
      </c>
      <c r="P6352" s="0" t="n">
        <f aca="false" t="array" ref="P6352:P6352">'Point forecasts'!I$2+L6352</f>
        <v>1.73534156422519</v>
      </c>
      <c r="Q6352" s="0" t="n">
        <f aca="false" t="array" ref="Q6352:S6352">MMULT(M6352:P6352,'input - gretl'!$B$19:$D$22)+MMULT('Point forecasts'!$J$3:$O$3,'input - gretl'!$B$23:$D$28)</f>
        <v>14.1739193281756</v>
      </c>
      <c r="R6352" s="0" t="n">
        <v>6.85765169515485</v>
      </c>
      <c r="S6352" s="0" t="n">
        <v>9.97034035909483</v>
      </c>
      <c r="U6352" s="10" t="n">
        <f aca="false">NORMSDIST(-M6352/'rhos computation'!$B$11)-EXP(M6352+'rhos computation'!$B$11^2/2)*NORMSDIST(-M6352/'rhos computation'!$B$11-'rhos computation'!$B$11)</f>
        <v>0.0056959165413981</v>
      </c>
      <c r="V6352" s="10" t="n">
        <f aca="false">NORMSDIST(-N6352/'rhos computation'!$B$23)-EXP(N6352+'rhos computation'!$B$23^2/2)*NORMSDIST(-N6352/'rhos computation'!$B$23-'rhos computation'!$B$23)</f>
        <v>0.025463596771866</v>
      </c>
      <c r="W6352" s="0" t="n">
        <f aca="false">NORMSDIST(-O6352)</f>
        <v>0.0082918589967097</v>
      </c>
      <c r="X6352" s="0" t="n">
        <f aca="false">NORMSDIST(-P6352)</f>
        <v>0.0413401619146697</v>
      </c>
    </row>
    <row r="6353" customFormat="false" ht="12.8" hidden="false" customHeight="false" outlineLevel="0" collapsed="false">
      <c r="A6353" s="0" t="n">
        <v>0.527245780560163</v>
      </c>
      <c r="B6353" s="0" t="n">
        <v>0.18549219943009</v>
      </c>
      <c r="C6353" s="0" t="n">
        <v>-0.905767880996084</v>
      </c>
      <c r="D6353" s="0" t="n">
        <v>-0.192681199192962</v>
      </c>
      <c r="E6353" s="0" t="n">
        <f aca="false" t="array" ref="E6353:H6353">MMULT(A6353:D6353,'Root matrix of resiudals'!$B$19:E$22)</f>
        <v>0.0219960862391718</v>
      </c>
      <c r="F6353" s="0" t="n">
        <v>0.00322897732295827</v>
      </c>
      <c r="G6353" s="0" t="n">
        <v>-0.0135002989055354</v>
      </c>
      <c r="H6353" s="0" t="n">
        <v>-0.00435367902062838</v>
      </c>
      <c r="I6353" s="0" t="n">
        <f aca="false" t="array" ref="I6353:I6353">'Point forecasts'!B$3+E6353</f>
        <v>0.00929429467214006</v>
      </c>
      <c r="J6353" s="0" t="n">
        <f aca="false" t="array" ref="J6353:J6353">'Point forecasts'!C$3+F6353</f>
        <v>-0.0264816086153316</v>
      </c>
      <c r="K6353" s="0" t="n">
        <f aca="false" t="array" ref="K6353:K6353">'Point forecasts'!D$3+G6353</f>
        <v>0.00850140710713824</v>
      </c>
      <c r="L6353" s="0" t="n">
        <f aca="false" t="array" ref="L6353:L6353">'Point forecasts'!E$3+H6353</f>
        <v>0.00686259315500366</v>
      </c>
      <c r="M6353" s="0" t="n">
        <f aca="false" t="array" ref="M6353:M6353">'Point forecasts'!F$2+I6353</f>
        <v>0.137827040622173</v>
      </c>
      <c r="N6353" s="0" t="n">
        <f aca="false" t="array" ref="N6353:N6353">'Point forecasts'!G$2+J6353</f>
        <v>-0.0154475683231144</v>
      </c>
      <c r="O6353" s="0" t="n">
        <f aca="false" t="array" ref="O6353:O6353">'Point forecasts'!H$2+K6353</f>
        <v>2.39520914159939</v>
      </c>
      <c r="P6353" s="0" t="n">
        <f aca="false" t="array" ref="P6353:P6353">'Point forecasts'!I$2+L6353</f>
        <v>1.7404010969968</v>
      </c>
      <c r="Q6353" s="0" t="n">
        <f aca="false" t="array" ref="Q6353:S6353">MMULT(M6353:P6353,'input - gretl'!$B$19:$D$22)+MMULT('Point forecasts'!$J$3:$O$3,'input - gretl'!$B$23:$D$28)</f>
        <v>14.1335389220629</v>
      </c>
      <c r="R6353" s="0" t="n">
        <v>6.84961094608749</v>
      </c>
      <c r="S6353" s="0" t="n">
        <v>9.96492837865353</v>
      </c>
      <c r="U6353" s="10" t="n">
        <f aca="false">NORMSDIST(-M6353/'rhos computation'!$B$11)-EXP(M6353+'rhos computation'!$B$11^2/2)*NORMSDIST(-M6353/'rhos computation'!$B$11-'rhos computation'!$B$11)</f>
        <v>0.0103497708709882</v>
      </c>
      <c r="V6353" s="10" t="n">
        <f aca="false">NORMSDIST(-N6353/'rhos computation'!$B$23)-EXP(N6353+'rhos computation'!$B$23^2/2)*NORMSDIST(-N6353/'rhos computation'!$B$23-'rhos computation'!$B$23)</f>
        <v>0.0299062247620897</v>
      </c>
      <c r="W6353" s="0" t="n">
        <f aca="false">NORMSDIST(-O6353)</f>
        <v>0.00830544371287688</v>
      </c>
      <c r="X6353" s="0" t="n">
        <f aca="false">NORMSDIST(-P6353)</f>
        <v>0.0408943065249783</v>
      </c>
    </row>
    <row r="6354" customFormat="false" ht="12.8" hidden="false" customHeight="false" outlineLevel="0" collapsed="false">
      <c r="A6354" s="0" t="n">
        <v>-1.00648039541516</v>
      </c>
      <c r="B6354" s="0" t="n">
        <v>-1.46288794299771</v>
      </c>
      <c r="C6354" s="0" t="n">
        <v>-0.779288905694309</v>
      </c>
      <c r="D6354" s="0" t="n">
        <v>0.742900479004503</v>
      </c>
      <c r="E6354" s="0" t="n">
        <f aca="false" t="array" ref="E6354:H6354">MMULT(A6354:D6354,'Root matrix of resiudals'!$B$19:E$22)</f>
        <v>-0.0477420498234845</v>
      </c>
      <c r="F6354" s="0" t="n">
        <v>-0.0468259552811634</v>
      </c>
      <c r="G6354" s="0" t="n">
        <v>-0.0182036025400047</v>
      </c>
      <c r="H6354" s="0" t="n">
        <v>0.0114519391976283</v>
      </c>
      <c r="I6354" s="0" t="n">
        <f aca="false" t="array" ref="I6354:I6354">'Point forecasts'!B$3+E6354</f>
        <v>-0.0604438413905163</v>
      </c>
      <c r="J6354" s="0" t="n">
        <f aca="false" t="array" ref="J6354:J6354">'Point forecasts'!C$3+F6354</f>
        <v>-0.0765365412194533</v>
      </c>
      <c r="K6354" s="0" t="n">
        <f aca="false" t="array" ref="K6354:K6354">'Point forecasts'!D$3+G6354</f>
        <v>0.00379810347266896</v>
      </c>
      <c r="L6354" s="0" t="n">
        <f aca="false" t="array" ref="L6354:L6354">'Point forecasts'!E$3+H6354</f>
        <v>0.0226682113732604</v>
      </c>
      <c r="M6354" s="0" t="n">
        <f aca="false" t="array" ref="M6354:M6354">'Point forecasts'!F$2+I6354</f>
        <v>0.0680889045595167</v>
      </c>
      <c r="N6354" s="0" t="n">
        <f aca="false" t="array" ref="N6354:N6354">'Point forecasts'!G$2+J6354</f>
        <v>-0.0655025009272361</v>
      </c>
      <c r="O6354" s="0" t="n">
        <f aca="false" t="array" ref="O6354:O6354">'Point forecasts'!H$2+K6354</f>
        <v>2.39050583796492</v>
      </c>
      <c r="P6354" s="0" t="n">
        <f aca="false" t="array" ref="P6354:P6354">'Point forecasts'!I$2+L6354</f>
        <v>1.75620671521506</v>
      </c>
      <c r="Q6354" s="0" t="n">
        <f aca="false" t="array" ref="Q6354:S6354">MMULT(M6354:P6354,'input - gretl'!$B$19:$D$22)+MMULT('Point forecasts'!$J$3:$O$3,'input - gretl'!$B$23:$D$28)</f>
        <v>14.0638007860003</v>
      </c>
      <c r="R6354" s="0" t="n">
        <v>6.79955601348337</v>
      </c>
      <c r="S6354" s="0" t="n">
        <v>9.94519314181259</v>
      </c>
      <c r="U6354" s="10" t="n">
        <f aca="false">NORMSDIST(-M6354/'rhos computation'!$B$11)-EXP(M6354+'rhos computation'!$B$11^2/2)*NORMSDIST(-M6354/'rhos computation'!$B$11-'rhos computation'!$B$11)</f>
        <v>0.0249756038814747</v>
      </c>
      <c r="V6354" s="10" t="n">
        <f aca="false">NORMSDIST(-N6354/'rhos computation'!$B$23)-EXP(N6354+'rhos computation'!$B$23^2/2)*NORMSDIST(-N6354/'rhos computation'!$B$23-'rhos computation'!$B$23)</f>
        <v>0.0654258884598238</v>
      </c>
      <c r="W6354" s="0" t="n">
        <f aca="false">NORMSDIST(-O6354)</f>
        <v>0.00841259082620742</v>
      </c>
      <c r="X6354" s="0" t="n">
        <f aca="false">NORMSDIST(-P6354)</f>
        <v>0.0395265592528784</v>
      </c>
    </row>
    <row r="6355" customFormat="false" ht="12.8" hidden="false" customHeight="false" outlineLevel="0" collapsed="false">
      <c r="A6355" s="0" t="n">
        <v>1.43476194522271</v>
      </c>
      <c r="B6355" s="0" t="n">
        <v>0.772415245506285</v>
      </c>
      <c r="C6355" s="0" t="n">
        <v>-0.454085440867347</v>
      </c>
      <c r="D6355" s="0" t="n">
        <v>0.0256459971342727</v>
      </c>
      <c r="E6355" s="0" t="n">
        <f aca="false" t="array" ref="E6355:H6355">MMULT(A6355:D6355,'Root matrix of resiudals'!$B$19:E$22)</f>
        <v>0.0627359744980728</v>
      </c>
      <c r="F6355" s="0" t="n">
        <v>0.0236895231103824</v>
      </c>
      <c r="G6355" s="0" t="n">
        <v>-0.00274275274423121</v>
      </c>
      <c r="H6355" s="0" t="n">
        <v>-0.000602532072336345</v>
      </c>
      <c r="I6355" s="0" t="n">
        <f aca="false" t="array" ref="I6355:I6355">'Point forecasts'!B$3+E6355</f>
        <v>0.050034182931041</v>
      </c>
      <c r="J6355" s="0" t="n">
        <f aca="false" t="array" ref="J6355:J6355">'Point forecasts'!C$3+F6355</f>
        <v>-0.00602106282790746</v>
      </c>
      <c r="K6355" s="0" t="n">
        <f aca="false" t="array" ref="K6355:K6355">'Point forecasts'!D$3+G6355</f>
        <v>0.0192589532684424</v>
      </c>
      <c r="L6355" s="0" t="n">
        <f aca="false" t="array" ref="L6355:L6355">'Point forecasts'!E$3+H6355</f>
        <v>0.0106137401032957</v>
      </c>
      <c r="M6355" s="0" t="n">
        <f aca="false" t="array" ref="M6355:M6355">'Point forecasts'!F$2+I6355</f>
        <v>0.178566928881074</v>
      </c>
      <c r="N6355" s="0" t="n">
        <f aca="false" t="array" ref="N6355:N6355">'Point forecasts'!G$2+J6355</f>
        <v>0.00501297746430975</v>
      </c>
      <c r="O6355" s="0" t="n">
        <f aca="false" t="array" ref="O6355:O6355">'Point forecasts'!H$2+K6355</f>
        <v>2.40596668776069</v>
      </c>
      <c r="P6355" s="0" t="n">
        <f aca="false" t="array" ref="P6355:P6355">'Point forecasts'!I$2+L6355</f>
        <v>1.74415224394509</v>
      </c>
      <c r="Q6355" s="0" t="n">
        <f aca="false" t="array" ref="Q6355:S6355">MMULT(M6355:P6355,'input - gretl'!$B$19:$D$22)+MMULT('Point forecasts'!$J$3:$O$3,'input - gretl'!$B$23:$D$28)</f>
        <v>14.1742788103218</v>
      </c>
      <c r="R6355" s="0" t="n">
        <v>6.87007149187491</v>
      </c>
      <c r="S6355" s="0" t="n">
        <v>9.97211839650966</v>
      </c>
      <c r="U6355" s="10" t="n">
        <f aca="false">NORMSDIST(-M6355/'rhos computation'!$B$11)-EXP(M6355+'rhos computation'!$B$11^2/2)*NORMSDIST(-M6355/'rhos computation'!$B$11-'rhos computation'!$B$11)</f>
        <v>0.00566401603007521</v>
      </c>
      <c r="V6355" s="10" t="n">
        <f aca="false">NORMSDIST(-N6355/'rhos computation'!$B$23)-EXP(N6355+'rhos computation'!$B$23^2/2)*NORMSDIST(-N6355/'rhos computation'!$B$23-'rhos computation'!$B$23)</f>
        <v>0.0194265455644663</v>
      </c>
      <c r="W6355" s="0" t="n">
        <f aca="false">NORMSDIST(-O6355)</f>
        <v>0.00806486771960672</v>
      </c>
      <c r="X6355" s="0" t="n">
        <f aca="false">NORMSDIST(-P6355)</f>
        <v>0.0405662730742666</v>
      </c>
    </row>
    <row r="6356" customFormat="false" ht="12.8" hidden="false" customHeight="false" outlineLevel="0" collapsed="false">
      <c r="A6356" s="0" t="n">
        <v>-2.13826939974775</v>
      </c>
      <c r="B6356" s="0" t="n">
        <v>0.225515483040791</v>
      </c>
      <c r="C6356" s="0" t="n">
        <v>0.338438129339317</v>
      </c>
      <c r="D6356" s="0" t="n">
        <v>-1.23506472979558</v>
      </c>
      <c r="E6356" s="0" t="n">
        <f aca="false" t="array" ref="E6356:H6356">MMULT(A6356:D6356,'Root matrix of resiudals'!$B$19:E$22)</f>
        <v>-0.0903398797812692</v>
      </c>
      <c r="F6356" s="0" t="n">
        <v>0.00273596727506253</v>
      </c>
      <c r="G6356" s="0" t="n">
        <v>0.00220786960849107</v>
      </c>
      <c r="H6356" s="0" t="n">
        <v>-0.0188203259734359</v>
      </c>
      <c r="I6356" s="0" t="n">
        <f aca="false" t="array" ref="I6356:I6356">'Point forecasts'!B$3+E6356</f>
        <v>-0.103041671348301</v>
      </c>
      <c r="J6356" s="0" t="n">
        <f aca="false" t="array" ref="J6356:J6356">'Point forecasts'!C$3+F6356</f>
        <v>-0.0269746186632273</v>
      </c>
      <c r="K6356" s="0" t="n">
        <f aca="false" t="array" ref="K6356:K6356">'Point forecasts'!D$3+G6356</f>
        <v>0.0242095756211647</v>
      </c>
      <c r="L6356" s="0" t="n">
        <f aca="false" t="array" ref="L6356:L6356">'Point forecasts'!E$3+H6356</f>
        <v>-0.00760405379780391</v>
      </c>
      <c r="M6356" s="0" t="n">
        <f aca="false" t="array" ref="M6356:M6356">'Point forecasts'!F$2+I6356</f>
        <v>0.025491074601732</v>
      </c>
      <c r="N6356" s="0" t="n">
        <f aca="false" t="array" ref="N6356:N6356">'Point forecasts'!G$2+J6356</f>
        <v>-0.0159405783710102</v>
      </c>
      <c r="O6356" s="0" t="n">
        <f aca="false" t="array" ref="O6356:O6356">'Point forecasts'!H$2+K6356</f>
        <v>2.41091731011341</v>
      </c>
      <c r="P6356" s="0" t="n">
        <f aca="false" t="array" ref="P6356:P6356">'Point forecasts'!I$2+L6356</f>
        <v>1.72593445004399</v>
      </c>
      <c r="Q6356" s="0" t="n">
        <f aca="false" t="array" ref="Q6356:S6356">MMULT(M6356:P6356,'input - gretl'!$B$19:$D$22)+MMULT('Point forecasts'!$J$3:$O$3,'input - gretl'!$B$23:$D$28)</f>
        <v>14.0212029560425</v>
      </c>
      <c r="R6356" s="0" t="n">
        <v>6.84911793603959</v>
      </c>
      <c r="S6356" s="0" t="n">
        <v>9.99439505175202</v>
      </c>
      <c r="U6356" s="10" t="n">
        <f aca="false">NORMSDIST(-M6356/'rhos computation'!$B$11)-EXP(M6356+'rhos computation'!$B$11^2/2)*NORMSDIST(-M6356/'rhos computation'!$B$11-'rhos computation'!$B$11)</f>
        <v>0.039202555937586</v>
      </c>
      <c r="V6356" s="10" t="n">
        <f aca="false">NORMSDIST(-N6356/'rhos computation'!$B$23)-EXP(N6356+'rhos computation'!$B$23^2/2)*NORMSDIST(-N6356/'rhos computation'!$B$23-'rhos computation'!$B$23)</f>
        <v>0.0301919145159035</v>
      </c>
      <c r="W6356" s="0" t="n">
        <f aca="false">NORMSDIST(-O6356)</f>
        <v>0.00795622784457833</v>
      </c>
      <c r="X6356" s="0" t="n">
        <f aca="false">NORMSDIST(-P6356)</f>
        <v>0.0421796030682838</v>
      </c>
    </row>
    <row r="6357" customFormat="false" ht="12.8" hidden="false" customHeight="false" outlineLevel="0" collapsed="false">
      <c r="A6357" s="0" t="n">
        <v>1.42063291244071</v>
      </c>
      <c r="B6357" s="0" t="n">
        <v>-0.264135551430722</v>
      </c>
      <c r="C6357" s="0" t="n">
        <v>0.405214929583669</v>
      </c>
      <c r="D6357" s="0" t="n">
        <v>1.80415459238463</v>
      </c>
      <c r="E6357" s="0" t="n">
        <f aca="false" t="array" ref="E6357:H6357">MMULT(A6357:D6357,'Root matrix of resiudals'!$B$19:E$22)</f>
        <v>0.0601633243082164</v>
      </c>
      <c r="F6357" s="0" t="n">
        <v>-0.00275692554201885</v>
      </c>
      <c r="G6357" s="0" t="n">
        <v>0.00940307437877106</v>
      </c>
      <c r="H6357" s="0" t="n">
        <v>0.0291788938976488</v>
      </c>
      <c r="I6357" s="0" t="n">
        <f aca="false" t="array" ref="I6357:I6357">'Point forecasts'!B$3+E6357</f>
        <v>0.0474615327411846</v>
      </c>
      <c r="J6357" s="0" t="n">
        <f aca="false" t="array" ref="J6357:J6357">'Point forecasts'!C$3+F6357</f>
        <v>-0.0324675114803087</v>
      </c>
      <c r="K6357" s="0" t="n">
        <f aca="false" t="array" ref="K6357:K6357">'Point forecasts'!D$3+G6357</f>
        <v>0.0314047803914447</v>
      </c>
      <c r="L6357" s="0" t="n">
        <f aca="false" t="array" ref="L6357:L6357">'Point forecasts'!E$3+H6357</f>
        <v>0.0403951660732808</v>
      </c>
      <c r="M6357" s="0" t="n">
        <f aca="false" t="array" ref="M6357:M6357">'Point forecasts'!F$2+I6357</f>
        <v>0.175994278691218</v>
      </c>
      <c r="N6357" s="0" t="n">
        <f aca="false" t="array" ref="N6357:N6357">'Point forecasts'!G$2+J6357</f>
        <v>-0.0214334711880915</v>
      </c>
      <c r="O6357" s="0" t="n">
        <f aca="false" t="array" ref="O6357:O6357">'Point forecasts'!H$2+K6357</f>
        <v>2.41811251488369</v>
      </c>
      <c r="P6357" s="0" t="n">
        <f aca="false" t="array" ref="P6357:P6357">'Point forecasts'!I$2+L6357</f>
        <v>1.77393366991508</v>
      </c>
      <c r="Q6357" s="0" t="n">
        <f aca="false" t="array" ref="Q6357:S6357">MMULT(M6357:P6357,'input - gretl'!$B$19:$D$22)+MMULT('Point forecasts'!$J$3:$O$3,'input - gretl'!$B$23:$D$28)</f>
        <v>14.171706160132</v>
      </c>
      <c r="R6357" s="0" t="n">
        <v>6.84362504322251</v>
      </c>
      <c r="S6357" s="0" t="n">
        <v>9.95594059846391</v>
      </c>
      <c r="U6357" s="10" t="n">
        <f aca="false">NORMSDIST(-M6357/'rhos computation'!$B$11)-EXP(M6357+'rhos computation'!$B$11^2/2)*NORMSDIST(-M6357/'rhos computation'!$B$11-'rhos computation'!$B$11)</f>
        <v>0.00589561392070173</v>
      </c>
      <c r="V6357" s="10" t="n">
        <f aca="false">NORMSDIST(-N6357/'rhos computation'!$B$23)-EXP(N6357+'rhos computation'!$B$23^2/2)*NORMSDIST(-N6357/'rhos computation'!$B$23-'rhos computation'!$B$23)</f>
        <v>0.0334758855205539</v>
      </c>
      <c r="W6357" s="0" t="n">
        <f aca="false">NORMSDIST(-O6357)</f>
        <v>0.00780062594293059</v>
      </c>
      <c r="X6357" s="0" t="n">
        <f aca="false">NORMSDIST(-P6357)</f>
        <v>0.0380370613006094</v>
      </c>
    </row>
    <row r="6358" customFormat="false" ht="12.8" hidden="false" customHeight="false" outlineLevel="0" collapsed="false">
      <c r="A6358" s="0" t="n">
        <v>-1.62604591956511</v>
      </c>
      <c r="B6358" s="0" t="n">
        <v>-0.877198787426713</v>
      </c>
      <c r="C6358" s="0" t="n">
        <v>0.630599980029094</v>
      </c>
      <c r="D6358" s="0" t="n">
        <v>0.637082828219512</v>
      </c>
      <c r="E6358" s="0" t="n">
        <f aca="false" t="array" ref="E6358:H6358">MMULT(A6358:D6358,'Root matrix of resiudals'!$B$19:E$22)</f>
        <v>-0.0712158844246601</v>
      </c>
      <c r="F6358" s="0" t="n">
        <v>-0.0264392484382141</v>
      </c>
      <c r="G6358" s="0" t="n">
        <v>0.00573385271744896</v>
      </c>
      <c r="H6358" s="0" t="n">
        <v>0.011625187612926</v>
      </c>
      <c r="I6358" s="0" t="n">
        <f aca="false" t="array" ref="I6358:I6358">'Point forecasts'!B$3+E6358</f>
        <v>-0.0839176759916919</v>
      </c>
      <c r="J6358" s="0" t="n">
        <f aca="false" t="array" ref="J6358:J6358">'Point forecasts'!C$3+F6358</f>
        <v>-0.056149834376504</v>
      </c>
      <c r="K6358" s="0" t="n">
        <f aca="false" t="array" ref="K6358:K6358">'Point forecasts'!D$3+G6358</f>
        <v>0.0277355587301226</v>
      </c>
      <c r="L6358" s="0" t="n">
        <f aca="false" t="array" ref="L6358:L6358">'Point forecasts'!E$3+H6358</f>
        <v>0.0228414597885581</v>
      </c>
      <c r="M6358" s="0" t="n">
        <f aca="false" t="array" ref="M6358:M6358">'Point forecasts'!F$2+I6358</f>
        <v>0.0446150699583411</v>
      </c>
      <c r="N6358" s="0" t="n">
        <f aca="false" t="array" ref="N6358:N6358">'Point forecasts'!G$2+J6358</f>
        <v>-0.0451157940842868</v>
      </c>
      <c r="O6358" s="0" t="n">
        <f aca="false" t="array" ref="O6358:O6358">'Point forecasts'!H$2+K6358</f>
        <v>2.41444329322237</v>
      </c>
      <c r="P6358" s="0" t="n">
        <f aca="false" t="array" ref="P6358:P6358">'Point forecasts'!I$2+L6358</f>
        <v>1.75637996363035</v>
      </c>
      <c r="Q6358" s="0" t="n">
        <f aca="false" t="array" ref="Q6358:S6358">MMULT(M6358:P6358,'input - gretl'!$B$19:$D$22)+MMULT('Point forecasts'!$J$3:$O$3,'input - gretl'!$B$23:$D$28)</f>
        <v>14.0403269513991</v>
      </c>
      <c r="R6358" s="0" t="n">
        <v>6.81994272032631</v>
      </c>
      <c r="S6358" s="0" t="n">
        <v>9.96896582916467</v>
      </c>
      <c r="U6358" s="10" t="n">
        <f aca="false">NORMSDIST(-M6358/'rhos computation'!$B$11)-EXP(M6358+'rhos computation'!$B$11^2/2)*NORMSDIST(-M6358/'rhos computation'!$B$11-'rhos computation'!$B$11)</f>
        <v>0.0322692178654557</v>
      </c>
      <c r="V6358" s="10" t="n">
        <f aca="false">NORMSDIST(-N6358/'rhos computation'!$B$23)-EXP(N6358+'rhos computation'!$B$23^2/2)*NORMSDIST(-N6358/'rhos computation'!$B$23-'rhos computation'!$B$23)</f>
        <v>0.0495693550084403</v>
      </c>
      <c r="W6358" s="0" t="n">
        <f aca="false">NORMSDIST(-O6358)</f>
        <v>0.00787963792899835</v>
      </c>
      <c r="X6358" s="0" t="n">
        <f aca="false">NORMSDIST(-P6358)</f>
        <v>0.0395117758545961</v>
      </c>
    </row>
    <row r="6359" customFormat="false" ht="12.8" hidden="false" customHeight="false" outlineLevel="0" collapsed="false">
      <c r="A6359" s="0" t="n">
        <v>0.948376628141803</v>
      </c>
      <c r="B6359" s="0" t="n">
        <v>-0.95392196096209</v>
      </c>
      <c r="C6359" s="0" t="n">
        <v>0.561025970397608</v>
      </c>
      <c r="D6359" s="0" t="n">
        <v>0.849742028966749</v>
      </c>
      <c r="E6359" s="0" t="n">
        <f aca="false" t="array" ref="E6359:H6359">MMULT(A6359:D6359,'Root matrix of resiudals'!$B$19:E$22)</f>
        <v>0.0388974679474529</v>
      </c>
      <c r="F6359" s="0" t="n">
        <v>-0.0230381445779139</v>
      </c>
      <c r="G6359" s="0" t="n">
        <v>0.00776099747340474</v>
      </c>
      <c r="H6359" s="0" t="n">
        <v>0.014005560143985</v>
      </c>
      <c r="I6359" s="0" t="n">
        <f aca="false" t="array" ref="I6359:I6359">'Point forecasts'!B$3+E6359</f>
        <v>0.0261956763804212</v>
      </c>
      <c r="J6359" s="0" t="n">
        <f aca="false" t="array" ref="J6359:J6359">'Point forecasts'!C$3+F6359</f>
        <v>-0.0527487305162038</v>
      </c>
      <c r="K6359" s="0" t="n">
        <f aca="false" t="array" ref="K6359:K6359">'Point forecasts'!D$3+G6359</f>
        <v>0.0297627034860784</v>
      </c>
      <c r="L6359" s="0" t="n">
        <f aca="false" t="array" ref="L6359:L6359">'Point forecasts'!E$3+H6359</f>
        <v>0.025221832319617</v>
      </c>
      <c r="M6359" s="0" t="n">
        <f aca="false" t="array" ref="M6359:M6359">'Point forecasts'!F$2+I6359</f>
        <v>0.154728422330454</v>
      </c>
      <c r="N6359" s="0" t="n">
        <f aca="false" t="array" ref="N6359:N6359">'Point forecasts'!G$2+J6359</f>
        <v>-0.0417146902239866</v>
      </c>
      <c r="O6359" s="0" t="n">
        <f aca="false" t="array" ref="O6359:O6359">'Point forecasts'!H$2+K6359</f>
        <v>2.41647043797833</v>
      </c>
      <c r="P6359" s="0" t="n">
        <f aca="false" t="array" ref="P6359:P6359">'Point forecasts'!I$2+L6359</f>
        <v>1.75876033616141</v>
      </c>
      <c r="Q6359" s="0" t="n">
        <f aca="false" t="array" ref="Q6359:S6359">MMULT(M6359:P6359,'input - gretl'!$B$19:$D$22)+MMULT('Point forecasts'!$J$3:$O$3,'input - gretl'!$B$23:$D$28)</f>
        <v>14.1504403037712</v>
      </c>
      <c r="R6359" s="0" t="n">
        <v>6.82334382418662</v>
      </c>
      <c r="S6359" s="0" t="n">
        <v>9.96872912062496</v>
      </c>
      <c r="U6359" s="10" t="n">
        <f aca="false">NORMSDIST(-M6359/'rhos computation'!$B$11)-EXP(M6359+'rhos computation'!$B$11^2/2)*NORMSDIST(-M6359/'rhos computation'!$B$11-'rhos computation'!$B$11)</f>
        <v>0.00812584030612752</v>
      </c>
      <c r="V6359" s="10" t="n">
        <f aca="false">NORMSDIST(-N6359/'rhos computation'!$B$23)-EXP(N6359+'rhos computation'!$B$23^2/2)*NORMSDIST(-N6359/'rhos computation'!$B$23-'rhos computation'!$B$23)</f>
        <v>0.0470838731593357</v>
      </c>
      <c r="W6359" s="0" t="n">
        <f aca="false">NORMSDIST(-O6359)</f>
        <v>0.00783589937666736</v>
      </c>
      <c r="X6359" s="0" t="n">
        <f aca="false">NORMSDIST(-P6359)</f>
        <v>0.0393091121811173</v>
      </c>
    </row>
    <row r="6360" customFormat="false" ht="12.8" hidden="false" customHeight="false" outlineLevel="0" collapsed="false">
      <c r="A6360" s="0" t="n">
        <v>-0.0712953037249807</v>
      </c>
      <c r="B6360" s="0" t="n">
        <v>-1.2461213272263</v>
      </c>
      <c r="C6360" s="0" t="n">
        <v>-0.904750429878025</v>
      </c>
      <c r="D6360" s="0" t="n">
        <v>0.0562733298255809</v>
      </c>
      <c r="E6360" s="0" t="n">
        <f aca="false" t="array" ref="E6360:H6360">MMULT(A6360:D6360,'Root matrix of resiudals'!$B$19:E$22)</f>
        <v>-0.0070196216945157</v>
      </c>
      <c r="F6360" s="0" t="n">
        <v>-0.0390105362353776</v>
      </c>
      <c r="G6360" s="0" t="n">
        <v>-0.0190782860539974</v>
      </c>
      <c r="H6360" s="0" t="n">
        <v>-0.000177533776610089</v>
      </c>
      <c r="I6360" s="0" t="n">
        <f aca="false" t="array" ref="I6360:I6360">'Point forecasts'!B$3+E6360</f>
        <v>-0.0197214132615475</v>
      </c>
      <c r="J6360" s="0" t="n">
        <f aca="false" t="array" ref="J6360:J6360">'Point forecasts'!C$3+F6360</f>
        <v>-0.0687211221736675</v>
      </c>
      <c r="K6360" s="0" t="n">
        <f aca="false" t="array" ref="K6360:K6360">'Point forecasts'!D$3+G6360</f>
        <v>0.00292341995867625</v>
      </c>
      <c r="L6360" s="0" t="n">
        <f aca="false" t="array" ref="L6360:L6360">'Point forecasts'!E$3+H6360</f>
        <v>0.011038738399022</v>
      </c>
      <c r="M6360" s="0" t="n">
        <f aca="false" t="array" ref="M6360:M6360">'Point forecasts'!F$2+I6360</f>
        <v>0.108811332688486</v>
      </c>
      <c r="N6360" s="0" t="n">
        <f aca="false" t="array" ref="N6360:N6360">'Point forecasts'!G$2+J6360</f>
        <v>-0.0576870818814503</v>
      </c>
      <c r="O6360" s="0" t="n">
        <f aca="false" t="array" ref="O6360:O6360">'Point forecasts'!H$2+K6360</f>
        <v>2.38963115445093</v>
      </c>
      <c r="P6360" s="0" t="n">
        <f aca="false" t="array" ref="P6360:P6360">'Point forecasts'!I$2+L6360</f>
        <v>1.74457724224082</v>
      </c>
      <c r="Q6360" s="0" t="n">
        <f aca="false" t="array" ref="Q6360:S6360">MMULT(M6360:P6360,'input - gretl'!$B$19:$D$22)+MMULT('Point forecasts'!$J$3:$O$3,'input - gretl'!$B$23:$D$28)</f>
        <v>14.1045232141292</v>
      </c>
      <c r="R6360" s="0" t="n">
        <v>6.80737143252915</v>
      </c>
      <c r="S6360" s="0" t="n">
        <v>9.95537866857074</v>
      </c>
      <c r="U6360" s="10" t="n">
        <f aca="false">NORMSDIST(-M6360/'rhos computation'!$B$11)-EXP(M6360+'rhos computation'!$B$11^2/2)*NORMSDIST(-M6360/'rhos computation'!$B$11-'rhos computation'!$B$11)</f>
        <v>0.0152710812901005</v>
      </c>
      <c r="V6360" s="10" t="n">
        <f aca="false">NORMSDIST(-N6360/'rhos computation'!$B$23)-EXP(N6360+'rhos computation'!$B$23^2/2)*NORMSDIST(-N6360/'rhos computation'!$B$23-'rhos computation'!$B$23)</f>
        <v>0.0591736736784956</v>
      </c>
      <c r="W6360" s="0" t="n">
        <f aca="false">NORMSDIST(-O6360)</f>
        <v>0.00843265047012223</v>
      </c>
      <c r="X6360" s="0" t="n">
        <f aca="false">NORMSDIST(-P6360)</f>
        <v>0.0405292425533385</v>
      </c>
    </row>
    <row r="6361" customFormat="false" ht="12.8" hidden="false" customHeight="false" outlineLevel="0" collapsed="false">
      <c r="A6361" s="0" t="n">
        <v>0.102185734553715</v>
      </c>
      <c r="B6361" s="0" t="n">
        <v>-0.88156027762146</v>
      </c>
      <c r="C6361" s="0" t="n">
        <v>-0.066162711937153</v>
      </c>
      <c r="D6361" s="0" t="n">
        <v>0.0146674335066222</v>
      </c>
      <c r="E6361" s="0" t="n">
        <f aca="false" t="array" ref="E6361:H6361">MMULT(A6361:D6361,'Root matrix of resiudals'!$B$19:E$22)</f>
        <v>0.00230082763776456</v>
      </c>
      <c r="F6361" s="0" t="n">
        <v>-0.0251932903776054</v>
      </c>
      <c r="G6361" s="0" t="n">
        <v>-0.00408838978898196</v>
      </c>
      <c r="H6361" s="0" t="n">
        <v>6.52258875550815E-005</v>
      </c>
      <c r="I6361" s="0" t="n">
        <f aca="false" t="array" ref="I6361:I6361">'Point forecasts'!B$3+E6361</f>
        <v>-0.0104009639292672</v>
      </c>
      <c r="J6361" s="0" t="n">
        <f aca="false" t="array" ref="J6361:J6361">'Point forecasts'!C$3+F6361</f>
        <v>-0.0549038763158953</v>
      </c>
      <c r="K6361" s="0" t="n">
        <f aca="false" t="array" ref="K6361:K6361">'Point forecasts'!D$3+G6361</f>
        <v>0.0179133162236917</v>
      </c>
      <c r="L6361" s="0" t="n">
        <f aca="false" t="array" ref="L6361:L6361">'Point forecasts'!E$3+H6361</f>
        <v>0.0112814980631871</v>
      </c>
      <c r="M6361" s="0" t="n">
        <f aca="false" t="array" ref="M6361:M6361">'Point forecasts'!F$2+I6361</f>
        <v>0.118131782020766</v>
      </c>
      <c r="N6361" s="0" t="n">
        <f aca="false" t="array" ref="N6361:N6361">'Point forecasts'!G$2+J6361</f>
        <v>-0.0438698360236781</v>
      </c>
      <c r="O6361" s="0" t="n">
        <f aca="false" t="array" ref="O6361:O6361">'Point forecasts'!H$2+K6361</f>
        <v>2.40462105071594</v>
      </c>
      <c r="P6361" s="0" t="n">
        <f aca="false" t="array" ref="P6361:P6361">'Point forecasts'!I$2+L6361</f>
        <v>1.74482000190498</v>
      </c>
      <c r="Q6361" s="0" t="n">
        <f aca="false" t="array" ref="Q6361:S6361">MMULT(M6361:P6361,'input - gretl'!$B$19:$D$22)+MMULT('Point forecasts'!$J$3:$O$3,'input - gretl'!$B$23:$D$28)</f>
        <v>14.1138436634615</v>
      </c>
      <c r="R6361" s="0" t="n">
        <v>6.82118867838692</v>
      </c>
      <c r="S6361" s="0" t="n">
        <v>9.97013768825716</v>
      </c>
      <c r="U6361" s="10" t="n">
        <f aca="false">NORMSDIST(-M6361/'rhos computation'!$B$11)-EXP(M6361+'rhos computation'!$B$11^2/2)*NORMSDIST(-M6361/'rhos computation'!$B$11-'rhos computation'!$B$11)</f>
        <v>0.0135255181208746</v>
      </c>
      <c r="V6361" s="10" t="n">
        <f aca="false">NORMSDIST(-N6361/'rhos computation'!$B$23)-EXP(N6361+'rhos computation'!$B$23^2/2)*NORMSDIST(-N6361/'rhos computation'!$B$23-'rhos computation'!$B$23)</f>
        <v>0.048652762254378</v>
      </c>
      <c r="W6361" s="0" t="n">
        <f aca="false">NORMSDIST(-O6361)</f>
        <v>0.00809462177231705</v>
      </c>
      <c r="X6361" s="0" t="n">
        <f aca="false">NORMSDIST(-P6361)</f>
        <v>0.0405081029810386</v>
      </c>
    </row>
    <row r="6362" customFormat="false" ht="12.8" hidden="false" customHeight="false" outlineLevel="0" collapsed="false">
      <c r="A6362" s="0" t="n">
        <v>0.106901759227033</v>
      </c>
      <c r="B6362" s="0" t="n">
        <v>0.119202718421036</v>
      </c>
      <c r="C6362" s="0" t="n">
        <v>0.744599486895768</v>
      </c>
      <c r="D6362" s="0" t="n">
        <v>1.42385249018446</v>
      </c>
      <c r="E6362" s="0" t="n">
        <f aca="false" t="array" ref="E6362:H6362">MMULT(A6362:D6362,'Root matrix of resiudals'!$B$19:E$22)</f>
        <v>0.00523111709827411</v>
      </c>
      <c r="F6362" s="0" t="n">
        <v>0.00641484561476467</v>
      </c>
      <c r="G6362" s="0" t="n">
        <v>0.0141903461799745</v>
      </c>
      <c r="H6362" s="0" t="n">
        <v>0.0239245844033213</v>
      </c>
      <c r="I6362" s="0" t="n">
        <f aca="false" t="array" ref="I6362:I6362">'Point forecasts'!B$3+E6362</f>
        <v>-0.00747067446875768</v>
      </c>
      <c r="J6362" s="0" t="n">
        <f aca="false" t="array" ref="J6362:J6362">'Point forecasts'!C$3+F6362</f>
        <v>-0.0232957403235252</v>
      </c>
      <c r="K6362" s="0" t="n">
        <f aca="false" t="array" ref="K6362:K6362">'Point forecasts'!D$3+G6362</f>
        <v>0.0361920521926481</v>
      </c>
      <c r="L6362" s="0" t="n">
        <f aca="false" t="array" ref="L6362:L6362">'Point forecasts'!E$3+H6362</f>
        <v>0.0351408565789534</v>
      </c>
      <c r="M6362" s="0" t="n">
        <f aca="false" t="array" ref="M6362:M6362">'Point forecasts'!F$2+I6362</f>
        <v>0.121062071481275</v>
      </c>
      <c r="N6362" s="0" t="n">
        <f aca="false" t="array" ref="N6362:N6362">'Point forecasts'!G$2+J6362</f>
        <v>-0.012261700031308</v>
      </c>
      <c r="O6362" s="0" t="n">
        <f aca="false" t="array" ref="O6362:O6362">'Point forecasts'!H$2+K6362</f>
        <v>2.4228997866849</v>
      </c>
      <c r="P6362" s="0" t="n">
        <f aca="false" t="array" ref="P6362:P6362">'Point forecasts'!I$2+L6362</f>
        <v>1.76867936042075</v>
      </c>
      <c r="Q6362" s="0" t="n">
        <f aca="false" t="array" ref="Q6362:S6362">MMULT(M6362:P6362,'input - gretl'!$B$19:$D$22)+MMULT('Point forecasts'!$J$3:$O$3,'input - gretl'!$B$23:$D$28)</f>
        <v>14.116773952922</v>
      </c>
      <c r="R6362" s="0" t="n">
        <v>6.85279681437929</v>
      </c>
      <c r="S6362" s="0" t="n">
        <v>9.96572498130969</v>
      </c>
      <c r="U6362" s="10" t="n">
        <f aca="false">NORMSDIST(-M6362/'rhos computation'!$B$11)-EXP(M6362+'rhos computation'!$B$11^2/2)*NORMSDIST(-M6362/'rhos computation'!$B$11-'rhos computation'!$B$11)</f>
        <v>0.0130100595222109</v>
      </c>
      <c r="V6362" s="10" t="n">
        <f aca="false">NORMSDIST(-N6362/'rhos computation'!$B$23)-EXP(N6362+'rhos computation'!$B$23^2/2)*NORMSDIST(-N6362/'rhos computation'!$B$23-'rhos computation'!$B$23)</f>
        <v>0.0280967904410189</v>
      </c>
      <c r="W6362" s="0" t="n">
        <f aca="false">NORMSDIST(-O6362)</f>
        <v>0.00769858674219472</v>
      </c>
      <c r="X6362" s="0" t="n">
        <f aca="false">NORMSDIST(-P6362)</f>
        <v>0.0384736992738488</v>
      </c>
    </row>
    <row r="6363" customFormat="false" ht="12.8" hidden="false" customHeight="false" outlineLevel="0" collapsed="false">
      <c r="A6363" s="0" t="n">
        <v>-1.02232906086851</v>
      </c>
      <c r="B6363" s="0" t="n">
        <v>-3.04076925655279</v>
      </c>
      <c r="C6363" s="0" t="n">
        <v>1.32790429321794</v>
      </c>
      <c r="D6363" s="0" t="n">
        <v>-0.974735127437323</v>
      </c>
      <c r="E6363" s="0" t="n">
        <f aca="false" t="array" ref="E6363:H6363">MMULT(A6363:D6363,'Root matrix of resiudals'!$B$19:E$22)</f>
        <v>-0.0487339334183473</v>
      </c>
      <c r="F6363" s="0" t="n">
        <v>-0.0844923738144254</v>
      </c>
      <c r="G6363" s="0" t="n">
        <v>0.00810303937253975</v>
      </c>
      <c r="H6363" s="0" t="n">
        <v>-0.0141045191200863</v>
      </c>
      <c r="I6363" s="0" t="n">
        <f aca="false" t="array" ref="I6363:I6363">'Point forecasts'!B$3+E6363</f>
        <v>-0.061435724985379</v>
      </c>
      <c r="J6363" s="0" t="n">
        <f aca="false" t="array" ref="J6363:J6363">'Point forecasts'!C$3+F6363</f>
        <v>-0.114202959752715</v>
      </c>
      <c r="K6363" s="0" t="n">
        <f aca="false" t="array" ref="K6363:K6363">'Point forecasts'!D$3+G6363</f>
        <v>0.0301047453852134</v>
      </c>
      <c r="L6363" s="0" t="n">
        <f aca="false" t="array" ref="L6363:L6363">'Point forecasts'!E$3+H6363</f>
        <v>-0.00288824694445425</v>
      </c>
      <c r="M6363" s="0" t="n">
        <f aca="false" t="array" ref="M6363:M6363">'Point forecasts'!F$2+I6363</f>
        <v>0.067097020964654</v>
      </c>
      <c r="N6363" s="0" t="n">
        <f aca="false" t="array" ref="N6363:N6363">'Point forecasts'!G$2+J6363</f>
        <v>-0.103168919460498</v>
      </c>
      <c r="O6363" s="0" t="n">
        <f aca="false" t="array" ref="O6363:O6363">'Point forecasts'!H$2+K6363</f>
        <v>2.41681247987746</v>
      </c>
      <c r="P6363" s="0" t="n">
        <f aca="false" t="array" ref="P6363:P6363">'Point forecasts'!I$2+L6363</f>
        <v>1.73065025689734</v>
      </c>
      <c r="Q6363" s="0" t="n">
        <f aca="false" t="array" ref="Q6363:S6363">MMULT(M6363:P6363,'input - gretl'!$B$19:$D$22)+MMULT('Point forecasts'!$J$3:$O$3,'input - gretl'!$B$23:$D$28)</f>
        <v>14.0628089024054</v>
      </c>
      <c r="R6363" s="0" t="n">
        <v>6.7618895949501</v>
      </c>
      <c r="S6363" s="0" t="n">
        <v>9.99580525340819</v>
      </c>
      <c r="U6363" s="10" t="n">
        <f aca="false">NORMSDIST(-M6363/'rhos computation'!$B$11)-EXP(M6363+'rhos computation'!$B$11^2/2)*NORMSDIST(-M6363/'rhos computation'!$B$11-'rhos computation'!$B$11)</f>
        <v>0.0252574600210166</v>
      </c>
      <c r="V6363" s="10" t="n">
        <f aca="false">NORMSDIST(-N6363/'rhos computation'!$B$23)-EXP(N6363+'rhos computation'!$B$23^2/2)*NORMSDIST(-N6363/'rhos computation'!$B$23-'rhos computation'!$B$23)</f>
        <v>0.0973536253553237</v>
      </c>
      <c r="W6363" s="0" t="n">
        <f aca="false">NORMSDIST(-O6363)</f>
        <v>0.00782854043033202</v>
      </c>
      <c r="X6363" s="0" t="n">
        <f aca="false">NORMSDIST(-P6363)</f>
        <v>0.0417570811243918</v>
      </c>
    </row>
    <row r="6364" customFormat="false" ht="12.8" hidden="false" customHeight="false" outlineLevel="0" collapsed="false">
      <c r="A6364" s="0" t="n">
        <v>0.938815347673595</v>
      </c>
      <c r="B6364" s="0" t="n">
        <v>0.997784221029555</v>
      </c>
      <c r="C6364" s="0" t="n">
        <v>-0.345036126089622</v>
      </c>
      <c r="D6364" s="0" t="n">
        <v>-0.105736158308984</v>
      </c>
      <c r="E6364" s="0" t="n">
        <f aca="false" t="array" ref="E6364:H6364">MMULT(A6364:D6364,'Root matrix of resiudals'!$B$19:E$22)</f>
        <v>0.0421529145004226</v>
      </c>
      <c r="F6364" s="0" t="n">
        <v>0.0293887683497298</v>
      </c>
      <c r="G6364" s="0" t="n">
        <v>-0.000939320742633251</v>
      </c>
      <c r="H6364" s="0" t="n">
        <v>-0.00240489449662153</v>
      </c>
      <c r="I6364" s="0" t="n">
        <f aca="false" t="array" ref="I6364:I6364">'Point forecasts'!B$3+E6364</f>
        <v>0.0294511229333908</v>
      </c>
      <c r="J6364" s="0" t="n">
        <f aca="false" t="array" ref="J6364:J6364">'Point forecasts'!C$3+F6364</f>
        <v>-0.000321817588560119</v>
      </c>
      <c r="K6364" s="0" t="n">
        <f aca="false" t="array" ref="K6364:K6364">'Point forecasts'!D$3+G6364</f>
        <v>0.0210623852700404</v>
      </c>
      <c r="L6364" s="0" t="n">
        <f aca="false" t="array" ref="L6364:L6364">'Point forecasts'!E$3+H6364</f>
        <v>0.00881137767901051</v>
      </c>
      <c r="M6364" s="0" t="n">
        <f aca="false" t="array" ref="M6364:M6364">'Point forecasts'!F$2+I6364</f>
        <v>0.157983868883424</v>
      </c>
      <c r="N6364" s="0" t="n">
        <f aca="false" t="array" ref="N6364:N6364">'Point forecasts'!G$2+J6364</f>
        <v>0.0107122227036571</v>
      </c>
      <c r="O6364" s="0" t="n">
        <f aca="false" t="array" ref="O6364:O6364">'Point forecasts'!H$2+K6364</f>
        <v>2.40777011976229</v>
      </c>
      <c r="P6364" s="0" t="n">
        <f aca="false" t="array" ref="P6364:P6364">'Point forecasts'!I$2+L6364</f>
        <v>1.74234988152081</v>
      </c>
      <c r="Q6364" s="0" t="n">
        <f aca="false" t="array" ref="Q6364:S6364">MMULT(M6364:P6364,'input - gretl'!$B$19:$D$22)+MMULT('Point forecasts'!$J$3:$O$3,'input - gretl'!$B$23:$D$28)</f>
        <v>14.1536957503242</v>
      </c>
      <c r="R6364" s="0" t="n">
        <v>6.87577073711426</v>
      </c>
      <c r="S6364" s="0" t="n">
        <v>9.97563596529487</v>
      </c>
      <c r="U6364" s="10" t="n">
        <f aca="false">NORMSDIST(-M6364/'rhos computation'!$B$11)-EXP(M6364+'rhos computation'!$B$11^2/2)*NORMSDIST(-M6364/'rhos computation'!$B$11-'rhos computation'!$B$11)</f>
        <v>0.00774564931382705</v>
      </c>
      <c r="V6364" s="10" t="n">
        <f aca="false">NORMSDIST(-N6364/'rhos computation'!$B$23)-EXP(N6364+'rhos computation'!$B$23^2/2)*NORMSDIST(-N6364/'rhos computation'!$B$23-'rhos computation'!$B$23)</f>
        <v>0.0169962315599402</v>
      </c>
      <c r="W6364" s="0" t="n">
        <f aca="false">NORMSDIST(-O6364)</f>
        <v>0.0080251419074827</v>
      </c>
      <c r="X6364" s="0" t="n">
        <f aca="false">NORMSDIST(-P6364)</f>
        <v>0.0407236200101732</v>
      </c>
    </row>
    <row r="6365" customFormat="false" ht="12.8" hidden="false" customHeight="false" outlineLevel="0" collapsed="false">
      <c r="A6365" s="0" t="n">
        <v>0.880302219951736</v>
      </c>
      <c r="B6365" s="0" t="n">
        <v>-0.936273424104505</v>
      </c>
      <c r="C6365" s="0" t="n">
        <v>0.148231781265978</v>
      </c>
      <c r="D6365" s="0" t="n">
        <v>-1.18908084077443</v>
      </c>
      <c r="E6365" s="0" t="n">
        <f aca="false" t="array" ref="E6365:H6365">MMULT(A6365:D6365,'Root matrix of resiudals'!$B$19:E$22)</f>
        <v>0.0362874481110826</v>
      </c>
      <c r="F6365" s="0" t="n">
        <v>-0.0243040000375427</v>
      </c>
      <c r="G6365" s="0" t="n">
        <v>-0.00124709489396601</v>
      </c>
      <c r="H6365" s="0" t="n">
        <v>-0.0195240681617493</v>
      </c>
      <c r="I6365" s="0" t="n">
        <f aca="false" t="array" ref="I6365:I6365">'Point forecasts'!B$3+E6365</f>
        <v>0.0235856565440508</v>
      </c>
      <c r="J6365" s="0" t="n">
        <f aca="false" t="array" ref="J6365:J6365">'Point forecasts'!C$3+F6365</f>
        <v>-0.0540145859758326</v>
      </c>
      <c r="K6365" s="0" t="n">
        <f aca="false" t="array" ref="K6365:K6365">'Point forecasts'!D$3+G6365</f>
        <v>0.0207546111187076</v>
      </c>
      <c r="L6365" s="0" t="n">
        <f aca="false" t="array" ref="L6365:L6365">'Point forecasts'!E$3+H6365</f>
        <v>-0.00830779598611727</v>
      </c>
      <c r="M6365" s="0" t="n">
        <f aca="false" t="array" ref="M6365:M6365">'Point forecasts'!F$2+I6365</f>
        <v>0.152118402494084</v>
      </c>
      <c r="N6365" s="0" t="n">
        <f aca="false" t="array" ref="N6365:N6365">'Point forecasts'!G$2+J6365</f>
        <v>-0.0429805456836154</v>
      </c>
      <c r="O6365" s="0" t="n">
        <f aca="false" t="array" ref="O6365:O6365">'Point forecasts'!H$2+K6365</f>
        <v>2.40746234561096</v>
      </c>
      <c r="P6365" s="0" t="n">
        <f aca="false" t="array" ref="P6365:P6365">'Point forecasts'!I$2+L6365</f>
        <v>1.72523070785568</v>
      </c>
      <c r="Q6365" s="0" t="n">
        <f aca="false" t="array" ref="Q6365:S6365">MMULT(M6365:P6365,'input - gretl'!$B$19:$D$22)+MMULT('Point forecasts'!$J$3:$O$3,'input - gretl'!$B$23:$D$28)</f>
        <v>14.1478302839348</v>
      </c>
      <c r="R6365" s="0" t="n">
        <v>6.82207796872699</v>
      </c>
      <c r="S6365" s="0" t="n">
        <v>9.99160938125776</v>
      </c>
      <c r="U6365" s="10" t="n">
        <f aca="false">NORMSDIST(-M6365/'rhos computation'!$B$11)-EXP(M6365+'rhos computation'!$B$11^2/2)*NORMSDIST(-M6365/'rhos computation'!$B$11-'rhos computation'!$B$11)</f>
        <v>0.00844147276643092</v>
      </c>
      <c r="V6365" s="10" t="n">
        <f aca="false">NORMSDIST(-N6365/'rhos computation'!$B$23)-EXP(N6365+'rhos computation'!$B$23^2/2)*NORMSDIST(-N6365/'rhos computation'!$B$23-'rhos computation'!$B$23)</f>
        <v>0.0480028101202813</v>
      </c>
      <c r="W6365" s="0" t="n">
        <f aca="false">NORMSDIST(-O6365)</f>
        <v>0.00803190932641107</v>
      </c>
      <c r="X6365" s="0" t="n">
        <f aca="false">NORMSDIST(-P6365)</f>
        <v>0.0422429518685573</v>
      </c>
    </row>
    <row r="6366" customFormat="false" ht="12.8" hidden="false" customHeight="false" outlineLevel="0" collapsed="false">
      <c r="A6366" s="0" t="n">
        <v>-2.37777083520201</v>
      </c>
      <c r="B6366" s="0" t="n">
        <v>-1.15049333144428</v>
      </c>
      <c r="C6366" s="0" t="n">
        <v>0.50129548609583</v>
      </c>
      <c r="D6366" s="0" t="n">
        <v>-0.256036130168602</v>
      </c>
      <c r="E6366" s="0" t="n">
        <f aca="false" t="array" ref="E6366:H6366">MMULT(A6366:D6366,'Root matrix of resiudals'!$B$19:E$22)</f>
        <v>-0.103904867752816</v>
      </c>
      <c r="F6366" s="0" t="n">
        <v>-0.0364728406903342</v>
      </c>
      <c r="G6366" s="0" t="n">
        <v>0.000717318238255786</v>
      </c>
      <c r="H6366" s="0" t="n">
        <v>-0.00274570308331624</v>
      </c>
      <c r="I6366" s="0" t="n">
        <f aca="false" t="array" ref="I6366:I6366">'Point forecasts'!B$3+E6366</f>
        <v>-0.116606659319848</v>
      </c>
      <c r="J6366" s="0" t="n">
        <f aca="false" t="array" ref="J6366:J6366">'Point forecasts'!C$3+F6366</f>
        <v>-0.066183426628624</v>
      </c>
      <c r="K6366" s="0" t="n">
        <f aca="false" t="array" ref="K6366:K6366">'Point forecasts'!D$3+G6366</f>
        <v>0.0227190242509294</v>
      </c>
      <c r="L6366" s="0" t="n">
        <f aca="false" t="array" ref="L6366:L6366">'Point forecasts'!E$3+H6366</f>
        <v>0.0084705690923158</v>
      </c>
      <c r="M6366" s="0" t="n">
        <f aca="false" t="array" ref="M6366:M6366">'Point forecasts'!F$2+I6366</f>
        <v>0.0119260866301854</v>
      </c>
      <c r="N6366" s="0" t="n">
        <f aca="false" t="array" ref="N6366:N6366">'Point forecasts'!G$2+J6366</f>
        <v>-0.0551493863364068</v>
      </c>
      <c r="O6366" s="0" t="n">
        <f aca="false" t="array" ref="O6366:O6366">'Point forecasts'!H$2+K6366</f>
        <v>2.40942675874318</v>
      </c>
      <c r="P6366" s="0" t="n">
        <f aca="false" t="array" ref="P6366:P6366">'Point forecasts'!I$2+L6366</f>
        <v>1.74200907293411</v>
      </c>
      <c r="Q6366" s="0" t="n">
        <f aca="false" t="array" ref="Q6366:S6366">MMULT(M6366:P6366,'input - gretl'!$B$19:$D$22)+MMULT('Point forecasts'!$J$3:$O$3,'input - gretl'!$B$23:$D$28)</f>
        <v>14.0076379680709</v>
      </c>
      <c r="R6366" s="0" t="n">
        <v>6.8099091280742</v>
      </c>
      <c r="S6366" s="0" t="n">
        <v>9.97761673028214</v>
      </c>
      <c r="U6366" s="10" t="n">
        <f aca="false">NORMSDIST(-M6366/'rhos computation'!$B$11)-EXP(M6366+'rhos computation'!$B$11^2/2)*NORMSDIST(-M6366/'rhos computation'!$B$11-'rhos computation'!$B$11)</f>
        <v>0.0446735678375282</v>
      </c>
      <c r="V6366" s="10" t="n">
        <f aca="false">NORMSDIST(-N6366/'rhos computation'!$B$23)-EXP(N6366+'rhos computation'!$B$23^2/2)*NORMSDIST(-N6366/'rhos computation'!$B$23-'rhos computation'!$B$23)</f>
        <v>0.057186463399352</v>
      </c>
      <c r="W6366" s="0" t="n">
        <f aca="false">NORMSDIST(-O6366)</f>
        <v>0.00798880133146615</v>
      </c>
      <c r="X6366" s="0" t="n">
        <f aca="false">NORMSDIST(-P6366)</f>
        <v>0.040753428337696</v>
      </c>
    </row>
    <row r="6367" customFormat="false" ht="12.8" hidden="false" customHeight="false" outlineLevel="0" collapsed="false">
      <c r="A6367" s="0" t="n">
        <v>1.22624580421178</v>
      </c>
      <c r="B6367" s="0" t="n">
        <v>-1.23810193125422</v>
      </c>
      <c r="C6367" s="0" t="n">
        <v>0.551037675497731</v>
      </c>
      <c r="D6367" s="0" t="n">
        <v>0.895239300714931</v>
      </c>
      <c r="E6367" s="0" t="n">
        <f aca="false" t="array" ref="E6367:H6367">MMULT(A6367:D6367,'Root matrix of resiudals'!$B$19:E$22)</f>
        <v>0.050146111621272</v>
      </c>
      <c r="F6367" s="0" t="n">
        <v>-0.0305614925241792</v>
      </c>
      <c r="G6367" s="0" t="n">
        <v>0.00697507350860805</v>
      </c>
      <c r="H6367" s="0" t="n">
        <v>0.0146073526986775</v>
      </c>
      <c r="I6367" s="0" t="n">
        <f aca="false" t="array" ref="I6367:I6367">'Point forecasts'!B$3+E6367</f>
        <v>0.0374443200542402</v>
      </c>
      <c r="J6367" s="0" t="n">
        <f aca="false" t="array" ref="J6367:J6367">'Point forecasts'!C$3+F6367</f>
        <v>-0.0602720784624691</v>
      </c>
      <c r="K6367" s="0" t="n">
        <f aca="false" t="array" ref="K6367:K6367">'Point forecasts'!D$3+G6367</f>
        <v>0.0289767795212817</v>
      </c>
      <c r="L6367" s="0" t="n">
        <f aca="false" t="array" ref="L6367:L6367">'Point forecasts'!E$3+H6367</f>
        <v>0.0258236248743095</v>
      </c>
      <c r="M6367" s="0" t="n">
        <f aca="false" t="array" ref="M6367:M6367">'Point forecasts'!F$2+I6367</f>
        <v>0.165977066004273</v>
      </c>
      <c r="N6367" s="0" t="n">
        <f aca="false" t="array" ref="N6367:N6367">'Point forecasts'!G$2+J6367</f>
        <v>-0.0492380381702519</v>
      </c>
      <c r="O6367" s="0" t="n">
        <f aca="false" t="array" ref="O6367:O6367">'Point forecasts'!H$2+K6367</f>
        <v>2.41568451401353</v>
      </c>
      <c r="P6367" s="0" t="n">
        <f aca="false" t="array" ref="P6367:P6367">'Point forecasts'!I$2+L6367</f>
        <v>1.7593621287161</v>
      </c>
      <c r="Q6367" s="0" t="n">
        <f aca="false" t="array" ref="Q6367:S6367">MMULT(M6367:P6367,'input - gretl'!$B$19:$D$22)+MMULT('Point forecasts'!$J$3:$O$3,'input - gretl'!$B$23:$D$28)</f>
        <v>14.161688947445</v>
      </c>
      <c r="R6367" s="0" t="n">
        <v>6.81582047624035</v>
      </c>
      <c r="S6367" s="0" t="n">
        <v>9.96737086185103</v>
      </c>
      <c r="U6367" s="10" t="n">
        <f aca="false">NORMSDIST(-M6367/'rhos computation'!$B$11)-EXP(M6367+'rhos computation'!$B$11^2/2)*NORMSDIST(-M6367/'rhos computation'!$B$11-'rhos computation'!$B$11)</f>
        <v>0.00687332102417489</v>
      </c>
      <c r="V6367" s="10" t="n">
        <f aca="false">NORMSDIST(-N6367/'rhos computation'!$B$23)-EXP(N6367+'rhos computation'!$B$23^2/2)*NORMSDIST(-N6367/'rhos computation'!$B$23-'rhos computation'!$B$23)</f>
        <v>0.0526497242740298</v>
      </c>
      <c r="W6367" s="0" t="n">
        <f aca="false">NORMSDIST(-O6367)</f>
        <v>0.00785283139587635</v>
      </c>
      <c r="X6367" s="0" t="n">
        <f aca="false">NORMSDIST(-P6367)</f>
        <v>0.0392580100561388</v>
      </c>
    </row>
    <row r="6368" customFormat="false" ht="12.8" hidden="false" customHeight="false" outlineLevel="0" collapsed="false">
      <c r="A6368" s="0" t="n">
        <v>-0.970922249844898</v>
      </c>
      <c r="B6368" s="0" t="n">
        <v>-1.32053628311165</v>
      </c>
      <c r="C6368" s="0" t="n">
        <v>-0.582867161458088</v>
      </c>
      <c r="D6368" s="0" t="n">
        <v>-0.202988754408815</v>
      </c>
      <c r="E6368" s="0" t="n">
        <f aca="false" t="array" ref="E6368:H6368">MMULT(A6368:D6368,'Root matrix of resiudals'!$B$19:E$22)</f>
        <v>-0.0452892985173901</v>
      </c>
      <c r="F6368" s="0" t="n">
        <v>-0.0420350213889942</v>
      </c>
      <c r="G6368" s="0" t="n">
        <v>-0.0155664036432202</v>
      </c>
      <c r="H6368" s="0" t="n">
        <v>-0.00367637948406359</v>
      </c>
      <c r="I6368" s="0" t="n">
        <f aca="false" t="array" ref="I6368:I6368">'Point forecasts'!B$3+E6368</f>
        <v>-0.0579910900844219</v>
      </c>
      <c r="J6368" s="0" t="n">
        <f aca="false" t="array" ref="J6368:J6368">'Point forecasts'!C$3+F6368</f>
        <v>-0.0717456073272841</v>
      </c>
      <c r="K6368" s="0" t="n">
        <f aca="false" t="array" ref="K6368:K6368">'Point forecasts'!D$3+G6368</f>
        <v>0.00643530236945348</v>
      </c>
      <c r="L6368" s="0" t="n">
        <f aca="false" t="array" ref="L6368:L6368">'Point forecasts'!E$3+H6368</f>
        <v>0.00753989269156845</v>
      </c>
      <c r="M6368" s="0" t="n">
        <f aca="false" t="array" ref="M6368:M6368">'Point forecasts'!F$2+I6368</f>
        <v>0.0705416558656111</v>
      </c>
      <c r="N6368" s="0" t="n">
        <f aca="false" t="array" ref="N6368:N6368">'Point forecasts'!G$2+J6368</f>
        <v>-0.0607115670350669</v>
      </c>
      <c r="O6368" s="0" t="n">
        <f aca="false" t="array" ref="O6368:O6368">'Point forecasts'!H$2+K6368</f>
        <v>2.3931430368617</v>
      </c>
      <c r="P6368" s="0" t="n">
        <f aca="false" t="array" ref="P6368:P6368">'Point forecasts'!I$2+L6368</f>
        <v>1.74107839653336</v>
      </c>
      <c r="Q6368" s="0" t="n">
        <f aca="false" t="array" ref="Q6368:S6368">MMULT(M6368:P6368,'input - gretl'!$B$19:$D$22)+MMULT('Point forecasts'!$J$3:$O$3,'input - gretl'!$B$23:$D$28)</f>
        <v>14.0662535373064</v>
      </c>
      <c r="R6368" s="0" t="n">
        <v>6.80434694737553</v>
      </c>
      <c r="S6368" s="0" t="n">
        <v>9.96221812819159</v>
      </c>
      <c r="U6368" s="10" t="n">
        <f aca="false">NORMSDIST(-M6368/'rhos computation'!$B$11)-EXP(M6368+'rhos computation'!$B$11^2/2)*NORMSDIST(-M6368/'rhos computation'!$B$11-'rhos computation'!$B$11)</f>
        <v>0.0242883600759112</v>
      </c>
      <c r="V6368" s="10" t="n">
        <f aca="false">NORMSDIST(-N6368/'rhos computation'!$B$23)-EXP(N6368+'rhos computation'!$B$23^2/2)*NORMSDIST(-N6368/'rhos computation'!$B$23-'rhos computation'!$B$23)</f>
        <v>0.0615706108373328</v>
      </c>
      <c r="W6368" s="0" t="n">
        <f aca="false">NORMSDIST(-O6368)</f>
        <v>0.00835236366857681</v>
      </c>
      <c r="X6368" s="0" t="n">
        <f aca="false">NORMSDIST(-P6368)</f>
        <v>0.0408349187916987</v>
      </c>
    </row>
    <row r="6369" customFormat="false" ht="12.8" hidden="false" customHeight="false" outlineLevel="0" collapsed="false">
      <c r="A6369" s="0" t="n">
        <v>-1.46234734893441</v>
      </c>
      <c r="B6369" s="0" t="n">
        <v>2.08440310480668</v>
      </c>
      <c r="C6369" s="0" t="n">
        <v>-0.69808342725638</v>
      </c>
      <c r="D6369" s="0" t="n">
        <v>-0.261833162510154</v>
      </c>
      <c r="E6369" s="0" t="n">
        <f aca="false" t="array" ref="E6369:H6369">MMULT(A6369:D6369,'Root matrix of resiudals'!$B$19:E$22)</f>
        <v>-0.058783903820726</v>
      </c>
      <c r="F6369" s="0" t="n">
        <v>0.0537211830260765</v>
      </c>
      <c r="G6369" s="0" t="n">
        <v>-0.00587248010011943</v>
      </c>
      <c r="H6369" s="0" t="n">
        <v>-0.00435146469868253</v>
      </c>
      <c r="I6369" s="0" t="n">
        <f aca="false" t="array" ref="I6369:I6369">'Point forecasts'!B$3+E6369</f>
        <v>-0.0714856953877578</v>
      </c>
      <c r="J6369" s="0" t="n">
        <f aca="false" t="array" ref="J6369:J6369">'Point forecasts'!C$3+F6369</f>
        <v>0.0240105970877866</v>
      </c>
      <c r="K6369" s="0" t="n">
        <f aca="false" t="array" ref="K6369:K6369">'Point forecasts'!D$3+G6369</f>
        <v>0.0161292259125542</v>
      </c>
      <c r="L6369" s="0" t="n">
        <f aca="false" t="array" ref="L6369:L6369">'Point forecasts'!E$3+H6369</f>
        <v>0.00686480747694952</v>
      </c>
      <c r="M6369" s="0" t="n">
        <f aca="false" t="array" ref="M6369:M6369">'Point forecasts'!F$2+I6369</f>
        <v>0.0570470505622752</v>
      </c>
      <c r="N6369" s="0" t="n">
        <f aca="false" t="array" ref="N6369:N6369">'Point forecasts'!G$2+J6369</f>
        <v>0.0350446373800038</v>
      </c>
      <c r="O6369" s="0" t="n">
        <f aca="false" t="array" ref="O6369:O6369">'Point forecasts'!H$2+K6369</f>
        <v>2.4028369604048</v>
      </c>
      <c r="P6369" s="0" t="n">
        <f aca="false" t="array" ref="P6369:P6369">'Point forecasts'!I$2+L6369</f>
        <v>1.74040331131874</v>
      </c>
      <c r="Q6369" s="0" t="n">
        <f aca="false" t="array" ref="Q6369:S6369">MMULT(M6369:P6369,'input - gretl'!$B$19:$D$22)+MMULT('Point forecasts'!$J$3:$O$3,'input - gretl'!$B$23:$D$28)</f>
        <v>14.052758932003</v>
      </c>
      <c r="R6369" s="0" t="n">
        <v>6.90010315179061</v>
      </c>
      <c r="S6369" s="0" t="n">
        <v>9.97255409152806</v>
      </c>
      <c r="U6369" s="10" t="n">
        <f aca="false">NORMSDIST(-M6369/'rhos computation'!$B$11)-EXP(M6369+'rhos computation'!$B$11^2/2)*NORMSDIST(-M6369/'rhos computation'!$B$11-'rhos computation'!$B$11)</f>
        <v>0.0282429080196431</v>
      </c>
      <c r="V6369" s="10" t="n">
        <f aca="false">NORMSDIST(-N6369/'rhos computation'!$B$23)-EXP(N6369+'rhos computation'!$B$23^2/2)*NORMSDIST(-N6369/'rhos computation'!$B$23-'rhos computation'!$B$23)</f>
        <v>0.00894039966654869</v>
      </c>
      <c r="W6369" s="0" t="n">
        <f aca="false">NORMSDIST(-O6369)</f>
        <v>0.00813421941027951</v>
      </c>
      <c r="X6369" s="0" t="n">
        <f aca="false">NORMSDIST(-P6369)</f>
        <v>0.0408941122522345</v>
      </c>
    </row>
    <row r="6370" customFormat="false" ht="12.8" hidden="false" customHeight="false" outlineLevel="0" collapsed="false">
      <c r="A6370" s="0" t="n">
        <v>-1.74031028178988</v>
      </c>
      <c r="B6370" s="0" t="n">
        <v>-0.903854008137203</v>
      </c>
      <c r="C6370" s="0" t="n">
        <v>-0.0416708195105384</v>
      </c>
      <c r="D6370" s="0" t="n">
        <v>0.920972695535073</v>
      </c>
      <c r="E6370" s="0" t="n">
        <f aca="false" t="array" ref="E6370:H6370">MMULT(A6370:D6370,'Root matrix of resiudals'!$B$19:E$22)</f>
        <v>-0.0771178842263471</v>
      </c>
      <c r="F6370" s="0" t="n">
        <v>-0.0298546612659181</v>
      </c>
      <c r="G6370" s="0" t="n">
        <v>-0.00501190167415029</v>
      </c>
      <c r="H6370" s="0" t="n">
        <v>0.0155039715703626</v>
      </c>
      <c r="I6370" s="0" t="n">
        <f aca="false" t="array" ref="I6370:I6370">'Point forecasts'!B$3+E6370</f>
        <v>-0.0898196757933789</v>
      </c>
      <c r="J6370" s="0" t="n">
        <f aca="false" t="array" ref="J6370:J6370">'Point forecasts'!C$3+F6370</f>
        <v>-0.059565247204208</v>
      </c>
      <c r="K6370" s="0" t="n">
        <f aca="false" t="array" ref="K6370:K6370">'Point forecasts'!D$3+G6370</f>
        <v>0.0169898043385234</v>
      </c>
      <c r="L6370" s="0" t="n">
        <f aca="false" t="array" ref="L6370:L6370">'Point forecasts'!E$3+H6370</f>
        <v>0.0267202437459947</v>
      </c>
      <c r="M6370" s="0" t="n">
        <f aca="false" t="array" ref="M6370:M6370">'Point forecasts'!F$2+I6370</f>
        <v>0.0387130701566541</v>
      </c>
      <c r="N6370" s="0" t="n">
        <f aca="false" t="array" ref="N6370:N6370">'Point forecasts'!G$2+J6370</f>
        <v>-0.0485312069119908</v>
      </c>
      <c r="O6370" s="0" t="n">
        <f aca="false" t="array" ref="O6370:O6370">'Point forecasts'!H$2+K6370</f>
        <v>2.40369753883077</v>
      </c>
      <c r="P6370" s="0" t="n">
        <f aca="false" t="array" ref="P6370:P6370">'Point forecasts'!I$2+L6370</f>
        <v>1.76025874758779</v>
      </c>
      <c r="Q6370" s="0" t="n">
        <f aca="false" t="array" ref="Q6370:S6370">MMULT(M6370:P6370,'input - gretl'!$B$19:$D$22)+MMULT('Point forecasts'!$J$3:$O$3,'input - gretl'!$B$23:$D$28)</f>
        <v>14.0344249515974</v>
      </c>
      <c r="R6370" s="0" t="n">
        <v>6.81652730749861</v>
      </c>
      <c r="S6370" s="0" t="n">
        <v>9.95453115729035</v>
      </c>
      <c r="U6370" s="10" t="n">
        <f aca="false">NORMSDIST(-M6370/'rhos computation'!$B$11)-EXP(M6370+'rhos computation'!$B$11^2/2)*NORMSDIST(-M6370/'rhos computation'!$B$11-'rhos computation'!$B$11)</f>
        <v>0.0343123993307186</v>
      </c>
      <c r="V6370" s="10" t="n">
        <f aca="false">NORMSDIST(-N6370/'rhos computation'!$B$23)-EXP(N6370+'rhos computation'!$B$23^2/2)*NORMSDIST(-N6370/'rhos computation'!$B$23-'rhos computation'!$B$23)</f>
        <v>0.0521164690718917</v>
      </c>
      <c r="W6370" s="0" t="n">
        <f aca="false">NORMSDIST(-O6370)</f>
        <v>0.00811509779033589</v>
      </c>
      <c r="X6370" s="0" t="n">
        <f aca="false">NORMSDIST(-P6370)</f>
        <v>0.0391819726026867</v>
      </c>
    </row>
    <row r="6371" customFormat="false" ht="12.8" hidden="false" customHeight="false" outlineLevel="0" collapsed="false">
      <c r="A6371" s="0" t="n">
        <v>0.736597341621012</v>
      </c>
      <c r="B6371" s="0" t="n">
        <v>-0.549519939214168</v>
      </c>
      <c r="C6371" s="0" t="n">
        <v>1.18082431005486</v>
      </c>
      <c r="D6371" s="0" t="n">
        <v>1.86981952077814</v>
      </c>
      <c r="E6371" s="0" t="n">
        <f aca="false" t="array" ref="E6371:H6371">MMULT(A6371:D6371,'Root matrix of resiudals'!$B$19:E$22)</f>
        <v>0.0311019076664855</v>
      </c>
      <c r="F6371" s="0" t="n">
        <v>-0.00967070968485825</v>
      </c>
      <c r="G6371" s="0" t="n">
        <v>0.0201079875609065</v>
      </c>
      <c r="H6371" s="0" t="n">
        <v>0.0313758843584508</v>
      </c>
      <c r="I6371" s="0" t="n">
        <f aca="false" t="array" ref="I6371:I6371">'Point forecasts'!B$3+E6371</f>
        <v>0.0184001160994537</v>
      </c>
      <c r="J6371" s="0" t="n">
        <f aca="false" t="array" ref="J6371:J6371">'Point forecasts'!C$3+F6371</f>
        <v>-0.0393812956231481</v>
      </c>
      <c r="K6371" s="0" t="n">
        <f aca="false" t="array" ref="K6371:K6371">'Point forecasts'!D$3+G6371</f>
        <v>0.0421096935735802</v>
      </c>
      <c r="L6371" s="0" t="n">
        <f aca="false" t="array" ref="L6371:L6371">'Point forecasts'!E$3+H6371</f>
        <v>0.0425921565340828</v>
      </c>
      <c r="M6371" s="0" t="n">
        <f aca="false" t="array" ref="M6371:M6371">'Point forecasts'!F$2+I6371</f>
        <v>0.146932862049487</v>
      </c>
      <c r="N6371" s="0" t="n">
        <f aca="false" t="array" ref="N6371:N6371">'Point forecasts'!G$2+J6371</f>
        <v>-0.0283472553309309</v>
      </c>
      <c r="O6371" s="0" t="n">
        <f aca="false" t="array" ref="O6371:O6371">'Point forecasts'!H$2+K6371</f>
        <v>2.42881742806583</v>
      </c>
      <c r="P6371" s="0" t="n">
        <f aca="false" t="array" ref="P6371:P6371">'Point forecasts'!I$2+L6371</f>
        <v>1.77613066037588</v>
      </c>
      <c r="Q6371" s="0" t="n">
        <f aca="false" t="array" ref="Q6371:S6371">MMULT(M6371:P6371,'input - gretl'!$B$19:$D$22)+MMULT('Point forecasts'!$J$3:$O$3,'input - gretl'!$B$23:$D$28)</f>
        <v>14.1426447434902</v>
      </c>
      <c r="R6371" s="0" t="n">
        <v>6.83671125907967</v>
      </c>
      <c r="S6371" s="0" t="n">
        <v>9.9645560638683</v>
      </c>
      <c r="U6371" s="10" t="n">
        <f aca="false">NORMSDIST(-M6371/'rhos computation'!$B$11)-EXP(M6371+'rhos computation'!$B$11^2/2)*NORMSDIST(-M6371/'rhos computation'!$B$11-'rhos computation'!$B$11)</f>
        <v>0.00909798760102398</v>
      </c>
      <c r="V6371" s="10" t="n">
        <f aca="false">NORMSDIST(-N6371/'rhos computation'!$B$23)-EXP(N6371+'rhos computation'!$B$23^2/2)*NORMSDIST(-N6371/'rhos computation'!$B$23-'rhos computation'!$B$23)</f>
        <v>0.037863820254</v>
      </c>
      <c r="W6371" s="0" t="n">
        <f aca="false">NORMSDIST(-O6371)</f>
        <v>0.0075740791325349</v>
      </c>
      <c r="X6371" s="0" t="n">
        <f aca="false">NORMSDIST(-P6371)</f>
        <v>0.0378556918642127</v>
      </c>
    </row>
    <row r="6372" customFormat="false" ht="12.8" hidden="false" customHeight="false" outlineLevel="0" collapsed="false">
      <c r="A6372" s="0" t="n">
        <v>0.475151268489811</v>
      </c>
      <c r="B6372" s="0" t="n">
        <v>-1.44871458856767</v>
      </c>
      <c r="C6372" s="0" t="n">
        <v>0.116379213935243</v>
      </c>
      <c r="D6372" s="0" t="n">
        <v>-2.38676431554745</v>
      </c>
      <c r="E6372" s="0" t="n">
        <f aca="false" t="array" ref="E6372:H6372">MMULT(A6372:D6372,'Root matrix of resiudals'!$B$19:E$22)</f>
        <v>0.0181635861738614</v>
      </c>
      <c r="F6372" s="0" t="n">
        <v>-0.0400559067674952</v>
      </c>
      <c r="G6372" s="0" t="n">
        <v>-0.0054724385660305</v>
      </c>
      <c r="H6372" s="0" t="n">
        <v>-0.0388739446385758</v>
      </c>
      <c r="I6372" s="0" t="n">
        <f aca="false" t="array" ref="I6372:I6372">'Point forecasts'!B$3+E6372</f>
        <v>0.0054617946068296</v>
      </c>
      <c r="J6372" s="0" t="n">
        <f aca="false" t="array" ref="J6372:J6372">'Point forecasts'!C$3+F6372</f>
        <v>-0.0697664927057851</v>
      </c>
      <c r="K6372" s="0" t="n">
        <f aca="false" t="array" ref="K6372:K6372">'Point forecasts'!D$3+G6372</f>
        <v>0.0165292674466432</v>
      </c>
      <c r="L6372" s="0" t="n">
        <f aca="false" t="array" ref="L6372:L6372">'Point forecasts'!E$3+H6372</f>
        <v>-0.0276576724629437</v>
      </c>
      <c r="M6372" s="0" t="n">
        <f aca="false" t="array" ref="M6372:M6372">'Point forecasts'!F$2+I6372</f>
        <v>0.133994540556863</v>
      </c>
      <c r="N6372" s="0" t="n">
        <f aca="false" t="array" ref="N6372:N6372">'Point forecasts'!G$2+J6372</f>
        <v>-0.0587324524135679</v>
      </c>
      <c r="O6372" s="0" t="n">
        <f aca="false" t="array" ref="O6372:O6372">'Point forecasts'!H$2+K6372</f>
        <v>2.40323700193889</v>
      </c>
      <c r="P6372" s="0" t="n">
        <f aca="false" t="array" ref="P6372:P6372">'Point forecasts'!I$2+L6372</f>
        <v>1.70588083137885</v>
      </c>
      <c r="Q6372" s="0" t="n">
        <f aca="false" t="array" ref="Q6372:S6372">MMULT(M6372:P6372,'input - gretl'!$B$19:$D$22)+MMULT('Point forecasts'!$J$3:$O$3,'input - gretl'!$B$23:$D$28)</f>
        <v>14.1297064219976</v>
      </c>
      <c r="R6372" s="0" t="n">
        <v>6.80632606199703</v>
      </c>
      <c r="S6372" s="0" t="n">
        <v>10.005786737609</v>
      </c>
      <c r="U6372" s="10" t="n">
        <f aca="false">NORMSDIST(-M6372/'rhos computation'!$B$11)-EXP(M6372+'rhos computation'!$B$11^2/2)*NORMSDIST(-M6372/'rhos computation'!$B$11-'rhos computation'!$B$11)</f>
        <v>0.0109160552436263</v>
      </c>
      <c r="V6372" s="10" t="n">
        <f aca="false">NORMSDIST(-N6372/'rhos computation'!$B$23)-EXP(N6372+'rhos computation'!$B$23^2/2)*NORMSDIST(-N6372/'rhos computation'!$B$23-'rhos computation'!$B$23)</f>
        <v>0.0599987299512396</v>
      </c>
      <c r="W6372" s="0" t="n">
        <f aca="false">NORMSDIST(-O6372)</f>
        <v>0.00812532576943827</v>
      </c>
      <c r="X6372" s="0" t="n">
        <f aca="false">NORMSDIST(-P6372)</f>
        <v>0.0440151346854779</v>
      </c>
    </row>
    <row r="6373" customFormat="false" ht="12.8" hidden="false" customHeight="false" outlineLevel="0" collapsed="false">
      <c r="A6373" s="0" t="n">
        <v>1.10166695596928</v>
      </c>
      <c r="B6373" s="0" t="n">
        <v>-1.26924667323752</v>
      </c>
      <c r="C6373" s="0" t="n">
        <v>-0.900144506352102</v>
      </c>
      <c r="D6373" s="0" t="n">
        <v>-1.36113074101526</v>
      </c>
      <c r="E6373" s="0" t="n">
        <f aca="false" t="array" ref="E6373:H6373">MMULT(A6373:D6373,'Root matrix of resiudals'!$B$19:E$22)</f>
        <v>0.0438018500471569</v>
      </c>
      <c r="F6373" s="0" t="n">
        <v>-0.0370919507380445</v>
      </c>
      <c r="G6373" s="0" t="n">
        <v>-0.0192613568140302</v>
      </c>
      <c r="H6373" s="0" t="n">
        <v>-0.0236232049032946</v>
      </c>
      <c r="I6373" s="0" t="n">
        <f aca="false" t="array" ref="I6373:I6373">'Point forecasts'!B$3+E6373</f>
        <v>0.0311000584801251</v>
      </c>
      <c r="J6373" s="0" t="n">
        <f aca="false" t="array" ref="J6373:J6373">'Point forecasts'!C$3+F6373</f>
        <v>-0.0668025366763344</v>
      </c>
      <c r="K6373" s="0" t="n">
        <f aca="false" t="array" ref="K6373:K6373">'Point forecasts'!D$3+G6373</f>
        <v>0.00274034919864343</v>
      </c>
      <c r="L6373" s="0" t="n">
        <f aca="false" t="array" ref="L6373:L6373">'Point forecasts'!E$3+H6373</f>
        <v>-0.0124069327276626</v>
      </c>
      <c r="M6373" s="0" t="n">
        <f aca="false" t="array" ref="M6373:M6373">'Point forecasts'!F$2+I6373</f>
        <v>0.159632804430158</v>
      </c>
      <c r="N6373" s="0" t="n">
        <f aca="false" t="array" ref="N6373:N6373">'Point forecasts'!G$2+J6373</f>
        <v>-0.0557684963841172</v>
      </c>
      <c r="O6373" s="0" t="n">
        <f aca="false" t="array" ref="O6373:O6373">'Point forecasts'!H$2+K6373</f>
        <v>2.38944808369089</v>
      </c>
      <c r="P6373" s="0" t="n">
        <f aca="false" t="array" ref="P6373:P6373">'Point forecasts'!I$2+L6373</f>
        <v>1.72113157111413</v>
      </c>
      <c r="Q6373" s="0" t="n">
        <f aca="false" t="array" ref="Q6373:S6373">MMULT(M6373:P6373,'input - gretl'!$B$19:$D$22)+MMULT('Point forecasts'!$J$3:$O$3,'input - gretl'!$B$23:$D$28)</f>
        <v>14.1553446858709</v>
      </c>
      <c r="R6373" s="0" t="n">
        <v>6.80929001802648</v>
      </c>
      <c r="S6373" s="0" t="n">
        <v>9.97749360333575</v>
      </c>
      <c r="U6373" s="10" t="n">
        <f aca="false">NORMSDIST(-M6373/'rhos computation'!$B$11)-EXP(M6373+'rhos computation'!$B$11^2/2)*NORMSDIST(-M6373/'rhos computation'!$B$11-'rhos computation'!$B$11)</f>
        <v>0.00755867538146644</v>
      </c>
      <c r="V6373" s="10" t="n">
        <f aca="false">NORMSDIST(-N6373/'rhos computation'!$B$23)-EXP(N6373+'rhos computation'!$B$23^2/2)*NORMSDIST(-N6373/'rhos computation'!$B$23-'rhos computation'!$B$23)</f>
        <v>0.0576691817202969</v>
      </c>
      <c r="W6373" s="0" t="n">
        <f aca="false">NORMSDIST(-O6373)</f>
        <v>0.00843685425139277</v>
      </c>
      <c r="X6373" s="0" t="n">
        <f aca="false">NORMSDIST(-P6373)</f>
        <v>0.0426134757520487</v>
      </c>
    </row>
    <row r="6374" customFormat="false" ht="12.8" hidden="false" customHeight="false" outlineLevel="0" collapsed="false">
      <c r="A6374" s="0" t="n">
        <v>0.948618116078594</v>
      </c>
      <c r="B6374" s="0" t="n">
        <v>-0.203752987964189</v>
      </c>
      <c r="C6374" s="0" t="n">
        <v>0.144631126839073</v>
      </c>
      <c r="D6374" s="0" t="n">
        <v>-0.0470137728518151</v>
      </c>
      <c r="E6374" s="0" t="n">
        <f aca="false" t="array" ref="E6374:H6374">MMULT(A6374:D6374,'Root matrix of resiudals'!$B$19:E$22)</f>
        <v>0.0404353618045454</v>
      </c>
      <c r="F6374" s="0" t="n">
        <v>-0.00315757118865485</v>
      </c>
      <c r="G6374" s="0" t="n">
        <v>0.0027172769399651</v>
      </c>
      <c r="H6374" s="0" t="n">
        <v>-0.000973860705693964</v>
      </c>
      <c r="I6374" s="0" t="n">
        <f aca="false" t="array" ref="I6374:I6374">'Point forecasts'!B$3+E6374</f>
        <v>0.0277335702375136</v>
      </c>
      <c r="J6374" s="0" t="n">
        <f aca="false" t="array" ref="J6374:J6374">'Point forecasts'!C$3+F6374</f>
        <v>-0.0328681571269447</v>
      </c>
      <c r="K6374" s="0" t="n">
        <f aca="false" t="array" ref="K6374:K6374">'Point forecasts'!D$3+G6374</f>
        <v>0.0247189829526388</v>
      </c>
      <c r="L6374" s="0" t="n">
        <f aca="false" t="array" ref="L6374:L6374">'Point forecasts'!E$3+H6374</f>
        <v>0.0102424114699381</v>
      </c>
      <c r="M6374" s="0" t="n">
        <f aca="false" t="array" ref="M6374:M6374">'Point forecasts'!F$2+I6374</f>
        <v>0.156266316187547</v>
      </c>
      <c r="N6374" s="0" t="n">
        <f aca="false" t="array" ref="N6374:N6374">'Point forecasts'!G$2+J6374</f>
        <v>-0.0218341168347275</v>
      </c>
      <c r="O6374" s="0" t="n">
        <f aca="false" t="array" ref="O6374:O6374">'Point forecasts'!H$2+K6374</f>
        <v>2.41142671744489</v>
      </c>
      <c r="P6374" s="0" t="n">
        <f aca="false" t="array" ref="P6374:P6374">'Point forecasts'!I$2+L6374</f>
        <v>1.74378091531173</v>
      </c>
      <c r="Q6374" s="0" t="n">
        <f aca="false" t="array" ref="Q6374:S6374">MMULT(M6374:P6374,'input - gretl'!$B$19:$D$22)+MMULT('Point forecasts'!$J$3:$O$3,'input - gretl'!$B$23:$D$28)</f>
        <v>14.1519781976283</v>
      </c>
      <c r="R6374" s="0" t="n">
        <v>6.84322439757587</v>
      </c>
      <c r="S6374" s="0" t="n">
        <v>9.97793157829061</v>
      </c>
      <c r="U6374" s="10" t="n">
        <f aca="false">NORMSDIST(-M6374/'rhos computation'!$B$11)-EXP(M6374+'rhos computation'!$B$11^2/2)*NORMSDIST(-M6374/'rhos computation'!$B$11-'rhos computation'!$B$11)</f>
        <v>0.00794438997025193</v>
      </c>
      <c r="V6374" s="10" t="n">
        <f aca="false">NORMSDIST(-N6374/'rhos computation'!$B$23)-EXP(N6374+'rhos computation'!$B$23^2/2)*NORMSDIST(-N6374/'rhos computation'!$B$23-'rhos computation'!$B$23)</f>
        <v>0.0337225502874594</v>
      </c>
      <c r="W6374" s="0" t="n">
        <f aca="false">NORMSDIST(-O6374)</f>
        <v>0.00794512241395923</v>
      </c>
      <c r="X6374" s="0" t="n">
        <f aca="false">NORMSDIST(-P6374)</f>
        <v>0.0405986497810499</v>
      </c>
    </row>
    <row r="6375" customFormat="false" ht="12.8" hidden="false" customHeight="false" outlineLevel="0" collapsed="false">
      <c r="A6375" s="0" t="n">
        <v>-0.128159463778049</v>
      </c>
      <c r="B6375" s="0" t="n">
        <v>-0.659239283404148</v>
      </c>
      <c r="C6375" s="0" t="n">
        <v>-0.286004228382522</v>
      </c>
      <c r="D6375" s="0" t="n">
        <v>-0.803774630859401</v>
      </c>
      <c r="E6375" s="0" t="n">
        <f aca="false" t="array" ref="E6375:H6375">MMULT(A6375:D6375,'Root matrix of resiudals'!$B$19:E$22)</f>
        <v>-0.00703684241734999</v>
      </c>
      <c r="F6375" s="0" t="n">
        <v>-0.020205719285802</v>
      </c>
      <c r="G6375" s="0" t="n">
        <v>-0.00805490508002958</v>
      </c>
      <c r="H6375" s="0" t="n">
        <v>-0.013364658794846</v>
      </c>
      <c r="I6375" s="0" t="n">
        <f aca="false" t="array" ref="I6375:I6375">'Point forecasts'!B$3+E6375</f>
        <v>-0.0197386339843818</v>
      </c>
      <c r="J6375" s="0" t="n">
        <f aca="false" t="array" ref="J6375:J6375">'Point forecasts'!C$3+F6375</f>
        <v>-0.0499163052240919</v>
      </c>
      <c r="K6375" s="0" t="n">
        <f aca="false" t="array" ref="K6375:K6375">'Point forecasts'!D$3+G6375</f>
        <v>0.0139468009326441</v>
      </c>
      <c r="L6375" s="0" t="n">
        <f aca="false" t="array" ref="L6375:L6375">'Point forecasts'!E$3+H6375</f>
        <v>-0.00214838661921396</v>
      </c>
      <c r="M6375" s="0" t="n">
        <f aca="false" t="array" ref="M6375:M6375">'Point forecasts'!F$2+I6375</f>
        <v>0.108794111965651</v>
      </c>
      <c r="N6375" s="0" t="n">
        <f aca="false" t="array" ref="N6375:N6375">'Point forecasts'!G$2+J6375</f>
        <v>-0.0388822649318747</v>
      </c>
      <c r="O6375" s="0" t="n">
        <f aca="false" t="array" ref="O6375:O6375">'Point forecasts'!H$2+K6375</f>
        <v>2.40065453542489</v>
      </c>
      <c r="P6375" s="0" t="n">
        <f aca="false" t="array" ref="P6375:P6375">'Point forecasts'!I$2+L6375</f>
        <v>1.73139011722258</v>
      </c>
      <c r="Q6375" s="0" t="n">
        <f aca="false" t="array" ref="Q6375:S6375">MMULT(M6375:P6375,'input - gretl'!$B$19:$D$22)+MMULT('Point forecasts'!$J$3:$O$3,'input - gretl'!$B$23:$D$28)</f>
        <v>14.1045059934064</v>
      </c>
      <c r="R6375" s="0" t="n">
        <v>6.82617624947873</v>
      </c>
      <c r="S6375" s="0" t="n">
        <v>9.9789436647933</v>
      </c>
      <c r="U6375" s="10" t="n">
        <f aca="false">NORMSDIST(-M6375/'rhos computation'!$B$11)-EXP(M6375+'rhos computation'!$B$11^2/2)*NORMSDIST(-M6375/'rhos computation'!$B$11-'rhos computation'!$B$11)</f>
        <v>0.0152744593465694</v>
      </c>
      <c r="V6375" s="10" t="n">
        <f aca="false">NORMSDIST(-N6375/'rhos computation'!$B$23)-EXP(N6375+'rhos computation'!$B$23^2/2)*NORMSDIST(-N6375/'rhos computation'!$B$23-'rhos computation'!$B$23)</f>
        <v>0.0450549487709642</v>
      </c>
      <c r="W6375" s="0" t="n">
        <f aca="false">NORMSDIST(-O6375)</f>
        <v>0.00818288941924034</v>
      </c>
      <c r="X6375" s="0" t="n">
        <f aca="false">NORMSDIST(-P6375)</f>
        <v>0.0416911040392425</v>
      </c>
    </row>
    <row r="6376" customFormat="false" ht="12.8" hidden="false" customHeight="false" outlineLevel="0" collapsed="false">
      <c r="A6376" s="0" t="n">
        <v>-1.42671259341717</v>
      </c>
      <c r="B6376" s="0" t="n">
        <v>2.15417964172476</v>
      </c>
      <c r="C6376" s="0" t="n">
        <v>0.124095779242829</v>
      </c>
      <c r="D6376" s="0" t="n">
        <v>0.25885156569473</v>
      </c>
      <c r="E6376" s="0" t="n">
        <f aca="false" t="array" ref="E6376:H6376">MMULT(A6376:D6376,'Root matrix of resiudals'!$B$19:E$22)</f>
        <v>-0.0562807183208979</v>
      </c>
      <c r="F6376" s="0" t="n">
        <v>0.0587816924638714</v>
      </c>
      <c r="G6376" s="0" t="n">
        <v>0.00826825725252014</v>
      </c>
      <c r="H6376" s="0" t="n">
        <v>0.00503025249477664</v>
      </c>
      <c r="I6376" s="0" t="n">
        <f aca="false" t="array" ref="I6376:I6376">'Point forecasts'!B$3+E6376</f>
        <v>-0.0689825098879297</v>
      </c>
      <c r="J6376" s="0" t="n">
        <f aca="false" t="array" ref="J6376:J6376">'Point forecasts'!C$3+F6376</f>
        <v>0.0290711065255815</v>
      </c>
      <c r="K6376" s="0" t="n">
        <f aca="false" t="array" ref="K6376:K6376">'Point forecasts'!D$3+G6376</f>
        <v>0.0302699632651938</v>
      </c>
      <c r="L6376" s="0" t="n">
        <f aca="false" t="array" ref="L6376:L6376">'Point forecasts'!E$3+H6376</f>
        <v>0.0162465246704087</v>
      </c>
      <c r="M6376" s="0" t="n">
        <f aca="false" t="array" ref="M6376:M6376">'Point forecasts'!F$2+I6376</f>
        <v>0.0595502360621033</v>
      </c>
      <c r="N6376" s="0" t="n">
        <f aca="false" t="array" ref="N6376:N6376">'Point forecasts'!G$2+J6376</f>
        <v>0.0401051468177987</v>
      </c>
      <c r="O6376" s="0" t="n">
        <f aca="false" t="array" ref="O6376:O6376">'Point forecasts'!H$2+K6376</f>
        <v>2.41697769775744</v>
      </c>
      <c r="P6376" s="0" t="n">
        <f aca="false" t="array" ref="P6376:P6376">'Point forecasts'!I$2+L6376</f>
        <v>1.7497850285122</v>
      </c>
      <c r="Q6376" s="0" t="n">
        <f aca="false" t="array" ref="Q6376:S6376">MMULT(M6376:P6376,'input - gretl'!$B$19:$D$22)+MMULT('Point forecasts'!$J$3:$O$3,'input - gretl'!$B$23:$D$28)</f>
        <v>14.0552621175029</v>
      </c>
      <c r="R6376" s="0" t="n">
        <v>6.9051636612284</v>
      </c>
      <c r="S6376" s="0" t="n">
        <v>9.97777234674386</v>
      </c>
      <c r="U6376" s="10" t="n">
        <f aca="false">NORMSDIST(-M6376/'rhos computation'!$B$11)-EXP(M6376+'rhos computation'!$B$11^2/2)*NORMSDIST(-M6376/'rhos computation'!$B$11-'rhos computation'!$B$11)</f>
        <v>0.0274770652030354</v>
      </c>
      <c r="V6376" s="10" t="n">
        <f aca="false">NORMSDIST(-N6376/'rhos computation'!$B$23)-EXP(N6376+'rhos computation'!$B$23^2/2)*NORMSDIST(-N6376/'rhos computation'!$B$23-'rhos computation'!$B$23)</f>
        <v>0.0077029743755038</v>
      </c>
      <c r="W6376" s="0" t="n">
        <f aca="false">NORMSDIST(-O6376)</f>
        <v>0.00782498798701633</v>
      </c>
      <c r="X6376" s="0" t="n">
        <f aca="false">NORMSDIST(-P6376)</f>
        <v>0.0400777075164254</v>
      </c>
    </row>
    <row r="6377" customFormat="false" ht="12.8" hidden="false" customHeight="false" outlineLevel="0" collapsed="false">
      <c r="A6377" s="0" t="n">
        <v>0.0851943162801977</v>
      </c>
      <c r="B6377" s="0" t="n">
        <v>0.643567405523379</v>
      </c>
      <c r="C6377" s="0" t="n">
        <v>-0.665129774200882</v>
      </c>
      <c r="D6377" s="0" t="n">
        <v>-0.787172621688022</v>
      </c>
      <c r="E6377" s="0" t="n">
        <f aca="false" t="array" ref="E6377:H6377">MMULT(A6377:D6377,'Root matrix of resiudals'!$B$19:E$22)</f>
        <v>0.00459215455393891</v>
      </c>
      <c r="F6377" s="0" t="n">
        <v>0.0161412222204118</v>
      </c>
      <c r="G6377" s="0" t="n">
        <v>-0.00920452189552197</v>
      </c>
      <c r="H6377" s="0" t="n">
        <v>-0.0135255986167005</v>
      </c>
      <c r="I6377" s="0" t="n">
        <f aca="false" t="array" ref="I6377:I6377">'Point forecasts'!B$3+E6377</f>
        <v>-0.00810963701309288</v>
      </c>
      <c r="J6377" s="0" t="n">
        <f aca="false" t="array" ref="J6377:J6377">'Point forecasts'!C$3+F6377</f>
        <v>-0.013569363717878</v>
      </c>
      <c r="K6377" s="0" t="n">
        <f aca="false" t="array" ref="K6377:K6377">'Point forecasts'!D$3+G6377</f>
        <v>0.0127971841171517</v>
      </c>
      <c r="L6377" s="0" t="n">
        <f aca="false" t="array" ref="L6377:L6377">'Point forecasts'!E$3+H6377</f>
        <v>-0.00230932644106842</v>
      </c>
      <c r="M6377" s="0" t="n">
        <f aca="false" t="array" ref="M6377:M6377">'Point forecasts'!F$2+I6377</f>
        <v>0.12042310893694</v>
      </c>
      <c r="N6377" s="0" t="n">
        <f aca="false" t="array" ref="N6377:N6377">'Point forecasts'!G$2+J6377</f>
        <v>-0.00253532342566083</v>
      </c>
      <c r="O6377" s="0" t="n">
        <f aca="false" t="array" ref="O6377:O6377">'Point forecasts'!H$2+K6377</f>
        <v>2.3995049186094</v>
      </c>
      <c r="P6377" s="0" t="n">
        <f aca="false" t="array" ref="P6377:P6377">'Point forecasts'!I$2+L6377</f>
        <v>1.73122917740073</v>
      </c>
      <c r="Q6377" s="0" t="n">
        <f aca="false" t="array" ref="Q6377:S6377">MMULT(M6377:P6377,'input - gretl'!$B$19:$D$22)+MMULT('Point forecasts'!$J$3:$O$3,'input - gretl'!$B$23:$D$28)</f>
        <v>14.1161349903777</v>
      </c>
      <c r="R6377" s="0" t="n">
        <v>6.86252319098494</v>
      </c>
      <c r="S6377" s="0" t="n">
        <v>9.97794710979539</v>
      </c>
      <c r="U6377" s="10" t="n">
        <f aca="false">NORMSDIST(-M6377/'rhos computation'!$B$11)-EXP(M6377+'rhos computation'!$B$11^2/2)*NORMSDIST(-M6377/'rhos computation'!$B$11-'rhos computation'!$B$11)</f>
        <v>0.0131211292300043</v>
      </c>
      <c r="V6377" s="10" t="n">
        <f aca="false">NORMSDIST(-N6377/'rhos computation'!$B$23)-EXP(N6377+'rhos computation'!$B$23^2/2)*NORMSDIST(-N6377/'rhos computation'!$B$23-'rhos computation'!$B$23)</f>
        <v>0.0229748539207556</v>
      </c>
      <c r="W6377" s="0" t="n">
        <f aca="false">NORMSDIST(-O6377)</f>
        <v>0.00820862962878186</v>
      </c>
      <c r="X6377" s="0" t="n">
        <f aca="false">NORMSDIST(-P6377)</f>
        <v>0.0417054486661323</v>
      </c>
    </row>
    <row r="6378" customFormat="false" ht="12.8" hidden="false" customHeight="false" outlineLevel="0" collapsed="false">
      <c r="A6378" s="0" t="n">
        <v>-1.10443056345374</v>
      </c>
      <c r="B6378" s="0" t="n">
        <v>0.881532313695164</v>
      </c>
      <c r="C6378" s="0" t="n">
        <v>-1.65779460952307</v>
      </c>
      <c r="D6378" s="0" t="n">
        <v>-0.737114884693719</v>
      </c>
      <c r="E6378" s="0" t="n">
        <f aca="false" t="array" ref="E6378:H6378">MMULT(A6378:D6378,'Root matrix of resiudals'!$B$19:E$22)</f>
        <v>-0.0471548072642405</v>
      </c>
      <c r="F6378" s="0" t="n">
        <v>0.0166860082114896</v>
      </c>
      <c r="G6378" s="0" t="n">
        <v>-0.0257597397524449</v>
      </c>
      <c r="H6378" s="0" t="n">
        <v>-0.0133790230383524</v>
      </c>
      <c r="I6378" s="0" t="n">
        <f aca="false" t="array" ref="I6378:I6378">'Point forecasts'!B$3+E6378</f>
        <v>-0.0598565988312723</v>
      </c>
      <c r="J6378" s="0" t="n">
        <f aca="false" t="array" ref="J6378:J6378">'Point forecasts'!C$3+F6378</f>
        <v>-0.0130245777268002</v>
      </c>
      <c r="K6378" s="0" t="n">
        <f aca="false" t="array" ref="K6378:K6378">'Point forecasts'!D$3+G6378</f>
        <v>-0.00375803373977121</v>
      </c>
      <c r="L6378" s="0" t="n">
        <f aca="false" t="array" ref="L6378:L6378">'Point forecasts'!E$3+H6378</f>
        <v>-0.00216275086272031</v>
      </c>
      <c r="M6378" s="0" t="n">
        <f aca="false" t="array" ref="M6378:M6378">'Point forecasts'!F$2+I6378</f>
        <v>0.0686761471187607</v>
      </c>
      <c r="N6378" s="0" t="n">
        <f aca="false" t="array" ref="N6378:N6378">'Point forecasts'!G$2+J6378</f>
        <v>-0.00199053743458303</v>
      </c>
      <c r="O6378" s="0" t="n">
        <f aca="false" t="array" ref="O6378:O6378">'Point forecasts'!H$2+K6378</f>
        <v>2.38294970075248</v>
      </c>
      <c r="P6378" s="0" t="n">
        <f aca="false" t="array" ref="P6378:P6378">'Point forecasts'!I$2+L6378</f>
        <v>1.73137575297907</v>
      </c>
      <c r="Q6378" s="0" t="n">
        <f aca="false" t="array" ref="Q6378:S6378">MMULT(M6378:P6378,'input - gretl'!$B$19:$D$22)+MMULT('Point forecasts'!$J$3:$O$3,'input - gretl'!$B$23:$D$28)</f>
        <v>14.0643880285595</v>
      </c>
      <c r="R6378" s="0" t="n">
        <v>6.86306797697602</v>
      </c>
      <c r="S6378" s="0" t="n">
        <v>9.96125249123468</v>
      </c>
      <c r="U6378" s="10" t="n">
        <f aca="false">NORMSDIST(-M6378/'rhos computation'!$B$11)-EXP(M6378+'rhos computation'!$B$11^2/2)*NORMSDIST(-M6378/'rhos computation'!$B$11-'rhos computation'!$B$11)</f>
        <v>0.0248098022959156</v>
      </c>
      <c r="V6378" s="10" t="n">
        <f aca="false">NORMSDIST(-N6378/'rhos computation'!$B$23)-EXP(N6378+'rhos computation'!$B$23^2/2)*NORMSDIST(-N6378/'rhos computation'!$B$23-'rhos computation'!$B$23)</f>
        <v>0.0227061914895409</v>
      </c>
      <c r="W6378" s="0" t="n">
        <f aca="false">NORMSDIST(-O6378)</f>
        <v>0.00858727040281998</v>
      </c>
      <c r="X6378" s="0" t="n">
        <f aca="false">NORMSDIST(-P6378)</f>
        <v>0.041692384167228</v>
      </c>
    </row>
    <row r="6379" customFormat="false" ht="12.8" hidden="false" customHeight="false" outlineLevel="0" collapsed="false">
      <c r="A6379" s="0" t="n">
        <v>0.186550957633698</v>
      </c>
      <c r="B6379" s="0" t="n">
        <v>0.0672996716981138</v>
      </c>
      <c r="C6379" s="0" t="n">
        <v>0.830555973948907</v>
      </c>
      <c r="D6379" s="0" t="n">
        <v>1.19593360351294</v>
      </c>
      <c r="E6379" s="0" t="n">
        <f aca="false" t="array" ref="E6379:H6379">MMULT(A6379:D6379,'Root matrix of resiudals'!$B$19:E$22)</f>
        <v>0.00872436532152874</v>
      </c>
      <c r="F6379" s="0" t="n">
        <v>0.00540586272801268</v>
      </c>
      <c r="G6379" s="0" t="n">
        <v>0.0152265998459207</v>
      </c>
      <c r="H6379" s="0" t="n">
        <v>0.0202906666044148</v>
      </c>
      <c r="I6379" s="0" t="n">
        <f aca="false" t="array" ref="I6379:I6379">'Point forecasts'!B$3+E6379</f>
        <v>-0.00397742624550304</v>
      </c>
      <c r="J6379" s="0" t="n">
        <f aca="false" t="array" ref="J6379:J6379">'Point forecasts'!C$3+F6379</f>
        <v>-0.0243047232102772</v>
      </c>
      <c r="K6379" s="0" t="n">
        <f aca="false" t="array" ref="K6379:K6379">'Point forecasts'!D$3+G6379</f>
        <v>0.0372283058585944</v>
      </c>
      <c r="L6379" s="0" t="n">
        <f aca="false" t="array" ref="L6379:L6379">'Point forecasts'!E$3+H6379</f>
        <v>0.0315069387800468</v>
      </c>
      <c r="M6379" s="0" t="n">
        <f aca="false" t="array" ref="M6379:M6379">'Point forecasts'!F$2+I6379</f>
        <v>0.12455531970453</v>
      </c>
      <c r="N6379" s="0" t="n">
        <f aca="false" t="array" ref="N6379:N6379">'Point forecasts'!G$2+J6379</f>
        <v>-0.01327068291806</v>
      </c>
      <c r="O6379" s="0" t="n">
        <f aca="false" t="array" ref="O6379:O6379">'Point forecasts'!H$2+K6379</f>
        <v>2.42393604035084</v>
      </c>
      <c r="P6379" s="0" t="n">
        <f aca="false" t="array" ref="P6379:P6379">'Point forecasts'!I$2+L6379</f>
        <v>1.76504544262184</v>
      </c>
      <c r="Q6379" s="0" t="n">
        <f aca="false" t="array" ref="Q6379:S6379">MMULT(M6379:P6379,'input - gretl'!$B$19:$D$22)+MMULT('Point forecasts'!$J$3:$O$3,'input - gretl'!$B$23:$D$28)</f>
        <v>14.1202672011453</v>
      </c>
      <c r="R6379" s="0" t="n">
        <v>6.85178783149254</v>
      </c>
      <c r="S6379" s="0" t="n">
        <v>9.97021727249829</v>
      </c>
      <c r="U6379" s="10" t="n">
        <f aca="false">NORMSDIST(-M6379/'rhos computation'!$B$11)-EXP(M6379+'rhos computation'!$B$11^2/2)*NORMSDIST(-M6379/'rhos computation'!$B$11-'rhos computation'!$B$11)</f>
        <v>0.0124157582413048</v>
      </c>
      <c r="V6379" s="10" t="n">
        <f aca="false">NORMSDIST(-N6379/'rhos computation'!$B$23)-EXP(N6379+'rhos computation'!$B$23^2/2)*NORMSDIST(-N6379/'rhos computation'!$B$23-'rhos computation'!$B$23)</f>
        <v>0.0286629323020734</v>
      </c>
      <c r="W6379" s="0" t="n">
        <f aca="false">NORMSDIST(-O6379)</f>
        <v>0.00767665463298077</v>
      </c>
      <c r="X6379" s="0" t="n">
        <f aca="false">NORMSDIST(-P6379)</f>
        <v>0.0387780643502181</v>
      </c>
    </row>
    <row r="6380" customFormat="false" ht="12.8" hidden="false" customHeight="false" outlineLevel="0" collapsed="false">
      <c r="A6380" s="0" t="n">
        <v>-0.120586067384491</v>
      </c>
      <c r="B6380" s="0" t="n">
        <v>0.747220468162697</v>
      </c>
      <c r="C6380" s="0" t="n">
        <v>2.01352055163066</v>
      </c>
      <c r="D6380" s="0" t="n">
        <v>0.543147015197313</v>
      </c>
      <c r="E6380" s="0" t="n">
        <f aca="false" t="array" ref="E6380:H6380">MMULT(A6380:D6380,'Root matrix of resiudals'!$B$19:E$22)</f>
        <v>-0.00120239735091857</v>
      </c>
      <c r="F6380" s="0" t="n">
        <v>0.028341712127653</v>
      </c>
      <c r="G6380" s="0" t="n">
        <v>0.0356049161809452</v>
      </c>
      <c r="H6380" s="0" t="n">
        <v>0.011214891594278</v>
      </c>
      <c r="I6380" s="0" t="n">
        <f aca="false" t="array" ref="I6380:I6380">'Point forecasts'!B$3+E6380</f>
        <v>-0.0139041889179504</v>
      </c>
      <c r="J6380" s="0" t="n">
        <f aca="false" t="array" ref="J6380:J6380">'Point forecasts'!C$3+F6380</f>
        <v>-0.00136887381063687</v>
      </c>
      <c r="K6380" s="0" t="n">
        <f aca="false" t="array" ref="K6380:K6380">'Point forecasts'!D$3+G6380</f>
        <v>0.0576066221936189</v>
      </c>
      <c r="L6380" s="0" t="n">
        <f aca="false" t="array" ref="L6380:L6380">'Point forecasts'!E$3+H6380</f>
        <v>0.02243116376991</v>
      </c>
      <c r="M6380" s="0" t="n">
        <f aca="false" t="array" ref="M6380:M6380">'Point forecasts'!F$2+I6380</f>
        <v>0.114628557032083</v>
      </c>
      <c r="N6380" s="0" t="n">
        <f aca="false" t="array" ref="N6380:N6380">'Point forecasts'!G$2+J6380</f>
        <v>0.00966516648158033</v>
      </c>
      <c r="O6380" s="0" t="n">
        <f aca="false" t="array" ref="O6380:O6380">'Point forecasts'!H$2+K6380</f>
        <v>2.44431435668587</v>
      </c>
      <c r="P6380" s="0" t="n">
        <f aca="false" t="array" ref="P6380:P6380">'Point forecasts'!I$2+L6380</f>
        <v>1.75596966761171</v>
      </c>
      <c r="Q6380" s="0" t="n">
        <f aca="false" t="array" ref="Q6380:S6380">MMULT(M6380:P6380,'input - gretl'!$B$19:$D$22)+MMULT('Point forecasts'!$J$3:$O$3,'input - gretl'!$B$23:$D$28)</f>
        <v>14.1103404384728</v>
      </c>
      <c r="R6380" s="0" t="n">
        <v>6.87472368089218</v>
      </c>
      <c r="S6380" s="0" t="n">
        <v>9.9992271046567</v>
      </c>
      <c r="U6380" s="10" t="n">
        <f aca="false">NORMSDIST(-M6380/'rhos computation'!$B$11)-EXP(M6380+'rhos computation'!$B$11^2/2)*NORMSDIST(-M6380/'rhos computation'!$B$11-'rhos computation'!$B$11)</f>
        <v>0.0141624494763471</v>
      </c>
      <c r="V6380" s="10" t="n">
        <f aca="false">NORMSDIST(-N6380/'rhos computation'!$B$23)-EXP(N6380+'rhos computation'!$B$23^2/2)*NORMSDIST(-N6380/'rhos computation'!$B$23-'rhos computation'!$B$23)</f>
        <v>0.0174267332334697</v>
      </c>
      <c r="W6380" s="0" t="n">
        <f aca="false">NORMSDIST(-O6380)</f>
        <v>0.00725638746234947</v>
      </c>
      <c r="X6380" s="0" t="n">
        <f aca="false">NORMSDIST(-P6380)</f>
        <v>0.0395467939656309</v>
      </c>
    </row>
    <row r="6381" customFormat="false" ht="12.8" hidden="false" customHeight="false" outlineLevel="0" collapsed="false">
      <c r="A6381" s="0" t="n">
        <v>-2.05317789235287</v>
      </c>
      <c r="B6381" s="0" t="n">
        <v>1.15273953721086</v>
      </c>
      <c r="C6381" s="0" t="n">
        <v>2.0101566164767</v>
      </c>
      <c r="D6381" s="0" t="n">
        <v>1.57809024303907</v>
      </c>
      <c r="E6381" s="0" t="n">
        <f aca="false" t="array" ref="E6381:H6381">MMULT(A6381:D6381,'Root matrix of resiudals'!$B$19:E$22)</f>
        <v>-0.0836016294516756</v>
      </c>
      <c r="F6381" s="0" t="n">
        <v>0.0356083078503173</v>
      </c>
      <c r="G6381" s="0" t="n">
        <v>0.03580454335985</v>
      </c>
      <c r="H6381" s="0" t="n">
        <v>0.0287717397011294</v>
      </c>
      <c r="I6381" s="0" t="n">
        <f aca="false" t="array" ref="I6381:I6381">'Point forecasts'!B$3+E6381</f>
        <v>-0.0963034210187074</v>
      </c>
      <c r="J6381" s="0" t="n">
        <f aca="false" t="array" ref="J6381:J6381">'Point forecasts'!C$3+F6381</f>
        <v>0.0058977219120274</v>
      </c>
      <c r="K6381" s="0" t="n">
        <f aca="false" t="array" ref="K6381:K6381">'Point forecasts'!D$3+G6381</f>
        <v>0.0578062493725237</v>
      </c>
      <c r="L6381" s="0" t="n">
        <f aca="false" t="array" ref="L6381:L6381">'Point forecasts'!E$3+H6381</f>
        <v>0.0399880118767615</v>
      </c>
      <c r="M6381" s="0" t="n">
        <f aca="false" t="array" ref="M6381:M6381">'Point forecasts'!F$2+I6381</f>
        <v>0.0322293249313256</v>
      </c>
      <c r="N6381" s="0" t="n">
        <f aca="false" t="array" ref="N6381:N6381">'Point forecasts'!G$2+J6381</f>
        <v>0.0169317622042446</v>
      </c>
      <c r="O6381" s="0" t="n">
        <f aca="false" t="array" ref="O6381:O6381">'Point forecasts'!H$2+K6381</f>
        <v>2.44451398386477</v>
      </c>
      <c r="P6381" s="0" t="n">
        <f aca="false" t="array" ref="P6381:P6381">'Point forecasts'!I$2+L6381</f>
        <v>1.77352651571856</v>
      </c>
      <c r="Q6381" s="0" t="n">
        <f aca="false" t="array" ref="Q6381:S6381">MMULT(M6381:P6381,'input - gretl'!$B$19:$D$22)+MMULT('Point forecasts'!$J$3:$O$3,'input - gretl'!$B$23:$D$28)</f>
        <v>14.0279412063721</v>
      </c>
      <c r="R6381" s="0" t="n">
        <v>6.88199027661485</v>
      </c>
      <c r="S6381" s="0" t="n">
        <v>9.98272929144359</v>
      </c>
      <c r="U6381" s="10" t="n">
        <f aca="false">NORMSDIST(-M6381/'rhos computation'!$B$11)-EXP(M6381+'rhos computation'!$B$11^2/2)*NORMSDIST(-M6381/'rhos computation'!$B$11-'rhos computation'!$B$11)</f>
        <v>0.0366560826500048</v>
      </c>
      <c r="V6381" s="10" t="n">
        <f aca="false">NORMSDIST(-N6381/'rhos computation'!$B$23)-EXP(N6381+'rhos computation'!$B$23^2/2)*NORMSDIST(-N6381/'rhos computation'!$B$23-'rhos computation'!$B$23)</f>
        <v>0.0145859333537797</v>
      </c>
      <c r="W6381" s="0" t="n">
        <f aca="false">NORMSDIST(-O6381)</f>
        <v>0.0072523728825727</v>
      </c>
      <c r="X6381" s="0" t="n">
        <f aca="false">NORMSDIST(-P6381)</f>
        <v>0.0380707510707783</v>
      </c>
    </row>
    <row r="6382" customFormat="false" ht="12.8" hidden="false" customHeight="false" outlineLevel="0" collapsed="false">
      <c r="A6382" s="0" t="n">
        <v>-0.344584172116657</v>
      </c>
      <c r="B6382" s="0" t="n">
        <v>0.277238354184479</v>
      </c>
      <c r="C6382" s="0" t="n">
        <v>0.291667688059924</v>
      </c>
      <c r="D6382" s="0" t="n">
        <v>-0.46748246303011</v>
      </c>
      <c r="E6382" s="0" t="n">
        <f aca="false" t="array" ref="E6382:H6382">MMULT(A6382:D6382,'Root matrix of resiudals'!$B$19:E$22)</f>
        <v>-0.0136171902106894</v>
      </c>
      <c r="F6382" s="0" t="n">
        <v>0.0081575926793562</v>
      </c>
      <c r="G6382" s="0" t="n">
        <v>0.00473472859632928</v>
      </c>
      <c r="H6382" s="0" t="n">
        <v>-0.00710169015522737</v>
      </c>
      <c r="I6382" s="0" t="n">
        <f aca="false" t="array" ref="I6382:I6382">'Point forecasts'!B$3+E6382</f>
        <v>-0.0263189817777212</v>
      </c>
      <c r="J6382" s="0" t="n">
        <f aca="false" t="array" ref="J6382:J6382">'Point forecasts'!C$3+F6382</f>
        <v>-0.0215529932589337</v>
      </c>
      <c r="K6382" s="0" t="n">
        <f aca="false" t="array" ref="K6382:K6382">'Point forecasts'!D$3+G6382</f>
        <v>0.0267364346090029</v>
      </c>
      <c r="L6382" s="0" t="n">
        <f aca="false" t="array" ref="L6382:L6382">'Point forecasts'!E$3+H6382</f>
        <v>0.00411458202040468</v>
      </c>
      <c r="M6382" s="0" t="n">
        <f aca="false" t="array" ref="M6382:M6382">'Point forecasts'!F$2+I6382</f>
        <v>0.102213764172312</v>
      </c>
      <c r="N6382" s="0" t="n">
        <f aca="false" t="array" ref="N6382:N6382">'Point forecasts'!G$2+J6382</f>
        <v>-0.0105189529667165</v>
      </c>
      <c r="O6382" s="0" t="n">
        <f aca="false" t="array" ref="O6382:O6382">'Point forecasts'!H$2+K6382</f>
        <v>2.41344416910125</v>
      </c>
      <c r="P6382" s="0" t="n">
        <f aca="false" t="array" ref="P6382:P6382">'Point forecasts'!I$2+L6382</f>
        <v>1.7376530858622</v>
      </c>
      <c r="Q6382" s="0" t="n">
        <f aca="false" t="array" ref="Q6382:S6382">MMULT(M6382:P6382,'input - gretl'!$B$19:$D$22)+MMULT('Point forecasts'!$J$3:$O$3,'input - gretl'!$B$23:$D$28)</f>
        <v>14.0979256456131</v>
      </c>
      <c r="R6382" s="0" t="n">
        <v>6.85453956144389</v>
      </c>
      <c r="S6382" s="0" t="n">
        <v>9.98577690214495</v>
      </c>
      <c r="U6382" s="10" t="n">
        <f aca="false">NORMSDIST(-M6382/'rhos computation'!$B$11)-EXP(M6382+'rhos computation'!$B$11^2/2)*NORMSDIST(-M6382/'rhos computation'!$B$11-'rhos computation'!$B$11)</f>
        <v>0.0166077877284325</v>
      </c>
      <c r="V6382" s="10" t="n">
        <f aca="false">NORMSDIST(-N6382/'rhos computation'!$B$23)-EXP(N6382+'rhos computation'!$B$23^2/2)*NORMSDIST(-N6382/'rhos computation'!$B$23-'rhos computation'!$B$23)</f>
        <v>0.0271341678431072</v>
      </c>
      <c r="W6382" s="0" t="n">
        <f aca="false">NORMSDIST(-O6382)</f>
        <v>0.00790127436001885</v>
      </c>
      <c r="X6382" s="0" t="n">
        <f aca="false">NORMSDIST(-P6382)</f>
        <v>0.0411359799174156</v>
      </c>
    </row>
    <row r="6383" customFormat="false" ht="12.8" hidden="false" customHeight="false" outlineLevel="0" collapsed="false">
      <c r="A6383" s="0" t="n">
        <v>0.1754402281503</v>
      </c>
      <c r="B6383" s="0" t="n">
        <v>-1.11654498076061</v>
      </c>
      <c r="C6383" s="0" t="n">
        <v>0.198015168270151</v>
      </c>
      <c r="D6383" s="0" t="n">
        <v>0.791313043671063</v>
      </c>
      <c r="E6383" s="0" t="n">
        <f aca="false" t="array" ref="E6383:H6383">MMULT(A6383:D6383,'Root matrix of resiudals'!$B$19:E$22)</f>
        <v>0.00494069218864625</v>
      </c>
      <c r="F6383" s="0" t="n">
        <v>-0.0307419386390612</v>
      </c>
      <c r="G6383" s="0" t="n">
        <v>0.00030523486128615</v>
      </c>
      <c r="H6383" s="0" t="n">
        <v>0.0129269714155162</v>
      </c>
      <c r="I6383" s="0" t="n">
        <f aca="false" t="array" ref="I6383:I6383">'Point forecasts'!B$3+E6383</f>
        <v>-0.00776109937838554</v>
      </c>
      <c r="J6383" s="0" t="n">
        <f aca="false" t="array" ref="J6383:J6383">'Point forecasts'!C$3+F6383</f>
        <v>-0.0604525245773511</v>
      </c>
      <c r="K6383" s="0" t="n">
        <f aca="false" t="array" ref="K6383:K6383">'Point forecasts'!D$3+G6383</f>
        <v>0.0223069408739598</v>
      </c>
      <c r="L6383" s="0" t="n">
        <f aca="false" t="array" ref="L6383:L6383">'Point forecasts'!E$3+H6383</f>
        <v>0.0241432435911483</v>
      </c>
      <c r="M6383" s="0" t="n">
        <f aca="false" t="array" ref="M6383:M6383">'Point forecasts'!F$2+I6383</f>
        <v>0.120771646571647</v>
      </c>
      <c r="N6383" s="0" t="n">
        <f aca="false" t="array" ref="N6383:N6383">'Point forecasts'!G$2+J6383</f>
        <v>-0.0494184842851339</v>
      </c>
      <c r="O6383" s="0" t="n">
        <f aca="false" t="array" ref="O6383:O6383">'Point forecasts'!H$2+K6383</f>
        <v>2.40901467536621</v>
      </c>
      <c r="P6383" s="0" t="n">
        <f aca="false" t="array" ref="P6383:P6383">'Point forecasts'!I$2+L6383</f>
        <v>1.75768174743294</v>
      </c>
      <c r="Q6383" s="0" t="n">
        <f aca="false" t="array" ref="Q6383:S6383">MMULT(M6383:P6383,'input - gretl'!$B$19:$D$22)+MMULT('Point forecasts'!$J$3:$O$3,'input - gretl'!$B$23:$D$28)</f>
        <v>14.1164835280124</v>
      </c>
      <c r="R6383" s="0" t="n">
        <v>6.81564003012547</v>
      </c>
      <c r="S6383" s="0" t="n">
        <v>9.96229914982306</v>
      </c>
      <c r="U6383" s="10" t="n">
        <f aca="false">NORMSDIST(-M6383/'rhos computation'!$B$11)-EXP(M6383+'rhos computation'!$B$11^2/2)*NORMSDIST(-M6383/'rhos computation'!$B$11-'rhos computation'!$B$11)</f>
        <v>0.013060452219069</v>
      </c>
      <c r="V6383" s="10" t="n">
        <f aca="false">NORMSDIST(-N6383/'rhos computation'!$B$23)-EXP(N6383+'rhos computation'!$B$23^2/2)*NORMSDIST(-N6383/'rhos computation'!$B$23-'rhos computation'!$B$23)</f>
        <v>0.0527861857215148</v>
      </c>
      <c r="W6383" s="0" t="n">
        <f aca="false">NORMSDIST(-O6383)</f>
        <v>0.00799782738262388</v>
      </c>
      <c r="X6383" s="0" t="n">
        <f aca="false">NORMSDIST(-P6383)</f>
        <v>0.0394008376135758</v>
      </c>
    </row>
    <row r="6384" customFormat="false" ht="12.8" hidden="false" customHeight="false" outlineLevel="0" collapsed="false">
      <c r="A6384" s="0" t="n">
        <v>-0.405543503093961</v>
      </c>
      <c r="B6384" s="0" t="n">
        <v>1.53984139151668</v>
      </c>
      <c r="C6384" s="0" t="n">
        <v>0.121432961200375</v>
      </c>
      <c r="D6384" s="0" t="n">
        <v>0.600070160365708</v>
      </c>
      <c r="E6384" s="0" t="n">
        <f aca="false" t="array" ref="E6384:H6384">MMULT(A6384:D6384,'Root matrix of resiudals'!$B$19:E$22)</f>
        <v>-0.0139928613278543</v>
      </c>
      <c r="F6384" s="0" t="n">
        <v>0.043553733594559</v>
      </c>
      <c r="G6384" s="0" t="n">
        <v>0.0076718828075315</v>
      </c>
      <c r="H6384" s="0" t="n">
        <v>0.0101328349316443</v>
      </c>
      <c r="I6384" s="0" t="n">
        <f aca="false" t="array" ref="I6384:I6384">'Point forecasts'!B$3+E6384</f>
        <v>-0.0266946528948861</v>
      </c>
      <c r="J6384" s="0" t="n">
        <f aca="false" t="array" ref="J6384:J6384">'Point forecasts'!C$3+F6384</f>
        <v>0.0138431476562691</v>
      </c>
      <c r="K6384" s="0" t="n">
        <f aca="false" t="array" ref="K6384:K6384">'Point forecasts'!D$3+G6384</f>
        <v>0.0296735888202052</v>
      </c>
      <c r="L6384" s="0" t="n">
        <f aca="false" t="array" ref="L6384:L6384">'Point forecasts'!E$3+H6384</f>
        <v>0.0213491071072764</v>
      </c>
      <c r="M6384" s="0" t="n">
        <f aca="false" t="array" ref="M6384:M6384">'Point forecasts'!F$2+I6384</f>
        <v>0.101838093055147</v>
      </c>
      <c r="N6384" s="0" t="n">
        <f aca="false" t="array" ref="N6384:N6384">'Point forecasts'!G$2+J6384</f>
        <v>0.0248771879484863</v>
      </c>
      <c r="O6384" s="0" t="n">
        <f aca="false" t="array" ref="O6384:O6384">'Point forecasts'!H$2+K6384</f>
        <v>2.41638132331246</v>
      </c>
      <c r="P6384" s="0" t="n">
        <f aca="false" t="array" ref="P6384:P6384">'Point forecasts'!I$2+L6384</f>
        <v>1.75488761094907</v>
      </c>
      <c r="Q6384" s="0" t="n">
        <f aca="false" t="array" ref="Q6384:S6384">MMULT(M6384:P6384,'input - gretl'!$B$19:$D$22)+MMULT('Point forecasts'!$J$3:$O$3,'input - gretl'!$B$23:$D$28)</f>
        <v>14.0975499744959</v>
      </c>
      <c r="R6384" s="0" t="n">
        <v>6.88993570235909</v>
      </c>
      <c r="S6384" s="0" t="n">
        <v>9.97232316127229</v>
      </c>
      <c r="U6384" s="10" t="n">
        <f aca="false">NORMSDIST(-M6384/'rhos computation'!$B$11)-EXP(M6384+'rhos computation'!$B$11^2/2)*NORMSDIST(-M6384/'rhos computation'!$B$11-'rhos computation'!$B$11)</f>
        <v>0.0166864979067032</v>
      </c>
      <c r="V6384" s="10" t="n">
        <f aca="false">NORMSDIST(-N6384/'rhos computation'!$B$23)-EXP(N6384+'rhos computation'!$B$23^2/2)*NORMSDIST(-N6384/'rhos computation'!$B$23-'rhos computation'!$B$23)</f>
        <v>0.0118649754115388</v>
      </c>
      <c r="W6384" s="0" t="n">
        <f aca="false">NORMSDIST(-O6384)</f>
        <v>0.00783781765555465</v>
      </c>
      <c r="X6384" s="0" t="n">
        <f aca="false">NORMSDIST(-P6384)</f>
        <v>0.0396392668575282</v>
      </c>
    </row>
    <row r="6385" customFormat="false" ht="12.8" hidden="false" customHeight="false" outlineLevel="0" collapsed="false">
      <c r="A6385" s="0" t="n">
        <v>-1.47761770963373</v>
      </c>
      <c r="B6385" s="0" t="n">
        <v>2.30476968432269</v>
      </c>
      <c r="C6385" s="0" t="n">
        <v>0.182705475413067</v>
      </c>
      <c r="D6385" s="0" t="n">
        <v>-0.631713256926705</v>
      </c>
      <c r="E6385" s="0" t="n">
        <f aca="false" t="array" ref="E6385:H6385">MMULT(A6385:D6385,'Root matrix of resiudals'!$B$19:E$22)</f>
        <v>-0.0577104094871539</v>
      </c>
      <c r="F6385" s="0" t="n">
        <v>0.0631210712335053</v>
      </c>
      <c r="G6385" s="0" t="n">
        <v>0.00867066576886019</v>
      </c>
      <c r="H6385" s="0" t="n">
        <v>-0.00932449471196267</v>
      </c>
      <c r="I6385" s="0" t="n">
        <f aca="false" t="array" ref="I6385:I6385">'Point forecasts'!B$3+E6385</f>
        <v>-0.0704122010541857</v>
      </c>
      <c r="J6385" s="0" t="n">
        <f aca="false" t="array" ref="J6385:J6385">'Point forecasts'!C$3+F6385</f>
        <v>0.0334104852952154</v>
      </c>
      <c r="K6385" s="0" t="n">
        <f aca="false" t="array" ref="K6385:K6385">'Point forecasts'!D$3+G6385</f>
        <v>0.0306723717815338</v>
      </c>
      <c r="L6385" s="0" t="n">
        <f aca="false" t="array" ref="L6385:L6385">'Point forecasts'!E$3+H6385</f>
        <v>0.00189177746366937</v>
      </c>
      <c r="M6385" s="0" t="n">
        <f aca="false" t="array" ref="M6385:M6385">'Point forecasts'!F$2+I6385</f>
        <v>0.0581205448958473</v>
      </c>
      <c r="N6385" s="0" t="n">
        <f aca="false" t="array" ref="N6385:N6385">'Point forecasts'!G$2+J6385</f>
        <v>0.0444445255874326</v>
      </c>
      <c r="O6385" s="0" t="n">
        <f aca="false" t="array" ref="O6385:O6385">'Point forecasts'!H$2+K6385</f>
        <v>2.41738010627378</v>
      </c>
      <c r="P6385" s="0" t="n">
        <f aca="false" t="array" ref="P6385:P6385">'Point forecasts'!I$2+L6385</f>
        <v>1.73543028130546</v>
      </c>
      <c r="Q6385" s="0" t="n">
        <f aca="false" t="array" ref="Q6385:S6385">MMULT(M6385:P6385,'input - gretl'!$B$19:$D$22)+MMULT('Point forecasts'!$J$3:$O$3,'input - gretl'!$B$23:$D$28)</f>
        <v>14.0538324263366</v>
      </c>
      <c r="R6385" s="0" t="n">
        <v>6.90950303999803</v>
      </c>
      <c r="S6385" s="0" t="n">
        <v>9.99182683759117</v>
      </c>
      <c r="U6385" s="10" t="n">
        <f aca="false">NORMSDIST(-M6385/'rhos computation'!$B$11)-EXP(M6385+'rhos computation'!$B$11^2/2)*NORMSDIST(-M6385/'rhos computation'!$B$11-'rhos computation'!$B$11)</f>
        <v>0.0279126534165696</v>
      </c>
      <c r="V6385" s="10" t="n">
        <f aca="false">NORMSDIST(-N6385/'rhos computation'!$B$23)-EXP(N6385+'rhos computation'!$B$23^2/2)*NORMSDIST(-N6385/'rhos computation'!$B$23-'rhos computation'!$B$23)</f>
        <v>0.0067494525600231</v>
      </c>
      <c r="W6385" s="0" t="n">
        <f aca="false">NORMSDIST(-O6385)</f>
        <v>0.00781634150651469</v>
      </c>
      <c r="X6385" s="0" t="n">
        <f aca="false">NORMSDIST(-P6385)</f>
        <v>0.0413323102014698</v>
      </c>
    </row>
    <row r="6386" customFormat="false" ht="12.8" hidden="false" customHeight="false" outlineLevel="0" collapsed="false">
      <c r="A6386" s="0" t="n">
        <v>1.00201855607931</v>
      </c>
      <c r="B6386" s="0" t="n">
        <v>-0.546685292778502</v>
      </c>
      <c r="C6386" s="0" t="n">
        <v>0.34672112836168</v>
      </c>
      <c r="D6386" s="0" t="n">
        <v>0.589227473262463</v>
      </c>
      <c r="E6386" s="0" t="n">
        <f aca="false" t="array" ref="E6386:H6386">MMULT(A6386:D6386,'Root matrix of resiudals'!$B$19:E$22)</f>
        <v>0.0419560397988533</v>
      </c>
      <c r="F6386" s="0" t="n">
        <v>-0.0120676095190387</v>
      </c>
      <c r="G6386" s="0" t="n">
        <v>0.00553741930049725</v>
      </c>
      <c r="H6386" s="0" t="n">
        <v>0.00953894298968055</v>
      </c>
      <c r="I6386" s="0" t="n">
        <f aca="false" t="array" ref="I6386:I6386">'Point forecasts'!B$3+E6386</f>
        <v>0.0292542482318215</v>
      </c>
      <c r="J6386" s="0" t="n">
        <f aca="false" t="array" ref="J6386:J6386">'Point forecasts'!C$3+F6386</f>
        <v>-0.0417781954573286</v>
      </c>
      <c r="K6386" s="0" t="n">
        <f aca="false" t="array" ref="K6386:K6386">'Point forecasts'!D$3+G6386</f>
        <v>0.0275391253131709</v>
      </c>
      <c r="L6386" s="0" t="n">
        <f aca="false" t="array" ref="L6386:L6386">'Point forecasts'!E$3+H6386</f>
        <v>0.0207552151653126</v>
      </c>
      <c r="M6386" s="0" t="n">
        <f aca="false" t="array" ref="M6386:M6386">'Point forecasts'!F$2+I6386</f>
        <v>0.157786994181855</v>
      </c>
      <c r="N6386" s="0" t="n">
        <f aca="false" t="array" ref="N6386:N6386">'Point forecasts'!G$2+J6386</f>
        <v>-0.0307441551651114</v>
      </c>
      <c r="O6386" s="0" t="n">
        <f aca="false" t="array" ref="O6386:O6386">'Point forecasts'!H$2+K6386</f>
        <v>2.41424685980542</v>
      </c>
      <c r="P6386" s="0" t="n">
        <f aca="false" t="array" ref="P6386:P6386">'Point forecasts'!I$2+L6386</f>
        <v>1.75429371900711</v>
      </c>
      <c r="Q6386" s="0" t="n">
        <f aca="false" t="array" ref="Q6386:S6386">MMULT(M6386:P6386,'input - gretl'!$B$19:$D$22)+MMULT('Point forecasts'!$J$3:$O$3,'input - gretl'!$B$23:$D$28)</f>
        <v>14.1534988756226</v>
      </c>
      <c r="R6386" s="0" t="n">
        <v>6.83431435924549</v>
      </c>
      <c r="S6386" s="0" t="n">
        <v>9.97075351869666</v>
      </c>
      <c r="U6386" s="10" t="n">
        <f aca="false">NORMSDIST(-M6386/'rhos computation'!$B$11)-EXP(M6386+'rhos computation'!$B$11^2/2)*NORMSDIST(-M6386/'rhos computation'!$B$11-'rhos computation'!$B$11)</f>
        <v>0.00776822254173426</v>
      </c>
      <c r="V6386" s="10" t="n">
        <f aca="false">NORMSDIST(-N6386/'rhos computation'!$B$23)-EXP(N6386+'rhos computation'!$B$23^2/2)*NORMSDIST(-N6386/'rhos computation'!$B$23-'rhos computation'!$B$23)</f>
        <v>0.0394482520304792</v>
      </c>
      <c r="W6386" s="0" t="n">
        <f aca="false">NORMSDIST(-O6386)</f>
        <v>0.00788388765252885</v>
      </c>
      <c r="X6386" s="0" t="n">
        <f aca="false">NORMSDIST(-P6386)</f>
        <v>0.0396900957368406</v>
      </c>
    </row>
    <row r="6387" customFormat="false" ht="12.8" hidden="false" customHeight="false" outlineLevel="0" collapsed="false">
      <c r="A6387" s="0" t="n">
        <v>-0.482637499446905</v>
      </c>
      <c r="B6387" s="0" t="n">
        <v>0.287308170342477</v>
      </c>
      <c r="C6387" s="0" t="n">
        <v>0.877881628166737</v>
      </c>
      <c r="D6387" s="0" t="n">
        <v>-1.00513153326278</v>
      </c>
      <c r="E6387" s="0" t="n">
        <f aca="false" t="array" ref="E6387:H6387">MMULT(A6387:D6387,'Root matrix of resiudals'!$B$19:E$22)</f>
        <v>-0.0185874664262085</v>
      </c>
      <c r="F6387" s="0" t="n">
        <v>0.0102021769248272</v>
      </c>
      <c r="G6387" s="0" t="n">
        <v>0.0134317648773901</v>
      </c>
      <c r="H6387" s="0" t="n">
        <v>-0.0151012731030989</v>
      </c>
      <c r="I6387" s="0" t="n">
        <f aca="false" t="array" ref="I6387:I6387">'Point forecasts'!B$3+E6387</f>
        <v>-0.0312892579932403</v>
      </c>
      <c r="J6387" s="0" t="n">
        <f aca="false" t="array" ref="J6387:J6387">'Point forecasts'!C$3+F6387</f>
        <v>-0.0195084090134626</v>
      </c>
      <c r="K6387" s="0" t="n">
        <f aca="false" t="array" ref="K6387:K6387">'Point forecasts'!D$3+G6387</f>
        <v>0.0354334708900637</v>
      </c>
      <c r="L6387" s="0" t="n">
        <f aca="false" t="array" ref="L6387:L6387">'Point forecasts'!E$3+H6387</f>
        <v>-0.00388500092746681</v>
      </c>
      <c r="M6387" s="0" t="n">
        <f aca="false" t="array" ref="M6387:M6387">'Point forecasts'!F$2+I6387</f>
        <v>0.0972434879567927</v>
      </c>
      <c r="N6387" s="0" t="n">
        <f aca="false" t="array" ref="N6387:N6387">'Point forecasts'!G$2+J6387</f>
        <v>-0.00847436872124543</v>
      </c>
      <c r="O6387" s="0" t="n">
        <f aca="false" t="array" ref="O6387:O6387">'Point forecasts'!H$2+K6387</f>
        <v>2.42214120538231</v>
      </c>
      <c r="P6387" s="0" t="n">
        <f aca="false" t="array" ref="P6387:P6387">'Point forecasts'!I$2+L6387</f>
        <v>1.72965350291433</v>
      </c>
      <c r="Q6387" s="0" t="n">
        <f aca="false" t="array" ref="Q6387:S6387">MMULT(M6387:P6387,'input - gretl'!$B$19:$D$22)+MMULT('Point forecasts'!$J$3:$O$3,'input - gretl'!$B$23:$D$28)</f>
        <v>14.0929553693975</v>
      </c>
      <c r="R6387" s="0" t="n">
        <v>6.85658414568936</v>
      </c>
      <c r="S6387" s="0" t="n">
        <v>10.0020819417886</v>
      </c>
      <c r="U6387" s="10" t="n">
        <f aca="false">NORMSDIST(-M6387/'rhos computation'!$B$11)-EXP(M6387+'rhos computation'!$B$11^2/2)*NORMSDIST(-M6387/'rhos computation'!$B$11-'rhos computation'!$B$11)</f>
        <v>0.0176722461465291</v>
      </c>
      <c r="V6387" s="10" t="n">
        <f aca="false">NORMSDIST(-N6387/'rhos computation'!$B$23)-EXP(N6387+'rhos computation'!$B$23^2/2)*NORMSDIST(-N6387/'rhos computation'!$B$23-'rhos computation'!$B$23)</f>
        <v>0.02602961319942</v>
      </c>
      <c r="W6387" s="0" t="n">
        <f aca="false">NORMSDIST(-O6387)</f>
        <v>0.00771467691640788</v>
      </c>
      <c r="X6387" s="0" t="n">
        <f aca="false">NORMSDIST(-P6387)</f>
        <v>0.0418461003859037</v>
      </c>
    </row>
    <row r="6388" customFormat="false" ht="12.8" hidden="false" customHeight="false" outlineLevel="0" collapsed="false">
      <c r="A6388" s="0" t="n">
        <v>-1.47944588144036</v>
      </c>
      <c r="B6388" s="0" t="n">
        <v>1.8411154416143</v>
      </c>
      <c r="C6388" s="0" t="n">
        <v>0.0954715379515051</v>
      </c>
      <c r="D6388" s="0" t="n">
        <v>1.12307147158172</v>
      </c>
      <c r="E6388" s="0" t="n">
        <f aca="false" t="array" ref="E6388:H6388">MMULT(A6388:D6388,'Root matrix of resiudals'!$B$19:E$22)</f>
        <v>-0.0596183357208085</v>
      </c>
      <c r="F6388" s="0" t="n">
        <v>0.0496713468326184</v>
      </c>
      <c r="G6388" s="0" t="n">
        <v>0.00760753019989151</v>
      </c>
      <c r="H6388" s="0" t="n">
        <v>0.0190208547312334</v>
      </c>
      <c r="I6388" s="0" t="n">
        <f aca="false" t="array" ref="I6388:I6388">'Point forecasts'!B$3+E6388</f>
        <v>-0.0723201272878403</v>
      </c>
      <c r="J6388" s="0" t="n">
        <f aca="false" t="array" ref="J6388:J6388">'Point forecasts'!C$3+F6388</f>
        <v>0.0199607608943285</v>
      </c>
      <c r="K6388" s="0" t="n">
        <f aca="false" t="array" ref="K6388:K6388">'Point forecasts'!D$3+G6388</f>
        <v>0.0296092362125652</v>
      </c>
      <c r="L6388" s="0" t="n">
        <f aca="false" t="array" ref="L6388:L6388">'Point forecasts'!E$3+H6388</f>
        <v>0.0302371269068654</v>
      </c>
      <c r="M6388" s="0" t="n">
        <f aca="false" t="array" ref="M6388:M6388">'Point forecasts'!F$2+I6388</f>
        <v>0.0562126186621927</v>
      </c>
      <c r="N6388" s="0" t="n">
        <f aca="false" t="array" ref="N6388:N6388">'Point forecasts'!G$2+J6388</f>
        <v>0.0309948011865457</v>
      </c>
      <c r="O6388" s="0" t="n">
        <f aca="false" t="array" ref="O6388:O6388">'Point forecasts'!H$2+K6388</f>
        <v>2.41631697070482</v>
      </c>
      <c r="P6388" s="0" t="n">
        <f aca="false" t="array" ref="P6388:P6388">'Point forecasts'!I$2+L6388</f>
        <v>1.76377563074866</v>
      </c>
      <c r="Q6388" s="0" t="n">
        <f aca="false" t="array" ref="Q6388:S6388">MMULT(M6388:P6388,'input - gretl'!$B$19:$D$22)+MMULT('Point forecasts'!$J$3:$O$3,'input - gretl'!$B$23:$D$28)</f>
        <v>14.0519245001029</v>
      </c>
      <c r="R6388" s="0" t="n">
        <v>6.89605331559715</v>
      </c>
      <c r="S6388" s="0" t="n">
        <v>9.96380585743425</v>
      </c>
      <c r="U6388" s="10" t="n">
        <f aca="false">NORMSDIST(-M6388/'rhos computation'!$B$11)-EXP(M6388+'rhos computation'!$B$11^2/2)*NORMSDIST(-M6388/'rhos computation'!$B$11-'rhos computation'!$B$11)</f>
        <v>0.028501511634007</v>
      </c>
      <c r="V6388" s="10" t="n">
        <f aca="false">NORMSDIST(-N6388/'rhos computation'!$B$23)-EXP(N6388+'rhos computation'!$B$23^2/2)*NORMSDIST(-N6388/'rhos computation'!$B$23-'rhos computation'!$B$23)</f>
        <v>0.0100330611880299</v>
      </c>
      <c r="W6388" s="0" t="n">
        <f aca="false">NORMSDIST(-O6388)</f>
        <v>0.00783920316419766</v>
      </c>
      <c r="X6388" s="0" t="n">
        <f aca="false">NORMSDIST(-P6388)</f>
        <v>0.0388848809533959</v>
      </c>
    </row>
    <row r="6389" customFormat="false" ht="12.8" hidden="false" customHeight="false" outlineLevel="0" collapsed="false">
      <c r="A6389" s="0" t="n">
        <v>-1.02278632736051</v>
      </c>
      <c r="B6389" s="0" t="n">
        <v>-0.508727692749901</v>
      </c>
      <c r="C6389" s="0" t="n">
        <v>-0.269132990426555</v>
      </c>
      <c r="D6389" s="0" t="n">
        <v>-0.302361014348348</v>
      </c>
      <c r="E6389" s="0" t="n">
        <f aca="false" t="array" ref="E6389:H6389">MMULT(A6389:D6389,'Root matrix of resiudals'!$B$19:E$22)</f>
        <v>-0.0452507633022219</v>
      </c>
      <c r="F6389" s="0" t="n">
        <v>-0.0178374228713008</v>
      </c>
      <c r="G6389" s="0" t="n">
        <v>-0.00777354299175608</v>
      </c>
      <c r="H6389" s="0" t="n">
        <v>-0.004856433506929</v>
      </c>
      <c r="I6389" s="0" t="n">
        <f aca="false" t="array" ref="I6389:I6389">'Point forecasts'!B$3+E6389</f>
        <v>-0.0579525548692537</v>
      </c>
      <c r="J6389" s="0" t="n">
        <f aca="false" t="array" ref="J6389:J6389">'Point forecasts'!C$3+F6389</f>
        <v>-0.0475480088095907</v>
      </c>
      <c r="K6389" s="0" t="n">
        <f aca="false" t="array" ref="K6389:K6389">'Point forecasts'!D$3+G6389</f>
        <v>0.0142281630209176</v>
      </c>
      <c r="L6389" s="0" t="n">
        <f aca="false" t="array" ref="L6389:L6389">'Point forecasts'!E$3+H6389</f>
        <v>0.00635983866870305</v>
      </c>
      <c r="M6389" s="0" t="n">
        <f aca="false" t="array" ref="M6389:M6389">'Point forecasts'!F$2+I6389</f>
        <v>0.0705801910807793</v>
      </c>
      <c r="N6389" s="0" t="n">
        <f aca="false" t="array" ref="N6389:N6389">'Point forecasts'!G$2+J6389</f>
        <v>-0.0365139685173735</v>
      </c>
      <c r="O6389" s="0" t="n">
        <f aca="false" t="array" ref="O6389:O6389">'Point forecasts'!H$2+K6389</f>
        <v>2.40093589751317</v>
      </c>
      <c r="P6389" s="0" t="n">
        <f aca="false" t="array" ref="P6389:P6389">'Point forecasts'!I$2+L6389</f>
        <v>1.7398983425105</v>
      </c>
      <c r="Q6389" s="0" t="n">
        <f aca="false" t="array" ref="Q6389:S6389">MMULT(M6389:P6389,'input - gretl'!$B$19:$D$22)+MMULT('Point forecasts'!$J$3:$O$3,'input - gretl'!$B$23:$D$28)</f>
        <v>14.0662920725215</v>
      </c>
      <c r="R6389" s="0" t="n">
        <v>6.82854454589323</v>
      </c>
      <c r="S6389" s="0" t="n">
        <v>9.9711332792215</v>
      </c>
      <c r="U6389" s="10" t="n">
        <f aca="false">NORMSDIST(-M6389/'rhos computation'!$B$11)-EXP(M6389+'rhos computation'!$B$11^2/2)*NORMSDIST(-M6389/'rhos computation'!$B$11-'rhos computation'!$B$11)</f>
        <v>0.0242776729965117</v>
      </c>
      <c r="V6389" s="10" t="n">
        <f aca="false">NORMSDIST(-N6389/'rhos computation'!$B$23)-EXP(N6389+'rhos computation'!$B$23^2/2)*NORMSDIST(-N6389/'rhos computation'!$B$23-'rhos computation'!$B$23)</f>
        <v>0.0433883839558825</v>
      </c>
      <c r="W6389" s="0" t="n">
        <f aca="false">NORMSDIST(-O6389)</f>
        <v>0.00817660046337987</v>
      </c>
      <c r="X6389" s="0" t="n">
        <f aca="false">NORMSDIST(-P6389)</f>
        <v>0.0409384348963213</v>
      </c>
    </row>
    <row r="6390" customFormat="false" ht="12.8" hidden="false" customHeight="false" outlineLevel="0" collapsed="false">
      <c r="A6390" s="0" t="n">
        <v>1.24289211370181</v>
      </c>
      <c r="B6390" s="0" t="n">
        <v>2.1329881459531</v>
      </c>
      <c r="C6390" s="0" t="n">
        <v>-0.0297848063528282</v>
      </c>
      <c r="D6390" s="0" t="n">
        <v>1.16042664277225</v>
      </c>
      <c r="E6390" s="0" t="n">
        <f aca="false" t="array" ref="E6390:H6390">MMULT(A6390:D6390,'Root matrix of resiudals'!$B$19:E$22)</f>
        <v>0.0576741858341082</v>
      </c>
      <c r="F6390" s="0" t="n">
        <v>0.0637275088778529</v>
      </c>
      <c r="G6390" s="0" t="n">
        <v>0.0100426973143364</v>
      </c>
      <c r="H6390" s="0" t="n">
        <v>0.0184603538479761</v>
      </c>
      <c r="I6390" s="0" t="n">
        <f aca="false" t="array" ref="I6390:I6390">'Point forecasts'!B$3+E6390</f>
        <v>0.0449723942670764</v>
      </c>
      <c r="J6390" s="0" t="n">
        <f aca="false" t="array" ref="J6390:J6390">'Point forecasts'!C$3+F6390</f>
        <v>0.0340169229395631</v>
      </c>
      <c r="K6390" s="0" t="n">
        <f aca="false" t="array" ref="K6390:K6390">'Point forecasts'!D$3+G6390</f>
        <v>0.03204440332701</v>
      </c>
      <c r="L6390" s="0" t="n">
        <f aca="false" t="array" ref="L6390:L6390">'Point forecasts'!E$3+H6390</f>
        <v>0.0296766260236082</v>
      </c>
      <c r="M6390" s="0" t="n">
        <f aca="false" t="array" ref="M6390:M6390">'Point forecasts'!F$2+I6390</f>
        <v>0.173505140217109</v>
      </c>
      <c r="N6390" s="0" t="n">
        <f aca="false" t="array" ref="N6390:N6390">'Point forecasts'!G$2+J6390</f>
        <v>0.0450509632317803</v>
      </c>
      <c r="O6390" s="0" t="n">
        <f aca="false" t="array" ref="O6390:O6390">'Point forecasts'!H$2+K6390</f>
        <v>2.41875213781926</v>
      </c>
      <c r="P6390" s="0" t="n">
        <f aca="false" t="array" ref="P6390:P6390">'Point forecasts'!I$2+L6390</f>
        <v>1.7632151298654</v>
      </c>
      <c r="Q6390" s="0" t="n">
        <f aca="false" t="array" ref="Q6390:S6390">MMULT(M6390:P6390,'input - gretl'!$B$19:$D$22)+MMULT('Point forecasts'!$J$3:$O$3,'input - gretl'!$B$23:$D$28)</f>
        <v>14.1692170216579</v>
      </c>
      <c r="R6390" s="0" t="n">
        <v>6.91010947764238</v>
      </c>
      <c r="S6390" s="0" t="n">
        <v>9.96677408891371</v>
      </c>
      <c r="U6390" s="10" t="n">
        <f aca="false">NORMSDIST(-M6390/'rhos computation'!$B$11)-EXP(M6390+'rhos computation'!$B$11^2/2)*NORMSDIST(-M6390/'rhos computation'!$B$11-'rhos computation'!$B$11)</f>
        <v>0.006127105075204</v>
      </c>
      <c r="V6390" s="10" t="n">
        <f aca="false">NORMSDIST(-N6390/'rhos computation'!$B$23)-EXP(N6390+'rhos computation'!$B$23^2/2)*NORMSDIST(-N6390/'rhos computation'!$B$23-'rhos computation'!$B$23)</f>
        <v>0.00662378161953567</v>
      </c>
      <c r="W6390" s="0" t="n">
        <f aca="false">NORMSDIST(-O6390)</f>
        <v>0.00778692406456478</v>
      </c>
      <c r="X6390" s="0" t="n">
        <f aca="false">NORMSDIST(-P6390)</f>
        <v>0.038932106469152</v>
      </c>
    </row>
    <row r="6391" customFormat="false" ht="12.8" hidden="false" customHeight="false" outlineLevel="0" collapsed="false">
      <c r="A6391" s="0" t="n">
        <v>-0.861812800677745</v>
      </c>
      <c r="B6391" s="0" t="n">
        <v>0.501739432488562</v>
      </c>
      <c r="C6391" s="0" t="n">
        <v>-1.32996336454489</v>
      </c>
      <c r="D6391" s="0" t="n">
        <v>0.478193753937332</v>
      </c>
      <c r="E6391" s="0" t="n">
        <f aca="false" t="array" ref="E6391:H6391">MMULT(A6391:D6391,'Root matrix of resiudals'!$B$19:E$22)</f>
        <v>-0.0376656967098453</v>
      </c>
      <c r="F6391" s="0" t="n">
        <v>0.00764070170774778</v>
      </c>
      <c r="G6391" s="0" t="n">
        <v>-0.0201486293832497</v>
      </c>
      <c r="H6391" s="0" t="n">
        <v>0.00659947543059467</v>
      </c>
      <c r="I6391" s="0" t="n">
        <f aca="false" t="array" ref="I6391:I6391">'Point forecasts'!B$3+E6391</f>
        <v>-0.0503674882768771</v>
      </c>
      <c r="J6391" s="0" t="n">
        <f aca="false" t="array" ref="J6391:J6391">'Point forecasts'!C$3+F6391</f>
        <v>-0.0220698842305421</v>
      </c>
      <c r="K6391" s="0" t="n">
        <f aca="false" t="array" ref="K6391:K6391">'Point forecasts'!D$3+G6391</f>
        <v>0.00185307662942393</v>
      </c>
      <c r="L6391" s="0" t="n">
        <f aca="false" t="array" ref="L6391:L6391">'Point forecasts'!E$3+H6391</f>
        <v>0.0178157476062267</v>
      </c>
      <c r="M6391" s="0" t="n">
        <f aca="false" t="array" ref="M6391:M6391">'Point forecasts'!F$2+I6391</f>
        <v>0.0781652576731559</v>
      </c>
      <c r="N6391" s="0" t="n">
        <f aca="false" t="array" ref="N6391:N6391">'Point forecasts'!G$2+J6391</f>
        <v>-0.0110358439383249</v>
      </c>
      <c r="O6391" s="0" t="n">
        <f aca="false" t="array" ref="O6391:O6391">'Point forecasts'!H$2+K6391</f>
        <v>2.38856081112167</v>
      </c>
      <c r="P6391" s="0" t="n">
        <f aca="false" t="array" ref="P6391:P6391">'Point forecasts'!I$2+L6391</f>
        <v>1.75135425144802</v>
      </c>
      <c r="Q6391" s="0" t="n">
        <f aca="false" t="array" ref="Q6391:S6391">MMULT(M6391:P6391,'input - gretl'!$B$19:$D$22)+MMULT('Point forecasts'!$J$3:$O$3,'input - gretl'!$B$23:$D$28)</f>
        <v>14.0738771391139</v>
      </c>
      <c r="R6391" s="0" t="n">
        <v>6.85402267047228</v>
      </c>
      <c r="S6391" s="0" t="n">
        <v>9.94786305063498</v>
      </c>
      <c r="U6391" s="10" t="n">
        <f aca="false">NORMSDIST(-M6391/'rhos computation'!$B$11)-EXP(M6391+'rhos computation'!$B$11^2/2)*NORMSDIST(-M6391/'rhos computation'!$B$11-'rhos computation'!$B$11)</f>
        <v>0.022239728526207</v>
      </c>
      <c r="V6391" s="10" t="n">
        <f aca="false">NORMSDIST(-N6391/'rhos computation'!$B$23)-EXP(N6391+'rhos computation'!$B$23^2/2)*NORMSDIST(-N6391/'rhos computation'!$B$23-'rhos computation'!$B$23)</f>
        <v>0.0274176568087994</v>
      </c>
      <c r="W6391" s="0" t="n">
        <f aca="false">NORMSDIST(-O6391)</f>
        <v>0.00845725441100234</v>
      </c>
      <c r="X6391" s="0" t="n">
        <f aca="false">NORMSDIST(-P6391)</f>
        <v>0.039942454059505</v>
      </c>
    </row>
    <row r="6392" customFormat="false" ht="12.8" hidden="false" customHeight="false" outlineLevel="0" collapsed="false">
      <c r="A6392" s="0" t="n">
        <v>0.686295748254332</v>
      </c>
      <c r="B6392" s="0" t="n">
        <v>-0.385156389371347</v>
      </c>
      <c r="C6392" s="0" t="n">
        <v>-0.409955224139943</v>
      </c>
      <c r="D6392" s="0" t="n">
        <v>0.861021439873334</v>
      </c>
      <c r="E6392" s="0" t="n">
        <f aca="false" t="array" ref="E6392:H6392">MMULT(A6392:D6392,'Root matrix of resiudals'!$B$19:E$22)</f>
        <v>0.0277370097764789</v>
      </c>
      <c r="F6392" s="0" t="n">
        <v>-0.0108661912275384</v>
      </c>
      <c r="G6392" s="0" t="n">
        <v>-0.00615564010046607</v>
      </c>
      <c r="H6392" s="0" t="n">
        <v>0.0132142754904194</v>
      </c>
      <c r="I6392" s="0" t="n">
        <f aca="false" t="array" ref="I6392:I6392">'Point forecasts'!B$3+E6392</f>
        <v>0.0150352182094471</v>
      </c>
      <c r="J6392" s="0" t="n">
        <f aca="false" t="array" ref="J6392:J6392">'Point forecasts'!C$3+F6392</f>
        <v>-0.0405767771658283</v>
      </c>
      <c r="K6392" s="0" t="n">
        <f aca="false" t="array" ref="K6392:K6392">'Point forecasts'!D$3+G6392</f>
        <v>0.0158460659122076</v>
      </c>
      <c r="L6392" s="0" t="n">
        <f aca="false" t="array" ref="L6392:L6392">'Point forecasts'!E$3+H6392</f>
        <v>0.0244305476660514</v>
      </c>
      <c r="M6392" s="0" t="n">
        <f aca="false" t="array" ref="M6392:M6392">'Point forecasts'!F$2+I6392</f>
        <v>0.14356796415948</v>
      </c>
      <c r="N6392" s="0" t="n">
        <f aca="false" t="array" ref="N6392:N6392">'Point forecasts'!G$2+J6392</f>
        <v>-0.0295427368736111</v>
      </c>
      <c r="O6392" s="0" t="n">
        <f aca="false" t="array" ref="O6392:O6392">'Point forecasts'!H$2+K6392</f>
        <v>2.40255380040446</v>
      </c>
      <c r="P6392" s="0" t="n">
        <f aca="false" t="array" ref="P6392:P6392">'Point forecasts'!I$2+L6392</f>
        <v>1.75796905150785</v>
      </c>
      <c r="Q6392" s="0" t="n">
        <f aca="false" t="array" ref="Q6392:S6392">MMULT(M6392:P6392,'input - gretl'!$B$19:$D$22)+MMULT('Point forecasts'!$J$3:$O$3,'input - gretl'!$B$23:$D$28)</f>
        <v>14.1392798456002</v>
      </c>
      <c r="R6392" s="0" t="n">
        <v>6.83551577753699</v>
      </c>
      <c r="S6392" s="0" t="n">
        <v>9.95556503432087</v>
      </c>
      <c r="U6392" s="10" t="n">
        <f aca="false">NORMSDIST(-M6392/'rhos computation'!$B$11)-EXP(M6392+'rhos computation'!$B$11^2/2)*NORMSDIST(-M6392/'rhos computation'!$B$11-'rhos computation'!$B$11)</f>
        <v>0.00954555745794014</v>
      </c>
      <c r="V6392" s="10" t="n">
        <f aca="false">NORMSDIST(-N6392/'rhos computation'!$B$23)-EXP(N6392+'rhos computation'!$B$23^2/2)*NORMSDIST(-N6392/'rhos computation'!$B$23-'rhos computation'!$B$23)</f>
        <v>0.0386501223051044</v>
      </c>
      <c r="W6392" s="0" t="n">
        <f aca="false">NORMSDIST(-O6392)</f>
        <v>0.00814051973419582</v>
      </c>
      <c r="X6392" s="0" t="n">
        <f aca="false">NORMSDIST(-P6392)</f>
        <v>0.0393763876786157</v>
      </c>
    </row>
    <row r="6393" customFormat="false" ht="12.8" hidden="false" customHeight="false" outlineLevel="0" collapsed="false">
      <c r="A6393" s="0" t="n">
        <v>0.00603080448351187</v>
      </c>
      <c r="B6393" s="0" t="n">
        <v>-0.687192646048596</v>
      </c>
      <c r="C6393" s="0" t="n">
        <v>0.247505498100977</v>
      </c>
      <c r="D6393" s="0" t="n">
        <v>0.141203346169416</v>
      </c>
      <c r="E6393" s="0" t="n">
        <f aca="false" t="array" ref="E6393:H6393">MMULT(A6393:D6393,'Root matrix of resiudals'!$B$19:E$22)</f>
        <v>-0.00104552663255206</v>
      </c>
      <c r="F6393" s="0" t="n">
        <v>-0.0187229964824859</v>
      </c>
      <c r="G6393" s="0" t="n">
        <v>0.00169054084254224</v>
      </c>
      <c r="H6393" s="0" t="n">
        <v>0.00252733908907026</v>
      </c>
      <c r="I6393" s="0" t="n">
        <f aca="false" t="array" ref="I6393:I6393">'Point forecasts'!B$3+E6393</f>
        <v>-0.0137473181995838</v>
      </c>
      <c r="J6393" s="0" t="n">
        <f aca="false" t="array" ref="J6393:J6393">'Point forecasts'!C$3+F6393</f>
        <v>-0.0484335824207758</v>
      </c>
      <c r="K6393" s="0" t="n">
        <f aca="false" t="array" ref="K6393:K6393">'Point forecasts'!D$3+G6393</f>
        <v>0.0236922468552159</v>
      </c>
      <c r="L6393" s="0" t="n">
        <f aca="false" t="array" ref="L6393:L6393">'Point forecasts'!E$3+H6393</f>
        <v>0.0137436112647023</v>
      </c>
      <c r="M6393" s="0" t="n">
        <f aca="false" t="array" ref="M6393:M6393">'Point forecasts'!F$2+I6393</f>
        <v>0.114785427750449</v>
      </c>
      <c r="N6393" s="0" t="n">
        <f aca="false" t="array" ref="N6393:N6393">'Point forecasts'!G$2+J6393</f>
        <v>-0.0373995421285586</v>
      </c>
      <c r="O6393" s="0" t="n">
        <f aca="false" t="array" ref="O6393:O6393">'Point forecasts'!H$2+K6393</f>
        <v>2.41039998134747</v>
      </c>
      <c r="P6393" s="0" t="n">
        <f aca="false" t="array" ref="P6393:P6393">'Point forecasts'!I$2+L6393</f>
        <v>1.7472821151065</v>
      </c>
      <c r="Q6393" s="0" t="n">
        <f aca="false" t="array" ref="Q6393:S6393">MMULT(M6393:P6393,'input - gretl'!$B$19:$D$22)+MMULT('Point forecasts'!$J$3:$O$3,'input - gretl'!$B$23:$D$28)</f>
        <v>14.1104973091912</v>
      </c>
      <c r="R6393" s="0" t="n">
        <v>6.82765897228204</v>
      </c>
      <c r="S6393" s="0" t="n">
        <v>9.97357502612838</v>
      </c>
      <c r="U6393" s="10" t="n">
        <f aca="false">NORMSDIST(-M6393/'rhos computation'!$B$11)-EXP(M6393+'rhos computation'!$B$11^2/2)*NORMSDIST(-M6393/'rhos computation'!$B$11-'rhos computation'!$B$11)</f>
        <v>0.0141334404208733</v>
      </c>
      <c r="V6393" s="10" t="n">
        <f aca="false">NORMSDIST(-N6393/'rhos computation'!$B$23)-EXP(N6393+'rhos computation'!$B$23^2/2)*NORMSDIST(-N6393/'rhos computation'!$B$23-'rhos computation'!$B$23)</f>
        <v>0.0440083044866064</v>
      </c>
      <c r="W6393" s="0" t="n">
        <f aca="false">NORMSDIST(-O6393)</f>
        <v>0.00796751993536939</v>
      </c>
      <c r="X6393" s="0" t="n">
        <f aca="false">NORMSDIST(-P6393)</f>
        <v>0.0402942069373178</v>
      </c>
    </row>
    <row r="6394" customFormat="false" ht="12.8" hidden="false" customHeight="false" outlineLevel="0" collapsed="false">
      <c r="A6394" s="0" t="n">
        <v>1.04593158609661</v>
      </c>
      <c r="B6394" s="0" t="n">
        <v>-0.0144735366644602</v>
      </c>
      <c r="C6394" s="0" t="n">
        <v>-0.722487612605772</v>
      </c>
      <c r="D6394" s="0" t="n">
        <v>0.507635461521319</v>
      </c>
      <c r="E6394" s="0" t="n">
        <f aca="false" t="array" ref="E6394:H6394">MMULT(A6394:D6394,'Root matrix of resiudals'!$B$19:E$22)</f>
        <v>0.0437555628193527</v>
      </c>
      <c r="F6394" s="0" t="n">
        <v>-0.000606012798946387</v>
      </c>
      <c r="G6394" s="0" t="n">
        <v>-0.00982180739032703</v>
      </c>
      <c r="H6394" s="0" t="n">
        <v>0.00700856848291056</v>
      </c>
      <c r="I6394" s="0" t="n">
        <f aca="false" t="array" ref="I6394:I6394">'Point forecasts'!B$3+E6394</f>
        <v>0.0310537712523209</v>
      </c>
      <c r="J6394" s="0" t="n">
        <f aca="false" t="array" ref="J6394:J6394">'Point forecasts'!C$3+F6394</f>
        <v>-0.0303165987372363</v>
      </c>
      <c r="K6394" s="0" t="n">
        <f aca="false" t="array" ref="K6394:K6394">'Point forecasts'!D$3+G6394</f>
        <v>0.0121798986223466</v>
      </c>
      <c r="L6394" s="0" t="n">
        <f aca="false" t="array" ref="L6394:L6394">'Point forecasts'!E$3+H6394</f>
        <v>0.0182248406585426</v>
      </c>
      <c r="M6394" s="0" t="n">
        <f aca="false" t="array" ref="M6394:M6394">'Point forecasts'!F$2+I6394</f>
        <v>0.159586517202354</v>
      </c>
      <c r="N6394" s="0" t="n">
        <f aca="false" t="array" ref="N6394:N6394">'Point forecasts'!G$2+J6394</f>
        <v>-0.0192825584450191</v>
      </c>
      <c r="O6394" s="0" t="n">
        <f aca="false" t="array" ref="O6394:O6394">'Point forecasts'!H$2+K6394</f>
        <v>2.3988876331146</v>
      </c>
      <c r="P6394" s="0" t="n">
        <f aca="false" t="array" ref="P6394:P6394">'Point forecasts'!I$2+L6394</f>
        <v>1.75176334450034</v>
      </c>
      <c r="Q6394" s="0" t="n">
        <f aca="false" t="array" ref="Q6394:S6394">MMULT(M6394:P6394,'input - gretl'!$B$19:$D$22)+MMULT('Point forecasts'!$J$3:$O$3,'input - gretl'!$B$23:$D$28)</f>
        <v>14.1552983986431</v>
      </c>
      <c r="R6394" s="0" t="n">
        <v>6.84577595596558</v>
      </c>
      <c r="S6394" s="0" t="n">
        <v>9.9578008046805</v>
      </c>
      <c r="U6394" s="10" t="n">
        <f aca="false">NORMSDIST(-M6394/'rhos computation'!$B$11)-EXP(M6394+'rhos computation'!$B$11^2/2)*NORMSDIST(-M6394/'rhos computation'!$B$11-'rhos computation'!$B$11)</f>
        <v>0.00756387324950547</v>
      </c>
      <c r="V6394" s="10" t="n">
        <f aca="false">NORMSDIST(-N6394/'rhos computation'!$B$23)-EXP(N6394+'rhos computation'!$B$23^2/2)*NORMSDIST(-N6394/'rhos computation'!$B$23-'rhos computation'!$B$23)</f>
        <v>0.0321680782562941</v>
      </c>
      <c r="W6394" s="0" t="n">
        <f aca="false">NORMSDIST(-O6394)</f>
        <v>0.00822248013509085</v>
      </c>
      <c r="X6394" s="0" t="n">
        <f aca="false">NORMSDIST(-P6394)</f>
        <v>0.0399072548011904</v>
      </c>
    </row>
    <row r="6395" customFormat="false" ht="12.8" hidden="false" customHeight="false" outlineLevel="0" collapsed="false">
      <c r="A6395" s="0" t="n">
        <v>-0.327229221652758</v>
      </c>
      <c r="B6395" s="0" t="n">
        <v>0.235389357086806</v>
      </c>
      <c r="C6395" s="0" t="n">
        <v>-0.482954497299274</v>
      </c>
      <c r="D6395" s="0" t="n">
        <v>-0.405382043027181</v>
      </c>
      <c r="E6395" s="0" t="n">
        <f aca="false" t="array" ref="E6395:H6395">MMULT(A6395:D6395,'Root matrix of resiudals'!$B$19:E$22)</f>
        <v>-0.0139480404859845</v>
      </c>
      <c r="F6395" s="0" t="n">
        <v>0.0042240299778574</v>
      </c>
      <c r="G6395" s="0" t="n">
        <v>-0.00780643634061026</v>
      </c>
      <c r="H6395" s="0" t="n">
        <v>-0.00699050903549535</v>
      </c>
      <c r="I6395" s="0" t="n">
        <f aca="false" t="array" ref="I6395:I6395">'Point forecasts'!B$3+E6395</f>
        <v>-0.0266498320530163</v>
      </c>
      <c r="J6395" s="0" t="n">
        <f aca="false" t="array" ref="J6395:J6395">'Point forecasts'!C$3+F6395</f>
        <v>-0.0254865559604325</v>
      </c>
      <c r="K6395" s="0" t="n">
        <f aca="false" t="array" ref="K6395:K6395">'Point forecasts'!D$3+G6395</f>
        <v>0.0141952696720634</v>
      </c>
      <c r="L6395" s="0" t="n">
        <f aca="false" t="array" ref="L6395:L6395">'Point forecasts'!E$3+H6395</f>
        <v>0.00422576314013669</v>
      </c>
      <c r="M6395" s="0" t="n">
        <f aca="false" t="array" ref="M6395:M6395">'Point forecasts'!F$2+I6395</f>
        <v>0.101882913897017</v>
      </c>
      <c r="N6395" s="0" t="n">
        <f aca="false" t="array" ref="N6395:N6395">'Point forecasts'!G$2+J6395</f>
        <v>-0.0144525156682153</v>
      </c>
      <c r="O6395" s="0" t="n">
        <f aca="false" t="array" ref="O6395:O6395">'Point forecasts'!H$2+K6395</f>
        <v>2.40090300416431</v>
      </c>
      <c r="P6395" s="0" t="n">
        <f aca="false" t="array" ref="P6395:P6395">'Point forecasts'!I$2+L6395</f>
        <v>1.73776426698193</v>
      </c>
      <c r="Q6395" s="0" t="n">
        <f aca="false" t="array" ref="Q6395:S6395">MMULT(M6395:P6395,'input - gretl'!$B$19:$D$22)+MMULT('Point forecasts'!$J$3:$O$3,'input - gretl'!$B$23:$D$28)</f>
        <v>14.0975947953378</v>
      </c>
      <c r="R6395" s="0" t="n">
        <v>6.85060599874239</v>
      </c>
      <c r="S6395" s="0" t="n">
        <v>9.97312999840409</v>
      </c>
      <c r="U6395" s="10" t="n">
        <f aca="false">NORMSDIST(-M6395/'rhos computation'!$B$11)-EXP(M6395+'rhos computation'!$B$11^2/2)*NORMSDIST(-M6395/'rhos computation'!$B$11-'rhos computation'!$B$11)</f>
        <v>0.0166770922175966</v>
      </c>
      <c r="V6395" s="10" t="n">
        <f aca="false">NORMSDIST(-N6395/'rhos computation'!$B$23)-EXP(N6395+'rhos computation'!$B$23^2/2)*NORMSDIST(-N6395/'rhos computation'!$B$23-'rhos computation'!$B$23)</f>
        <v>0.0293342291461274</v>
      </c>
      <c r="W6395" s="0" t="n">
        <f aca="false">NORMSDIST(-O6395)</f>
        <v>0.00817733547044835</v>
      </c>
      <c r="X6395" s="0" t="n">
        <f aca="false">NORMSDIST(-P6395)</f>
        <v>0.0411261796827917</v>
      </c>
    </row>
    <row r="6396" customFormat="false" ht="12.8" hidden="false" customHeight="false" outlineLevel="0" collapsed="false">
      <c r="A6396" s="0" t="n">
        <v>1.17444491050445</v>
      </c>
      <c r="B6396" s="0" t="n">
        <v>-0.636518675959406</v>
      </c>
      <c r="C6396" s="0" t="n">
        <v>1.66802629629279</v>
      </c>
      <c r="D6396" s="0" t="n">
        <v>-1.74523677866947</v>
      </c>
      <c r="E6396" s="0" t="n">
        <f aca="false" t="array" ref="E6396:H6396">MMULT(A6396:D6396,'Root matrix of resiudals'!$B$19:E$22)</f>
        <v>0.0516766386999201</v>
      </c>
      <c r="F6396" s="0" t="n">
        <v>-0.0096531702029107</v>
      </c>
      <c r="G6396" s="0" t="n">
        <v>0.0240479191021529</v>
      </c>
      <c r="H6396" s="0" t="n">
        <v>-0.0269012500698308</v>
      </c>
      <c r="I6396" s="0" t="n">
        <f aca="false" t="array" ref="I6396:I6396">'Point forecasts'!B$3+E6396</f>
        <v>0.0389748471328883</v>
      </c>
      <c r="J6396" s="0" t="n">
        <f aca="false" t="array" ref="J6396:J6396">'Point forecasts'!C$3+F6396</f>
        <v>-0.0393637561412006</v>
      </c>
      <c r="K6396" s="0" t="n">
        <f aca="false" t="array" ref="K6396:K6396">'Point forecasts'!D$3+G6396</f>
        <v>0.0460496251148266</v>
      </c>
      <c r="L6396" s="0" t="n">
        <f aca="false" t="array" ref="L6396:L6396">'Point forecasts'!E$3+H6396</f>
        <v>-0.0156849778941988</v>
      </c>
      <c r="M6396" s="0" t="n">
        <f aca="false" t="array" ref="M6396:M6396">'Point forecasts'!F$2+I6396</f>
        <v>0.167507593082921</v>
      </c>
      <c r="N6396" s="0" t="n">
        <f aca="false" t="array" ref="N6396:N6396">'Point forecasts'!G$2+J6396</f>
        <v>-0.0283297158489834</v>
      </c>
      <c r="O6396" s="0" t="n">
        <f aca="false" t="array" ref="O6396:O6396">'Point forecasts'!H$2+K6396</f>
        <v>2.43275735960708</v>
      </c>
      <c r="P6396" s="0" t="n">
        <f aca="false" t="array" ref="P6396:P6396">'Point forecasts'!I$2+L6396</f>
        <v>1.7178535259476</v>
      </c>
      <c r="Q6396" s="0" t="n">
        <f aca="false" t="array" ref="Q6396:S6396">MMULT(M6396:P6396,'input - gretl'!$B$19:$D$22)+MMULT('Point forecasts'!$J$3:$O$3,'input - gretl'!$B$23:$D$28)</f>
        <v>14.1632194745237</v>
      </c>
      <c r="R6396" s="0" t="n">
        <v>6.83672879856162</v>
      </c>
      <c r="S6396" s="0" t="n">
        <v>10.0239204641076</v>
      </c>
      <c r="U6396" s="10" t="n">
        <f aca="false">NORMSDIST(-M6396/'rhos computation'!$B$11)-EXP(M6396+'rhos computation'!$B$11^2/2)*NORMSDIST(-M6396/'rhos computation'!$B$11-'rhos computation'!$B$11)</f>
        <v>0.00671585247738066</v>
      </c>
      <c r="V6396" s="10" t="n">
        <f aca="false">NORMSDIST(-N6396/'rhos computation'!$B$23)-EXP(N6396+'rhos computation'!$B$23^2/2)*NORMSDIST(-N6396/'rhos computation'!$B$23-'rhos computation'!$B$23)</f>
        <v>0.0378523431096681</v>
      </c>
      <c r="W6396" s="0" t="n">
        <f aca="false">NORMSDIST(-O6396)</f>
        <v>0.00749216925474411</v>
      </c>
      <c r="X6396" s="0" t="n">
        <f aca="false">NORMSDIST(-P6396)</f>
        <v>0.0429116677503142</v>
      </c>
    </row>
    <row r="6397" customFormat="false" ht="12.8" hidden="false" customHeight="false" outlineLevel="0" collapsed="false">
      <c r="A6397" s="0" t="n">
        <v>1.44538978705449</v>
      </c>
      <c r="B6397" s="0" t="n">
        <v>1.93950666261663</v>
      </c>
      <c r="C6397" s="0" t="n">
        <v>0.116985163759178</v>
      </c>
      <c r="D6397" s="0" t="n">
        <v>-1.15957272088823</v>
      </c>
      <c r="E6397" s="0" t="n">
        <f aca="false" t="array" ref="E6397:H6397">MMULT(A6397:D6397,'Root matrix of resiudals'!$B$19:E$22)</f>
        <v>0.066993807721505</v>
      </c>
      <c r="F6397" s="0" t="n">
        <v>0.0590324609722875</v>
      </c>
      <c r="G6397" s="0" t="n">
        <v>0.00930648055165453</v>
      </c>
      <c r="H6397" s="0" t="n">
        <v>-0.0191085684645328</v>
      </c>
      <c r="I6397" s="0" t="n">
        <f aca="false" t="array" ref="I6397:I6397">'Point forecasts'!B$3+E6397</f>
        <v>0.0542920161544732</v>
      </c>
      <c r="J6397" s="0" t="n">
        <f aca="false" t="array" ref="J6397:J6397">'Point forecasts'!C$3+F6397</f>
        <v>0.0293218750339976</v>
      </c>
      <c r="K6397" s="0" t="n">
        <f aca="false" t="array" ref="K6397:K6397">'Point forecasts'!D$3+G6397</f>
        <v>0.0313081865643282</v>
      </c>
      <c r="L6397" s="0" t="n">
        <f aca="false" t="array" ref="L6397:L6397">'Point forecasts'!E$3+H6397</f>
        <v>-0.00789229628890075</v>
      </c>
      <c r="M6397" s="0" t="n">
        <f aca="false" t="array" ref="M6397:M6397">'Point forecasts'!F$2+I6397</f>
        <v>0.182824762104506</v>
      </c>
      <c r="N6397" s="0" t="n">
        <f aca="false" t="array" ref="N6397:N6397">'Point forecasts'!G$2+J6397</f>
        <v>0.0403559153262148</v>
      </c>
      <c r="O6397" s="0" t="n">
        <f aca="false" t="array" ref="O6397:O6397">'Point forecasts'!H$2+K6397</f>
        <v>2.41801592105658</v>
      </c>
      <c r="P6397" s="0" t="n">
        <f aca="false" t="array" ref="P6397:P6397">'Point forecasts'!I$2+L6397</f>
        <v>1.72564620755289</v>
      </c>
      <c r="Q6397" s="0" t="n">
        <f aca="false" t="array" ref="Q6397:S6397">MMULT(M6397:P6397,'input - gretl'!$B$19:$D$22)+MMULT('Point forecasts'!$J$3:$O$3,'input - gretl'!$B$23:$D$28)</f>
        <v>14.1785366435453</v>
      </c>
      <c r="R6397" s="0" t="n">
        <v>6.90541442973682</v>
      </c>
      <c r="S6397" s="0" t="n">
        <v>10.0017677957163</v>
      </c>
      <c r="U6397" s="10" t="n">
        <f aca="false">NORMSDIST(-M6397/'rhos computation'!$B$11)-EXP(M6397+'rhos computation'!$B$11^2/2)*NORMSDIST(-M6397/'rhos computation'!$B$11-'rhos computation'!$B$11)</f>
        <v>0.00529732891755129</v>
      </c>
      <c r="V6397" s="10" t="n">
        <f aca="false">NORMSDIST(-N6397/'rhos computation'!$B$23)-EXP(N6397+'rhos computation'!$B$23^2/2)*NORMSDIST(-N6397/'rhos computation'!$B$23-'rhos computation'!$B$23)</f>
        <v>0.00764522525447123</v>
      </c>
      <c r="W6397" s="0" t="n">
        <f aca="false">NORMSDIST(-O6397)</f>
        <v>0.0078026969997655</v>
      </c>
      <c r="X6397" s="0" t="n">
        <f aca="false">NORMSDIST(-P6397)</f>
        <v>0.0422055405074607</v>
      </c>
    </row>
    <row r="6398" customFormat="false" ht="12.8" hidden="false" customHeight="false" outlineLevel="0" collapsed="false">
      <c r="A6398" s="0" t="n">
        <v>0.445772287919163</v>
      </c>
      <c r="B6398" s="0" t="n">
        <v>-0.816318256332005</v>
      </c>
      <c r="C6398" s="0" t="n">
        <v>0.646215460373646</v>
      </c>
      <c r="D6398" s="0" t="n">
        <v>1.07070052659667</v>
      </c>
      <c r="E6398" s="0" t="n">
        <f aca="false" t="array" ref="E6398:H6398">MMULT(A6398:D6398,'Root matrix of resiudals'!$B$19:E$22)</f>
        <v>0.0176656537191223</v>
      </c>
      <c r="F6398" s="0" t="n">
        <v>-0.0199241484188187</v>
      </c>
      <c r="G6398" s="0" t="n">
        <v>0.00926009298587558</v>
      </c>
      <c r="H6398" s="0" t="n">
        <v>0.0178901118916264</v>
      </c>
      <c r="I6398" s="0" t="n">
        <f aca="false" t="array" ref="I6398:I6398">'Point forecasts'!B$3+E6398</f>
        <v>0.00496386215209048</v>
      </c>
      <c r="J6398" s="0" t="n">
        <f aca="false" t="array" ref="J6398:J6398">'Point forecasts'!C$3+F6398</f>
        <v>-0.0496347343571085</v>
      </c>
      <c r="K6398" s="0" t="n">
        <f aca="false" t="array" ref="K6398:K6398">'Point forecasts'!D$3+G6398</f>
        <v>0.0312617989985492</v>
      </c>
      <c r="L6398" s="0" t="n">
        <f aca="false" t="array" ref="L6398:L6398">'Point forecasts'!E$3+H6398</f>
        <v>0.0291063840672584</v>
      </c>
      <c r="M6398" s="0" t="n">
        <f aca="false" t="array" ref="M6398:M6398">'Point forecasts'!F$2+I6398</f>
        <v>0.133496608102124</v>
      </c>
      <c r="N6398" s="0" t="n">
        <f aca="false" t="array" ref="N6398:N6398">'Point forecasts'!G$2+J6398</f>
        <v>-0.0386006940648913</v>
      </c>
      <c r="O6398" s="0" t="n">
        <f aca="false" t="array" ref="O6398:O6398">'Point forecasts'!H$2+K6398</f>
        <v>2.4179695334908</v>
      </c>
      <c r="P6398" s="0" t="n">
        <f aca="false" t="array" ref="P6398:P6398">'Point forecasts'!I$2+L6398</f>
        <v>1.76264488790905</v>
      </c>
      <c r="Q6398" s="0" t="n">
        <f aca="false" t="array" ref="Q6398:S6398">MMULT(M6398:P6398,'input - gretl'!$B$19:$D$22)+MMULT('Point forecasts'!$J$3:$O$3,'input - gretl'!$B$23:$D$28)</f>
        <v>14.1292084895429</v>
      </c>
      <c r="R6398" s="0" t="n">
        <v>6.82645782034571</v>
      </c>
      <c r="S6398" s="0" t="n">
        <v>9.96653381319784</v>
      </c>
      <c r="U6398" s="10" t="n">
        <f aca="false">NORMSDIST(-M6398/'rhos computation'!$B$11)-EXP(M6398+'rhos computation'!$B$11^2/2)*NORMSDIST(-M6398/'rhos computation'!$B$11-'rhos computation'!$B$11)</f>
        <v>0.0109913991178519</v>
      </c>
      <c r="V6398" s="10" t="n">
        <f aca="false">NORMSDIST(-N6398/'rhos computation'!$B$23)-EXP(N6398+'rhos computation'!$B$23^2/2)*NORMSDIST(-N6398/'rhos computation'!$B$23-'rhos computation'!$B$23)</f>
        <v>0.0448553596593847</v>
      </c>
      <c r="W6398" s="0" t="n">
        <f aca="false">NORMSDIST(-O6398)</f>
        <v>0.00780369176202761</v>
      </c>
      <c r="X6398" s="0" t="n">
        <f aca="false">NORMSDIST(-P6398)</f>
        <v>0.038980200647755</v>
      </c>
    </row>
    <row r="6399" customFormat="false" ht="12.8" hidden="false" customHeight="false" outlineLevel="0" collapsed="false">
      <c r="A6399" s="0" t="n">
        <v>0.836346699822811</v>
      </c>
      <c r="B6399" s="0" t="n">
        <v>0.164813559600716</v>
      </c>
      <c r="C6399" s="0" t="n">
        <v>1.44878941198066</v>
      </c>
      <c r="D6399" s="0" t="n">
        <v>-0.337781096333912</v>
      </c>
      <c r="E6399" s="0" t="n">
        <f aca="false" t="array" ref="E6399:H6399">MMULT(A6399:D6399,'Root matrix of resiudals'!$B$19:E$22)</f>
        <v>0.038175341643426</v>
      </c>
      <c r="F6399" s="0" t="n">
        <v>0.0117823452123501</v>
      </c>
      <c r="G6399" s="0" t="n">
        <v>0.0245861312867697</v>
      </c>
      <c r="H6399" s="0" t="n">
        <v>-0.00413138827969064</v>
      </c>
      <c r="I6399" s="0" t="n">
        <f aca="false" t="array" ref="I6399:I6399">'Point forecasts'!B$3+E6399</f>
        <v>0.0254735500763942</v>
      </c>
      <c r="J6399" s="0" t="n">
        <f aca="false" t="array" ref="J6399:J6399">'Point forecasts'!C$3+F6399</f>
        <v>-0.0179282407259397</v>
      </c>
      <c r="K6399" s="0" t="n">
        <f aca="false" t="array" ref="K6399:K6399">'Point forecasts'!D$3+G6399</f>
        <v>0.0465878372994434</v>
      </c>
      <c r="L6399" s="0" t="n">
        <f aca="false" t="array" ref="L6399:L6399">'Point forecasts'!E$3+H6399</f>
        <v>0.0070848838959414</v>
      </c>
      <c r="M6399" s="0" t="n">
        <f aca="false" t="array" ref="M6399:M6399">'Point forecasts'!F$2+I6399</f>
        <v>0.154006296026427</v>
      </c>
      <c r="N6399" s="0" t="n">
        <f aca="false" t="array" ref="N6399:N6399">'Point forecasts'!G$2+J6399</f>
        <v>-0.00689420043372253</v>
      </c>
      <c r="O6399" s="0" t="n">
        <f aca="false" t="array" ref="O6399:O6399">'Point forecasts'!H$2+K6399</f>
        <v>2.43329557179169</v>
      </c>
      <c r="P6399" s="0" t="n">
        <f aca="false" t="array" ref="P6399:P6399">'Point forecasts'!I$2+L6399</f>
        <v>1.74062338773774</v>
      </c>
      <c r="Q6399" s="0" t="n">
        <f aca="false" t="array" ref="Q6399:S6399">MMULT(M6399:P6399,'input - gretl'!$B$19:$D$22)+MMULT('Point forecasts'!$J$3:$O$3,'input - gretl'!$B$23:$D$28)</f>
        <v>14.1497181774672</v>
      </c>
      <c r="R6399" s="0" t="n">
        <v>6.85816431397688</v>
      </c>
      <c r="S6399" s="0" t="n">
        <v>10.0028033992367</v>
      </c>
      <c r="U6399" s="10" t="n">
        <f aca="false">NORMSDIST(-M6399/'rhos computation'!$B$11)-EXP(M6399+'rhos computation'!$B$11^2/2)*NORMSDIST(-M6399/'rhos computation'!$B$11-'rhos computation'!$B$11)</f>
        <v>0.00821219404057559</v>
      </c>
      <c r="V6399" s="10" t="n">
        <f aca="false">NORMSDIST(-N6399/'rhos computation'!$B$23)-EXP(N6399+'rhos computation'!$B$23^2/2)*NORMSDIST(-N6399/'rhos computation'!$B$23-'rhos computation'!$B$23)</f>
        <v>0.0251944288774962</v>
      </c>
      <c r="W6399" s="0" t="n">
        <f aca="false">NORMSDIST(-O6399)</f>
        <v>0.00748104079784394</v>
      </c>
      <c r="X6399" s="0" t="n">
        <f aca="false">NORMSDIST(-P6399)</f>
        <v>0.0408748076609881</v>
      </c>
    </row>
    <row r="6400" customFormat="false" ht="12.8" hidden="false" customHeight="false" outlineLevel="0" collapsed="false">
      <c r="A6400" s="0" t="n">
        <v>0.384087724635991</v>
      </c>
      <c r="B6400" s="0" t="n">
        <v>-0.878182951225221</v>
      </c>
      <c r="C6400" s="0" t="n">
        <v>-1.87187048352908</v>
      </c>
      <c r="D6400" s="0" t="n">
        <v>-0.116603601160306</v>
      </c>
      <c r="E6400" s="0" t="n">
        <f aca="false" t="array" ref="E6400:H6400">MMULT(A6400:D6400,'Root matrix of resiudals'!$B$19:E$22)</f>
        <v>0.0122229516932458</v>
      </c>
      <c r="F6400" s="0" t="n">
        <v>-0.0309503728079087</v>
      </c>
      <c r="G6400" s="0" t="n">
        <v>-0.032978345083266</v>
      </c>
      <c r="H6400" s="0" t="n">
        <v>-0.0042406153243772</v>
      </c>
      <c r="I6400" s="0" t="n">
        <f aca="false" t="array" ref="I6400:I6400">'Point forecasts'!B$3+E6400</f>
        <v>-0.000478839873786021</v>
      </c>
      <c r="J6400" s="0" t="n">
        <f aca="false" t="array" ref="J6400:J6400">'Point forecasts'!C$3+F6400</f>
        <v>-0.0606609587461986</v>
      </c>
      <c r="K6400" s="0" t="n">
        <f aca="false" t="array" ref="K6400:K6400">'Point forecasts'!D$3+G6400</f>
        <v>-0.0109766390705923</v>
      </c>
      <c r="L6400" s="0" t="n">
        <f aca="false" t="array" ref="L6400:L6400">'Point forecasts'!E$3+H6400</f>
        <v>0.00697565685125485</v>
      </c>
      <c r="M6400" s="0" t="n">
        <f aca="false" t="array" ref="M6400:M6400">'Point forecasts'!F$2+I6400</f>
        <v>0.128053906076247</v>
      </c>
      <c r="N6400" s="0" t="n">
        <f aca="false" t="array" ref="N6400:N6400">'Point forecasts'!G$2+J6400</f>
        <v>-0.0496269184539814</v>
      </c>
      <c r="O6400" s="0" t="n">
        <f aca="false" t="array" ref="O6400:O6400">'Point forecasts'!H$2+K6400</f>
        <v>2.37573109542166</v>
      </c>
      <c r="P6400" s="0" t="n">
        <f aca="false" t="array" ref="P6400:P6400">'Point forecasts'!I$2+L6400</f>
        <v>1.74051416069305</v>
      </c>
      <c r="Q6400" s="0" t="n">
        <f aca="false" t="array" ref="Q6400:S6400">MMULT(M6400:P6400,'input - gretl'!$B$19:$D$22)+MMULT('Point forecasts'!$J$3:$O$3,'input - gretl'!$B$23:$D$28)</f>
        <v>14.123765787517</v>
      </c>
      <c r="R6400" s="0" t="n">
        <v>6.81543159595662</v>
      </c>
      <c r="S6400" s="0" t="n">
        <v>9.94534280324748</v>
      </c>
      <c r="U6400" s="10" t="n">
        <f aca="false">NORMSDIST(-M6400/'rhos computation'!$B$11)-EXP(M6400+'rhos computation'!$B$11^2/2)*NORMSDIST(-M6400/'rhos computation'!$B$11-'rhos computation'!$B$11)</f>
        <v>0.0118420998137078</v>
      </c>
      <c r="V6400" s="10" t="n">
        <f aca="false">NORMSDIST(-N6400/'rhos computation'!$B$23)-EXP(N6400+'rhos computation'!$B$23^2/2)*NORMSDIST(-N6400/'rhos computation'!$B$23-'rhos computation'!$B$23)</f>
        <v>0.0529439775553537</v>
      </c>
      <c r="W6400" s="0" t="n">
        <f aca="false">NORMSDIST(-O6400)</f>
        <v>0.00875711064918028</v>
      </c>
      <c r="X6400" s="0" t="n">
        <f aca="false">NORMSDIST(-P6400)</f>
        <v>0.0408843878788546</v>
      </c>
    </row>
    <row r="6401" customFormat="false" ht="12.8" hidden="false" customHeight="false" outlineLevel="0" collapsed="false">
      <c r="A6401" s="0" t="n">
        <v>0.86216485451869</v>
      </c>
      <c r="B6401" s="0" t="n">
        <v>-0.634122176930676</v>
      </c>
      <c r="C6401" s="0" t="n">
        <v>1.80542445194952</v>
      </c>
      <c r="D6401" s="0" t="n">
        <v>-2.3172933308539</v>
      </c>
      <c r="E6401" s="0" t="n">
        <f aca="false" t="array" ref="E6401:H6401">MMULT(A6401:D6401,'Root matrix of resiudals'!$B$19:E$22)</f>
        <v>0.0386726025713048</v>
      </c>
      <c r="F6401" s="0" t="n">
        <v>-0.00983601563088975</v>
      </c>
      <c r="G6401" s="0" t="n">
        <v>0.0252298535313214</v>
      </c>
      <c r="H6401" s="0" t="n">
        <v>-0.0359069624512851</v>
      </c>
      <c r="I6401" s="0" t="n">
        <f aca="false" t="array" ref="I6401:I6401">'Point forecasts'!B$3+E6401</f>
        <v>0.025970811004273</v>
      </c>
      <c r="J6401" s="0" t="n">
        <f aca="false" t="array" ref="J6401:J6401">'Point forecasts'!C$3+F6401</f>
        <v>-0.0395466015691796</v>
      </c>
      <c r="K6401" s="0" t="n">
        <f aca="false" t="array" ref="K6401:K6401">'Point forecasts'!D$3+G6401</f>
        <v>0.0472315595439951</v>
      </c>
      <c r="L6401" s="0" t="n">
        <f aca="false" t="array" ref="L6401:L6401">'Point forecasts'!E$3+H6401</f>
        <v>-0.0246906902756531</v>
      </c>
      <c r="M6401" s="0" t="n">
        <f aca="false" t="array" ref="M6401:M6401">'Point forecasts'!F$2+I6401</f>
        <v>0.154503556954306</v>
      </c>
      <c r="N6401" s="0" t="n">
        <f aca="false" t="array" ref="N6401:N6401">'Point forecasts'!G$2+J6401</f>
        <v>-0.0285125612769624</v>
      </c>
      <c r="O6401" s="0" t="n">
        <f aca="false" t="array" ref="O6401:O6401">'Point forecasts'!H$2+K6401</f>
        <v>2.43393929403625</v>
      </c>
      <c r="P6401" s="0" t="n">
        <f aca="false" t="array" ref="P6401:P6401">'Point forecasts'!I$2+L6401</f>
        <v>1.70884781356614</v>
      </c>
      <c r="Q6401" s="0" t="n">
        <f aca="false" t="array" ref="Q6401:S6401">MMULT(M6401:P6401,'input - gretl'!$B$19:$D$22)+MMULT('Point forecasts'!$J$3:$O$3,'input - gretl'!$B$23:$D$28)</f>
        <v>14.1502154383951</v>
      </c>
      <c r="R6401" s="0" t="n">
        <v>6.83654595313364</v>
      </c>
      <c r="S6401" s="0" t="n">
        <v>10.0336672812971</v>
      </c>
      <c r="U6401" s="10" t="n">
        <f aca="false">NORMSDIST(-M6401/'rhos computation'!$B$11)-EXP(M6401+'rhos computation'!$B$11^2/2)*NORMSDIST(-M6401/'rhos computation'!$B$11-'rhos computation'!$B$11)</f>
        <v>0.00815265093333833</v>
      </c>
      <c r="V6401" s="10" t="n">
        <f aca="false">NORMSDIST(-N6401/'rhos computation'!$B$23)-EXP(N6401+'rhos computation'!$B$23^2/2)*NORMSDIST(-N6401/'rhos computation'!$B$23-'rhos computation'!$B$23)</f>
        <v>0.0379720741732189</v>
      </c>
      <c r="W6401" s="0" t="n">
        <f aca="false">NORMSDIST(-O6401)</f>
        <v>0.00746774986604993</v>
      </c>
      <c r="X6401" s="0" t="n">
        <f aca="false">NORMSDIST(-P6401)</f>
        <v>0.0437395716734953</v>
      </c>
    </row>
    <row r="6402" customFormat="false" ht="12.8" hidden="false" customHeight="false" outlineLevel="0" collapsed="false">
      <c r="A6402" s="0" t="n">
        <v>-1.87852124373659</v>
      </c>
      <c r="B6402" s="0" t="n">
        <v>-1.36474547196907</v>
      </c>
      <c r="C6402" s="0" t="n">
        <v>-0.74266534935777</v>
      </c>
      <c r="D6402" s="0" t="n">
        <v>0.621998931222704</v>
      </c>
      <c r="E6402" s="0" t="n">
        <f aca="false" t="array" ref="E6402:H6402">MMULT(A6402:D6402,'Root matrix of resiudals'!$B$19:E$22)</f>
        <v>-0.0848428188434868</v>
      </c>
      <c r="F6402" s="0" t="n">
        <v>-0.045872759935028</v>
      </c>
      <c r="G6402" s="0" t="n">
        <v>-0.0184767506551281</v>
      </c>
      <c r="H6402" s="0" t="n">
        <v>0.00987235324862264</v>
      </c>
      <c r="I6402" s="0" t="n">
        <f aca="false" t="array" ref="I6402:I6402">'Point forecasts'!B$3+E6402</f>
        <v>-0.0975446104105185</v>
      </c>
      <c r="J6402" s="0" t="n">
        <f aca="false" t="array" ref="J6402:J6402">'Point forecasts'!C$3+F6402</f>
        <v>-0.0755833458733178</v>
      </c>
      <c r="K6402" s="0" t="n">
        <f aca="false" t="array" ref="K6402:K6402">'Point forecasts'!D$3+G6402</f>
        <v>0.00352495535754555</v>
      </c>
      <c r="L6402" s="0" t="n">
        <f aca="false" t="array" ref="L6402:L6402">'Point forecasts'!E$3+H6402</f>
        <v>0.0210886254242547</v>
      </c>
      <c r="M6402" s="0" t="n">
        <f aca="false" t="array" ref="M6402:M6402">'Point forecasts'!F$2+I6402</f>
        <v>0.0309881355395144</v>
      </c>
      <c r="N6402" s="0" t="n">
        <f aca="false" t="array" ref="N6402:N6402">'Point forecasts'!G$2+J6402</f>
        <v>-0.0645493055811006</v>
      </c>
      <c r="O6402" s="0" t="n">
        <f aca="false" t="array" ref="O6402:O6402">'Point forecasts'!H$2+K6402</f>
        <v>2.3902326898498</v>
      </c>
      <c r="P6402" s="0" t="n">
        <f aca="false" t="array" ref="P6402:P6402">'Point forecasts'!I$2+L6402</f>
        <v>1.75462712926605</v>
      </c>
      <c r="Q6402" s="0" t="n">
        <f aca="false" t="array" ref="Q6402:S6402">MMULT(M6402:P6402,'input - gretl'!$B$19:$D$22)+MMULT('Point forecasts'!$J$3:$O$3,'input - gretl'!$B$23:$D$28)</f>
        <v>14.0267000169803</v>
      </c>
      <c r="R6402" s="0" t="n">
        <v>6.8005092088295</v>
      </c>
      <c r="S6402" s="0" t="n">
        <v>9.94642225891427</v>
      </c>
      <c r="U6402" s="10" t="n">
        <f aca="false">NORMSDIST(-M6402/'rhos computation'!$B$11)-EXP(M6402+'rhos computation'!$B$11^2/2)*NORMSDIST(-M6402/'rhos computation'!$B$11-'rhos computation'!$B$11)</f>
        <v>0.0371166381140616</v>
      </c>
      <c r="V6402" s="10" t="n">
        <f aca="false">NORMSDIST(-N6402/'rhos computation'!$B$23)-EXP(N6402+'rhos computation'!$B$23^2/2)*NORMSDIST(-N6402/'rhos computation'!$B$23-'rhos computation'!$B$23)</f>
        <v>0.0646534703300273</v>
      </c>
      <c r="W6402" s="0" t="n">
        <f aca="false">NORMSDIST(-O6402)</f>
        <v>0.0084188505938513</v>
      </c>
      <c r="X6402" s="0" t="n">
        <f aca="false">NORMSDIST(-P6402)</f>
        <v>0.0396615539411913</v>
      </c>
    </row>
    <row r="6403" customFormat="false" ht="12.8" hidden="false" customHeight="false" outlineLevel="0" collapsed="false">
      <c r="A6403" s="0" t="n">
        <v>0.510917800148638</v>
      </c>
      <c r="B6403" s="0" t="n">
        <v>1.06425405771316</v>
      </c>
      <c r="C6403" s="0" t="n">
        <v>-1.37837270319286</v>
      </c>
      <c r="D6403" s="0" t="n">
        <v>0.682485207407792</v>
      </c>
      <c r="E6403" s="0" t="n">
        <f aca="false" t="array" ref="E6403:H6403">MMULT(A6403:D6403,'Root matrix of resiudals'!$B$19:E$22)</f>
        <v>0.0223663325213184</v>
      </c>
      <c r="F6403" s="0" t="n">
        <v>0.0266607374333315</v>
      </c>
      <c r="G6403" s="0" t="n">
        <v>-0.0169793537732723</v>
      </c>
      <c r="H6403" s="0" t="n">
        <v>0.00937040246010491</v>
      </c>
      <c r="I6403" s="0" t="n">
        <f aca="false" t="array" ref="I6403:I6403">'Point forecasts'!B$3+E6403</f>
        <v>0.00966454095428659</v>
      </c>
      <c r="J6403" s="0" t="n">
        <f aca="false" t="array" ref="J6403:J6403">'Point forecasts'!C$3+F6403</f>
        <v>-0.0030498485049584</v>
      </c>
      <c r="K6403" s="0" t="n">
        <f aca="false" t="array" ref="K6403:K6403">'Point forecasts'!D$3+G6403</f>
        <v>0.00502235223940135</v>
      </c>
      <c r="L6403" s="0" t="n">
        <f aca="false" t="array" ref="L6403:L6403">'Point forecasts'!E$3+H6403</f>
        <v>0.020586674635737</v>
      </c>
      <c r="M6403" s="0" t="n">
        <f aca="false" t="array" ref="M6403:M6403">'Point forecasts'!F$2+I6403</f>
        <v>0.13819728690432</v>
      </c>
      <c r="N6403" s="0" t="n">
        <f aca="false" t="array" ref="N6403:N6403">'Point forecasts'!G$2+J6403</f>
        <v>0.0079841917872588</v>
      </c>
      <c r="O6403" s="0" t="n">
        <f aca="false" t="array" ref="O6403:O6403">'Point forecasts'!H$2+K6403</f>
        <v>2.39173008673165</v>
      </c>
      <c r="P6403" s="0" t="n">
        <f aca="false" t="array" ref="P6403:P6403">'Point forecasts'!I$2+L6403</f>
        <v>1.75412517847753</v>
      </c>
      <c r="Q6403" s="0" t="n">
        <f aca="false" t="array" ref="Q6403:S6403">MMULT(M6403:P6403,'input - gretl'!$B$19:$D$22)+MMULT('Point forecasts'!$J$3:$O$3,'input - gretl'!$B$23:$D$28)</f>
        <v>14.1339091683451</v>
      </c>
      <c r="R6403" s="0" t="n">
        <v>6.87304270619786</v>
      </c>
      <c r="S6403" s="0" t="n">
        <v>9.94839703609354</v>
      </c>
      <c r="U6403" s="10" t="n">
        <f aca="false">NORMSDIST(-M6403/'rhos computation'!$B$11)-EXP(M6403+'rhos computation'!$B$11^2/2)*NORMSDIST(-M6403/'rhos computation'!$B$11-'rhos computation'!$B$11)</f>
        <v>0.0102963272336735</v>
      </c>
      <c r="V6403" s="10" t="n">
        <f aca="false">NORMSDIST(-N6403/'rhos computation'!$B$23)-EXP(N6403+'rhos computation'!$B$23^2/2)*NORMSDIST(-N6403/'rhos computation'!$B$23-'rhos computation'!$B$23)</f>
        <v>0.0181329014732622</v>
      </c>
      <c r="W6403" s="0" t="n">
        <f aca="false">NORMSDIST(-O6403)</f>
        <v>0.00838458473891966</v>
      </c>
      <c r="X6403" s="0" t="n">
        <f aca="false">NORMSDIST(-P6403)</f>
        <v>0.0397045301091279</v>
      </c>
    </row>
    <row r="6404" customFormat="false" ht="12.8" hidden="false" customHeight="false" outlineLevel="0" collapsed="false">
      <c r="A6404" s="0" t="n">
        <v>1.80808362159471</v>
      </c>
      <c r="B6404" s="0" t="n">
        <v>0.368527476184922</v>
      </c>
      <c r="C6404" s="0" t="n">
        <v>-1.5635057706838</v>
      </c>
      <c r="D6404" s="0" t="n">
        <v>0.729481210369097</v>
      </c>
      <c r="E6404" s="0" t="n">
        <f aca="false" t="array" ref="E6404:H6404">MMULT(A6404:D6404,'Root matrix of resiudals'!$B$19:E$22)</f>
        <v>0.0761986682050167</v>
      </c>
      <c r="F6404" s="0" t="n">
        <v>0.00905779514432145</v>
      </c>
      <c r="G6404" s="0" t="n">
        <v>-0.0208045637346764</v>
      </c>
      <c r="H6404" s="0" t="n">
        <v>0.00937862085313578</v>
      </c>
      <c r="I6404" s="0" t="n">
        <f aca="false" t="array" ref="I6404:I6404">'Point forecasts'!B$3+E6404</f>
        <v>0.063496876637985</v>
      </c>
      <c r="J6404" s="0" t="n">
        <f aca="false" t="array" ref="J6404:J6404">'Point forecasts'!C$3+F6404</f>
        <v>-0.0206527907939684</v>
      </c>
      <c r="K6404" s="0" t="n">
        <f aca="false" t="array" ref="K6404:K6404">'Point forecasts'!D$3+G6404</f>
        <v>0.00119714227799723</v>
      </c>
      <c r="L6404" s="0" t="n">
        <f aca="false" t="array" ref="L6404:L6404">'Point forecasts'!E$3+H6404</f>
        <v>0.0205948930287678</v>
      </c>
      <c r="M6404" s="0" t="n">
        <f aca="false" t="array" ref="M6404:M6404">'Point forecasts'!F$2+I6404</f>
        <v>0.192029622588018</v>
      </c>
      <c r="N6404" s="0" t="n">
        <f aca="false" t="array" ref="N6404:N6404">'Point forecasts'!G$2+J6404</f>
        <v>-0.00961875050175122</v>
      </c>
      <c r="O6404" s="0" t="n">
        <f aca="false" t="array" ref="O6404:O6404">'Point forecasts'!H$2+K6404</f>
        <v>2.38790487677025</v>
      </c>
      <c r="P6404" s="0" t="n">
        <f aca="false" t="array" ref="P6404:P6404">'Point forecasts'!I$2+L6404</f>
        <v>1.75413339687056</v>
      </c>
      <c r="Q6404" s="0" t="n">
        <f aca="false" t="array" ref="Q6404:S6404">MMULT(M6404:P6404,'input - gretl'!$B$19:$D$22)+MMULT('Point forecasts'!$J$3:$O$3,'input - gretl'!$B$23:$D$28)</f>
        <v>14.1877415040288</v>
      </c>
      <c r="R6404" s="0" t="n">
        <v>6.85543976390885</v>
      </c>
      <c r="S6404" s="0" t="n">
        <v>9.94456401002945</v>
      </c>
      <c r="U6404" s="10" t="n">
        <f aca="false">NORMSDIST(-M6404/'rhos computation'!$B$11)-EXP(M6404+'rhos computation'!$B$11^2/2)*NORMSDIST(-M6404/'rhos computation'!$B$11-'rhos computation'!$B$11)</f>
        <v>0.00457186302986773</v>
      </c>
      <c r="V6404" s="10" t="n">
        <f aca="false">NORMSDIST(-N6404/'rhos computation'!$B$23)-EXP(N6404+'rhos computation'!$B$23^2/2)*NORMSDIST(-N6404/'rhos computation'!$B$23-'rhos computation'!$B$23)</f>
        <v>0.0266445364554396</v>
      </c>
      <c r="W6404" s="0" t="n">
        <f aca="false">NORMSDIST(-O6404)</f>
        <v>0.00847236346554291</v>
      </c>
      <c r="X6404" s="0" t="n">
        <f aca="false">NORMSDIST(-P6404)</f>
        <v>0.0397038261595989</v>
      </c>
    </row>
    <row r="6405" customFormat="false" ht="12.8" hidden="false" customHeight="false" outlineLevel="0" collapsed="false">
      <c r="A6405" s="0" t="n">
        <v>-0.105692264795513</v>
      </c>
      <c r="B6405" s="0" t="n">
        <v>0.970230372836911</v>
      </c>
      <c r="C6405" s="0" t="n">
        <v>-0.293819040987529</v>
      </c>
      <c r="D6405" s="0" t="n">
        <v>-2.02163113918062</v>
      </c>
      <c r="E6405" s="0" t="n">
        <f aca="false" t="array" ref="E6405:H6405">MMULT(A6405:D6405,'Root matrix of resiudals'!$B$19:E$22)</f>
        <v>-0.00192673987459538</v>
      </c>
      <c r="F6405" s="0" t="n">
        <v>0.0262945809896728</v>
      </c>
      <c r="G6405" s="0" t="n">
        <v>-0.00369735342469961</v>
      </c>
      <c r="H6405" s="0" t="n">
        <v>-0.0330374500178453</v>
      </c>
      <c r="I6405" s="0" t="n">
        <f aca="false" t="array" ref="I6405:I6405">'Point forecasts'!B$3+E6405</f>
        <v>-0.0146285314416272</v>
      </c>
      <c r="J6405" s="0" t="n">
        <f aca="false" t="array" ref="J6405:J6405">'Point forecasts'!C$3+F6405</f>
        <v>-0.00341600494861704</v>
      </c>
      <c r="K6405" s="0" t="n">
        <f aca="false" t="array" ref="K6405:K6405">'Point forecasts'!D$3+G6405</f>
        <v>0.0183043525879741</v>
      </c>
      <c r="L6405" s="0" t="n">
        <f aca="false" t="array" ref="L6405:L6405">'Point forecasts'!E$3+H6405</f>
        <v>-0.0218211778422132</v>
      </c>
      <c r="M6405" s="0" t="n">
        <f aca="false" t="array" ref="M6405:M6405">'Point forecasts'!F$2+I6405</f>
        <v>0.113904214508406</v>
      </c>
      <c r="N6405" s="0" t="n">
        <f aca="false" t="array" ref="N6405:N6405">'Point forecasts'!G$2+J6405</f>
        <v>0.00761803534360016</v>
      </c>
      <c r="O6405" s="0" t="n">
        <f aca="false" t="array" ref="O6405:O6405">'Point forecasts'!H$2+K6405</f>
        <v>2.40501208708022</v>
      </c>
      <c r="P6405" s="0" t="n">
        <f aca="false" t="array" ref="P6405:P6405">'Point forecasts'!I$2+L6405</f>
        <v>1.71171732599958</v>
      </c>
      <c r="Q6405" s="0" t="n">
        <f aca="false" t="array" ref="Q6405:S6405">MMULT(M6405:P6405,'input - gretl'!$B$19:$D$22)+MMULT('Point forecasts'!$J$3:$O$3,'input - gretl'!$B$23:$D$28)</f>
        <v>14.1096160959492</v>
      </c>
      <c r="R6405" s="0" t="n">
        <v>6.8726765497542</v>
      </c>
      <c r="S6405" s="0" t="n">
        <v>10.0020110245413</v>
      </c>
      <c r="U6405" s="10" t="n">
        <f aca="false">NORMSDIST(-M6405/'rhos computation'!$B$11)-EXP(M6405+'rhos computation'!$B$11^2/2)*NORMSDIST(-M6405/'rhos computation'!$B$11-'rhos computation'!$B$11)</f>
        <v>0.0142969955404327</v>
      </c>
      <c r="V6405" s="10" t="n">
        <f aca="false">NORMSDIST(-N6405/'rhos computation'!$B$23)-EXP(N6405+'rhos computation'!$B$23^2/2)*NORMSDIST(-N6405/'rhos computation'!$B$23-'rhos computation'!$B$23)</f>
        <v>0.0182891833324871</v>
      </c>
      <c r="W6405" s="0" t="n">
        <f aca="false">NORMSDIST(-O6405)</f>
        <v>0.00808596544365043</v>
      </c>
      <c r="X6405" s="0" t="n">
        <f aca="false">NORMSDIST(-P6405)</f>
        <v>0.0434743870426626</v>
      </c>
    </row>
    <row r="6406" customFormat="false" ht="12.8" hidden="false" customHeight="false" outlineLevel="0" collapsed="false">
      <c r="A6406" s="0" t="n">
        <v>0.0998245888018353</v>
      </c>
      <c r="B6406" s="0" t="n">
        <v>0.320543256136597</v>
      </c>
      <c r="C6406" s="0" t="n">
        <v>0.749017812319107</v>
      </c>
      <c r="D6406" s="0" t="n">
        <v>-0.0169609916083323</v>
      </c>
      <c r="E6406" s="0" t="n">
        <f aca="false" t="array" ref="E6406:H6406">MMULT(A6406:D6406,'Root matrix of resiudals'!$B$19:E$22)</f>
        <v>0.00594050002494907</v>
      </c>
      <c r="F6406" s="0" t="n">
        <v>0.0120728121208748</v>
      </c>
      <c r="G6406" s="0" t="n">
        <v>0.0133256184476446</v>
      </c>
      <c r="H6406" s="0" t="n">
        <v>0.000565407168560098</v>
      </c>
      <c r="I6406" s="0" t="n">
        <f aca="false" t="array" ref="I6406:I6406">'Point forecasts'!B$3+E6406</f>
        <v>-0.00676129154208272</v>
      </c>
      <c r="J6406" s="0" t="n">
        <f aca="false" t="array" ref="J6406:J6406">'Point forecasts'!C$3+F6406</f>
        <v>-0.0176377738174151</v>
      </c>
      <c r="K6406" s="0" t="n">
        <f aca="false" t="array" ref="K6406:K6406">'Point forecasts'!D$3+G6406</f>
        <v>0.0353273244603183</v>
      </c>
      <c r="L6406" s="0" t="n">
        <f aca="false" t="array" ref="L6406:L6406">'Point forecasts'!E$3+H6406</f>
        <v>0.0117816793441921</v>
      </c>
      <c r="M6406" s="0" t="n">
        <f aca="false" t="array" ref="M6406:M6406">'Point forecasts'!F$2+I6406</f>
        <v>0.12177145440795</v>
      </c>
      <c r="N6406" s="0" t="n">
        <f aca="false" t="array" ref="N6406:N6406">'Point forecasts'!G$2+J6406</f>
        <v>-0.00660373352519791</v>
      </c>
      <c r="O6406" s="0" t="n">
        <f aca="false" t="array" ref="O6406:O6406">'Point forecasts'!H$2+K6406</f>
        <v>2.42203505895257</v>
      </c>
      <c r="P6406" s="0" t="n">
        <f aca="false" t="array" ref="P6406:P6406">'Point forecasts'!I$2+L6406</f>
        <v>1.74532018318599</v>
      </c>
      <c r="Q6406" s="0" t="n">
        <f aca="false" t="array" ref="Q6406:S6406">MMULT(M6406:P6406,'input - gretl'!$B$19:$D$22)+MMULT('Point forecasts'!$J$3:$O$3,'input - gretl'!$B$23:$D$28)</f>
        <v>14.1174833358487</v>
      </c>
      <c r="R6406" s="0" t="n">
        <v>6.8584547808854</v>
      </c>
      <c r="S6406" s="0" t="n">
        <v>9.98707599908648</v>
      </c>
      <c r="U6406" s="10" t="n">
        <f aca="false">NORMSDIST(-M6406/'rhos computation'!$B$11)-EXP(M6406+'rhos computation'!$B$11^2/2)*NORMSDIST(-M6406/'rhos computation'!$B$11-'rhos computation'!$B$11)</f>
        <v>0.0128876101007906</v>
      </c>
      <c r="V6406" s="10" t="n">
        <f aca="false">NORMSDIST(-N6406/'rhos computation'!$B$23)-EXP(N6406+'rhos computation'!$B$23^2/2)*NORMSDIST(-N6406/'rhos computation'!$B$23-'rhos computation'!$B$23)</f>
        <v>0.0250426665152684</v>
      </c>
      <c r="W6406" s="0" t="n">
        <f aca="false">NORMSDIST(-O6406)</f>
        <v>0.00771693073417258</v>
      </c>
      <c r="X6406" s="0" t="n">
        <f aca="false">NORMSDIST(-P6406)</f>
        <v>0.0404645752918402</v>
      </c>
    </row>
    <row r="6407" customFormat="false" ht="12.8" hidden="false" customHeight="false" outlineLevel="0" collapsed="false">
      <c r="A6407" s="0" t="n">
        <v>0.754803266751072</v>
      </c>
      <c r="B6407" s="0" t="n">
        <v>0.428906783926545</v>
      </c>
      <c r="C6407" s="0" t="n">
        <v>0.894503659293795</v>
      </c>
      <c r="D6407" s="0" t="n">
        <v>0.707228414392938</v>
      </c>
      <c r="E6407" s="0" t="n">
        <f aca="false" t="array" ref="E6407:H6407">MMULT(A6407:D6407,'Root matrix of resiudals'!$B$19:E$22)</f>
        <v>0.0341898599634589</v>
      </c>
      <c r="F6407" s="0" t="n">
        <v>0.0172219204540175</v>
      </c>
      <c r="G6407" s="0" t="n">
        <v>0.0176977720913128</v>
      </c>
      <c r="H6407" s="0" t="n">
        <v>0.0122398139857421</v>
      </c>
      <c r="I6407" s="0" t="n">
        <f aca="false" t="array" ref="I6407:I6407">'Point forecasts'!B$3+E6407</f>
        <v>0.0214880683964271</v>
      </c>
      <c r="J6407" s="0" t="n">
        <f aca="false" t="array" ref="J6407:J6407">'Point forecasts'!C$3+F6407</f>
        <v>-0.0124886654842724</v>
      </c>
      <c r="K6407" s="0" t="n">
        <f aca="false" t="array" ref="K6407:K6407">'Point forecasts'!D$3+G6407</f>
        <v>0.0396994781039865</v>
      </c>
      <c r="L6407" s="0" t="n">
        <f aca="false" t="array" ref="L6407:L6407">'Point forecasts'!E$3+H6407</f>
        <v>0.0234560861613741</v>
      </c>
      <c r="M6407" s="0" t="n">
        <f aca="false" t="array" ref="M6407:M6407">'Point forecasts'!F$2+I6407</f>
        <v>0.15002081434646</v>
      </c>
      <c r="N6407" s="0" t="n">
        <f aca="false" t="array" ref="N6407:N6407">'Point forecasts'!G$2+J6407</f>
        <v>-0.00145462519205519</v>
      </c>
      <c r="O6407" s="0" t="n">
        <f aca="false" t="array" ref="O6407:O6407">'Point forecasts'!H$2+K6407</f>
        <v>2.42640721259624</v>
      </c>
      <c r="P6407" s="0" t="n">
        <f aca="false" t="array" ref="P6407:P6407">'Point forecasts'!I$2+L6407</f>
        <v>1.75699459000317</v>
      </c>
      <c r="Q6407" s="0" t="n">
        <f aca="false" t="array" ref="Q6407:S6407">MMULT(M6407:P6407,'input - gretl'!$B$19:$D$22)+MMULT('Point forecasts'!$J$3:$O$3,'input - gretl'!$B$23:$D$28)</f>
        <v>14.1457326957872</v>
      </c>
      <c r="R6407" s="0" t="n">
        <v>6.86360388921855</v>
      </c>
      <c r="S6407" s="0" t="n">
        <v>9.98034520812667</v>
      </c>
      <c r="U6407" s="10" t="n">
        <f aca="false">NORMSDIST(-M6407/'rhos computation'!$B$11)-EXP(M6407+'rhos computation'!$B$11^2/2)*NORMSDIST(-M6407/'rhos computation'!$B$11-'rhos computation'!$B$11)</f>
        <v>0.00870226486718467</v>
      </c>
      <c r="V6407" s="10" t="n">
        <f aca="false">NORMSDIST(-N6407/'rhos computation'!$B$23)-EXP(N6407+'rhos computation'!$B$23^2/2)*NORMSDIST(-N6407/'rhos computation'!$B$23-'rhos computation'!$B$23)</f>
        <v>0.0224438086571115</v>
      </c>
      <c r="W6407" s="0" t="n">
        <f aca="false">NORMSDIST(-O6407)</f>
        <v>0.00762457458546569</v>
      </c>
      <c r="X6407" s="0" t="n">
        <f aca="false">NORMSDIST(-P6407)</f>
        <v>0.0394593656684427</v>
      </c>
    </row>
    <row r="6408" customFormat="false" ht="12.8" hidden="false" customHeight="false" outlineLevel="0" collapsed="false">
      <c r="A6408" s="0" t="n">
        <v>-0.422020554944785</v>
      </c>
      <c r="B6408" s="0" t="n">
        <v>-2.51258002167335</v>
      </c>
      <c r="C6408" s="0" t="n">
        <v>-0.154319754474843</v>
      </c>
      <c r="D6408" s="0" t="n">
        <v>-2.60817661972051</v>
      </c>
      <c r="E6408" s="0" t="n">
        <f aca="false" t="array" ref="E6408:H6408">MMULT(A6408:D6408,'Root matrix of resiudals'!$B$19:E$22)</f>
        <v>-0.0229876327412575</v>
      </c>
      <c r="F6408" s="0" t="n">
        <v>-0.0734706962184511</v>
      </c>
      <c r="G6408" s="0" t="n">
        <v>-0.0150165135769556</v>
      </c>
      <c r="H6408" s="0" t="n">
        <v>-0.0425031604811923</v>
      </c>
      <c r="I6408" s="0" t="n">
        <f aca="false" t="array" ref="I6408:I6408">'Point forecasts'!B$3+E6408</f>
        <v>-0.0356894243082892</v>
      </c>
      <c r="J6408" s="0" t="n">
        <f aca="false" t="array" ref="J6408:J6408">'Point forecasts'!C$3+F6408</f>
        <v>-0.103181282156741</v>
      </c>
      <c r="K6408" s="0" t="n">
        <f aca="false" t="array" ref="K6408:K6408">'Point forecasts'!D$3+G6408</f>
        <v>0.00698519243571802</v>
      </c>
      <c r="L6408" s="0" t="n">
        <f aca="false" t="array" ref="L6408:L6408">'Point forecasts'!E$3+H6408</f>
        <v>-0.0312868883055602</v>
      </c>
      <c r="M6408" s="0" t="n">
        <f aca="false" t="array" ref="M6408:M6408">'Point forecasts'!F$2+I6408</f>
        <v>0.0928433216417438</v>
      </c>
      <c r="N6408" s="0" t="n">
        <f aca="false" t="array" ref="N6408:N6408">'Point forecasts'!G$2+J6408</f>
        <v>-0.0921472418645238</v>
      </c>
      <c r="O6408" s="0" t="n">
        <f aca="false" t="array" ref="O6408:O6408">'Point forecasts'!H$2+K6408</f>
        <v>2.39369292692797</v>
      </c>
      <c r="P6408" s="0" t="n">
        <f aca="false" t="array" ref="P6408:P6408">'Point forecasts'!I$2+L6408</f>
        <v>1.70225161553623</v>
      </c>
      <c r="Q6408" s="0" t="n">
        <f aca="false" t="array" ref="Q6408:S6408">MMULT(M6408:P6408,'input - gretl'!$B$19:$D$22)+MMULT('Point forecasts'!$J$3:$O$3,'input - gretl'!$B$23:$D$28)</f>
        <v>14.0885552030825</v>
      </c>
      <c r="R6408" s="0" t="n">
        <v>6.77291127254608</v>
      </c>
      <c r="S6408" s="0" t="n">
        <v>9.99969422832518</v>
      </c>
      <c r="U6408" s="10" t="n">
        <f aca="false">NORMSDIST(-M6408/'rhos computation'!$B$11)-EXP(M6408+'rhos computation'!$B$11^2/2)*NORMSDIST(-M6408/'rhos computation'!$B$11-'rhos computation'!$B$11)</f>
        <v>0.0186569196812807</v>
      </c>
      <c r="V6408" s="10" t="n">
        <f aca="false">NORMSDIST(-N6408/'rhos computation'!$B$23)-EXP(N6408+'rhos computation'!$B$23^2/2)*NORMSDIST(-N6408/'rhos computation'!$B$23-'rhos computation'!$B$23)</f>
        <v>0.0878154204801992</v>
      </c>
      <c r="W6408" s="0" t="n">
        <f aca="false">NORMSDIST(-O6408)</f>
        <v>0.00833985333377233</v>
      </c>
      <c r="X6408" s="0" t="n">
        <f aca="false">NORMSDIST(-P6408)</f>
        <v>0.0443541053428683</v>
      </c>
    </row>
    <row r="6409" customFormat="false" ht="12.8" hidden="false" customHeight="false" outlineLevel="0" collapsed="false">
      <c r="A6409" s="0" t="n">
        <v>-0.555340291250285</v>
      </c>
      <c r="B6409" s="0" t="n">
        <v>-0.382266069749097</v>
      </c>
      <c r="C6409" s="0" t="n">
        <v>-1.59775434673857</v>
      </c>
      <c r="D6409" s="0" t="n">
        <v>0.967245193784809</v>
      </c>
      <c r="E6409" s="0" t="n">
        <f aca="false" t="array" ref="E6409:H6409">MMULT(A6409:D6409,'Root matrix of resiudals'!$B$19:E$22)</f>
        <v>-0.0270362939858569</v>
      </c>
      <c r="F6409" s="0" t="n">
        <v>-0.0178526835782018</v>
      </c>
      <c r="G6409" s="0" t="n">
        <v>-0.0266995003572806</v>
      </c>
      <c r="H6409" s="0" t="n">
        <v>0.0140532634388418</v>
      </c>
      <c r="I6409" s="0" t="n">
        <f aca="false" t="array" ref="I6409:I6409">'Point forecasts'!B$3+E6409</f>
        <v>-0.0397380855528887</v>
      </c>
      <c r="J6409" s="0" t="n">
        <f aca="false" t="array" ref="J6409:J6409">'Point forecasts'!C$3+F6409</f>
        <v>-0.0475632695164917</v>
      </c>
      <c r="K6409" s="0" t="n">
        <f aca="false" t="array" ref="K6409:K6409">'Point forecasts'!D$3+G6409</f>
        <v>-0.00469779434460693</v>
      </c>
      <c r="L6409" s="0" t="n">
        <f aca="false" t="array" ref="L6409:L6409">'Point forecasts'!E$3+H6409</f>
        <v>0.0252695356144739</v>
      </c>
      <c r="M6409" s="0" t="n">
        <f aca="false" t="array" ref="M6409:M6409">'Point forecasts'!F$2+I6409</f>
        <v>0.0887946603971443</v>
      </c>
      <c r="N6409" s="0" t="n">
        <f aca="false" t="array" ref="N6409:N6409">'Point forecasts'!G$2+J6409</f>
        <v>-0.0365292292242745</v>
      </c>
      <c r="O6409" s="0" t="n">
        <f aca="false" t="array" ref="O6409:O6409">'Point forecasts'!H$2+K6409</f>
        <v>2.38200994014764</v>
      </c>
      <c r="P6409" s="0" t="n">
        <f aca="false" t="array" ref="P6409:P6409">'Point forecasts'!I$2+L6409</f>
        <v>1.75880803945627</v>
      </c>
      <c r="Q6409" s="0" t="n">
        <f aca="false" t="array" ref="Q6409:S6409">MMULT(M6409:P6409,'input - gretl'!$B$19:$D$22)+MMULT('Point forecasts'!$J$3:$O$3,'input - gretl'!$B$23:$D$28)</f>
        <v>14.0845065418379</v>
      </c>
      <c r="R6409" s="0" t="n">
        <v>6.82852928518633</v>
      </c>
      <c r="S6409" s="0" t="n">
        <v>9.93422325457571</v>
      </c>
      <c r="U6409" s="10" t="n">
        <f aca="false">NORMSDIST(-M6409/'rhos computation'!$B$11)-EXP(M6409+'rhos computation'!$B$11^2/2)*NORMSDIST(-M6409/'rhos computation'!$B$11-'rhos computation'!$B$11)</f>
        <v>0.019598785965117</v>
      </c>
      <c r="V6409" s="10" t="n">
        <f aca="false">NORMSDIST(-N6409/'rhos computation'!$B$23)-EXP(N6409+'rhos computation'!$B$23^2/2)*NORMSDIST(-N6409/'rhos computation'!$B$23-'rhos computation'!$B$23)</f>
        <v>0.0433990334750262</v>
      </c>
      <c r="W6409" s="0" t="n">
        <f aca="false">NORMSDIST(-O6409)</f>
        <v>0.00860921633408516</v>
      </c>
      <c r="X6409" s="0" t="n">
        <f aca="false">NORMSDIST(-P6409)</f>
        <v>0.0393050594093767</v>
      </c>
    </row>
    <row r="6410" customFormat="false" ht="12.8" hidden="false" customHeight="false" outlineLevel="0" collapsed="false">
      <c r="A6410" s="0" t="n">
        <v>1.58144446925029</v>
      </c>
      <c r="B6410" s="0" t="n">
        <v>-0.143747655327472</v>
      </c>
      <c r="C6410" s="0" t="n">
        <v>0.0171071643649345</v>
      </c>
      <c r="D6410" s="0" t="n">
        <v>-0.407519717280284</v>
      </c>
      <c r="E6410" s="0" t="n">
        <f aca="false" t="array" ref="E6410:H6410">MMULT(A6410:D6410,'Root matrix of resiudals'!$B$19:E$22)</f>
        <v>0.0677028606810777</v>
      </c>
      <c r="F6410" s="0" t="n">
        <v>-0.000491760781499307</v>
      </c>
      <c r="G6410" s="0" t="n">
        <v>0.00124648990076785</v>
      </c>
      <c r="H6410" s="0" t="n">
        <v>-0.00720822739838928</v>
      </c>
      <c r="I6410" s="0" t="n">
        <f aca="false" t="array" ref="I6410:I6410">'Point forecasts'!B$3+E6410</f>
        <v>0.055001069114046</v>
      </c>
      <c r="J6410" s="0" t="n">
        <f aca="false" t="array" ref="J6410:J6410">'Point forecasts'!C$3+F6410</f>
        <v>-0.0302023467197892</v>
      </c>
      <c r="K6410" s="0" t="n">
        <f aca="false" t="array" ref="K6410:K6410">'Point forecasts'!D$3+G6410</f>
        <v>0.0232481959134415</v>
      </c>
      <c r="L6410" s="0" t="n">
        <f aca="false" t="array" ref="L6410:L6410">'Point forecasts'!E$3+H6410</f>
        <v>0.00400804477724276</v>
      </c>
      <c r="M6410" s="0" t="n">
        <f aca="false" t="array" ref="M6410:M6410">'Point forecasts'!F$2+I6410</f>
        <v>0.183533815064079</v>
      </c>
      <c r="N6410" s="0" t="n">
        <f aca="false" t="array" ref="N6410:N6410">'Point forecasts'!G$2+J6410</f>
        <v>-0.019168306427572</v>
      </c>
      <c r="O6410" s="0" t="n">
        <f aca="false" t="array" ref="O6410:O6410">'Point forecasts'!H$2+K6410</f>
        <v>2.40995593040569</v>
      </c>
      <c r="P6410" s="0" t="n">
        <f aca="false" t="array" ref="P6410:P6410">'Point forecasts'!I$2+L6410</f>
        <v>1.73754654861904</v>
      </c>
      <c r="Q6410" s="0" t="n">
        <f aca="false" t="array" ref="Q6410:S6410">MMULT(M6410:P6410,'input - gretl'!$B$19:$D$22)+MMULT('Point forecasts'!$J$3:$O$3,'input - gretl'!$B$23:$D$28)</f>
        <v>14.1792456965048</v>
      </c>
      <c r="R6410" s="0" t="n">
        <v>6.84589020798303</v>
      </c>
      <c r="S6410" s="0" t="n">
        <v>9.9823899856945</v>
      </c>
      <c r="U6410" s="10" t="n">
        <f aca="false">NORMSDIST(-M6410/'rhos computation'!$B$11)-EXP(M6410+'rhos computation'!$B$11^2/2)*NORMSDIST(-M6410/'rhos computation'!$B$11-'rhos computation'!$B$11)</f>
        <v>0.00523822929673791</v>
      </c>
      <c r="V6410" s="10" t="n">
        <f aca="false">NORMSDIST(-N6410/'rhos computation'!$B$23)-EXP(N6410+'rhos computation'!$B$23^2/2)*NORMSDIST(-N6410/'rhos computation'!$B$23-'rhos computation'!$B$23)</f>
        <v>0.0320993911241452</v>
      </c>
      <c r="W6410" s="0" t="n">
        <f aca="false">NORMSDIST(-O6410)</f>
        <v>0.00797722377753262</v>
      </c>
      <c r="X6410" s="0" t="n">
        <f aca="false">NORMSDIST(-P6410)</f>
        <v>0.0411453725867818</v>
      </c>
    </row>
    <row r="6411" customFormat="false" ht="12.8" hidden="false" customHeight="false" outlineLevel="0" collapsed="false">
      <c r="A6411" s="0" t="n">
        <v>-0.331683186252302</v>
      </c>
      <c r="B6411" s="0" t="n">
        <v>-0.541013508349467</v>
      </c>
      <c r="C6411" s="0" t="n">
        <v>-1.04568238410877</v>
      </c>
      <c r="D6411" s="0" t="n">
        <v>-0.352962825732927</v>
      </c>
      <c r="E6411" s="0" t="n">
        <f aca="false" t="array" ref="E6411:H6411">MMULT(A6411:D6411,'Root matrix of resiudals'!$B$19:E$22)</f>
        <v>-0.0166123232445756</v>
      </c>
      <c r="F6411" s="0" t="n">
        <v>-0.0199865431791561</v>
      </c>
      <c r="G6411" s="0" t="n">
        <v>-0.0196081930448861</v>
      </c>
      <c r="H6411" s="0" t="n">
        <v>-0.00683363507601914</v>
      </c>
      <c r="I6411" s="0" t="n">
        <f aca="false" t="array" ref="I6411:I6411">'Point forecasts'!B$3+E6411</f>
        <v>-0.0293141148116074</v>
      </c>
      <c r="J6411" s="0" t="n">
        <f aca="false" t="array" ref="J6411:J6411">'Point forecasts'!C$3+F6411</f>
        <v>-0.049697129117446</v>
      </c>
      <c r="K6411" s="0" t="n">
        <f aca="false" t="array" ref="K6411:K6411">'Point forecasts'!D$3+G6411</f>
        <v>0.00239351296778754</v>
      </c>
      <c r="L6411" s="0" t="n">
        <f aca="false" t="array" ref="L6411:L6411">'Point forecasts'!E$3+H6411</f>
        <v>0.00438263709961291</v>
      </c>
      <c r="M6411" s="0" t="n">
        <f aca="false" t="array" ref="M6411:M6411">'Point forecasts'!F$2+I6411</f>
        <v>0.0992186311384256</v>
      </c>
      <c r="N6411" s="0" t="n">
        <f aca="false" t="array" ref="N6411:N6411">'Point forecasts'!G$2+J6411</f>
        <v>-0.0386630888252288</v>
      </c>
      <c r="O6411" s="0" t="n">
        <f aca="false" t="array" ref="O6411:O6411">'Point forecasts'!H$2+K6411</f>
        <v>2.38910124746004</v>
      </c>
      <c r="P6411" s="0" t="n">
        <f aca="false" t="array" ref="P6411:P6411">'Point forecasts'!I$2+L6411</f>
        <v>1.73792114094141</v>
      </c>
      <c r="Q6411" s="0" t="n">
        <f aca="false" t="array" ref="Q6411:S6411">MMULT(M6411:P6411,'input - gretl'!$B$19:$D$22)+MMULT('Point forecasts'!$J$3:$O$3,'input - gretl'!$B$23:$D$28)</f>
        <v>14.0949305125792</v>
      </c>
      <c r="R6411" s="0" t="n">
        <v>6.82639542558537</v>
      </c>
      <c r="S6411" s="0" t="n">
        <v>9.96117904672066</v>
      </c>
      <c r="U6411" s="10" t="n">
        <f aca="false">NORMSDIST(-M6411/'rhos computation'!$B$11)-EXP(M6411+'rhos computation'!$B$11^2/2)*NORMSDIST(-M6411/'rhos computation'!$B$11-'rhos computation'!$B$11)</f>
        <v>0.0172432317513785</v>
      </c>
      <c r="V6411" s="10" t="n">
        <f aca="false">NORMSDIST(-N6411/'rhos computation'!$B$23)-EXP(N6411+'rhos computation'!$B$23^2/2)*NORMSDIST(-N6411/'rhos computation'!$B$23-'rhos computation'!$B$23)</f>
        <v>0.0448995542983761</v>
      </c>
      <c r="W6411" s="0" t="n">
        <f aca="false">NORMSDIST(-O6411)</f>
        <v>0.00844482355799441</v>
      </c>
      <c r="X6411" s="0" t="n">
        <f aca="false">NORMSDIST(-P6411)</f>
        <v>0.0411123550012242</v>
      </c>
    </row>
    <row r="6412" customFormat="false" ht="12.8" hidden="false" customHeight="false" outlineLevel="0" collapsed="false">
      <c r="A6412" s="0" t="n">
        <v>-0.805717155479627</v>
      </c>
      <c r="B6412" s="0" t="n">
        <v>-0.386696386194816</v>
      </c>
      <c r="C6412" s="0" t="n">
        <v>-0.627298202506181</v>
      </c>
      <c r="D6412" s="0" t="n">
        <v>-1.72150920130325</v>
      </c>
      <c r="E6412" s="0" t="n">
        <f aca="false" t="array" ref="E6412:H6412">MMULT(A6412:D6412,'Root matrix of resiudals'!$B$19:E$22)</f>
        <v>-0.0355602663700106</v>
      </c>
      <c r="F6412" s="0" t="n">
        <v>-0.0152383777771068</v>
      </c>
      <c r="G6412" s="0" t="n">
        <v>-0.0144645511030371</v>
      </c>
      <c r="H6412" s="0" t="n">
        <v>-0.0283703270563622</v>
      </c>
      <c r="I6412" s="0" t="n">
        <f aca="false" t="array" ref="I6412:I6412">'Point forecasts'!B$3+E6412</f>
        <v>-0.0482620579370424</v>
      </c>
      <c r="J6412" s="0" t="n">
        <f aca="false" t="array" ref="J6412:J6412">'Point forecasts'!C$3+F6412</f>
        <v>-0.0449489637153967</v>
      </c>
      <c r="K6412" s="0" t="n">
        <f aca="false" t="array" ref="K6412:K6412">'Point forecasts'!D$3+G6412</f>
        <v>0.0075371549096366</v>
      </c>
      <c r="L6412" s="0" t="n">
        <f aca="false" t="array" ref="L6412:L6412">'Point forecasts'!E$3+H6412</f>
        <v>-0.0171540548807301</v>
      </c>
      <c r="M6412" s="0" t="n">
        <f aca="false" t="array" ref="M6412:M6412">'Point forecasts'!F$2+I6412</f>
        <v>0.0802706880129906</v>
      </c>
      <c r="N6412" s="0" t="n">
        <f aca="false" t="array" ref="N6412:N6412">'Point forecasts'!G$2+J6412</f>
        <v>-0.0339149234231795</v>
      </c>
      <c r="O6412" s="0" t="n">
        <f aca="false" t="array" ref="O6412:O6412">'Point forecasts'!H$2+K6412</f>
        <v>2.39424488940189</v>
      </c>
      <c r="P6412" s="0" t="n">
        <f aca="false" t="array" ref="P6412:P6412">'Point forecasts'!I$2+L6412</f>
        <v>1.71638444896106</v>
      </c>
      <c r="Q6412" s="0" t="n">
        <f aca="false" t="array" ref="Q6412:S6412">MMULT(M6412:P6412,'input - gretl'!$B$19:$D$22)+MMULT('Point forecasts'!$J$3:$O$3,'input - gretl'!$B$23:$D$28)</f>
        <v>14.0759825694537</v>
      </c>
      <c r="R6412" s="0" t="n">
        <v>6.83114359098742</v>
      </c>
      <c r="S6412" s="0" t="n">
        <v>9.98680515957041</v>
      </c>
      <c r="U6412" s="10" t="n">
        <f aca="false">NORMSDIST(-M6412/'rhos computation'!$B$11)-EXP(M6412+'rhos computation'!$B$11^2/2)*NORMSDIST(-M6412/'rhos computation'!$B$11-'rhos computation'!$B$11)</f>
        <v>0.0216969411030683</v>
      </c>
      <c r="V6412" s="10" t="n">
        <f aca="false">NORMSDIST(-N6412/'rhos computation'!$B$23)-EXP(N6412+'rhos computation'!$B$23^2/2)*NORMSDIST(-N6412/'rhos computation'!$B$23-'rhos computation'!$B$23)</f>
        <v>0.0415919835575467</v>
      </c>
      <c r="W6412" s="0" t="n">
        <f aca="false">NORMSDIST(-O6412)</f>
        <v>0.00832731239967114</v>
      </c>
      <c r="X6412" s="0" t="n">
        <f aca="false">NORMSDIST(-P6412)</f>
        <v>0.0430458504652837</v>
      </c>
    </row>
    <row r="6413" customFormat="false" ht="12.8" hidden="false" customHeight="false" outlineLevel="0" collapsed="false">
      <c r="A6413" s="0" t="n">
        <v>0.69982589536645</v>
      </c>
      <c r="B6413" s="0" t="n">
        <v>-0.00796832860813042</v>
      </c>
      <c r="C6413" s="0" t="n">
        <v>0.619466119500962</v>
      </c>
      <c r="D6413" s="0" t="n">
        <v>-1.4163014965067</v>
      </c>
      <c r="E6413" s="0" t="n">
        <f aca="false" t="array" ref="E6413:H6413">MMULT(A6413:D6413,'Root matrix of resiudals'!$B$19:E$22)</f>
        <v>0.0313152269273832</v>
      </c>
      <c r="F6413" s="0" t="n">
        <v>0.00348804375711147</v>
      </c>
      <c r="G6413" s="0" t="n">
        <v>0.0091969425232401</v>
      </c>
      <c r="H6413" s="0" t="n">
        <v>-0.0225414545776507</v>
      </c>
      <c r="I6413" s="0" t="n">
        <f aca="false" t="array" ref="I6413:I6413">'Point forecasts'!B$3+E6413</f>
        <v>0.0186134353603514</v>
      </c>
      <c r="J6413" s="0" t="n">
        <f aca="false" t="array" ref="J6413:J6413">'Point forecasts'!C$3+F6413</f>
        <v>-0.0262225421811784</v>
      </c>
      <c r="K6413" s="0" t="n">
        <f aca="false" t="array" ref="K6413:K6413">'Point forecasts'!D$3+G6413</f>
        <v>0.0311986485359138</v>
      </c>
      <c r="L6413" s="0" t="n">
        <f aca="false" t="array" ref="L6413:L6413">'Point forecasts'!E$3+H6413</f>
        <v>-0.0113251824020187</v>
      </c>
      <c r="M6413" s="0" t="n">
        <f aca="false" t="array" ref="M6413:M6413">'Point forecasts'!F$2+I6413</f>
        <v>0.147146181310384</v>
      </c>
      <c r="N6413" s="0" t="n">
        <f aca="false" t="array" ref="N6413:N6413">'Point forecasts'!G$2+J6413</f>
        <v>-0.0151885018889612</v>
      </c>
      <c r="O6413" s="0" t="n">
        <f aca="false" t="array" ref="O6413:O6413">'Point forecasts'!H$2+K6413</f>
        <v>2.41790638302816</v>
      </c>
      <c r="P6413" s="0" t="n">
        <f aca="false" t="array" ref="P6413:P6413">'Point forecasts'!I$2+L6413</f>
        <v>1.72221332143978</v>
      </c>
      <c r="Q6413" s="0" t="n">
        <f aca="false" t="array" ref="Q6413:S6413">MMULT(M6413:P6413,'input - gretl'!$B$19:$D$22)+MMULT('Point forecasts'!$J$3:$O$3,'input - gretl'!$B$23:$D$28)</f>
        <v>14.1428580627511</v>
      </c>
      <c r="R6413" s="0" t="n">
        <v>6.84987001252164</v>
      </c>
      <c r="S6413" s="0" t="n">
        <v>10.0049231040258</v>
      </c>
      <c r="U6413" s="10" t="n">
        <f aca="false">NORMSDIST(-M6413/'rhos computation'!$B$11)-EXP(M6413+'rhos computation'!$B$11^2/2)*NORMSDIST(-M6413/'rhos computation'!$B$11-'rhos computation'!$B$11)</f>
        <v>0.00907019291241901</v>
      </c>
      <c r="V6413" s="10" t="n">
        <f aca="false">NORMSDIST(-N6413/'rhos computation'!$B$23)-EXP(N6413+'rhos computation'!$B$23^2/2)*NORMSDIST(-N6413/'rhos computation'!$B$23-'rhos computation'!$B$23)</f>
        <v>0.0297567075322687</v>
      </c>
      <c r="W6413" s="0" t="n">
        <f aca="false">NORMSDIST(-O6413)</f>
        <v>0.00780504617706901</v>
      </c>
      <c r="X6413" s="0" t="n">
        <f aca="false">NORMSDIST(-P6413)</f>
        <v>0.0425154412737111</v>
      </c>
    </row>
    <row r="6414" customFormat="false" ht="12.8" hidden="false" customHeight="false" outlineLevel="0" collapsed="false">
      <c r="A6414" s="0" t="n">
        <v>0.664623376383266</v>
      </c>
      <c r="B6414" s="0" t="n">
        <v>-0.849849884887053</v>
      </c>
      <c r="C6414" s="0" t="n">
        <v>1.35431788665349</v>
      </c>
      <c r="D6414" s="0" t="n">
        <v>-1.4237612864356</v>
      </c>
      <c r="E6414" s="0" t="n">
        <f aca="false" t="array" ref="E6414:H6414">MMULT(A6414:D6414,'Root matrix of resiudals'!$B$19:E$22)</f>
        <v>0.0288093135313491</v>
      </c>
      <c r="F6414" s="0" t="n">
        <v>-0.0180080923276047</v>
      </c>
      <c r="G6414" s="0" t="n">
        <v>0.017964749085251</v>
      </c>
      <c r="H6414" s="0" t="n">
        <v>-0.0218627185207812</v>
      </c>
      <c r="I6414" s="0" t="n">
        <f aca="false" t="array" ref="I6414:I6414">'Point forecasts'!B$3+E6414</f>
        <v>0.0161075219643173</v>
      </c>
      <c r="J6414" s="0" t="n">
        <f aca="false" t="array" ref="J6414:J6414">'Point forecasts'!C$3+F6414</f>
        <v>-0.0477186782658945</v>
      </c>
      <c r="K6414" s="0" t="n">
        <f aca="false" t="array" ref="K6414:K6414">'Point forecasts'!D$3+G6414</f>
        <v>0.0399664550979247</v>
      </c>
      <c r="L6414" s="0" t="n">
        <f aca="false" t="array" ref="L6414:L6414">'Point forecasts'!E$3+H6414</f>
        <v>-0.0106464463451492</v>
      </c>
      <c r="M6414" s="0" t="n">
        <f aca="false" t="array" ref="M6414:M6414">'Point forecasts'!F$2+I6414</f>
        <v>0.14464026791435</v>
      </c>
      <c r="N6414" s="0" t="n">
        <f aca="false" t="array" ref="N6414:N6414">'Point forecasts'!G$2+J6414</f>
        <v>-0.0366846379736773</v>
      </c>
      <c r="O6414" s="0" t="n">
        <f aca="false" t="array" ref="O6414:O6414">'Point forecasts'!H$2+K6414</f>
        <v>2.42667418959017</v>
      </c>
      <c r="P6414" s="0" t="n">
        <f aca="false" t="array" ref="P6414:P6414">'Point forecasts'!I$2+L6414</f>
        <v>1.72289205749665</v>
      </c>
      <c r="Q6414" s="0" t="n">
        <f aca="false" t="array" ref="Q6414:S6414">MMULT(M6414:P6414,'input - gretl'!$B$19:$D$22)+MMULT('Point forecasts'!$J$3:$O$3,'input - gretl'!$B$23:$D$28)</f>
        <v>14.1403521493551</v>
      </c>
      <c r="R6414" s="0" t="n">
        <v>6.82837387643692</v>
      </c>
      <c r="S6414" s="0" t="n">
        <v>10.0130453986609</v>
      </c>
      <c r="U6414" s="10" t="n">
        <f aca="false">NORMSDIST(-M6414/'rhos computation'!$B$11)-EXP(M6414+'rhos computation'!$B$11^2/2)*NORMSDIST(-M6414/'rhos computation'!$B$11-'rhos computation'!$B$11)</f>
        <v>0.00940105150768197</v>
      </c>
      <c r="V6414" s="10" t="n">
        <f aca="false">NORMSDIST(-N6414/'rhos computation'!$B$23)-EXP(N6414+'rhos computation'!$B$23^2/2)*NORMSDIST(-N6414/'rhos computation'!$B$23-'rhos computation'!$B$23)</f>
        <v>0.0435075505201775</v>
      </c>
      <c r="W6414" s="0" t="n">
        <f aca="false">NORMSDIST(-O6414)</f>
        <v>0.0076189666979935</v>
      </c>
      <c r="X6414" s="0" t="n">
        <f aca="false">NORMSDIST(-P6414)</f>
        <v>0.0424540234581226</v>
      </c>
    </row>
    <row r="6415" customFormat="false" ht="12.8" hidden="false" customHeight="false" outlineLevel="0" collapsed="false">
      <c r="A6415" s="0" t="n">
        <v>0.980746248231223</v>
      </c>
      <c r="B6415" s="0" t="n">
        <v>-0.143598266701113</v>
      </c>
      <c r="C6415" s="0" t="n">
        <v>0.510133164627107</v>
      </c>
      <c r="D6415" s="0" t="n">
        <v>-1.00765929547605</v>
      </c>
      <c r="E6415" s="0" t="n">
        <f aca="false" t="array" ref="E6415:H6415">MMULT(A6415:D6415,'Root matrix of resiudals'!$B$19:E$22)</f>
        <v>0.042769359105142</v>
      </c>
      <c r="F6415" s="0" t="n">
        <v>-0.000116846414551643</v>
      </c>
      <c r="G6415" s="0" t="n">
        <v>0.00776304069683158</v>
      </c>
      <c r="H6415" s="0" t="n">
        <v>-0.0161520757950431</v>
      </c>
      <c r="I6415" s="0" t="n">
        <f aca="false" t="array" ref="I6415:I6415">'Point forecasts'!B$3+E6415</f>
        <v>0.0300675675381102</v>
      </c>
      <c r="J6415" s="0" t="n">
        <f aca="false" t="array" ref="J6415:J6415">'Point forecasts'!C$3+F6415</f>
        <v>-0.0298274323528415</v>
      </c>
      <c r="K6415" s="0" t="n">
        <f aca="false" t="array" ref="K6415:K6415">'Point forecasts'!D$3+G6415</f>
        <v>0.0297647467095052</v>
      </c>
      <c r="L6415" s="0" t="n">
        <f aca="false" t="array" ref="L6415:L6415">'Point forecasts'!E$3+H6415</f>
        <v>-0.00493580361941106</v>
      </c>
      <c r="M6415" s="0" t="n">
        <f aca="false" t="array" ref="M6415:M6415">'Point forecasts'!F$2+I6415</f>
        <v>0.158600313488143</v>
      </c>
      <c r="N6415" s="0" t="n">
        <f aca="false" t="array" ref="N6415:N6415">'Point forecasts'!G$2+J6415</f>
        <v>-0.0187933920606243</v>
      </c>
      <c r="O6415" s="0" t="n">
        <f aca="false" t="array" ref="O6415:O6415">'Point forecasts'!H$2+K6415</f>
        <v>2.41647248120176</v>
      </c>
      <c r="P6415" s="0" t="n">
        <f aca="false" t="array" ref="P6415:P6415">'Point forecasts'!I$2+L6415</f>
        <v>1.72860270022238</v>
      </c>
      <c r="Q6415" s="0" t="n">
        <f aca="false" t="array" ref="Q6415:S6415">MMULT(M6415:P6415,'input - gretl'!$B$19:$D$22)+MMULT('Point forecasts'!$J$3:$O$3,'input - gretl'!$B$23:$D$28)</f>
        <v>14.1543121949289</v>
      </c>
      <c r="R6415" s="0" t="n">
        <v>6.84626512234998</v>
      </c>
      <c r="S6415" s="0" t="n">
        <v>9.9974125835082</v>
      </c>
      <c r="U6415" s="10" t="n">
        <f aca="false">NORMSDIST(-M6415/'rhos computation'!$B$11)-EXP(M6415+'rhos computation'!$B$11^2/2)*NORMSDIST(-M6415/'rhos computation'!$B$11-'rhos computation'!$B$11)</f>
        <v>0.00767531428114812</v>
      </c>
      <c r="V6415" s="10" t="n">
        <f aca="false">NORMSDIST(-N6415/'rhos computation'!$B$23)-EXP(N6415+'rhos computation'!$B$23^2/2)*NORMSDIST(-N6415/'rhos computation'!$B$23-'rhos computation'!$B$23)</f>
        <v>0.0318745536418378</v>
      </c>
      <c r="W6415" s="0" t="n">
        <f aca="false">NORMSDIST(-O6415)</f>
        <v>0.00783585539916204</v>
      </c>
      <c r="X6415" s="0" t="n">
        <f aca="false">NORMSDIST(-P6415)</f>
        <v>0.0419401130203406</v>
      </c>
    </row>
    <row r="6416" customFormat="false" ht="12.8" hidden="false" customHeight="false" outlineLevel="0" collapsed="false">
      <c r="A6416" s="0" t="n">
        <v>0.616627645960279</v>
      </c>
      <c r="B6416" s="0" t="n">
        <v>0.65646100555902</v>
      </c>
      <c r="C6416" s="0" t="n">
        <v>0.154223808392185</v>
      </c>
      <c r="D6416" s="0" t="n">
        <v>-0.285974418428936</v>
      </c>
      <c r="E6416" s="0" t="n">
        <f aca="false" t="array" ref="E6416:H6416">MMULT(A6416:D6416,'Root matrix of resiudals'!$B$19:E$22)</f>
        <v>0.0282425304166685</v>
      </c>
      <c r="F6416" s="0" t="n">
        <v>0.0206876414609203</v>
      </c>
      <c r="G6416" s="0" t="n">
        <v>0.00527660875901915</v>
      </c>
      <c r="H6416" s="0" t="n">
        <v>-0.00465690228618533</v>
      </c>
      <c r="I6416" s="0" t="n">
        <f aca="false" t="array" ref="I6416:I6416">'Point forecasts'!B$3+E6416</f>
        <v>0.0155407388496367</v>
      </c>
      <c r="J6416" s="0" t="n">
        <f aca="false" t="array" ref="J6416:J6416">'Point forecasts'!C$3+F6416</f>
        <v>-0.00902294447736958</v>
      </c>
      <c r="K6416" s="0" t="n">
        <f aca="false" t="array" ref="K6416:K6416">'Point forecasts'!D$3+G6416</f>
        <v>0.0272783147716928</v>
      </c>
      <c r="L6416" s="0" t="n">
        <f aca="false" t="array" ref="L6416:L6416">'Point forecasts'!E$3+H6416</f>
        <v>0.00655936988944671</v>
      </c>
      <c r="M6416" s="0" t="n">
        <f aca="false" t="array" ref="M6416:M6416">'Point forecasts'!F$2+I6416</f>
        <v>0.14407348479967</v>
      </c>
      <c r="N6416" s="0" t="n">
        <f aca="false" t="array" ref="N6416:N6416">'Point forecasts'!G$2+J6416</f>
        <v>0.00201109581484762</v>
      </c>
      <c r="O6416" s="0" t="n">
        <f aca="false" t="array" ref="O6416:O6416">'Point forecasts'!H$2+K6416</f>
        <v>2.41398604926394</v>
      </c>
      <c r="P6416" s="0" t="n">
        <f aca="false" t="array" ref="P6416:P6416">'Point forecasts'!I$2+L6416</f>
        <v>1.74009787373124</v>
      </c>
      <c r="Q6416" s="0" t="n">
        <f aca="false" t="array" ref="Q6416:S6416">MMULT(M6416:P6416,'input - gretl'!$B$19:$D$22)+MMULT('Point forecasts'!$J$3:$O$3,'input - gretl'!$B$23:$D$28)</f>
        <v>14.1397853662404</v>
      </c>
      <c r="R6416" s="0" t="n">
        <v>6.86706961022545</v>
      </c>
      <c r="S6416" s="0" t="n">
        <v>9.98399366680479</v>
      </c>
      <c r="U6416" s="10" t="n">
        <f aca="false">NORMSDIST(-M6416/'rhos computation'!$B$11)-EXP(M6416+'rhos computation'!$B$11^2/2)*NORMSDIST(-M6416/'rhos computation'!$B$11-'rhos computation'!$B$11)</f>
        <v>0.00947721203916116</v>
      </c>
      <c r="V6416" s="10" t="n">
        <f aca="false">NORMSDIST(-N6416/'rhos computation'!$B$23)-EXP(N6416+'rhos computation'!$B$23^2/2)*NORMSDIST(-N6416/'rhos computation'!$B$23-'rhos computation'!$B$23)</f>
        <v>0.0207926636247351</v>
      </c>
      <c r="W6416" s="0" t="n">
        <f aca="false">NORMSDIST(-O6416)</f>
        <v>0.00788953325321062</v>
      </c>
      <c r="X6416" s="0" t="n">
        <f aca="false">NORMSDIST(-P6416)</f>
        <v>0.0409209167814497</v>
      </c>
    </row>
    <row r="6417" customFormat="false" ht="12.8" hidden="false" customHeight="false" outlineLevel="0" collapsed="false">
      <c r="A6417" s="0" t="n">
        <v>-0.501867911160051</v>
      </c>
      <c r="B6417" s="0" t="n">
        <v>-0.0626580775201687</v>
      </c>
      <c r="C6417" s="0" t="n">
        <v>-1.2960093355183</v>
      </c>
      <c r="D6417" s="0" t="n">
        <v>0.593768937037512</v>
      </c>
      <c r="E6417" s="0" t="n">
        <f aca="false" t="array" ref="E6417:H6417">MMULT(A6417:D6417,'Root matrix of resiudals'!$B$19:E$22)</f>
        <v>-0.0235026574892587</v>
      </c>
      <c r="F6417" s="0" t="n">
        <v>-0.00754085296003043</v>
      </c>
      <c r="G6417" s="0" t="n">
        <v>-0.0210508493274146</v>
      </c>
      <c r="H6417" s="0" t="n">
        <v>0.00833892521571715</v>
      </c>
      <c r="I6417" s="0" t="n">
        <f aca="false" t="array" ref="I6417:I6417">'Point forecasts'!B$3+E6417</f>
        <v>-0.0362044490562905</v>
      </c>
      <c r="J6417" s="0" t="n">
        <f aca="false" t="array" ref="J6417:J6417">'Point forecasts'!C$3+F6417</f>
        <v>-0.0372514388983203</v>
      </c>
      <c r="K6417" s="0" t="n">
        <f aca="false" t="array" ref="K6417:K6417">'Point forecasts'!D$3+G6417</f>
        <v>0.00095085668525902</v>
      </c>
      <c r="L6417" s="0" t="n">
        <f aca="false" t="array" ref="L6417:L6417">'Point forecasts'!E$3+H6417</f>
        <v>0.0195551973913492</v>
      </c>
      <c r="M6417" s="0" t="n">
        <f aca="false" t="array" ref="M6417:M6417">'Point forecasts'!F$2+I6417</f>
        <v>0.0923282968937425</v>
      </c>
      <c r="N6417" s="0" t="n">
        <f aca="false" t="array" ref="N6417:N6417">'Point forecasts'!G$2+J6417</f>
        <v>-0.0262173986061031</v>
      </c>
      <c r="O6417" s="0" t="n">
        <f aca="false" t="array" ref="O6417:O6417">'Point forecasts'!H$2+K6417</f>
        <v>2.38765859117751</v>
      </c>
      <c r="P6417" s="0" t="n">
        <f aca="false" t="array" ref="P6417:P6417">'Point forecasts'!I$2+L6417</f>
        <v>1.75309370123314</v>
      </c>
      <c r="Q6417" s="0" t="n">
        <f aca="false" t="array" ref="Q6417:S6417">MMULT(M6417:P6417,'input - gretl'!$B$19:$D$22)+MMULT('Point forecasts'!$J$3:$O$3,'input - gretl'!$B$23:$D$28)</f>
        <v>14.0880401783345</v>
      </c>
      <c r="R6417" s="0" t="n">
        <v>6.8388411158045</v>
      </c>
      <c r="S6417" s="0" t="n">
        <v>9.94530652697267</v>
      </c>
      <c r="U6417" s="10" t="n">
        <f aca="false">NORMSDIST(-M6417/'rhos computation'!$B$11)-EXP(M6417+'rhos computation'!$B$11^2/2)*NORMSDIST(-M6417/'rhos computation'!$B$11-'rhos computation'!$B$11)</f>
        <v>0.0187748113812173</v>
      </c>
      <c r="V6417" s="10" t="n">
        <f aca="false">NORMSDIST(-N6417/'rhos computation'!$B$23)-EXP(N6417+'rhos computation'!$B$23^2/2)*NORMSDIST(-N6417/'rhos computation'!$B$23-'rhos computation'!$B$23)</f>
        <v>0.0364827681814718</v>
      </c>
      <c r="W6417" s="0" t="n">
        <f aca="false">NORMSDIST(-O6417)</f>
        <v>0.00847804262070598</v>
      </c>
      <c r="X6417" s="0" t="n">
        <f aca="false">NORMSDIST(-P6417)</f>
        <v>0.0397929622772807</v>
      </c>
    </row>
    <row r="6418" customFormat="false" ht="12.8" hidden="false" customHeight="false" outlineLevel="0" collapsed="false">
      <c r="A6418" s="0" t="n">
        <v>-0.44120702440312</v>
      </c>
      <c r="B6418" s="0" t="n">
        <v>-2.47677300783669</v>
      </c>
      <c r="C6418" s="0" t="n">
        <v>-0.921395748587928</v>
      </c>
      <c r="D6418" s="0" t="n">
        <v>-0.103230268895545</v>
      </c>
      <c r="E6418" s="0" t="n">
        <f aca="false" t="array" ref="E6418:H6418">MMULT(A6418:D6418,'Root matrix of resiudals'!$B$19:E$22)</f>
        <v>-0.0256364865293134</v>
      </c>
      <c r="F6418" s="0" t="n">
        <v>-0.0750807044268945</v>
      </c>
      <c r="G6418" s="0" t="n">
        <v>-0.0244047307535604</v>
      </c>
      <c r="H6418" s="0" t="n">
        <v>-0.00272403809417238</v>
      </c>
      <c r="I6418" s="0" t="n">
        <f aca="false" t="array" ref="I6418:I6418">'Point forecasts'!B$3+E6418</f>
        <v>-0.0383382780963452</v>
      </c>
      <c r="J6418" s="0" t="n">
        <f aca="false" t="array" ref="J6418:J6418">'Point forecasts'!C$3+F6418</f>
        <v>-0.104791290365184</v>
      </c>
      <c r="K6418" s="0" t="n">
        <f aca="false" t="array" ref="K6418:K6418">'Point forecasts'!D$3+G6418</f>
        <v>-0.00240302474088671</v>
      </c>
      <c r="L6418" s="0" t="n">
        <f aca="false" t="array" ref="L6418:L6418">'Point forecasts'!E$3+H6418</f>
        <v>0.00849223408145967</v>
      </c>
      <c r="M6418" s="0" t="n">
        <f aca="false" t="array" ref="M6418:M6418">'Point forecasts'!F$2+I6418</f>
        <v>0.0901944678536878</v>
      </c>
      <c r="N6418" s="0" t="n">
        <f aca="false" t="array" ref="N6418:N6418">'Point forecasts'!G$2+J6418</f>
        <v>-0.0937572500729671</v>
      </c>
      <c r="O6418" s="0" t="n">
        <f aca="false" t="array" ref="O6418:O6418">'Point forecasts'!H$2+K6418</f>
        <v>2.38430470975136</v>
      </c>
      <c r="P6418" s="0" t="n">
        <f aca="false" t="array" ref="P6418:P6418">'Point forecasts'!I$2+L6418</f>
        <v>1.74203073792325</v>
      </c>
      <c r="Q6418" s="0" t="n">
        <f aca="false" t="array" ref="Q6418:S6418">MMULT(M6418:P6418,'input - gretl'!$B$19:$D$22)+MMULT('Point forecasts'!$J$3:$O$3,'input - gretl'!$B$23:$D$28)</f>
        <v>14.0859063492944</v>
      </c>
      <c r="R6418" s="0" t="n">
        <v>6.77130126433764</v>
      </c>
      <c r="S6418" s="0" t="n">
        <v>9.9524740768024</v>
      </c>
      <c r="U6418" s="10" t="n">
        <f aca="false">NORMSDIST(-M6418/'rhos computation'!$B$11)-EXP(M6418+'rhos computation'!$B$11^2/2)*NORMSDIST(-M6418/'rhos computation'!$B$11-'rhos computation'!$B$11)</f>
        <v>0.0192692116313644</v>
      </c>
      <c r="V6418" s="10" t="n">
        <f aca="false">NORMSDIST(-N6418/'rhos computation'!$B$23)-EXP(N6418+'rhos computation'!$B$23^2/2)*NORMSDIST(-N6418/'rhos computation'!$B$23-'rhos computation'!$B$23)</f>
        <v>0.08920278864439</v>
      </c>
      <c r="W6418" s="0" t="n">
        <f aca="false">NORMSDIST(-O6418)</f>
        <v>0.00855571370455854</v>
      </c>
      <c r="X6418" s="0" t="n">
        <f aca="false">NORMSDIST(-P6418)</f>
        <v>0.040751532914103</v>
      </c>
    </row>
    <row r="6419" customFormat="false" ht="12.8" hidden="false" customHeight="false" outlineLevel="0" collapsed="false">
      <c r="A6419" s="0" t="n">
        <v>0.678294106518994</v>
      </c>
      <c r="B6419" s="0" t="n">
        <v>-0.314014867408572</v>
      </c>
      <c r="C6419" s="0" t="n">
        <v>-0.449211316293818</v>
      </c>
      <c r="D6419" s="0" t="n">
        <v>-0.464182032411514</v>
      </c>
      <c r="E6419" s="0" t="n">
        <f aca="false" t="array" ref="E6419:H6419">MMULT(A6419:D6419,'Root matrix of resiudals'!$B$19:E$22)</f>
        <v>0.0280137082917068</v>
      </c>
      <c r="F6419" s="0" t="n">
        <v>-0.00907960240382166</v>
      </c>
      <c r="G6419" s="0" t="n">
        <v>-0.00806041489033458</v>
      </c>
      <c r="H6419" s="0" t="n">
        <v>-0.00832710410408807</v>
      </c>
      <c r="I6419" s="0" t="n">
        <f aca="false" t="array" ref="I6419:I6419">'Point forecasts'!B$3+E6419</f>
        <v>0.015311916724675</v>
      </c>
      <c r="J6419" s="0" t="n">
        <f aca="false" t="array" ref="J6419:J6419">'Point forecasts'!C$3+F6419</f>
        <v>-0.0387901883421115</v>
      </c>
      <c r="K6419" s="0" t="n">
        <f aca="false" t="array" ref="K6419:K6419">'Point forecasts'!D$3+G6419</f>
        <v>0.0139412911223391</v>
      </c>
      <c r="L6419" s="0" t="n">
        <f aca="false" t="array" ref="L6419:L6419">'Point forecasts'!E$3+H6419</f>
        <v>0.00288916807154398</v>
      </c>
      <c r="M6419" s="0" t="n">
        <f aca="false" t="array" ref="M6419:M6419">'Point forecasts'!F$2+I6419</f>
        <v>0.143844662674708</v>
      </c>
      <c r="N6419" s="0" t="n">
        <f aca="false" t="array" ref="N6419:N6419">'Point forecasts'!G$2+J6419</f>
        <v>-0.0277561480498943</v>
      </c>
      <c r="O6419" s="0" t="n">
        <f aca="false" t="array" ref="O6419:O6419">'Point forecasts'!H$2+K6419</f>
        <v>2.40064902561459</v>
      </c>
      <c r="P6419" s="0" t="n">
        <f aca="false" t="array" ref="P6419:P6419">'Point forecasts'!I$2+L6419</f>
        <v>1.73642767191334</v>
      </c>
      <c r="Q6419" s="0" t="n">
        <f aca="false" t="array" ref="Q6419:S6419">MMULT(M6419:P6419,'input - gretl'!$B$19:$D$22)+MMULT('Point forecasts'!$J$3:$O$3,'input - gretl'!$B$23:$D$28)</f>
        <v>14.1395565441155</v>
      </c>
      <c r="R6419" s="0" t="n">
        <v>6.83730236636071</v>
      </c>
      <c r="S6419" s="0" t="n">
        <v>9.97414718859436</v>
      </c>
      <c r="U6419" s="10" t="n">
        <f aca="false">NORMSDIST(-M6419/'rhos computation'!$B$11)-EXP(M6419+'rhos computation'!$B$11^2/2)*NORMSDIST(-M6419/'rhos computation'!$B$11-'rhos computation'!$B$11)</f>
        <v>0.00950809955570203</v>
      </c>
      <c r="V6419" s="10" t="n">
        <f aca="false">NORMSDIST(-N6419/'rhos computation'!$B$23)-EXP(N6419+'rhos computation'!$B$23^2/2)*NORMSDIST(-N6419/'rhos computation'!$B$23-'rhos computation'!$B$23)</f>
        <v>0.0374779704770977</v>
      </c>
      <c r="W6419" s="0" t="n">
        <f aca="false">NORMSDIST(-O6419)</f>
        <v>0.00818301261596378</v>
      </c>
      <c r="X6419" s="0" t="n">
        <f aca="false">NORMSDIST(-P6419)</f>
        <v>0.0412441214587949</v>
      </c>
    </row>
    <row r="6420" customFormat="false" ht="12.8" hidden="false" customHeight="false" outlineLevel="0" collapsed="false">
      <c r="A6420" s="0" t="n">
        <v>0.967252611818911</v>
      </c>
      <c r="B6420" s="0" t="n">
        <v>0.740511345442114</v>
      </c>
      <c r="C6420" s="0" t="n">
        <v>0.877465647508022</v>
      </c>
      <c r="D6420" s="0" t="n">
        <v>-1.58052277441236</v>
      </c>
      <c r="E6420" s="0" t="n">
        <f aca="false" t="array" ref="E6420:H6420">MMULT(A6420:D6420,'Root matrix of resiudals'!$B$19:E$22)</f>
        <v>0.0448653786609309</v>
      </c>
      <c r="F6420" s="0" t="n">
        <v>0.0263947780310739</v>
      </c>
      <c r="G6420" s="0" t="n">
        <v>0.0161843957658625</v>
      </c>
      <c r="H6420" s="0" t="n">
        <v>-0.0249640618071578</v>
      </c>
      <c r="I6420" s="0" t="n">
        <f aca="false" t="array" ref="I6420:I6420">'Point forecasts'!B$3+E6420</f>
        <v>0.0321635870938991</v>
      </c>
      <c r="J6420" s="0" t="n">
        <f aca="false" t="array" ref="J6420:J6420">'Point forecasts'!C$3+F6420</f>
        <v>-0.00331580790721598</v>
      </c>
      <c r="K6420" s="0" t="n">
        <f aca="false" t="array" ref="K6420:K6420">'Point forecasts'!D$3+G6420</f>
        <v>0.0381861017785361</v>
      </c>
      <c r="L6420" s="0" t="n">
        <f aca="false" t="array" ref="L6420:L6420">'Point forecasts'!E$3+H6420</f>
        <v>-0.0137477896315257</v>
      </c>
      <c r="M6420" s="0" t="n">
        <f aca="false" t="array" ref="M6420:M6420">'Point forecasts'!F$2+I6420</f>
        <v>0.160696333043932</v>
      </c>
      <c r="N6420" s="0" t="n">
        <f aca="false" t="array" ref="N6420:N6420">'Point forecasts'!G$2+J6420</f>
        <v>0.00771823238500122</v>
      </c>
      <c r="O6420" s="0" t="n">
        <f aca="false" t="array" ref="O6420:O6420">'Point forecasts'!H$2+K6420</f>
        <v>2.42489383627079</v>
      </c>
      <c r="P6420" s="0" t="n">
        <f aca="false" t="array" ref="P6420:P6420">'Point forecasts'!I$2+L6420</f>
        <v>1.71979071421027</v>
      </c>
      <c r="Q6420" s="0" t="n">
        <f aca="false" t="array" ref="Q6420:S6420">MMULT(M6420:P6420,'input - gretl'!$B$19:$D$22)+MMULT('Point forecasts'!$J$3:$O$3,'input - gretl'!$B$23:$D$28)</f>
        <v>14.1564082144847</v>
      </c>
      <c r="R6420" s="0" t="n">
        <v>6.8727767467956</v>
      </c>
      <c r="S6420" s="0" t="n">
        <v>10.0142145778741</v>
      </c>
      <c r="U6420" s="10" t="n">
        <f aca="false">NORMSDIST(-M6420/'rhos computation'!$B$11)-EXP(M6420+'rhos computation'!$B$11^2/2)*NORMSDIST(-M6420/'rhos computation'!$B$11-'rhos computation'!$B$11)</f>
        <v>0.00744004560586441</v>
      </c>
      <c r="V6420" s="10" t="n">
        <f aca="false">NORMSDIST(-N6420/'rhos computation'!$B$23)-EXP(N6420+'rhos computation'!$B$23^2/2)*NORMSDIST(-N6420/'rhos computation'!$B$23-'rhos computation'!$B$23)</f>
        <v>0.018246329902765</v>
      </c>
      <c r="W6420" s="0" t="n">
        <f aca="false">NORMSDIST(-O6420)</f>
        <v>0.00765643199872602</v>
      </c>
      <c r="X6420" s="0" t="n">
        <f aca="false">NORMSDIST(-P6420)</f>
        <v>0.0427352455683536</v>
      </c>
    </row>
    <row r="6421" customFormat="false" ht="12.8" hidden="false" customHeight="false" outlineLevel="0" collapsed="false">
      <c r="A6421" s="0" t="n">
        <v>-0.31903960075313</v>
      </c>
      <c r="B6421" s="0" t="n">
        <v>0.439388095966026</v>
      </c>
      <c r="C6421" s="0" t="n">
        <v>1.66733396754009</v>
      </c>
      <c r="D6421" s="0" t="n">
        <v>-0.124979186379633</v>
      </c>
      <c r="E6421" s="0" t="n">
        <f aca="false" t="array" ref="E6421:H6421">MMULT(A6421:D6421,'Root matrix of resiudals'!$B$19:E$22)</f>
        <v>-0.0105857944131441</v>
      </c>
      <c r="F6421" s="0" t="n">
        <v>0.0178101090231444</v>
      </c>
      <c r="G6421" s="0" t="n">
        <v>0.0279103513968204</v>
      </c>
      <c r="H6421" s="0" t="n">
        <v>3.2473658402218E-005</v>
      </c>
      <c r="I6421" s="0" t="n">
        <f aca="false" t="array" ref="I6421:I6421">'Point forecasts'!B$3+E6421</f>
        <v>-0.0232875859801758</v>
      </c>
      <c r="J6421" s="0" t="n">
        <f aca="false" t="array" ref="J6421:J6421">'Point forecasts'!C$3+F6421</f>
        <v>-0.0119004769151454</v>
      </c>
      <c r="K6421" s="0" t="n">
        <f aca="false" t="array" ref="K6421:K6421">'Point forecasts'!D$3+G6421</f>
        <v>0.049912057409494</v>
      </c>
      <c r="L6421" s="0" t="n">
        <f aca="false" t="array" ref="L6421:L6421">'Point forecasts'!E$3+H6421</f>
        <v>0.0112487458340343</v>
      </c>
      <c r="M6421" s="0" t="n">
        <f aca="false" t="array" ref="M6421:M6421">'Point forecasts'!F$2+I6421</f>
        <v>0.105245159969857</v>
      </c>
      <c r="N6421" s="0" t="n">
        <f aca="false" t="array" ref="N6421:N6421">'Point forecasts'!G$2+J6421</f>
        <v>-0.000866436622928235</v>
      </c>
      <c r="O6421" s="0" t="n">
        <f aca="false" t="array" ref="O6421:O6421">'Point forecasts'!H$2+K6421</f>
        <v>2.43661979190174</v>
      </c>
      <c r="P6421" s="0" t="n">
        <f aca="false" t="array" ref="P6421:P6421">'Point forecasts'!I$2+L6421</f>
        <v>1.74478724967583</v>
      </c>
      <c r="Q6421" s="0" t="n">
        <f aca="false" t="array" ref="Q6421:S6421">MMULT(M6421:P6421,'input - gretl'!$B$19:$D$22)+MMULT('Point forecasts'!$J$3:$O$3,'input - gretl'!$B$23:$D$28)</f>
        <v>14.1009570414106</v>
      </c>
      <c r="R6421" s="0" t="n">
        <v>6.86419207778767</v>
      </c>
      <c r="S6421" s="0" t="n">
        <v>10.0021675784505</v>
      </c>
      <c r="U6421" s="10" t="n">
        <f aca="false">NORMSDIST(-M6421/'rhos computation'!$B$11)-EXP(M6421+'rhos computation'!$B$11^2/2)*NORMSDIST(-M6421/'rhos computation'!$B$11-'rhos computation'!$B$11)</f>
        <v>0.0159829559217588</v>
      </c>
      <c r="V6421" s="10" t="n">
        <f aca="false">NORMSDIST(-N6421/'rhos computation'!$B$23)-EXP(N6421+'rhos computation'!$B$23^2/2)*NORMSDIST(-N6421/'rhos computation'!$B$23-'rhos computation'!$B$23)</f>
        <v>0.0221580062964437</v>
      </c>
      <c r="W6421" s="0" t="n">
        <f aca="false">NORMSDIST(-O6421)</f>
        <v>0.00741262904382119</v>
      </c>
      <c r="X6421" s="0" t="n">
        <f aca="false">NORMSDIST(-P6421)</f>
        <v>0.0405109545308675</v>
      </c>
    </row>
    <row r="6422" customFormat="false" ht="12.8" hidden="false" customHeight="false" outlineLevel="0" collapsed="false">
      <c r="A6422" s="0" t="n">
        <v>0.942105114105611</v>
      </c>
      <c r="B6422" s="0" t="n">
        <v>-0.55547740417042</v>
      </c>
      <c r="C6422" s="0" t="n">
        <v>-0.569776040914179</v>
      </c>
      <c r="D6422" s="0" t="n">
        <v>1.86299339778983</v>
      </c>
      <c r="E6422" s="0" t="n">
        <f aca="false" t="array" ref="E6422:H6422">MMULT(A6422:D6422,'Root matrix of resiudals'!$B$19:E$22)</f>
        <v>0.0377456625418891</v>
      </c>
      <c r="F6422" s="0" t="n">
        <v>-0.0156614512982602</v>
      </c>
      <c r="G6422" s="0" t="n">
        <v>-0.00787924957987936</v>
      </c>
      <c r="H6422" s="0" t="n">
        <v>0.0291811681505884</v>
      </c>
      <c r="I6422" s="0" t="n">
        <f aca="false" t="array" ref="I6422:I6422">'Point forecasts'!B$3+E6422</f>
        <v>0.0250438709748573</v>
      </c>
      <c r="J6422" s="0" t="n">
        <f aca="false" t="array" ref="J6422:J6422">'Point forecasts'!C$3+F6422</f>
        <v>-0.04537203723655</v>
      </c>
      <c r="K6422" s="0" t="n">
        <f aca="false" t="array" ref="K6422:K6422">'Point forecasts'!D$3+G6422</f>
        <v>0.0141224564327943</v>
      </c>
      <c r="L6422" s="0" t="n">
        <f aca="false" t="array" ref="L6422:L6422">'Point forecasts'!E$3+H6422</f>
        <v>0.0403974403262205</v>
      </c>
      <c r="M6422" s="0" t="n">
        <f aca="false" t="array" ref="M6422:M6422">'Point forecasts'!F$2+I6422</f>
        <v>0.15357661692489</v>
      </c>
      <c r="N6422" s="0" t="n">
        <f aca="false" t="array" ref="N6422:N6422">'Point forecasts'!G$2+J6422</f>
        <v>-0.0343379969443328</v>
      </c>
      <c r="O6422" s="0" t="n">
        <f aca="false" t="array" ref="O6422:O6422">'Point forecasts'!H$2+K6422</f>
        <v>2.40083019092504</v>
      </c>
      <c r="P6422" s="0" t="n">
        <f aca="false" t="array" ref="P6422:P6422">'Point forecasts'!I$2+L6422</f>
        <v>1.77393594416802</v>
      </c>
      <c r="Q6422" s="0" t="n">
        <f aca="false" t="array" ref="Q6422:S6422">MMULT(M6422:P6422,'input - gretl'!$B$19:$D$22)+MMULT('Point forecasts'!$J$3:$O$3,'input - gretl'!$B$23:$D$28)</f>
        <v>14.1492884983656</v>
      </c>
      <c r="R6422" s="0" t="n">
        <v>6.83072051746627</v>
      </c>
      <c r="S6422" s="0" t="n">
        <v>9.938656111577</v>
      </c>
      <c r="U6422" s="10" t="n">
        <f aca="false">NORMSDIST(-M6422/'rhos computation'!$B$11)-EXP(M6422+'rhos computation'!$B$11^2/2)*NORMSDIST(-M6422/'rhos computation'!$B$11-'rhos computation'!$B$11)</f>
        <v>0.00826392829686409</v>
      </c>
      <c r="V6422" s="10" t="n">
        <f aca="false">NORMSDIST(-N6422/'rhos computation'!$B$23)-EXP(N6422+'rhos computation'!$B$23^2/2)*NORMSDIST(-N6422/'rhos computation'!$B$23-'rhos computation'!$B$23)</f>
        <v>0.0418820329123749</v>
      </c>
      <c r="W6422" s="0" t="n">
        <f aca="false">NORMSDIST(-O6422)</f>
        <v>0.00817896270024053</v>
      </c>
      <c r="X6422" s="0" t="n">
        <f aca="false">NORMSDIST(-P6422)</f>
        <v>0.038036873187013</v>
      </c>
    </row>
    <row r="6423" customFormat="false" ht="12.8" hidden="false" customHeight="false" outlineLevel="0" collapsed="false">
      <c r="A6423" s="0" t="n">
        <v>1.43263823231338</v>
      </c>
      <c r="B6423" s="0" t="n">
        <v>2.26156289217119</v>
      </c>
      <c r="C6423" s="0" t="n">
        <v>1.11528916219626</v>
      </c>
      <c r="D6423" s="0" t="n">
        <v>-0.706925957256006</v>
      </c>
      <c r="E6423" s="0" t="n">
        <f aca="false" t="array" ref="E6423:H6423">MMULT(A6423:D6423,'Root matrix of resiudals'!$B$19:E$22)</f>
        <v>0.0682358455659701</v>
      </c>
      <c r="F6423" s="0" t="n">
        <v>0.0718194809321275</v>
      </c>
      <c r="G6423" s="0" t="n">
        <v>0.0270536638169879</v>
      </c>
      <c r="H6423" s="0" t="n">
        <v>-0.0105941092014006</v>
      </c>
      <c r="I6423" s="0" t="n">
        <f aca="false" t="array" ref="I6423:I6423">'Point forecasts'!B$3+E6423</f>
        <v>0.0555340539989384</v>
      </c>
      <c r="J6423" s="0" t="n">
        <f aca="false" t="array" ref="J6423:J6423">'Point forecasts'!C$3+F6423</f>
        <v>0.0421088949938376</v>
      </c>
      <c r="K6423" s="0" t="n">
        <f aca="false" t="array" ref="K6423:K6423">'Point forecasts'!D$3+G6423</f>
        <v>0.0490553698296615</v>
      </c>
      <c r="L6423" s="0" t="n">
        <f aca="false" t="array" ref="L6423:L6423">'Point forecasts'!E$3+H6423</f>
        <v>0.000622162974231486</v>
      </c>
      <c r="M6423" s="0" t="n">
        <f aca="false" t="array" ref="M6423:M6423">'Point forecasts'!F$2+I6423</f>
        <v>0.184066799948971</v>
      </c>
      <c r="N6423" s="0" t="n">
        <f aca="false" t="array" ref="N6423:N6423">'Point forecasts'!G$2+J6423</f>
        <v>0.0531429352860548</v>
      </c>
      <c r="O6423" s="0" t="n">
        <f aca="false" t="array" ref="O6423:O6423">'Point forecasts'!H$2+K6423</f>
        <v>2.43576310432191</v>
      </c>
      <c r="P6423" s="0" t="n">
        <f aca="false" t="array" ref="P6423:P6423">'Point forecasts'!I$2+L6423</f>
        <v>1.73416066681603</v>
      </c>
      <c r="Q6423" s="0" t="n">
        <f aca="false" t="array" ref="Q6423:S6423">MMULT(M6423:P6423,'input - gretl'!$B$19:$D$22)+MMULT('Point forecasts'!$J$3:$O$3,'input - gretl'!$B$23:$D$28)</f>
        <v>14.1797786813897</v>
      </c>
      <c r="R6423" s="0" t="n">
        <v>6.91820144969666</v>
      </c>
      <c r="S6423" s="0" t="n">
        <v>10.0114173024995</v>
      </c>
      <c r="U6423" s="10" t="n">
        <f aca="false">NORMSDIST(-M6423/'rhos computation'!$B$11)-EXP(M6423+'rhos computation'!$B$11^2/2)*NORMSDIST(-M6423/'rhos computation'!$B$11-'rhos computation'!$B$11)</f>
        <v>0.00519416773001653</v>
      </c>
      <c r="V6423" s="10" t="n">
        <f aca="false">NORMSDIST(-N6423/'rhos computation'!$B$23)-EXP(N6423+'rhos computation'!$B$23^2/2)*NORMSDIST(-N6423/'rhos computation'!$B$23-'rhos computation'!$B$23)</f>
        <v>0.00511450856482915</v>
      </c>
      <c r="W6423" s="0" t="n">
        <f aca="false">NORMSDIST(-O6423)</f>
        <v>0.00743020655890038</v>
      </c>
      <c r="X6423" s="0" t="n">
        <f aca="false">NORMSDIST(-P6423)</f>
        <v>0.04144478987382</v>
      </c>
    </row>
    <row r="6424" customFormat="false" ht="12.8" hidden="false" customHeight="false" outlineLevel="0" collapsed="false">
      <c r="A6424" s="0" t="n">
        <v>-1.19467167745391</v>
      </c>
      <c r="B6424" s="0" t="n">
        <v>-1.47275400666856</v>
      </c>
      <c r="C6424" s="0" t="n">
        <v>-0.662752675652138</v>
      </c>
      <c r="D6424" s="0" t="n">
        <v>-0.0840051173227376</v>
      </c>
      <c r="E6424" s="0" t="n">
        <f aca="false" t="array" ref="E6424:H6424">MMULT(A6424:D6424,'Root matrix of resiudals'!$B$19:E$22)</f>
        <v>-0.0553780680981878</v>
      </c>
      <c r="F6424" s="0" t="n">
        <v>-0.0471698396062203</v>
      </c>
      <c r="G6424" s="0" t="n">
        <v>-0.0175404703821687</v>
      </c>
      <c r="H6424" s="0" t="n">
        <v>-0.00176143469842877</v>
      </c>
      <c r="I6424" s="0" t="n">
        <f aca="false" t="array" ref="I6424:I6424">'Point forecasts'!B$3+E6424</f>
        <v>-0.0680798596652196</v>
      </c>
      <c r="J6424" s="0" t="n">
        <f aca="false" t="array" ref="J6424:J6424">'Point forecasts'!C$3+F6424</f>
        <v>-0.0768804255445102</v>
      </c>
      <c r="K6424" s="0" t="n">
        <f aca="false" t="array" ref="K6424:K6424">'Point forecasts'!D$3+G6424</f>
        <v>0.00446123563050492</v>
      </c>
      <c r="L6424" s="0" t="n">
        <f aca="false" t="array" ref="L6424:L6424">'Point forecasts'!E$3+H6424</f>
        <v>0.00945483747720327</v>
      </c>
      <c r="M6424" s="0" t="n">
        <f aca="false" t="array" ref="M6424:M6424">'Point forecasts'!F$2+I6424</f>
        <v>0.0604528862848134</v>
      </c>
      <c r="N6424" s="0" t="n">
        <f aca="false" t="array" ref="N6424:N6424">'Point forecasts'!G$2+J6424</f>
        <v>-0.065846385252293</v>
      </c>
      <c r="O6424" s="0" t="n">
        <f aca="false" t="array" ref="O6424:O6424">'Point forecasts'!H$2+K6424</f>
        <v>2.39116897012275</v>
      </c>
      <c r="P6424" s="0" t="n">
        <f aca="false" t="array" ref="P6424:P6424">'Point forecasts'!I$2+L6424</f>
        <v>1.742993341319</v>
      </c>
      <c r="Q6424" s="0" t="n">
        <f aca="false" t="array" ref="Q6424:S6424">MMULT(M6424:P6424,'input - gretl'!$B$19:$D$22)+MMULT('Point forecasts'!$J$3:$O$3,'input - gretl'!$B$23:$D$28)</f>
        <v>14.0561647677256</v>
      </c>
      <c r="R6424" s="0" t="n">
        <v>6.79921212915831</v>
      </c>
      <c r="S6424" s="0" t="n">
        <v>9.95842285321427</v>
      </c>
      <c r="U6424" s="10" t="n">
        <f aca="false">NORMSDIST(-M6424/'rhos computation'!$B$11)-EXP(M6424+'rhos computation'!$B$11^2/2)*NORMSDIST(-M6424/'rhos computation'!$B$11-'rhos computation'!$B$11)</f>
        <v>0.0272045439288627</v>
      </c>
      <c r="V6424" s="10" t="n">
        <f aca="false">NORMSDIST(-N6424/'rhos computation'!$B$23)-EXP(N6424+'rhos computation'!$B$23^2/2)*NORMSDIST(-N6424/'rhos computation'!$B$23-'rhos computation'!$B$23)</f>
        <v>0.0657051801005655</v>
      </c>
      <c r="W6424" s="0" t="n">
        <f aca="false">NORMSDIST(-O6424)</f>
        <v>0.0083974107451709</v>
      </c>
      <c r="X6424" s="0" t="n">
        <f aca="false">NORMSDIST(-P6424)</f>
        <v>0.0406673889722466</v>
      </c>
    </row>
    <row r="6425" customFormat="false" ht="12.8" hidden="false" customHeight="false" outlineLevel="0" collapsed="false">
      <c r="A6425" s="0" t="n">
        <v>-0.975787167409713</v>
      </c>
      <c r="B6425" s="0" t="n">
        <v>-1.32950706905924</v>
      </c>
      <c r="C6425" s="0" t="n">
        <v>0.975537846276268</v>
      </c>
      <c r="D6425" s="0" t="n">
        <v>-2.6928553529074</v>
      </c>
      <c r="E6425" s="0" t="n">
        <f aca="false" t="array" ref="E6425:H6425">MMULT(A6425:D6425,'Root matrix of resiudals'!$B$19:E$22)</f>
        <v>-0.0426398080233665</v>
      </c>
      <c r="F6425" s="0" t="n">
        <v>-0.0368705075974497</v>
      </c>
      <c r="G6425" s="0" t="n">
        <v>0.00665843408260914</v>
      </c>
      <c r="H6425" s="0" t="n">
        <v>-0.0422935639360835</v>
      </c>
      <c r="I6425" s="0" t="n">
        <f aca="false" t="array" ref="I6425:I6425">'Point forecasts'!B$3+E6425</f>
        <v>-0.0553415995903983</v>
      </c>
      <c r="J6425" s="0" t="n">
        <f aca="false" t="array" ref="J6425:J6425">'Point forecasts'!C$3+F6425</f>
        <v>-0.0665810935357396</v>
      </c>
      <c r="K6425" s="0" t="n">
        <f aca="false" t="array" ref="K6425:K6425">'Point forecasts'!D$3+G6425</f>
        <v>0.0286601400952828</v>
      </c>
      <c r="L6425" s="0" t="n">
        <f aca="false" t="array" ref="L6425:L6425">'Point forecasts'!E$3+H6425</f>
        <v>-0.0310772917604515</v>
      </c>
      <c r="M6425" s="0" t="n">
        <f aca="false" t="array" ref="M6425:M6425">'Point forecasts'!F$2+I6425</f>
        <v>0.0731911463596347</v>
      </c>
      <c r="N6425" s="0" t="n">
        <f aca="false" t="array" ref="N6425:N6425">'Point forecasts'!G$2+J6425</f>
        <v>-0.0555470532435224</v>
      </c>
      <c r="O6425" s="0" t="n">
        <f aca="false" t="array" ref="O6425:O6425">'Point forecasts'!H$2+K6425</f>
        <v>2.41536787458753</v>
      </c>
      <c r="P6425" s="0" t="n">
        <f aca="false" t="array" ref="P6425:P6425">'Point forecasts'!I$2+L6425</f>
        <v>1.70246121208134</v>
      </c>
      <c r="Q6425" s="0" t="n">
        <f aca="false" t="array" ref="Q6425:S6425">MMULT(M6425:P6425,'input - gretl'!$B$19:$D$22)+MMULT('Point forecasts'!$J$3:$O$3,'input - gretl'!$B$23:$D$28)</f>
        <v>14.0689030278004</v>
      </c>
      <c r="R6425" s="0" t="n">
        <v>6.80951146116708</v>
      </c>
      <c r="S6425" s="0" t="n">
        <v>10.0211698391905</v>
      </c>
      <c r="U6425" s="10" t="n">
        <f aca="false">NORMSDIST(-M6425/'rhos computation'!$B$11)-EXP(M6425+'rhos computation'!$B$11^2/2)*NORMSDIST(-M6425/'rhos computation'!$B$11-'rhos computation'!$B$11)</f>
        <v>0.0235614671969622</v>
      </c>
      <c r="V6425" s="10" t="n">
        <f aca="false">NORMSDIST(-N6425/'rhos computation'!$B$23)-EXP(N6425+'rhos computation'!$B$23^2/2)*NORMSDIST(-N6425/'rhos computation'!$B$23-'rhos computation'!$B$23)</f>
        <v>0.057496365525445</v>
      </c>
      <c r="W6425" s="0" t="n">
        <f aca="false">NORMSDIST(-O6425)</f>
        <v>0.00785966219561234</v>
      </c>
      <c r="X6425" s="0" t="n">
        <f aca="false">NORMSDIST(-P6425)</f>
        <v>0.0443344718434851</v>
      </c>
    </row>
    <row r="6426" customFormat="false" ht="12.8" hidden="false" customHeight="false" outlineLevel="0" collapsed="false">
      <c r="A6426" s="0" t="n">
        <v>0.382173600211516</v>
      </c>
      <c r="B6426" s="0" t="n">
        <v>-0.20194627815545</v>
      </c>
      <c r="C6426" s="0" t="n">
        <v>-1.13868713858248</v>
      </c>
      <c r="D6426" s="0" t="n">
        <v>0.457691782507848</v>
      </c>
      <c r="E6426" s="0" t="n">
        <f aca="false" t="array" ref="E6426:H6426">MMULT(A6426:D6426,'Root matrix of resiudals'!$B$19:E$22)</f>
        <v>0.0143578172636306</v>
      </c>
      <c r="F6426" s="0" t="n">
        <v>-0.00896302452239022</v>
      </c>
      <c r="G6426" s="0" t="n">
        <v>-0.0180793665975447</v>
      </c>
      <c r="H6426" s="0" t="n">
        <v>0.00596332117725956</v>
      </c>
      <c r="I6426" s="0" t="n">
        <f aca="false" t="array" ref="I6426:I6426">'Point forecasts'!B$3+E6426</f>
        <v>0.00165602569659884</v>
      </c>
      <c r="J6426" s="0" t="n">
        <f aca="false" t="array" ref="J6426:J6426">'Point forecasts'!C$3+F6426</f>
        <v>-0.0386736104606801</v>
      </c>
      <c r="K6426" s="0" t="n">
        <f aca="false" t="array" ref="K6426:K6426">'Point forecasts'!D$3+G6426</f>
        <v>0.00392233941512896</v>
      </c>
      <c r="L6426" s="0" t="n">
        <f aca="false" t="array" ref="L6426:L6426">'Point forecasts'!E$3+H6426</f>
        <v>0.0171795933528916</v>
      </c>
      <c r="M6426" s="0" t="n">
        <f aca="false" t="array" ref="M6426:M6426">'Point forecasts'!F$2+I6426</f>
        <v>0.130188771646632</v>
      </c>
      <c r="N6426" s="0" t="n">
        <f aca="false" t="array" ref="N6426:N6426">'Point forecasts'!G$2+J6426</f>
        <v>-0.0276395701684629</v>
      </c>
      <c r="O6426" s="0" t="n">
        <f aca="false" t="array" ref="O6426:O6426">'Point forecasts'!H$2+K6426</f>
        <v>2.39063007390738</v>
      </c>
      <c r="P6426" s="0" t="n">
        <f aca="false" t="array" ref="P6426:P6426">'Point forecasts'!I$2+L6426</f>
        <v>1.75071809719469</v>
      </c>
      <c r="Q6426" s="0" t="n">
        <f aca="false" t="array" ref="Q6426:S6426">MMULT(M6426:P6426,'input - gretl'!$B$19:$D$22)+MMULT('Point forecasts'!$J$3:$O$3,'input - gretl'!$B$23:$D$28)</f>
        <v>14.1259006530874</v>
      </c>
      <c r="R6426" s="0" t="n">
        <v>6.83741894424214</v>
      </c>
      <c r="S6426" s="0" t="n">
        <v>9.95053732792332</v>
      </c>
      <c r="U6426" s="10" t="n">
        <f aca="false">NORMSDIST(-M6426/'rhos computation'!$B$11)-EXP(M6426+'rhos computation'!$B$11^2/2)*NORMSDIST(-M6426/'rhos computation'!$B$11-'rhos computation'!$B$11)</f>
        <v>0.0115024375844003</v>
      </c>
      <c r="V6426" s="10" t="n">
        <f aca="false">NORMSDIST(-N6426/'rhos computation'!$B$23)-EXP(N6426+'rhos computation'!$B$23^2/2)*NORMSDIST(-N6426/'rhos computation'!$B$23-'rhos computation'!$B$23)</f>
        <v>0.0374021045088996</v>
      </c>
      <c r="W6426" s="0" t="n">
        <f aca="false">NORMSDIST(-O6426)</f>
        <v>0.00840974504843261</v>
      </c>
      <c r="X6426" s="0" t="n">
        <f aca="false">NORMSDIST(-P6426)</f>
        <v>0.0399972402810329</v>
      </c>
    </row>
    <row r="6427" customFormat="false" ht="12.8" hidden="false" customHeight="false" outlineLevel="0" collapsed="false">
      <c r="A6427" s="0" t="n">
        <v>-0.182391529728118</v>
      </c>
      <c r="B6427" s="0" t="n">
        <v>-0.931764295157975</v>
      </c>
      <c r="C6427" s="0" t="n">
        <v>1.17707622895838</v>
      </c>
      <c r="D6427" s="0" t="n">
        <v>-1.14687798476928</v>
      </c>
      <c r="E6427" s="0" t="n">
        <f aca="false" t="array" ref="E6427:H6427">MMULT(A6427:D6427,'Root matrix of resiudals'!$B$19:E$22)</f>
        <v>-0.00804192693320024</v>
      </c>
      <c r="F6427" s="0" t="n">
        <v>-0.0228845922287346</v>
      </c>
      <c r="G6427" s="0" t="n">
        <v>0.0140850407478268</v>
      </c>
      <c r="H6427" s="0" t="n">
        <v>-0.0172537591309853</v>
      </c>
      <c r="I6427" s="0" t="n">
        <f aca="false" t="array" ref="I6427:I6427">'Point forecasts'!B$3+E6427</f>
        <v>-0.020743718500232</v>
      </c>
      <c r="J6427" s="0" t="n">
        <f aca="false" t="array" ref="J6427:J6427">'Point forecasts'!C$3+F6427</f>
        <v>-0.0525951781670245</v>
      </c>
      <c r="K6427" s="0" t="n">
        <f aca="false" t="array" ref="K6427:K6427">'Point forecasts'!D$3+G6427</f>
        <v>0.0360867467605004</v>
      </c>
      <c r="L6427" s="0" t="n">
        <f aca="false" t="array" ref="L6427:L6427">'Point forecasts'!E$3+H6427</f>
        <v>-0.00603748695535328</v>
      </c>
      <c r="M6427" s="0" t="n">
        <f aca="false" t="array" ref="M6427:M6427">'Point forecasts'!F$2+I6427</f>
        <v>0.107789027449801</v>
      </c>
      <c r="N6427" s="0" t="n">
        <f aca="false" t="array" ref="N6427:N6427">'Point forecasts'!G$2+J6427</f>
        <v>-0.0415611378748073</v>
      </c>
      <c r="O6427" s="0" t="n">
        <f aca="false" t="array" ref="O6427:O6427">'Point forecasts'!H$2+K6427</f>
        <v>2.42279448125275</v>
      </c>
      <c r="P6427" s="0" t="n">
        <f aca="false" t="array" ref="P6427:P6427">'Point forecasts'!I$2+L6427</f>
        <v>1.72750101688644</v>
      </c>
      <c r="Q6427" s="0" t="n">
        <f aca="false" t="array" ref="Q6427:S6427">MMULT(M6427:P6427,'input - gretl'!$B$19:$D$22)+MMULT('Point forecasts'!$J$3:$O$3,'input - gretl'!$B$23:$D$28)</f>
        <v>14.1035009088906</v>
      </c>
      <c r="R6427" s="0" t="n">
        <v>6.82349737653579</v>
      </c>
      <c r="S6427" s="0" t="n">
        <v>10.0047823394958</v>
      </c>
      <c r="U6427" s="10" t="n">
        <f aca="false">NORMSDIST(-M6427/'rhos computation'!$B$11)-EXP(M6427+'rhos computation'!$B$11^2/2)*NORMSDIST(-M6427/'rhos computation'!$B$11-'rhos computation'!$B$11)</f>
        <v>0.0154726151160583</v>
      </c>
      <c r="V6427" s="10" t="n">
        <f aca="false">NORMSDIST(-N6427/'rhos computation'!$B$23)-EXP(N6427+'rhos computation'!$B$23^2/2)*NORMSDIST(-N6427/'rhos computation'!$B$23-'rhos computation'!$B$23)</f>
        <v>0.0469729075210477</v>
      </c>
      <c r="W6427" s="0" t="n">
        <f aca="false">NORMSDIST(-O6427)</f>
        <v>0.00770081859558479</v>
      </c>
      <c r="X6427" s="0" t="n">
        <f aca="false">NORMSDIST(-P6427)</f>
        <v>0.0420388613559228</v>
      </c>
    </row>
    <row r="6428" customFormat="false" ht="12.8" hidden="false" customHeight="false" outlineLevel="0" collapsed="false">
      <c r="A6428" s="0" t="n">
        <v>0.433921634823584</v>
      </c>
      <c r="B6428" s="0" t="n">
        <v>0.816662696894387</v>
      </c>
      <c r="C6428" s="0" t="n">
        <v>-0.0107234035641056</v>
      </c>
      <c r="D6428" s="0" t="n">
        <v>-1.23293912389278</v>
      </c>
      <c r="E6428" s="0" t="n">
        <f aca="false" t="array" ref="E6428:H6428">MMULT(A6428:D6428,'Root matrix of resiudals'!$B$19:E$22)</f>
        <v>0.0209251703086323</v>
      </c>
      <c r="F6428" s="0" t="n">
        <v>0.0241968513223766</v>
      </c>
      <c r="G6428" s="0" t="n">
        <v>0.00188337194436587</v>
      </c>
      <c r="H6428" s="0" t="n">
        <v>-0.02013178394066</v>
      </c>
      <c r="I6428" s="0" t="n">
        <f aca="false" t="array" ref="I6428:I6428">'Point forecasts'!B$3+E6428</f>
        <v>0.00822337874160053</v>
      </c>
      <c r="J6428" s="0" t="n">
        <f aca="false" t="array" ref="J6428:J6428">'Point forecasts'!C$3+F6428</f>
        <v>-0.00551373461591328</v>
      </c>
      <c r="K6428" s="0" t="n">
        <f aca="false" t="array" ref="K6428:K6428">'Point forecasts'!D$3+G6428</f>
        <v>0.0238850779570395</v>
      </c>
      <c r="L6428" s="0" t="n">
        <f aca="false" t="array" ref="L6428:L6428">'Point forecasts'!E$3+H6428</f>
        <v>-0.00891551176502795</v>
      </c>
      <c r="M6428" s="0" t="n">
        <f aca="false" t="array" ref="M6428:M6428">'Point forecasts'!F$2+I6428</f>
        <v>0.136756124691634</v>
      </c>
      <c r="N6428" s="0" t="n">
        <f aca="false" t="array" ref="N6428:N6428">'Point forecasts'!G$2+J6428</f>
        <v>0.00552030567630392</v>
      </c>
      <c r="O6428" s="0" t="n">
        <f aca="false" t="array" ref="O6428:O6428">'Point forecasts'!H$2+K6428</f>
        <v>2.41059281244929</v>
      </c>
      <c r="P6428" s="0" t="n">
        <f aca="false" t="array" ref="P6428:P6428">'Point forecasts'!I$2+L6428</f>
        <v>1.72462299207677</v>
      </c>
      <c r="Q6428" s="0" t="n">
        <f aca="false" t="array" ref="Q6428:S6428">MMULT(M6428:P6428,'input - gretl'!$B$19:$D$22)+MMULT('Point forecasts'!$J$3:$O$3,'input - gretl'!$B$23:$D$28)</f>
        <v>14.1324680061324</v>
      </c>
      <c r="R6428" s="0" t="n">
        <v>6.87057882008691</v>
      </c>
      <c r="S6428" s="0" t="n">
        <v>9.99531781618763</v>
      </c>
      <c r="U6428" s="10" t="n">
        <f aca="false">NORMSDIST(-M6428/'rhos computation'!$B$11)-EXP(M6428+'rhos computation'!$B$11^2/2)*NORMSDIST(-M6428/'rhos computation'!$B$11-'rhos computation'!$B$11)</f>
        <v>0.010505598412809</v>
      </c>
      <c r="V6428" s="10" t="n">
        <f aca="false">NORMSDIST(-N6428/'rhos computation'!$B$23)-EXP(N6428+'rhos computation'!$B$23^2/2)*NORMSDIST(-N6428/'rhos computation'!$B$23-'rhos computation'!$B$23)</f>
        <v>0.0192015406189824</v>
      </c>
      <c r="W6428" s="0" t="n">
        <f aca="false">NORMSDIST(-O6428)</f>
        <v>0.00796330923193539</v>
      </c>
      <c r="X6428" s="0" t="n">
        <f aca="false">NORMSDIST(-P6428)</f>
        <v>0.0422977185760647</v>
      </c>
    </row>
    <row r="6429" customFormat="false" ht="12.8" hidden="false" customHeight="false" outlineLevel="0" collapsed="false">
      <c r="A6429" s="0" t="n">
        <v>-1.16815422748191</v>
      </c>
      <c r="B6429" s="0" t="n">
        <v>3.14791143378903</v>
      </c>
      <c r="C6429" s="0" t="n">
        <v>1.54676491756443</v>
      </c>
      <c r="D6429" s="0" t="n">
        <v>1.27752031132144</v>
      </c>
      <c r="E6429" s="0" t="n">
        <f aca="false" t="array" ref="E6429:H6429">MMULT(A6429:D6429,'Root matrix of resiudals'!$B$19:E$22)</f>
        <v>-0.0415699150320798</v>
      </c>
      <c r="F6429" s="0" t="n">
        <v>0.0929350515356682</v>
      </c>
      <c r="G6429" s="0" t="n">
        <v>0.0362493147461891</v>
      </c>
      <c r="H6429" s="0" t="n">
        <v>0.0231558056705322</v>
      </c>
      <c r="I6429" s="0" t="n">
        <f aca="false" t="array" ref="I6429:I6429">'Point forecasts'!B$3+E6429</f>
        <v>-0.0542717065991116</v>
      </c>
      <c r="J6429" s="0" t="n">
        <f aca="false" t="array" ref="J6429:J6429">'Point forecasts'!C$3+F6429</f>
        <v>0.0632244655973784</v>
      </c>
      <c r="K6429" s="0" t="n">
        <f aca="false" t="array" ref="K6429:K6429">'Point forecasts'!D$3+G6429</f>
        <v>0.0582510207588628</v>
      </c>
      <c r="L6429" s="0" t="n">
        <f aca="false" t="array" ref="L6429:L6429">'Point forecasts'!E$3+H6429</f>
        <v>0.0343720778461642</v>
      </c>
      <c r="M6429" s="0" t="n">
        <f aca="false" t="array" ref="M6429:M6429">'Point forecasts'!F$2+I6429</f>
        <v>0.0742610393509214</v>
      </c>
      <c r="N6429" s="0" t="n">
        <f aca="false" t="array" ref="N6429:N6429">'Point forecasts'!G$2+J6429</f>
        <v>0.0742585058895956</v>
      </c>
      <c r="O6429" s="0" t="n">
        <f aca="false" t="array" ref="O6429:O6429">'Point forecasts'!H$2+K6429</f>
        <v>2.44495875525111</v>
      </c>
      <c r="P6429" s="0" t="n">
        <f aca="false" t="array" ref="P6429:P6429">'Point forecasts'!I$2+L6429</f>
        <v>1.76791058168796</v>
      </c>
      <c r="Q6429" s="0" t="n">
        <f aca="false" t="array" ref="Q6429:S6429">MMULT(M6429:P6429,'input - gretl'!$B$19:$D$22)+MMULT('Point forecasts'!$J$3:$O$3,'input - gretl'!$B$23:$D$28)</f>
        <v>14.0699729207917</v>
      </c>
      <c r="R6429" s="0" t="n">
        <v>6.9393170203002</v>
      </c>
      <c r="S6429" s="0" t="n">
        <v>9.98851509688973</v>
      </c>
      <c r="U6429" s="10" t="n">
        <f aca="false">NORMSDIST(-M6429/'rhos computation'!$B$11)-EXP(M6429+'rhos computation'!$B$11^2/2)*NORMSDIST(-M6429/'rhos computation'!$B$11-'rhos computation'!$B$11)</f>
        <v>0.0232724642586805</v>
      </c>
      <c r="V6429" s="10" t="n">
        <f aca="false">NORMSDIST(-N6429/'rhos computation'!$B$23)-EXP(N6429+'rhos computation'!$B$23^2/2)*NORMSDIST(-N6429/'rhos computation'!$B$23-'rhos computation'!$B$23)</f>
        <v>0.00242758215034586</v>
      </c>
      <c r="W6429" s="0" t="n">
        <f aca="false">NORMSDIST(-O6429)</f>
        <v>0.00724343539997337</v>
      </c>
      <c r="X6429" s="0" t="n">
        <f aca="false">NORMSDIST(-P6429)</f>
        <v>0.0385379267541541</v>
      </c>
    </row>
    <row r="6430" customFormat="false" ht="12.8" hidden="false" customHeight="false" outlineLevel="0" collapsed="false">
      <c r="A6430" s="0" t="n">
        <v>-1.58364128619308</v>
      </c>
      <c r="B6430" s="0" t="n">
        <v>-1.20109787404841</v>
      </c>
      <c r="C6430" s="0" t="n">
        <v>-1.47605219059001</v>
      </c>
      <c r="D6430" s="0" t="n">
        <v>0.54277231188839</v>
      </c>
      <c r="E6430" s="0" t="n">
        <f aca="false" t="array" ref="E6430:H6430">MMULT(A6430:D6430,'Root matrix of resiudals'!$B$19:E$22)</f>
        <v>-0.0726962376143027</v>
      </c>
      <c r="F6430" s="0" t="n">
        <v>-0.0431676896131761</v>
      </c>
      <c r="G6430" s="0" t="n">
        <v>-0.029434581834185</v>
      </c>
      <c r="H6430" s="0" t="n">
        <v>0.00764466560206297</v>
      </c>
      <c r="I6430" s="0" t="n">
        <f aca="false" t="array" ref="I6430:I6430">'Point forecasts'!B$3+E6430</f>
        <v>-0.0853980291813345</v>
      </c>
      <c r="J6430" s="0" t="n">
        <f aca="false" t="array" ref="J6430:J6430">'Point forecasts'!C$3+F6430</f>
        <v>-0.072878275551466</v>
      </c>
      <c r="K6430" s="0" t="n">
        <f aca="false" t="array" ref="K6430:K6430">'Point forecasts'!D$3+G6430</f>
        <v>-0.00743287582151137</v>
      </c>
      <c r="L6430" s="0" t="n">
        <f aca="false" t="array" ref="L6430:L6430">'Point forecasts'!E$3+H6430</f>
        <v>0.018860937777695</v>
      </c>
      <c r="M6430" s="0" t="n">
        <f aca="false" t="array" ref="M6430:M6430">'Point forecasts'!F$2+I6430</f>
        <v>0.0431347167686985</v>
      </c>
      <c r="N6430" s="0" t="n">
        <f aca="false" t="array" ref="N6430:N6430">'Point forecasts'!G$2+J6430</f>
        <v>-0.0618442352592488</v>
      </c>
      <c r="O6430" s="0" t="n">
        <f aca="false" t="array" ref="O6430:O6430">'Point forecasts'!H$2+K6430</f>
        <v>2.37927485867074</v>
      </c>
      <c r="P6430" s="0" t="n">
        <f aca="false" t="array" ref="P6430:P6430">'Point forecasts'!I$2+L6430</f>
        <v>1.75239944161949</v>
      </c>
      <c r="Q6430" s="0" t="n">
        <f aca="false" t="array" ref="Q6430:S6430">MMULT(M6430:P6430,'input - gretl'!$B$19:$D$22)+MMULT('Point forecasts'!$J$3:$O$3,'input - gretl'!$B$23:$D$28)</f>
        <v>14.0388465982095</v>
      </c>
      <c r="R6430" s="0" t="n">
        <v>6.80321427915135</v>
      </c>
      <c r="S6430" s="0" t="n">
        <v>9.93758307007147</v>
      </c>
      <c r="U6430" s="10" t="n">
        <f aca="false">NORMSDIST(-M6430/'rhos computation'!$B$11)-EXP(M6430+'rhos computation'!$B$11^2/2)*NORMSDIST(-M6430/'rhos computation'!$B$11-'rhos computation'!$B$11)</f>
        <v>0.0327736577940992</v>
      </c>
      <c r="V6430" s="10" t="n">
        <f aca="false">NORMSDIST(-N6430/'rhos computation'!$B$23)-EXP(N6430+'rhos computation'!$B$23^2/2)*NORMSDIST(-N6430/'rhos computation'!$B$23-'rhos computation'!$B$23)</f>
        <v>0.062475833394979</v>
      </c>
      <c r="W6430" s="0" t="n">
        <f aca="false">NORMSDIST(-O6430)</f>
        <v>0.00867336801602353</v>
      </c>
      <c r="X6430" s="0" t="n">
        <f aca="false">NORMSDIST(-P6430)</f>
        <v>0.0398525736998894</v>
      </c>
    </row>
    <row r="6431" customFormat="false" ht="12.8" hidden="false" customHeight="false" outlineLevel="0" collapsed="false">
      <c r="A6431" s="0" t="n">
        <v>-1.09508708984009</v>
      </c>
      <c r="B6431" s="0" t="n">
        <v>-0.384913403521136</v>
      </c>
      <c r="C6431" s="0" t="n">
        <v>3.30581278080269</v>
      </c>
      <c r="D6431" s="0" t="n">
        <v>0.783772796123925</v>
      </c>
      <c r="E6431" s="0" t="n">
        <f aca="false" t="array" ref="E6431:H6431">MMULT(A6431:D6431,'Root matrix of resiudals'!$B$19:E$22)</f>
        <v>-0.0440720530049365</v>
      </c>
      <c r="F6431" s="0" t="n">
        <v>-0.00155660987163403</v>
      </c>
      <c r="G6431" s="0" t="n">
        <v>0.0514378238358938</v>
      </c>
      <c r="H6431" s="0" t="n">
        <v>0.0168983320808049</v>
      </c>
      <c r="I6431" s="0" t="n">
        <f aca="false" t="array" ref="I6431:I6431">'Point forecasts'!B$3+E6431</f>
        <v>-0.0567738445719682</v>
      </c>
      <c r="J6431" s="0" t="n">
        <f aca="false" t="array" ref="J6431:J6431">'Point forecasts'!C$3+F6431</f>
        <v>-0.0312671958099239</v>
      </c>
      <c r="K6431" s="0" t="n">
        <f aca="false" t="array" ref="K6431:K6431">'Point forecasts'!D$3+G6431</f>
        <v>0.0734395298485674</v>
      </c>
      <c r="L6431" s="0" t="n">
        <f aca="false" t="array" ref="L6431:L6431">'Point forecasts'!E$3+H6431</f>
        <v>0.0281146042564369</v>
      </c>
      <c r="M6431" s="0" t="n">
        <f aca="false" t="array" ref="M6431:M6431">'Point forecasts'!F$2+I6431</f>
        <v>0.0717589013780648</v>
      </c>
      <c r="N6431" s="0" t="n">
        <f aca="false" t="array" ref="N6431:N6431">'Point forecasts'!G$2+J6431</f>
        <v>-0.0202331555177067</v>
      </c>
      <c r="O6431" s="0" t="n">
        <f aca="false" t="array" ref="O6431:O6431">'Point forecasts'!H$2+K6431</f>
        <v>2.46014726434082</v>
      </c>
      <c r="P6431" s="0" t="n">
        <f aca="false" t="array" ref="P6431:P6431">'Point forecasts'!I$2+L6431</f>
        <v>1.76165310809823</v>
      </c>
      <c r="Q6431" s="0" t="n">
        <f aca="false" t="array" ref="Q6431:S6431">MMULT(M6431:P6431,'input - gretl'!$B$19:$D$22)+MMULT('Point forecasts'!$J$3:$O$3,'input - gretl'!$B$23:$D$28)</f>
        <v>14.0674707828188</v>
      </c>
      <c r="R6431" s="0" t="n">
        <v>6.8448253588929</v>
      </c>
      <c r="S6431" s="0" t="n">
        <v>10.0096547762369</v>
      </c>
      <c r="U6431" s="10" t="n">
        <f aca="false">NORMSDIST(-M6431/'rhos computation'!$B$11)-EXP(M6431+'rhos computation'!$B$11^2/2)*NORMSDIST(-M6431/'rhos computation'!$B$11-'rhos computation'!$B$11)</f>
        <v>0.0239524186289379</v>
      </c>
      <c r="V6431" s="10" t="n">
        <f aca="false">NORMSDIST(-N6431/'rhos computation'!$B$23)-EXP(N6431+'rhos computation'!$B$23^2/2)*NORMSDIST(-N6431/'rhos computation'!$B$23-'rhos computation'!$B$23)</f>
        <v>0.0327426312946306</v>
      </c>
      <c r="W6431" s="0" t="n">
        <f aca="false">NORMSDIST(-O6431)</f>
        <v>0.00694400081556248</v>
      </c>
      <c r="X6431" s="0" t="n">
        <f aca="false">NORMSDIST(-P6431)</f>
        <v>0.0390639625372913</v>
      </c>
    </row>
    <row r="6432" customFormat="false" ht="12.8" hidden="false" customHeight="false" outlineLevel="0" collapsed="false">
      <c r="A6432" s="0" t="n">
        <v>0.87277627001861</v>
      </c>
      <c r="B6432" s="0" t="n">
        <v>-1.47679332283543</v>
      </c>
      <c r="C6432" s="0" t="n">
        <v>-0.837033126968496</v>
      </c>
      <c r="D6432" s="0" t="n">
        <v>0.499285624120376</v>
      </c>
      <c r="E6432" s="0" t="n">
        <f aca="false" t="array" ref="E6432:H6432">MMULT(A6432:D6432,'Root matrix of resiudals'!$B$19:E$22)</f>
        <v>0.0328770765517639</v>
      </c>
      <c r="F6432" s="0" t="n">
        <v>-0.0431915132922336</v>
      </c>
      <c r="G6432" s="0" t="n">
        <v>-0.0171415849475572</v>
      </c>
      <c r="H6432" s="0" t="n">
        <v>0.00671217616708416</v>
      </c>
      <c r="I6432" s="0" t="n">
        <f aca="false" t="array" ref="I6432:I6432">'Point forecasts'!B$3+E6432</f>
        <v>0.0201752849847321</v>
      </c>
      <c r="J6432" s="0" t="n">
        <f aca="false" t="array" ref="J6432:J6432">'Point forecasts'!C$3+F6432</f>
        <v>-0.0729020992305235</v>
      </c>
      <c r="K6432" s="0" t="n">
        <f aca="false" t="array" ref="K6432:K6432">'Point forecasts'!D$3+G6432</f>
        <v>0.00486012106511642</v>
      </c>
      <c r="L6432" s="0" t="n">
        <f aca="false" t="array" ref="L6432:L6432">'Point forecasts'!E$3+H6432</f>
        <v>0.0179284483427162</v>
      </c>
      <c r="M6432" s="0" t="n">
        <f aca="false" t="array" ref="M6432:M6432">'Point forecasts'!F$2+I6432</f>
        <v>0.148708030934765</v>
      </c>
      <c r="N6432" s="0" t="n">
        <f aca="false" t="array" ref="N6432:N6432">'Point forecasts'!G$2+J6432</f>
        <v>-0.0618680589383062</v>
      </c>
      <c r="O6432" s="0" t="n">
        <f aca="false" t="array" ref="O6432:O6432">'Point forecasts'!H$2+K6432</f>
        <v>2.39156785555737</v>
      </c>
      <c r="P6432" s="0" t="n">
        <f aca="false" t="array" ref="P6432:P6432">'Point forecasts'!I$2+L6432</f>
        <v>1.75146695218451</v>
      </c>
      <c r="Q6432" s="0" t="n">
        <f aca="false" t="array" ref="Q6432:S6432">MMULT(M6432:P6432,'input - gretl'!$B$19:$D$22)+MMULT('Point forecasts'!$J$3:$O$3,'input - gretl'!$B$23:$D$28)</f>
        <v>14.1444199123755</v>
      </c>
      <c r="R6432" s="0" t="n">
        <v>6.8031904554723</v>
      </c>
      <c r="S6432" s="0" t="n">
        <v>9.95076291103523</v>
      </c>
      <c r="U6432" s="10" t="n">
        <f aca="false">NORMSDIST(-M6432/'rhos computation'!$B$11)-EXP(M6432+'rhos computation'!$B$11^2/2)*NORMSDIST(-M6432/'rhos computation'!$B$11-'rhos computation'!$B$11)</f>
        <v>0.00886876630603142</v>
      </c>
      <c r="V6432" s="10" t="n">
        <f aca="false">NORMSDIST(-N6432/'rhos computation'!$B$23)-EXP(N6432+'rhos computation'!$B$23^2/2)*NORMSDIST(-N6432/'rhos computation'!$B$23-'rhos computation'!$B$23)</f>
        <v>0.0624949159422451</v>
      </c>
      <c r="W6432" s="0" t="n">
        <f aca="false">NORMSDIST(-O6432)</f>
        <v>0.00838829125135892</v>
      </c>
      <c r="X6432" s="0" t="n">
        <f aca="false">NORMSDIST(-P6432)</f>
        <v>0.0399327545251881</v>
      </c>
    </row>
    <row r="6433" customFormat="false" ht="12.8" hidden="false" customHeight="false" outlineLevel="0" collapsed="false">
      <c r="A6433" s="0" t="n">
        <v>1.19967764167592</v>
      </c>
      <c r="B6433" s="0" t="n">
        <v>1.18539196328484</v>
      </c>
      <c r="C6433" s="0" t="n">
        <v>-0.0338079830624967</v>
      </c>
      <c r="D6433" s="0" t="n">
        <v>0.944167398054478</v>
      </c>
      <c r="E6433" s="0" t="n">
        <f aca="false" t="array" ref="E6433:H6433">MMULT(A6433:D6433,'Root matrix of resiudals'!$B$19:E$22)</f>
        <v>0.0537523473708856</v>
      </c>
      <c r="F6433" s="0" t="n">
        <v>0.0365261552892441</v>
      </c>
      <c r="G6433" s="0" t="n">
        <v>0.00627453734551392</v>
      </c>
      <c r="H6433" s="0" t="n">
        <v>0.0149008212868698</v>
      </c>
      <c r="I6433" s="0" t="n">
        <f aca="false" t="array" ref="I6433:I6433">'Point forecasts'!B$3+E6433</f>
        <v>0.0410505558038538</v>
      </c>
      <c r="J6433" s="0" t="n">
        <f aca="false" t="array" ref="J6433:J6433">'Point forecasts'!C$3+F6433</f>
        <v>0.00681556935095423</v>
      </c>
      <c r="K6433" s="0" t="n">
        <f aca="false" t="array" ref="K6433:K6433">'Point forecasts'!D$3+G6433</f>
        <v>0.0282762433581876</v>
      </c>
      <c r="L6433" s="0" t="n">
        <f aca="false" t="array" ref="L6433:L6433">'Point forecasts'!E$3+H6433</f>
        <v>0.0261170934625018</v>
      </c>
      <c r="M6433" s="0" t="n">
        <f aca="false" t="array" ref="M6433:M6433">'Point forecasts'!F$2+I6433</f>
        <v>0.169583301753887</v>
      </c>
      <c r="N6433" s="0" t="n">
        <f aca="false" t="array" ref="N6433:N6433">'Point forecasts'!G$2+J6433</f>
        <v>0.0178496096431714</v>
      </c>
      <c r="O6433" s="0" t="n">
        <f aca="false" t="array" ref="O6433:O6433">'Point forecasts'!H$2+K6433</f>
        <v>2.41498397785044</v>
      </c>
      <c r="P6433" s="0" t="n">
        <f aca="false" t="array" ref="P6433:P6433">'Point forecasts'!I$2+L6433</f>
        <v>1.7596555973043</v>
      </c>
      <c r="Q6433" s="0" t="n">
        <f aca="false" t="array" ref="Q6433:S6433">MMULT(M6433:P6433,'input - gretl'!$B$19:$D$22)+MMULT('Point forecasts'!$J$3:$O$3,'input - gretl'!$B$23:$D$28)</f>
        <v>14.1652951831946</v>
      </c>
      <c r="R6433" s="0" t="n">
        <v>6.88290812405377</v>
      </c>
      <c r="S6433" s="0" t="n">
        <v>9.96639122238713</v>
      </c>
      <c r="U6433" s="10" t="n">
        <f aca="false">NORMSDIST(-M6433/'rhos computation'!$B$11)-EXP(M6433+'rhos computation'!$B$11^2/2)*NORMSDIST(-M6433/'rhos computation'!$B$11-'rhos computation'!$B$11)</f>
        <v>0.00650704119599119</v>
      </c>
      <c r="V6433" s="10" t="n">
        <f aca="false">NORMSDIST(-N6433/'rhos computation'!$B$23)-EXP(N6433+'rhos computation'!$B$23^2/2)*NORMSDIST(-N6433/'rhos computation'!$B$23-'rhos computation'!$B$23)</f>
        <v>0.014251318843049</v>
      </c>
      <c r="W6433" s="0" t="n">
        <f aca="false">NORMSDIST(-O6433)</f>
        <v>0.00786795093357781</v>
      </c>
      <c r="X6433" s="0" t="n">
        <f aca="false">NORMSDIST(-P6433)</f>
        <v>0.0392331093449851</v>
      </c>
    </row>
    <row r="6434" customFormat="false" ht="12.8" hidden="false" customHeight="false" outlineLevel="0" collapsed="false">
      <c r="A6434" s="0" t="n">
        <v>0.706561173588499</v>
      </c>
      <c r="B6434" s="0" t="n">
        <v>-0.448731901285654</v>
      </c>
      <c r="C6434" s="0" t="n">
        <v>0.479632078534423</v>
      </c>
      <c r="D6434" s="0" t="n">
        <v>-0.235580190407364</v>
      </c>
      <c r="E6434" s="0" t="n">
        <f aca="false" t="array" ref="E6434:H6434">MMULT(A6434:D6434,'Root matrix of resiudals'!$B$19:E$22)</f>
        <v>0.0299813707333128</v>
      </c>
      <c r="F6434" s="0" t="n">
        <v>-0.00951480537402301</v>
      </c>
      <c r="G6434" s="0" t="n">
        <v>0.00672144890551648</v>
      </c>
      <c r="H6434" s="0" t="n">
        <v>-0.00357348292725331</v>
      </c>
      <c r="I6434" s="0" t="n">
        <f aca="false" t="array" ref="I6434:I6434">'Point forecasts'!B$3+E6434</f>
        <v>0.017279579166281</v>
      </c>
      <c r="J6434" s="0" t="n">
        <f aca="false" t="array" ref="J6434:J6434">'Point forecasts'!C$3+F6434</f>
        <v>-0.0392253913123129</v>
      </c>
      <c r="K6434" s="0" t="n">
        <f aca="false" t="array" ref="K6434:K6434">'Point forecasts'!D$3+G6434</f>
        <v>0.0287231549181901</v>
      </c>
      <c r="L6434" s="0" t="n">
        <f aca="false" t="array" ref="L6434:L6434">'Point forecasts'!E$3+H6434</f>
        <v>0.00764278924837874</v>
      </c>
      <c r="M6434" s="0" t="n">
        <f aca="false" t="array" ref="M6434:M6434">'Point forecasts'!F$2+I6434</f>
        <v>0.145812325116314</v>
      </c>
      <c r="N6434" s="0" t="n">
        <f aca="false" t="array" ref="N6434:N6434">'Point forecasts'!G$2+J6434</f>
        <v>-0.0281913510200957</v>
      </c>
      <c r="O6434" s="0" t="n">
        <f aca="false" t="array" ref="O6434:O6434">'Point forecasts'!H$2+K6434</f>
        <v>2.41543088941044</v>
      </c>
      <c r="P6434" s="0" t="n">
        <f aca="false" t="array" ref="P6434:P6434">'Point forecasts'!I$2+L6434</f>
        <v>1.74118129309017</v>
      </c>
      <c r="Q6434" s="0" t="n">
        <f aca="false" t="array" ref="Q6434:S6434">MMULT(M6434:P6434,'input - gretl'!$B$19:$D$22)+MMULT('Point forecasts'!$J$3:$O$3,'input - gretl'!$B$23:$D$28)</f>
        <v>14.1415242065571</v>
      </c>
      <c r="R6434" s="0" t="n">
        <v>6.83686716339051</v>
      </c>
      <c r="S6434" s="0" t="n">
        <v>9.98440812096998</v>
      </c>
      <c r="U6434" s="10" t="n">
        <f aca="false">NORMSDIST(-M6434/'rhos computation'!$B$11)-EXP(M6434+'rhos computation'!$B$11^2/2)*NORMSDIST(-M6434/'rhos computation'!$B$11-'rhos computation'!$B$11)</f>
        <v>0.00924511701104178</v>
      </c>
      <c r="V6434" s="10" t="n">
        <f aca="false">NORMSDIST(-N6434/'rhos computation'!$B$23)-EXP(N6434+'rhos computation'!$B$23^2/2)*NORMSDIST(-N6434/'rhos computation'!$B$23-'rhos computation'!$B$23)</f>
        <v>0.0377618628191246</v>
      </c>
      <c r="W6434" s="0" t="n">
        <f aca="false">NORMSDIST(-O6434)</f>
        <v>0.00785830237285841</v>
      </c>
      <c r="X6434" s="0" t="n">
        <f aca="false">NORMSDIST(-P6434)</f>
        <v>0.040825902626673</v>
      </c>
    </row>
    <row r="6435" customFormat="false" ht="12.8" hidden="false" customHeight="false" outlineLevel="0" collapsed="false">
      <c r="A6435" s="0" t="n">
        <v>0.958889470092971</v>
      </c>
      <c r="B6435" s="0" t="n">
        <v>-0.337969420480856</v>
      </c>
      <c r="C6435" s="0" t="n">
        <v>-0.561169906860313</v>
      </c>
      <c r="D6435" s="0" t="n">
        <v>-2.18068367467124</v>
      </c>
      <c r="E6435" s="0" t="n">
        <f aca="false" t="array" ref="E6435:H6435">MMULT(A6435:D6435,'Root matrix of resiudals'!$B$19:E$22)</f>
        <v>0.0405172278945794</v>
      </c>
      <c r="F6435" s="0" t="n">
        <v>-0.00964338839175303</v>
      </c>
      <c r="G6435" s="0" t="n">
        <v>-0.0115698829836762</v>
      </c>
      <c r="H6435" s="0" t="n">
        <v>-0.0364181126082281</v>
      </c>
      <c r="I6435" s="0" t="n">
        <f aca="false" t="array" ref="I6435:I6435">'Point forecasts'!B$3+E6435</f>
        <v>0.0278154363275476</v>
      </c>
      <c r="J6435" s="0" t="n">
        <f aca="false" t="array" ref="J6435:J6435">'Point forecasts'!C$3+F6435</f>
        <v>-0.0393539743300429</v>
      </c>
      <c r="K6435" s="0" t="n">
        <f aca="false" t="array" ref="K6435:K6435">'Point forecasts'!D$3+G6435</f>
        <v>0.0104318230289974</v>
      </c>
      <c r="L6435" s="0" t="n">
        <f aca="false" t="array" ref="L6435:L6435">'Point forecasts'!E$3+H6435</f>
        <v>-0.025201840432596</v>
      </c>
      <c r="M6435" s="0" t="n">
        <f aca="false" t="array" ref="M6435:M6435">'Point forecasts'!F$2+I6435</f>
        <v>0.156348182277581</v>
      </c>
      <c r="N6435" s="0" t="n">
        <f aca="false" t="array" ref="N6435:N6435">'Point forecasts'!G$2+J6435</f>
        <v>-0.0283199340378257</v>
      </c>
      <c r="O6435" s="0" t="n">
        <f aca="false" t="array" ref="O6435:O6435">'Point forecasts'!H$2+K6435</f>
        <v>2.39713955752125</v>
      </c>
      <c r="P6435" s="0" t="n">
        <f aca="false" t="array" ref="P6435:P6435">'Point forecasts'!I$2+L6435</f>
        <v>1.7083366634092</v>
      </c>
      <c r="Q6435" s="0" t="n">
        <f aca="false" t="array" ref="Q6435:S6435">MMULT(M6435:P6435,'input - gretl'!$B$19:$D$22)+MMULT('Point forecasts'!$J$3:$O$3,'input - gretl'!$B$23:$D$28)</f>
        <v>14.1520600637183</v>
      </c>
      <c r="R6435" s="0" t="n">
        <v>6.83673858037278</v>
      </c>
      <c r="S6435" s="0" t="n">
        <v>9.99735367413888</v>
      </c>
      <c r="U6435" s="10" t="n">
        <f aca="false">NORMSDIST(-M6435/'rhos computation'!$B$11)-EXP(M6435+'rhos computation'!$B$11^2/2)*NORMSDIST(-M6435/'rhos computation'!$B$11-'rhos computation'!$B$11)</f>
        <v>0.00793482396644724</v>
      </c>
      <c r="V6435" s="10" t="n">
        <f aca="false">NORMSDIST(-N6435/'rhos computation'!$B$23)-EXP(N6435+'rhos computation'!$B$23^2/2)*NORMSDIST(-N6435/'rhos computation'!$B$23-'rhos computation'!$B$23)</f>
        <v>0.0378459430240783</v>
      </c>
      <c r="W6435" s="0" t="n">
        <f aca="false">NORMSDIST(-O6435)</f>
        <v>0.0082618144885507</v>
      </c>
      <c r="X6435" s="0" t="n">
        <f aca="false">NORMSDIST(-P6435)</f>
        <v>0.0437869460340232</v>
      </c>
    </row>
    <row r="6436" customFormat="false" ht="12.8" hidden="false" customHeight="false" outlineLevel="0" collapsed="false">
      <c r="A6436" s="0" t="n">
        <v>0.0270552092642378</v>
      </c>
      <c r="B6436" s="0" t="n">
        <v>-0.820772240958515</v>
      </c>
      <c r="C6436" s="0" t="n">
        <v>1.87898261558637</v>
      </c>
      <c r="D6436" s="0" t="n">
        <v>0.40165907414405</v>
      </c>
      <c r="E6436" s="0" t="n">
        <f aca="false" t="array" ref="E6436:H6436">MMULT(A6436:D6436,'Root matrix of resiudals'!$B$19:E$22)</f>
        <v>0.00146976358745541</v>
      </c>
      <c r="F6436" s="0" t="n">
        <v>-0.0166172567803036</v>
      </c>
      <c r="G6436" s="0" t="n">
        <v>0.0278273566010091</v>
      </c>
      <c r="H6436" s="0" t="n">
        <v>0.00860539168533634</v>
      </c>
      <c r="I6436" s="0" t="n">
        <f aca="false" t="array" ref="I6436:I6436">'Point forecasts'!B$3+E6436</f>
        <v>-0.0112320279795764</v>
      </c>
      <c r="J6436" s="0" t="n">
        <f aca="false" t="array" ref="J6436:J6436">'Point forecasts'!C$3+F6436</f>
        <v>-0.0463278427185935</v>
      </c>
      <c r="K6436" s="0" t="n">
        <f aca="false" t="array" ref="K6436:K6436">'Point forecasts'!D$3+G6436</f>
        <v>0.0498290626136827</v>
      </c>
      <c r="L6436" s="0" t="n">
        <f aca="false" t="array" ref="L6436:L6436">'Point forecasts'!E$3+H6436</f>
        <v>0.0198216638609684</v>
      </c>
      <c r="M6436" s="0" t="n">
        <f aca="false" t="array" ref="M6436:M6436">'Point forecasts'!F$2+I6436</f>
        <v>0.117300717970457</v>
      </c>
      <c r="N6436" s="0" t="n">
        <f aca="false" t="array" ref="N6436:N6436">'Point forecasts'!G$2+J6436</f>
        <v>-0.0352938024263763</v>
      </c>
      <c r="O6436" s="0" t="n">
        <f aca="false" t="array" ref="O6436:O6436">'Point forecasts'!H$2+K6436</f>
        <v>2.43653679710593</v>
      </c>
      <c r="P6436" s="0" t="n">
        <f aca="false" t="array" ref="P6436:P6436">'Point forecasts'!I$2+L6436</f>
        <v>1.75336016770276</v>
      </c>
      <c r="Q6436" s="0" t="n">
        <f aca="false" t="array" ref="Q6436:S6436">MMULT(M6436:P6436,'input - gretl'!$B$19:$D$22)+MMULT('Point forecasts'!$J$3:$O$3,'input - gretl'!$B$23:$D$28)</f>
        <v>14.1130125994112</v>
      </c>
      <c r="R6436" s="0" t="n">
        <v>6.82976471198423</v>
      </c>
      <c r="S6436" s="0" t="n">
        <v>9.99393130996517</v>
      </c>
      <c r="U6436" s="10" t="n">
        <f aca="false">NORMSDIST(-M6436/'rhos computation'!$B$11)-EXP(M6436+'rhos computation'!$B$11^2/2)*NORMSDIST(-M6436/'rhos computation'!$B$11-'rhos computation'!$B$11)</f>
        <v>0.0136745622878721</v>
      </c>
      <c r="V6436" s="10" t="n">
        <f aca="false">NORMSDIST(-N6436/'rhos computation'!$B$23)-EXP(N6436+'rhos computation'!$B$23^2/2)*NORMSDIST(-N6436/'rhos computation'!$B$23-'rhos computation'!$B$23)</f>
        <v>0.0425407214774313</v>
      </c>
      <c r="W6436" s="0" t="n">
        <f aca="false">NORMSDIST(-O6436)</f>
        <v>0.00741433032649464</v>
      </c>
      <c r="X6436" s="0" t="n">
        <f aca="false">NORMSDIST(-P6436)</f>
        <v>0.0397701018454325</v>
      </c>
    </row>
    <row r="6437" customFormat="false" ht="12.8" hidden="false" customHeight="false" outlineLevel="0" collapsed="false">
      <c r="A6437" s="0" t="n">
        <v>-1.79973672831795</v>
      </c>
      <c r="B6437" s="0" t="n">
        <v>-0.167302777422126</v>
      </c>
      <c r="C6437" s="0" t="n">
        <v>0.582616554969696</v>
      </c>
      <c r="D6437" s="0" t="n">
        <v>-0.147712689538394</v>
      </c>
      <c r="E6437" s="0" t="n">
        <f aca="false" t="array" ref="E6437:H6437">MMULT(A6437:D6437,'Root matrix of resiudals'!$B$19:E$22)</f>
        <v>-0.0768194208121719</v>
      </c>
      <c r="F6437" s="0" t="n">
        <v>-0.00677307946095199</v>
      </c>
      <c r="G6437" s="0" t="n">
        <v>0.00639604732196561</v>
      </c>
      <c r="H6437" s="0" t="n">
        <v>-0.0010515710131824</v>
      </c>
      <c r="I6437" s="0" t="n">
        <f aca="false" t="array" ref="I6437:I6437">'Point forecasts'!B$3+E6437</f>
        <v>-0.0895212123792037</v>
      </c>
      <c r="J6437" s="0" t="n">
        <f aca="false" t="array" ref="J6437:J6437">'Point forecasts'!C$3+F6437</f>
        <v>-0.0364836653992419</v>
      </c>
      <c r="K6437" s="0" t="n">
        <f aca="false" t="array" ref="K6437:K6437">'Point forecasts'!D$3+G6437</f>
        <v>0.0283977533346393</v>
      </c>
      <c r="L6437" s="0" t="n">
        <f aca="false" t="array" ref="L6437:L6437">'Point forecasts'!E$3+H6437</f>
        <v>0.0101647011624496</v>
      </c>
      <c r="M6437" s="0" t="n">
        <f aca="false" t="array" ref="M6437:M6437">'Point forecasts'!F$2+I6437</f>
        <v>0.0390115335708293</v>
      </c>
      <c r="N6437" s="0" t="n">
        <f aca="false" t="array" ref="N6437:N6437">'Point forecasts'!G$2+J6437</f>
        <v>-0.0254496251070247</v>
      </c>
      <c r="O6437" s="0" t="n">
        <f aca="false" t="array" ref="O6437:O6437">'Point forecasts'!H$2+K6437</f>
        <v>2.41510548782689</v>
      </c>
      <c r="P6437" s="0" t="n">
        <f aca="false" t="array" ref="P6437:P6437">'Point forecasts'!I$2+L6437</f>
        <v>1.74370320500424</v>
      </c>
      <c r="Q6437" s="0" t="n">
        <f aca="false" t="array" ref="Q6437:S6437">MMULT(M6437:P6437,'input - gretl'!$B$19:$D$22)+MMULT('Point forecasts'!$J$3:$O$3,'input - gretl'!$B$23:$D$28)</f>
        <v>14.0347234150116</v>
      </c>
      <c r="R6437" s="0" t="n">
        <v>6.83960888930358</v>
      </c>
      <c r="S6437" s="0" t="n">
        <v>9.98168425506055</v>
      </c>
      <c r="U6437" s="10" t="n">
        <f aca="false">NORMSDIST(-M6437/'rhos computation'!$B$11)-EXP(M6437+'rhos computation'!$B$11^2/2)*NORMSDIST(-M6437/'rhos computation'!$B$11-'rhos computation'!$B$11)</f>
        <v>0.0342070183351354</v>
      </c>
      <c r="V6437" s="10" t="n">
        <f aca="false">NORMSDIST(-N6437/'rhos computation'!$B$23)-EXP(N6437+'rhos computation'!$B$23^2/2)*NORMSDIST(-N6437/'rhos computation'!$B$23-'rhos computation'!$B$23)</f>
        <v>0.0359912394963789</v>
      </c>
      <c r="W6437" s="0" t="n">
        <f aca="false">NORMSDIST(-O6437)</f>
        <v>0.00786532657291572</v>
      </c>
      <c r="X6437" s="0" t="n">
        <f aca="false">NORMSDIST(-P6437)</f>
        <v>0.040605428113953</v>
      </c>
    </row>
    <row r="6438" customFormat="false" ht="12.8" hidden="false" customHeight="false" outlineLevel="0" collapsed="false">
      <c r="A6438" s="0" t="n">
        <v>-0.0146287035924153</v>
      </c>
      <c r="B6438" s="0" t="n">
        <v>0.958845182274211</v>
      </c>
      <c r="C6438" s="0" t="n">
        <v>0.0932129089672111</v>
      </c>
      <c r="D6438" s="0" t="n">
        <v>0.262941454203702</v>
      </c>
      <c r="E6438" s="0" t="n">
        <f aca="false" t="array" ref="E6438:H6438">MMULT(A6438:D6438,'Root matrix of resiudals'!$B$19:E$22)</f>
        <v>0.00155787843056516</v>
      </c>
      <c r="F6438" s="0" t="n">
        <v>0.0277150853224987</v>
      </c>
      <c r="G6438" s="0" t="n">
        <v>0.00522789751033832</v>
      </c>
      <c r="H6438" s="0" t="n">
        <v>0.00444207851265179</v>
      </c>
      <c r="I6438" s="0" t="n">
        <f aca="false" t="array" ref="I6438:I6438">'Point forecasts'!B$3+E6438</f>
        <v>-0.0111439131364666</v>
      </c>
      <c r="J6438" s="0" t="n">
        <f aca="false" t="array" ref="J6438:J6438">'Point forecasts'!C$3+F6438</f>
        <v>-0.00199550061579117</v>
      </c>
      <c r="K6438" s="0" t="n">
        <f aca="false" t="array" ref="K6438:K6438">'Point forecasts'!D$3+G6438</f>
        <v>0.027229603523012</v>
      </c>
      <c r="L6438" s="0" t="n">
        <f aca="false" t="array" ref="L6438:L6438">'Point forecasts'!E$3+H6438</f>
        <v>0.0156583506882838</v>
      </c>
      <c r="M6438" s="0" t="n">
        <f aca="false" t="array" ref="M6438:M6438">'Point forecasts'!F$2+I6438</f>
        <v>0.117388832813566</v>
      </c>
      <c r="N6438" s="0" t="n">
        <f aca="false" t="array" ref="N6438:N6438">'Point forecasts'!G$2+J6438</f>
        <v>0.00903853967642603</v>
      </c>
      <c r="O6438" s="0" t="n">
        <f aca="false" t="array" ref="O6438:O6438">'Point forecasts'!H$2+K6438</f>
        <v>2.41393733801526</v>
      </c>
      <c r="P6438" s="0" t="n">
        <f aca="false" t="array" ref="P6438:P6438">'Point forecasts'!I$2+L6438</f>
        <v>1.74919685453008</v>
      </c>
      <c r="Q6438" s="0" t="n">
        <f aca="false" t="array" ref="Q6438:S6438">MMULT(M6438:P6438,'input - gretl'!$B$19:$D$22)+MMULT('Point forecasts'!$J$3:$O$3,'input - gretl'!$B$23:$D$28)</f>
        <v>14.1131007142543</v>
      </c>
      <c r="R6438" s="0" t="n">
        <v>6.87409705408703</v>
      </c>
      <c r="S6438" s="0" t="n">
        <v>9.97529136986738</v>
      </c>
      <c r="U6438" s="10" t="n">
        <f aca="false">NORMSDIST(-M6438/'rhos computation'!$B$11)-EXP(M6438+'rhos computation'!$B$11^2/2)*NORMSDIST(-M6438/'rhos computation'!$B$11-'rhos computation'!$B$11)</f>
        <v>0.0136586994341845</v>
      </c>
      <c r="V6438" s="10" t="n">
        <f aca="false">NORMSDIST(-N6438/'rhos computation'!$B$23)-EXP(N6438+'rhos computation'!$B$23^2/2)*NORMSDIST(-N6438/'rhos computation'!$B$23-'rhos computation'!$B$23)</f>
        <v>0.0176878079844922</v>
      </c>
      <c r="W6438" s="0" t="n">
        <f aca="false">NORMSDIST(-O6438)</f>
        <v>0.00789058806876384</v>
      </c>
      <c r="X6438" s="0" t="n">
        <f aca="false">NORMSDIST(-P6438)</f>
        <v>0.0401284988129356</v>
      </c>
    </row>
    <row r="6439" customFormat="false" ht="12.8" hidden="false" customHeight="false" outlineLevel="0" collapsed="false">
      <c r="A6439" s="0" t="n">
        <v>0.595043010139545</v>
      </c>
      <c r="B6439" s="0" t="n">
        <v>1.43674792557451</v>
      </c>
      <c r="C6439" s="0" t="n">
        <v>1.12638698508885</v>
      </c>
      <c r="D6439" s="0" t="n">
        <v>-0.399882518361997</v>
      </c>
      <c r="E6439" s="0" t="n">
        <f aca="false" t="array" ref="E6439:H6439">MMULT(A6439:D6439,'Root matrix of resiudals'!$B$19:E$22)</f>
        <v>0.0303277693902921</v>
      </c>
      <c r="F6439" s="0" t="n">
        <v>0.0464162407941147</v>
      </c>
      <c r="G6439" s="0" t="n">
        <v>0.0235880026610702</v>
      </c>
      <c r="H6439" s="0" t="n">
        <v>-0.00533243066255799</v>
      </c>
      <c r="I6439" s="0" t="n">
        <f aca="false" t="array" ref="I6439:I6439">'Point forecasts'!B$3+E6439</f>
        <v>0.0176259778232603</v>
      </c>
      <c r="J6439" s="0" t="n">
        <f aca="false" t="array" ref="J6439:J6439">'Point forecasts'!C$3+F6439</f>
        <v>0.0167056548558248</v>
      </c>
      <c r="K6439" s="0" t="n">
        <f aca="false" t="array" ref="K6439:K6439">'Point forecasts'!D$3+G6439</f>
        <v>0.0455897086737439</v>
      </c>
      <c r="L6439" s="0" t="n">
        <f aca="false" t="array" ref="L6439:L6439">'Point forecasts'!E$3+H6439</f>
        <v>0.00588384151307406</v>
      </c>
      <c r="M6439" s="0" t="n">
        <f aca="false" t="array" ref="M6439:M6439">'Point forecasts'!F$2+I6439</f>
        <v>0.146158723773293</v>
      </c>
      <c r="N6439" s="0" t="n">
        <f aca="false" t="array" ref="N6439:N6439">'Point forecasts'!G$2+J6439</f>
        <v>0.027739695148042</v>
      </c>
      <c r="O6439" s="0" t="n">
        <f aca="false" t="array" ref="O6439:O6439">'Point forecasts'!H$2+K6439</f>
        <v>2.43229744316599</v>
      </c>
      <c r="P6439" s="0" t="n">
        <f aca="false" t="array" ref="P6439:P6439">'Point forecasts'!I$2+L6439</f>
        <v>1.73942234535487</v>
      </c>
      <c r="Q6439" s="0" t="n">
        <f aca="false" t="array" ref="Q6439:S6439">MMULT(M6439:P6439,'input - gretl'!$B$19:$D$22)+MMULT('Point forecasts'!$J$3:$O$3,'input - gretl'!$B$23:$D$28)</f>
        <v>14.141870605214</v>
      </c>
      <c r="R6439" s="0" t="n">
        <v>6.89279820955864</v>
      </c>
      <c r="S6439" s="0" t="n">
        <v>10.0029475219692</v>
      </c>
      <c r="U6439" s="10" t="n">
        <f aca="false">NORMSDIST(-M6439/'rhos computation'!$B$11)-EXP(M6439+'rhos computation'!$B$11^2/2)*NORMSDIST(-M6439/'rhos computation'!$B$11-'rhos computation'!$B$11)</f>
        <v>0.00919943113020819</v>
      </c>
      <c r="V6439" s="10" t="n">
        <f aca="false">NORMSDIST(-N6439/'rhos computation'!$B$23)-EXP(N6439+'rhos computation'!$B$23^2/2)*NORMSDIST(-N6439/'rhos computation'!$B$23-'rhos computation'!$B$23)</f>
        <v>0.0109800489164889</v>
      </c>
      <c r="W6439" s="0" t="n">
        <f aca="false">NORMSDIST(-O6439)</f>
        <v>0.00750169036584286</v>
      </c>
      <c r="X6439" s="0" t="n">
        <f aca="false">NORMSDIST(-P6439)</f>
        <v>0.0409802502802521</v>
      </c>
    </row>
    <row r="6440" customFormat="false" ht="12.8" hidden="false" customHeight="false" outlineLevel="0" collapsed="false">
      <c r="A6440" s="0" t="n">
        <v>0.445810533828469</v>
      </c>
      <c r="B6440" s="0" t="n">
        <v>-1.45664020053665</v>
      </c>
      <c r="C6440" s="0" t="n">
        <v>1.44380656216363</v>
      </c>
      <c r="D6440" s="0" t="n">
        <v>1.12183848391889</v>
      </c>
      <c r="E6440" s="0" t="n">
        <f aca="false" t="array" ref="E6440:H6440">MMULT(A6440:D6440,'Root matrix of resiudals'!$B$19:E$22)</f>
        <v>0.0171831744731207</v>
      </c>
      <c r="F6440" s="0" t="n">
        <v>-0.0353523913505246</v>
      </c>
      <c r="G6440" s="0" t="n">
        <v>0.0198733060934853</v>
      </c>
      <c r="H6440" s="0" t="n">
        <v>0.0195913100383526</v>
      </c>
      <c r="I6440" s="0" t="n">
        <f aca="false" t="array" ref="I6440:I6440">'Point forecasts'!B$3+E6440</f>
        <v>0.00448138290608888</v>
      </c>
      <c r="J6440" s="0" t="n">
        <f aca="false" t="array" ref="J6440:J6440">'Point forecasts'!C$3+F6440</f>
        <v>-0.0650629772888144</v>
      </c>
      <c r="K6440" s="0" t="n">
        <f aca="false" t="array" ref="K6440:K6440">'Point forecasts'!D$3+G6440</f>
        <v>0.0418750121061589</v>
      </c>
      <c r="L6440" s="0" t="n">
        <f aca="false" t="array" ref="L6440:L6440">'Point forecasts'!E$3+H6440</f>
        <v>0.0308075822139846</v>
      </c>
      <c r="M6440" s="0" t="n">
        <f aca="false" t="array" ref="M6440:M6440">'Point forecasts'!F$2+I6440</f>
        <v>0.133014128856122</v>
      </c>
      <c r="N6440" s="0" t="n">
        <f aca="false" t="array" ref="N6440:N6440">'Point forecasts'!G$2+J6440</f>
        <v>-0.0540289369965972</v>
      </c>
      <c r="O6440" s="0" t="n">
        <f aca="false" t="array" ref="O6440:O6440">'Point forecasts'!H$2+K6440</f>
        <v>2.42858274659841</v>
      </c>
      <c r="P6440" s="0" t="n">
        <f aca="false" t="array" ref="P6440:P6440">'Point forecasts'!I$2+L6440</f>
        <v>1.76434608605578</v>
      </c>
      <c r="Q6440" s="0" t="n">
        <f aca="false" t="array" ref="Q6440:S6440">MMULT(M6440:P6440,'input - gretl'!$B$19:$D$22)+MMULT('Point forecasts'!$J$3:$O$3,'input - gretl'!$B$23:$D$28)</f>
        <v>14.1287260102969</v>
      </c>
      <c r="R6440" s="0" t="n">
        <v>6.811029577414</v>
      </c>
      <c r="S6440" s="0" t="n">
        <v>9.97552910180801</v>
      </c>
      <c r="U6440" s="10" t="n">
        <f aca="false">NORMSDIST(-M6440/'rhos computation'!$B$11)-EXP(M6440+'rhos computation'!$B$11^2/2)*NORMSDIST(-M6440/'rhos computation'!$B$11-'rhos computation'!$B$11)</f>
        <v>0.0110647973911737</v>
      </c>
      <c r="V6440" s="10" t="n">
        <f aca="false">NORMSDIST(-N6440/'rhos computation'!$B$23)-EXP(N6440+'rhos computation'!$B$23^2/2)*NORMSDIST(-N6440/'rhos computation'!$B$23-'rhos computation'!$B$23)</f>
        <v>0.0563163800931349</v>
      </c>
      <c r="W6440" s="0" t="n">
        <f aca="false">NORMSDIST(-O6440)</f>
        <v>0.0075789828743912</v>
      </c>
      <c r="X6440" s="0" t="n">
        <f aca="false">NORMSDIST(-P6440)</f>
        <v>0.0388368646327896</v>
      </c>
    </row>
    <row r="6441" customFormat="false" ht="12.8" hidden="false" customHeight="false" outlineLevel="0" collapsed="false">
      <c r="A6441" s="0" t="n">
        <v>1.3249200487586</v>
      </c>
      <c r="B6441" s="0" t="n">
        <v>1.26072248283457</v>
      </c>
      <c r="C6441" s="0" t="n">
        <v>0.167574136539806</v>
      </c>
      <c r="D6441" s="0" t="n">
        <v>0.943860541673317</v>
      </c>
      <c r="E6441" s="0" t="n">
        <f aca="false" t="array" ref="E6441:H6441">MMULT(A6441:D6441,'Root matrix of resiudals'!$B$19:E$22)</f>
        <v>0.0595452755267268</v>
      </c>
      <c r="F6441" s="0" t="n">
        <v>0.0396851144933857</v>
      </c>
      <c r="G6441" s="0" t="n">
        <v>0.00994475660503015</v>
      </c>
      <c r="H6441" s="0" t="n">
        <v>0.0150834650784462</v>
      </c>
      <c r="I6441" s="0" t="n">
        <f aca="false" t="array" ref="I6441:I6441">'Point forecasts'!B$3+E6441</f>
        <v>0.046843483959695</v>
      </c>
      <c r="J6441" s="0" t="n">
        <f aca="false" t="array" ref="J6441:J6441">'Point forecasts'!C$3+F6441</f>
        <v>0.00997452855509587</v>
      </c>
      <c r="K6441" s="0" t="n">
        <f aca="false" t="array" ref="K6441:K6441">'Point forecasts'!D$3+G6441</f>
        <v>0.0319464626177038</v>
      </c>
      <c r="L6441" s="0" t="n">
        <f aca="false" t="array" ref="L6441:L6441">'Point forecasts'!E$3+H6441</f>
        <v>0.0262997372540783</v>
      </c>
      <c r="M6441" s="0" t="n">
        <f aca="false" t="array" ref="M6441:M6441">'Point forecasts'!F$2+I6441</f>
        <v>0.175376229909728</v>
      </c>
      <c r="N6441" s="0" t="n">
        <f aca="false" t="array" ref="N6441:N6441">'Point forecasts'!G$2+J6441</f>
        <v>0.0210085688473131</v>
      </c>
      <c r="O6441" s="0" t="n">
        <f aca="false" t="array" ref="O6441:O6441">'Point forecasts'!H$2+K6441</f>
        <v>2.41865419710995</v>
      </c>
      <c r="P6441" s="0" t="n">
        <f aca="false" t="array" ref="P6441:P6441">'Point forecasts'!I$2+L6441</f>
        <v>1.75983824109587</v>
      </c>
      <c r="Q6441" s="0" t="n">
        <f aca="false" t="array" ref="Q6441:S6441">MMULT(M6441:P6441,'input - gretl'!$B$19:$D$22)+MMULT('Point forecasts'!$J$3:$O$3,'input - gretl'!$B$23:$D$28)</f>
        <v>14.1710881113505</v>
      </c>
      <c r="R6441" s="0" t="n">
        <v>6.88606708325792</v>
      </c>
      <c r="S6441" s="0" t="n">
        <v>9.96988773826867</v>
      </c>
      <c r="U6441" s="10" t="n">
        <f aca="false">NORMSDIST(-M6441/'rhos computation'!$B$11)-EXP(M6441+'rhos computation'!$B$11^2/2)*NORMSDIST(-M6441/'rhos computation'!$B$11-'rhos computation'!$B$11)</f>
        <v>0.00595240581781095</v>
      </c>
      <c r="V6441" s="10" t="n">
        <f aca="false">NORMSDIST(-N6441/'rhos computation'!$B$23)-EXP(N6441+'rhos computation'!$B$23^2/2)*NORMSDIST(-N6441/'rhos computation'!$B$23-'rhos computation'!$B$23)</f>
        <v>0.0131404861548323</v>
      </c>
      <c r="W6441" s="0" t="n">
        <f aca="false">NORMSDIST(-O6441)</f>
        <v>0.00778902075737502</v>
      </c>
      <c r="X6441" s="0" t="n">
        <f aca="false">NORMSDIST(-P6441)</f>
        <v>0.0392176185709722</v>
      </c>
    </row>
    <row r="6442" customFormat="false" ht="12.8" hidden="false" customHeight="false" outlineLevel="0" collapsed="false">
      <c r="A6442" s="0" t="n">
        <v>-0.00186272247650738</v>
      </c>
      <c r="B6442" s="0" t="n">
        <v>0.288621831548418</v>
      </c>
      <c r="C6442" s="0" t="n">
        <v>1.20684160143245</v>
      </c>
      <c r="D6442" s="0" t="n">
        <v>-0.453020896430834</v>
      </c>
      <c r="E6442" s="0" t="n">
        <f aca="false" t="array" ref="E6442:H6442">MMULT(A6442:D6442,'Root matrix of resiudals'!$B$19:E$22)</f>
        <v>0.0022379095400431</v>
      </c>
      <c r="F6442" s="0" t="n">
        <v>0.0125456530363739</v>
      </c>
      <c r="G6442" s="0" t="n">
        <v>0.0199640785652435</v>
      </c>
      <c r="H6442" s="0" t="n">
        <v>-0.00594940228774906</v>
      </c>
      <c r="I6442" s="0" t="n">
        <f aca="false" t="array" ref="I6442:I6442">'Point forecasts'!B$3+E6442</f>
        <v>-0.0104638820269887</v>
      </c>
      <c r="J6442" s="0" t="n">
        <f aca="false" t="array" ref="J6442:J6442">'Point forecasts'!C$3+F6442</f>
        <v>-0.017164932901916</v>
      </c>
      <c r="K6442" s="0" t="n">
        <f aca="false" t="array" ref="K6442:K6442">'Point forecasts'!D$3+G6442</f>
        <v>0.0419657845779172</v>
      </c>
      <c r="L6442" s="0" t="n">
        <f aca="false" t="array" ref="L6442:L6442">'Point forecasts'!E$3+H6442</f>
        <v>0.00526686988788298</v>
      </c>
      <c r="M6442" s="0" t="n">
        <f aca="false" t="array" ref="M6442:M6442">'Point forecasts'!F$2+I6442</f>
        <v>0.118068863923044</v>
      </c>
      <c r="N6442" s="0" t="n">
        <f aca="false" t="array" ref="N6442:N6442">'Point forecasts'!G$2+J6442</f>
        <v>-0.00613089260969879</v>
      </c>
      <c r="O6442" s="0" t="n">
        <f aca="false" t="array" ref="O6442:O6442">'Point forecasts'!H$2+K6442</f>
        <v>2.42867351907017</v>
      </c>
      <c r="P6442" s="0" t="n">
        <f aca="false" t="array" ref="P6442:P6442">'Point forecasts'!I$2+L6442</f>
        <v>1.73880537372968</v>
      </c>
      <c r="Q6442" s="0" t="n">
        <f aca="false" t="array" ref="Q6442:S6442">MMULT(M6442:P6442,'input - gretl'!$B$19:$D$22)+MMULT('Point forecasts'!$J$3:$O$3,'input - gretl'!$B$23:$D$28)</f>
        <v>14.1137807453638</v>
      </c>
      <c r="R6442" s="0" t="n">
        <v>6.8589276218009</v>
      </c>
      <c r="S6442" s="0" t="n">
        <v>9.9999103687375</v>
      </c>
      <c r="U6442" s="10" t="n">
        <f aca="false">NORMSDIST(-M6442/'rhos computation'!$B$11)-EXP(M6442+'rhos computation'!$B$11^2/2)*NORMSDIST(-M6442/'rhos computation'!$B$11-'rhos computation'!$B$11)</f>
        <v>0.0135367575435095</v>
      </c>
      <c r="V6442" s="10" t="n">
        <f aca="false">NORMSDIST(-N6442/'rhos computation'!$B$23)-EXP(N6442+'rhos computation'!$B$23^2/2)*NORMSDIST(-N6442/'rhos computation'!$B$23-'rhos computation'!$B$23)</f>
        <v>0.024796790987489</v>
      </c>
      <c r="W6442" s="0" t="n">
        <f aca="false">NORMSDIST(-O6442)</f>
        <v>0.00757708582404624</v>
      </c>
      <c r="X6442" s="0" t="n">
        <f aca="false">NORMSDIST(-P6442)</f>
        <v>0.0410345015297938</v>
      </c>
    </row>
    <row r="6443" customFormat="false" ht="12.8" hidden="false" customHeight="false" outlineLevel="0" collapsed="false">
      <c r="A6443" s="0" t="n">
        <v>0.00956225388163733</v>
      </c>
      <c r="B6443" s="0" t="n">
        <v>-0.188016660016163</v>
      </c>
      <c r="C6443" s="0" t="n">
        <v>0.880900383108186</v>
      </c>
      <c r="D6443" s="0" t="n">
        <v>-0.109461721574421</v>
      </c>
      <c r="E6443" s="0" t="n">
        <f aca="false" t="array" ref="E6443:H6443">MMULT(A6443:D6443,'Root matrix of resiudals'!$B$19:E$22)</f>
        <v>0.00111467642020659</v>
      </c>
      <c r="F6443" s="0" t="n">
        <v>-0.00219477311998985</v>
      </c>
      <c r="G6443" s="0" t="n">
        <v>0.013407594448829</v>
      </c>
      <c r="H6443" s="0" t="n">
        <v>-0.000783400872249609</v>
      </c>
      <c r="I6443" s="0" t="n">
        <f aca="false" t="array" ref="I6443:I6443">'Point forecasts'!B$3+E6443</f>
        <v>-0.0115871151468252</v>
      </c>
      <c r="J6443" s="0" t="n">
        <f aca="false" t="array" ref="J6443:J6443">'Point forecasts'!C$3+F6443</f>
        <v>-0.0319053590582797</v>
      </c>
      <c r="K6443" s="0" t="n">
        <f aca="false" t="array" ref="K6443:K6443">'Point forecasts'!D$3+G6443</f>
        <v>0.0354093004615026</v>
      </c>
      <c r="L6443" s="0" t="n">
        <f aca="false" t="array" ref="L6443:L6443">'Point forecasts'!E$3+H6443</f>
        <v>0.0104328713033824</v>
      </c>
      <c r="M6443" s="0" t="n">
        <f aca="false" t="array" ref="M6443:M6443">'Point forecasts'!F$2+I6443</f>
        <v>0.116945630803208</v>
      </c>
      <c r="N6443" s="0" t="n">
        <f aca="false" t="array" ref="N6443:N6443">'Point forecasts'!G$2+J6443</f>
        <v>-0.0208713187660625</v>
      </c>
      <c r="O6443" s="0" t="n">
        <f aca="false" t="array" ref="O6443:O6443">'Point forecasts'!H$2+K6443</f>
        <v>2.42211703495375</v>
      </c>
      <c r="P6443" s="0" t="n">
        <f aca="false" t="array" ref="P6443:P6443">'Point forecasts'!I$2+L6443</f>
        <v>1.74397137514518</v>
      </c>
      <c r="Q6443" s="0" t="n">
        <f aca="false" t="array" ref="Q6443:S6443">MMULT(M6443:P6443,'input - gretl'!$B$19:$D$22)+MMULT('Point forecasts'!$J$3:$O$3,'input - gretl'!$B$23:$D$28)</f>
        <v>14.112657512244</v>
      </c>
      <c r="R6443" s="0" t="n">
        <v>6.84418719564454</v>
      </c>
      <c r="S6443" s="0" t="n">
        <v>9.98844075897488</v>
      </c>
      <c r="U6443" s="10" t="n">
        <f aca="false">NORMSDIST(-M6443/'rhos computation'!$B$11)-EXP(M6443+'rhos computation'!$B$11^2/2)*NORMSDIST(-M6443/'rhos computation'!$B$11-'rhos computation'!$B$11)</f>
        <v>0.0137386318734807</v>
      </c>
      <c r="V6443" s="10" t="n">
        <f aca="false">NORMSDIST(-N6443/'rhos computation'!$B$23)-EXP(N6443+'rhos computation'!$B$23^2/2)*NORMSDIST(-N6443/'rhos computation'!$B$23-'rhos computation'!$B$23)</f>
        <v>0.0331314005385832</v>
      </c>
      <c r="W6443" s="0" t="n">
        <f aca="false">NORMSDIST(-O6443)</f>
        <v>0.00771519007858717</v>
      </c>
      <c r="X6443" s="0" t="n">
        <f aca="false">NORMSDIST(-P6443)</f>
        <v>0.0405820406801983</v>
      </c>
    </row>
    <row r="6444" customFormat="false" ht="12.8" hidden="false" customHeight="false" outlineLevel="0" collapsed="false">
      <c r="A6444" s="0" t="n">
        <v>1.16478905203556</v>
      </c>
      <c r="B6444" s="0" t="n">
        <v>-1.10070991151756</v>
      </c>
      <c r="C6444" s="0" t="n">
        <v>0.172787422374141</v>
      </c>
      <c r="D6444" s="0" t="n">
        <v>0.434308005072317</v>
      </c>
      <c r="E6444" s="0" t="n">
        <f aca="false" t="array" ref="E6444:H6444">MMULT(A6444:D6444,'Root matrix of resiudals'!$B$19:E$22)</f>
        <v>0.0475296465050618</v>
      </c>
      <c r="F6444" s="0" t="n">
        <v>-0.0281634021586923</v>
      </c>
      <c r="G6444" s="0" t="n">
        <v>0.000768854887077217</v>
      </c>
      <c r="H6444" s="0" t="n">
        <v>0.00672715609409761</v>
      </c>
      <c r="I6444" s="0" t="n">
        <f aca="false" t="array" ref="I6444:I6444">'Point forecasts'!B$3+E6444</f>
        <v>0.03482785493803</v>
      </c>
      <c r="J6444" s="0" t="n">
        <f aca="false" t="array" ref="J6444:J6444">'Point forecasts'!C$3+F6444</f>
        <v>-0.0578739880969822</v>
      </c>
      <c r="K6444" s="0" t="n">
        <f aca="false" t="array" ref="K6444:K6444">'Point forecasts'!D$3+G6444</f>
        <v>0.0227705608997509</v>
      </c>
      <c r="L6444" s="0" t="n">
        <f aca="false" t="array" ref="L6444:L6444">'Point forecasts'!E$3+H6444</f>
        <v>0.0179434282697297</v>
      </c>
      <c r="M6444" s="0" t="n">
        <f aca="false" t="array" ref="M6444:M6444">'Point forecasts'!F$2+I6444</f>
        <v>0.163360600888063</v>
      </c>
      <c r="N6444" s="0" t="n">
        <f aca="false" t="array" ref="N6444:N6444">'Point forecasts'!G$2+J6444</f>
        <v>-0.0468399478047649</v>
      </c>
      <c r="O6444" s="0" t="n">
        <f aca="false" t="array" ref="O6444:O6444">'Point forecasts'!H$2+K6444</f>
        <v>2.409478295392</v>
      </c>
      <c r="P6444" s="0" t="n">
        <f aca="false" t="array" ref="P6444:P6444">'Point forecasts'!I$2+L6444</f>
        <v>1.75148193211152</v>
      </c>
      <c r="Q6444" s="0" t="n">
        <f aca="false" t="array" ref="Q6444:S6444">MMULT(M6444:P6444,'input - gretl'!$B$19:$D$22)+MMULT('Point forecasts'!$J$3:$O$3,'input - gretl'!$B$23:$D$28)</f>
        <v>14.1590724823288</v>
      </c>
      <c r="R6444" s="0" t="n">
        <v>6.81821856660584</v>
      </c>
      <c r="S6444" s="0" t="n">
        <v>9.96865910421028</v>
      </c>
      <c r="U6444" s="10" t="n">
        <f aca="false">NORMSDIST(-M6444/'rhos computation'!$B$11)-EXP(M6444+'rhos computation'!$B$11^2/2)*NORMSDIST(-M6444/'rhos computation'!$B$11-'rhos computation'!$B$11)</f>
        <v>0.0071495257673994</v>
      </c>
      <c r="V6444" s="10" t="n">
        <f aca="false">NORMSDIST(-N6444/'rhos computation'!$B$23)-EXP(N6444+'rhos computation'!$B$23^2/2)*NORMSDIST(-N6444/'rhos computation'!$B$23-'rhos computation'!$B$23)</f>
        <v>0.0508489608046807</v>
      </c>
      <c r="W6444" s="0" t="n">
        <f aca="false">NORMSDIST(-O6444)</f>
        <v>0.00798767313093918</v>
      </c>
      <c r="X6444" s="0" t="n">
        <f aca="false">NORMSDIST(-P6444)</f>
        <v>0.0399314654291696</v>
      </c>
    </row>
    <row r="6445" customFormat="false" ht="12.8" hidden="false" customHeight="false" outlineLevel="0" collapsed="false">
      <c r="A6445" s="0" t="n">
        <v>-0.267578148940457</v>
      </c>
      <c r="B6445" s="0" t="n">
        <v>0.577126928497499</v>
      </c>
      <c r="C6445" s="0" t="n">
        <v>-0.46952037154091</v>
      </c>
      <c r="D6445" s="0" t="n">
        <v>-0.75129343330287</v>
      </c>
      <c r="E6445" s="0" t="n">
        <f aca="false" t="array" ref="E6445:H6445">MMULT(A6445:D6445,'Root matrix of resiudals'!$B$19:E$22)</f>
        <v>-0.010465920344566</v>
      </c>
      <c r="F6445" s="0" t="n">
        <v>0.014148792646554</v>
      </c>
      <c r="G6445" s="0" t="n">
        <v>-0.00668542031857229</v>
      </c>
      <c r="H6445" s="0" t="n">
        <v>-0.0125886502181912</v>
      </c>
      <c r="I6445" s="0" t="n">
        <f aca="false" t="array" ref="I6445:I6445">'Point forecasts'!B$3+E6445</f>
        <v>-0.0231677119115978</v>
      </c>
      <c r="J6445" s="0" t="n">
        <f aca="false" t="array" ref="J6445:J6445">'Point forecasts'!C$3+F6445</f>
        <v>-0.0155617932917359</v>
      </c>
      <c r="K6445" s="0" t="n">
        <f aca="false" t="array" ref="K6445:K6445">'Point forecasts'!D$3+G6445</f>
        <v>0.0153162856941014</v>
      </c>
      <c r="L6445" s="0" t="n">
        <f aca="false" t="array" ref="L6445:L6445">'Point forecasts'!E$3+H6445</f>
        <v>-0.00137237804255919</v>
      </c>
      <c r="M6445" s="0" t="n">
        <f aca="false" t="array" ref="M6445:M6445">'Point forecasts'!F$2+I6445</f>
        <v>0.105365034038435</v>
      </c>
      <c r="N6445" s="0" t="n">
        <f aca="false" t="array" ref="N6445:N6445">'Point forecasts'!G$2+J6445</f>
        <v>-0.00452775299951869</v>
      </c>
      <c r="O6445" s="0" t="n">
        <f aca="false" t="array" ref="O6445:O6445">'Point forecasts'!H$2+K6445</f>
        <v>2.40202402018635</v>
      </c>
      <c r="P6445" s="0" t="n">
        <f aca="false" t="array" ref="P6445:P6445">'Point forecasts'!I$2+L6445</f>
        <v>1.73216612579924</v>
      </c>
      <c r="Q6445" s="0" t="n">
        <f aca="false" t="array" ref="Q6445:S6445">MMULT(M6445:P6445,'input - gretl'!$B$19:$D$22)+MMULT('Point forecasts'!$J$3:$O$3,'input - gretl'!$B$23:$D$28)</f>
        <v>14.1010769154792</v>
      </c>
      <c r="R6445" s="0" t="n">
        <v>6.86053076141108</v>
      </c>
      <c r="S6445" s="0" t="n">
        <v>9.97957512659793</v>
      </c>
      <c r="U6445" s="10" t="n">
        <f aca="false">NORMSDIST(-M6445/'rhos computation'!$B$11)-EXP(M6445+'rhos computation'!$B$11^2/2)*NORMSDIST(-M6445/'rhos computation'!$B$11-'rhos computation'!$B$11)</f>
        <v>0.0159586219837947</v>
      </c>
      <c r="V6445" s="10" t="n">
        <f aca="false">NORMSDIST(-N6445/'rhos computation'!$B$23)-EXP(N6445+'rhos computation'!$B$23^2/2)*NORMSDIST(-N6445/'rhos computation'!$B$23-'rhos computation'!$B$23)</f>
        <v>0.0239740076572051</v>
      </c>
      <c r="W6445" s="0" t="n">
        <f aca="false">NORMSDIST(-O6445)</f>
        <v>0.00815231888727623</v>
      </c>
      <c r="X6445" s="0" t="n">
        <f aca="false">NORMSDIST(-P6445)</f>
        <v>0.041621994182971</v>
      </c>
    </row>
    <row r="6446" customFormat="false" ht="12.8" hidden="false" customHeight="false" outlineLevel="0" collapsed="false">
      <c r="A6446" s="0" t="n">
        <v>-0.046480810897905</v>
      </c>
      <c r="B6446" s="0" t="n">
        <v>-0.472915659491269</v>
      </c>
      <c r="C6446" s="0" t="n">
        <v>0.591467985908145</v>
      </c>
      <c r="D6446" s="0" t="n">
        <v>2.10021978153101</v>
      </c>
      <c r="E6446" s="0" t="n">
        <f aca="false" t="array" ref="E6446:H6446">MMULT(A6446:D6446,'Root matrix of resiudals'!$B$19:E$22)</f>
        <v>-0.00313853604104289</v>
      </c>
      <c r="F6446" s="0" t="n">
        <v>-0.011355939453025</v>
      </c>
      <c r="G6446" s="0" t="n">
        <v>0.0101817193675714</v>
      </c>
      <c r="H6446" s="0" t="n">
        <v>0.0347445150361697</v>
      </c>
      <c r="I6446" s="0" t="n">
        <f aca="false" t="array" ref="I6446:I6446">'Point forecasts'!B$3+E6446</f>
        <v>-0.0158403276080747</v>
      </c>
      <c r="J6446" s="0" t="n">
        <f aca="false" t="array" ref="J6446:J6446">'Point forecasts'!C$3+F6446</f>
        <v>-0.0410665253913149</v>
      </c>
      <c r="K6446" s="0" t="n">
        <f aca="false" t="array" ref="K6446:K6446">'Point forecasts'!D$3+G6446</f>
        <v>0.032183425380245</v>
      </c>
      <c r="L6446" s="0" t="n">
        <f aca="false" t="array" ref="L6446:L6446">'Point forecasts'!E$3+H6446</f>
        <v>0.0459607872118018</v>
      </c>
      <c r="M6446" s="0" t="n">
        <f aca="false" t="array" ref="M6446:M6446">'Point forecasts'!F$2+I6446</f>
        <v>0.112692418341958</v>
      </c>
      <c r="N6446" s="0" t="n">
        <f aca="false" t="array" ref="N6446:N6446">'Point forecasts'!G$2+J6446</f>
        <v>-0.0300324850990976</v>
      </c>
      <c r="O6446" s="0" t="n">
        <f aca="false" t="array" ref="O6446:O6446">'Point forecasts'!H$2+K6446</f>
        <v>2.4188911598725</v>
      </c>
      <c r="P6446" s="0" t="n">
        <f aca="false" t="array" ref="P6446:P6446">'Point forecasts'!I$2+L6446</f>
        <v>1.7794992910536</v>
      </c>
      <c r="Q6446" s="0" t="n">
        <f aca="false" t="array" ref="Q6446:S6446">MMULT(M6446:P6446,'input - gretl'!$B$19:$D$22)+MMULT('Point forecasts'!$J$3:$O$3,'input - gretl'!$B$23:$D$28)</f>
        <v>14.1084042997827</v>
      </c>
      <c r="R6446" s="0" t="n">
        <v>6.8350260293115</v>
      </c>
      <c r="S6446" s="0" t="n">
        <v>9.95142605946892</v>
      </c>
      <c r="U6446" s="10" t="n">
        <f aca="false">NORMSDIST(-M6446/'rhos computation'!$B$11)-EXP(M6446+'rhos computation'!$B$11^2/2)*NORMSDIST(-M6446/'rhos computation'!$B$11-'rhos computation'!$B$11)</f>
        <v>0.0145242935914181</v>
      </c>
      <c r="V6446" s="10" t="n">
        <f aca="false">NORMSDIST(-N6446/'rhos computation'!$B$23)-EXP(N6446+'rhos computation'!$B$23^2/2)*NORMSDIST(-N6446/'rhos computation'!$B$23-'rhos computation'!$B$23)</f>
        <v>0.0389745204942989</v>
      </c>
      <c r="W6446" s="0" t="n">
        <f aca="false">NORMSDIST(-O6446)</f>
        <v>0.00778394876430026</v>
      </c>
      <c r="X6446" s="0" t="n">
        <f aca="false">NORMSDIST(-P6446)</f>
        <v>0.0375789705100797</v>
      </c>
    </row>
    <row r="6447" customFormat="false" ht="12.8" hidden="false" customHeight="false" outlineLevel="0" collapsed="false">
      <c r="A6447" s="0" t="n">
        <v>-1.03028551476512</v>
      </c>
      <c r="B6447" s="0" t="n">
        <v>-0.45739038483092</v>
      </c>
      <c r="C6447" s="0" t="n">
        <v>1.65993808489477</v>
      </c>
      <c r="D6447" s="0" t="n">
        <v>1.27345557848412</v>
      </c>
      <c r="E6447" s="0" t="n">
        <f aca="false" t="array" ref="E6447:H6447">MMULT(A6447:D6447,'Root matrix of resiudals'!$B$19:E$22)</f>
        <v>-0.0436765909211256</v>
      </c>
      <c r="F6447" s="0" t="n">
        <v>-0.00935793802006569</v>
      </c>
      <c r="G6447" s="0" t="n">
        <v>0.0252942707765871</v>
      </c>
      <c r="H6447" s="0" t="n">
        <v>0.0229299410558887</v>
      </c>
      <c r="I6447" s="0" t="n">
        <f aca="false" t="array" ref="I6447:I6447">'Point forecasts'!B$3+E6447</f>
        <v>-0.0563783824881574</v>
      </c>
      <c r="J6447" s="0" t="n">
        <f aca="false" t="array" ref="J6447:J6447">'Point forecasts'!C$3+F6447</f>
        <v>-0.0390685239583556</v>
      </c>
      <c r="K6447" s="0" t="n">
        <f aca="false" t="array" ref="K6447:K6447">'Point forecasts'!D$3+G6447</f>
        <v>0.0472959767892607</v>
      </c>
      <c r="L6447" s="0" t="n">
        <f aca="false" t="array" ref="L6447:L6447">'Point forecasts'!E$3+H6447</f>
        <v>0.0341462132315208</v>
      </c>
      <c r="M6447" s="0" t="n">
        <f aca="false" t="array" ref="M6447:M6447">'Point forecasts'!F$2+I6447</f>
        <v>0.0721543634618756</v>
      </c>
      <c r="N6447" s="0" t="n">
        <f aca="false" t="array" ref="N6447:N6447">'Point forecasts'!G$2+J6447</f>
        <v>-0.0280344836661384</v>
      </c>
      <c r="O6447" s="0" t="n">
        <f aca="false" t="array" ref="O6447:O6447">'Point forecasts'!H$2+K6447</f>
        <v>2.43400371128151</v>
      </c>
      <c r="P6447" s="0" t="n">
        <f aca="false" t="array" ref="P6447:P6447">'Point forecasts'!I$2+L6447</f>
        <v>1.76768471707332</v>
      </c>
      <c r="Q6447" s="0" t="n">
        <f aca="false" t="array" ref="Q6447:S6447">MMULT(M6447:P6447,'input - gretl'!$B$19:$D$22)+MMULT('Point forecasts'!$J$3:$O$3,'input - gretl'!$B$23:$D$28)</f>
        <v>14.0678662449026</v>
      </c>
      <c r="R6447" s="0" t="n">
        <v>6.83702403074446</v>
      </c>
      <c r="S6447" s="0" t="n">
        <v>9.97777486146188</v>
      </c>
      <c r="U6447" s="10" t="n">
        <f aca="false">NORMSDIST(-M6447/'rhos computation'!$B$11)-EXP(M6447+'rhos computation'!$B$11^2/2)*NORMSDIST(-M6447/'rhos computation'!$B$11-'rhos computation'!$B$11)</f>
        <v>0.0238440050524165</v>
      </c>
      <c r="V6447" s="10" t="n">
        <f aca="false">NORMSDIST(-N6447/'rhos computation'!$B$23)-EXP(N6447+'rhos computation'!$B$23^2/2)*NORMSDIST(-N6447/'rhos computation'!$B$23-'rhos computation'!$B$23)</f>
        <v>0.0376594126230626</v>
      </c>
      <c r="W6447" s="0" t="n">
        <f aca="false">NORMSDIST(-O6447)</f>
        <v>0.00746642098906854</v>
      </c>
      <c r="X6447" s="0" t="n">
        <f aca="false">NORMSDIST(-P6447)</f>
        <v>0.0385568131709617</v>
      </c>
    </row>
    <row r="6448" customFormat="false" ht="12.8" hidden="false" customHeight="false" outlineLevel="0" collapsed="false">
      <c r="A6448" s="0" t="n">
        <v>1.42117088919796</v>
      </c>
      <c r="B6448" s="0" t="n">
        <v>1.59845282478357</v>
      </c>
      <c r="C6448" s="0" t="n">
        <v>-0.613646743559824</v>
      </c>
      <c r="D6448" s="0" t="n">
        <v>0.998031845226022</v>
      </c>
      <c r="E6448" s="0" t="n">
        <f aca="false" t="array" ref="E6448:H6448">MMULT(A6448:D6448,'Root matrix of resiudals'!$B$19:E$22)</f>
        <v>0.0634537576714936</v>
      </c>
      <c r="F6448" s="0" t="n">
        <v>0.0467513758193605</v>
      </c>
      <c r="G6448" s="0" t="n">
        <v>-0.00125151767968278</v>
      </c>
      <c r="H6448" s="0" t="n">
        <v>0.0150531371642471</v>
      </c>
      <c r="I6448" s="0" t="n">
        <f aca="false" t="array" ref="I6448:I6448">'Point forecasts'!B$3+E6448</f>
        <v>0.0507519661044618</v>
      </c>
      <c r="J6448" s="0" t="n">
        <f aca="false" t="array" ref="J6448:J6448">'Point forecasts'!C$3+F6448</f>
        <v>0.0170407898810706</v>
      </c>
      <c r="K6448" s="0" t="n">
        <f aca="false" t="array" ref="K6448:K6448">'Point forecasts'!D$3+G6448</f>
        <v>0.0207501883329909</v>
      </c>
      <c r="L6448" s="0" t="n">
        <f aca="false" t="array" ref="L6448:L6448">'Point forecasts'!E$3+H6448</f>
        <v>0.0262694093398792</v>
      </c>
      <c r="M6448" s="0" t="n">
        <f aca="false" t="array" ref="M6448:M6448">'Point forecasts'!F$2+I6448</f>
        <v>0.179284712054495</v>
      </c>
      <c r="N6448" s="0" t="n">
        <f aca="false" t="array" ref="N6448:N6448">'Point forecasts'!G$2+J6448</f>
        <v>0.0280748301732878</v>
      </c>
      <c r="O6448" s="0" t="n">
        <f aca="false" t="array" ref="O6448:O6448">'Point forecasts'!H$2+K6448</f>
        <v>2.40745792282524</v>
      </c>
      <c r="P6448" s="0" t="n">
        <f aca="false" t="array" ref="P6448:P6448">'Point forecasts'!I$2+L6448</f>
        <v>1.75980791318167</v>
      </c>
      <c r="Q6448" s="0" t="n">
        <f aca="false" t="array" ref="Q6448:S6448">MMULT(M6448:P6448,'input - gretl'!$B$19:$D$22)+MMULT('Point forecasts'!$J$3:$O$3,'input - gretl'!$B$23:$D$28)</f>
        <v>14.1749965934952</v>
      </c>
      <c r="R6448" s="0" t="n">
        <v>6.89313334458389</v>
      </c>
      <c r="S6448" s="0" t="n">
        <v>9.95872030734676</v>
      </c>
      <c r="U6448" s="10" t="n">
        <f aca="false">NORMSDIST(-M6448/'rhos computation'!$B$11)-EXP(M6448+'rhos computation'!$B$11^2/2)*NORMSDIST(-M6448/'rhos computation'!$B$11-'rhos computation'!$B$11)</f>
        <v>0.00560076343691199</v>
      </c>
      <c r="V6448" s="10" t="n">
        <f aca="false">NORMSDIST(-N6448/'rhos computation'!$B$23)-EXP(N6448+'rhos computation'!$B$23^2/2)*NORMSDIST(-N6448/'rhos computation'!$B$23-'rhos computation'!$B$23)</f>
        <v>0.0108796611351307</v>
      </c>
      <c r="W6448" s="0" t="n">
        <f aca="false">NORMSDIST(-O6448)</f>
        <v>0.00803200661233841</v>
      </c>
      <c r="X6448" s="0" t="n">
        <f aca="false">NORMSDIST(-P6448)</f>
        <v>0.0392201904618656</v>
      </c>
    </row>
    <row r="6449" customFormat="false" ht="12.8" hidden="false" customHeight="false" outlineLevel="0" collapsed="false">
      <c r="A6449" s="0" t="n">
        <v>0.628437730301802</v>
      </c>
      <c r="B6449" s="0" t="n">
        <v>-0.154166820899825</v>
      </c>
      <c r="C6449" s="0" t="n">
        <v>-2.01618822533615</v>
      </c>
      <c r="D6449" s="0" t="n">
        <v>1.08168824135068</v>
      </c>
      <c r="E6449" s="0" t="n">
        <f aca="false" t="array" ref="E6449:H6449">MMULT(A6449:D6449,'Root matrix of resiudals'!$B$19:E$22)</f>
        <v>0.0237089122518832</v>
      </c>
      <c r="F6449" s="0" t="n">
        <v>-0.0101498902963858</v>
      </c>
      <c r="G6449" s="0" t="n">
        <v>-0.0310303883201833</v>
      </c>
      <c r="H6449" s="0" t="n">
        <v>0.014992837532275</v>
      </c>
      <c r="I6449" s="0" t="n">
        <f aca="false" t="array" ref="I6449:I6449">'Point forecasts'!B$3+E6449</f>
        <v>0.0110071206848514</v>
      </c>
      <c r="J6449" s="0" t="n">
        <f aca="false" t="array" ref="J6449:J6449">'Point forecasts'!C$3+F6449</f>
        <v>-0.0398604762346756</v>
      </c>
      <c r="K6449" s="0" t="n">
        <f aca="false" t="array" ref="K6449:K6449">'Point forecasts'!D$3+G6449</f>
        <v>-0.00902868230750966</v>
      </c>
      <c r="L6449" s="0" t="n">
        <f aca="false" t="array" ref="L6449:L6449">'Point forecasts'!E$3+H6449</f>
        <v>0.0262091097079071</v>
      </c>
      <c r="M6449" s="0" t="n">
        <f aca="false" t="array" ref="M6449:M6449">'Point forecasts'!F$2+I6449</f>
        <v>0.139539866634884</v>
      </c>
      <c r="N6449" s="0" t="n">
        <f aca="false" t="array" ref="N6449:N6449">'Point forecasts'!G$2+J6449</f>
        <v>-0.0288264359424584</v>
      </c>
      <c r="O6449" s="0" t="n">
        <f aca="false" t="array" ref="O6449:O6449">'Point forecasts'!H$2+K6449</f>
        <v>2.37767905218474</v>
      </c>
      <c r="P6449" s="0" t="n">
        <f aca="false" t="array" ref="P6449:P6449">'Point forecasts'!I$2+L6449</f>
        <v>1.7597476135497</v>
      </c>
      <c r="Q6449" s="0" t="n">
        <f aca="false" t="array" ref="Q6449:S6449">MMULT(M6449:P6449,'input - gretl'!$B$19:$D$22)+MMULT('Point forecasts'!$J$3:$O$3,'input - gretl'!$B$23:$D$28)</f>
        <v>14.1352517480756</v>
      </c>
      <c r="R6449" s="0" t="n">
        <v>6.83623207846814</v>
      </c>
      <c r="S6449" s="0" t="n">
        <v>9.92899878467124</v>
      </c>
      <c r="U6449" s="10" t="n">
        <f aca="false">NORMSDIST(-M6449/'rhos computation'!$B$11)-EXP(M6449+'rhos computation'!$B$11^2/2)*NORMSDIST(-M6449/'rhos computation'!$B$11-'rhos computation'!$B$11)</f>
        <v>0.0101043736063379</v>
      </c>
      <c r="V6449" s="10" t="n">
        <f aca="false">NORMSDIST(-N6449/'rhos computation'!$B$23)-EXP(N6449+'rhos computation'!$B$23^2/2)*NORMSDIST(-N6449/'rhos computation'!$B$23-'rhos computation'!$B$23)</f>
        <v>0.0381780397019865</v>
      </c>
      <c r="W6449" s="0" t="n">
        <f aca="false">NORMSDIST(-O6449)</f>
        <v>0.00871099118920189</v>
      </c>
      <c r="X6449" s="0" t="n">
        <f aca="false">NORMSDIST(-P6449)</f>
        <v>0.039225304445002</v>
      </c>
    </row>
    <row r="6450" customFormat="false" ht="12.8" hidden="false" customHeight="false" outlineLevel="0" collapsed="false">
      <c r="A6450" s="0" t="n">
        <v>-0.064479146956321</v>
      </c>
      <c r="B6450" s="0" t="n">
        <v>0.223194785472874</v>
      </c>
      <c r="C6450" s="0" t="n">
        <v>2.26494039588956</v>
      </c>
      <c r="D6450" s="0" t="n">
        <v>0.317537477623719</v>
      </c>
      <c r="E6450" s="0" t="n">
        <f aca="false" t="array" ref="E6450:H6450">MMULT(A6450:D6450,'Root matrix of resiudals'!$B$19:E$22)</f>
        <v>0.000415304860641009</v>
      </c>
      <c r="F6450" s="0" t="n">
        <v>0.0143840995642429</v>
      </c>
      <c r="G6450" s="0" t="n">
        <v>0.0375861470703139</v>
      </c>
      <c r="H6450" s="0" t="n">
        <v>0.00778595835255091</v>
      </c>
      <c r="I6450" s="0" t="n">
        <f aca="false" t="array" ref="I6450:I6450">'Point forecasts'!B$3+E6450</f>
        <v>-0.0122864867063908</v>
      </c>
      <c r="J6450" s="0" t="n">
        <f aca="false" t="array" ref="J6450:J6450">'Point forecasts'!C$3+F6450</f>
        <v>-0.0153264863740469</v>
      </c>
      <c r="K6450" s="0" t="n">
        <f aca="false" t="array" ref="K6450:K6450">'Point forecasts'!D$3+G6450</f>
        <v>0.0595878530829876</v>
      </c>
      <c r="L6450" s="0" t="n">
        <f aca="false" t="array" ref="L6450:L6450">'Point forecasts'!E$3+H6450</f>
        <v>0.019002230528183</v>
      </c>
      <c r="M6450" s="0" t="n">
        <f aca="false" t="array" ref="M6450:M6450">'Point forecasts'!F$2+I6450</f>
        <v>0.116246259243642</v>
      </c>
      <c r="N6450" s="0" t="n">
        <f aca="false" t="array" ref="N6450:N6450">'Point forecasts'!G$2+J6450</f>
        <v>-0.00429244608182973</v>
      </c>
      <c r="O6450" s="0" t="n">
        <f aca="false" t="array" ref="O6450:O6450">'Point forecasts'!H$2+K6450</f>
        <v>2.44629558757524</v>
      </c>
      <c r="P6450" s="0" t="n">
        <f aca="false" t="array" ref="P6450:P6450">'Point forecasts'!I$2+L6450</f>
        <v>1.75254073436998</v>
      </c>
      <c r="Q6450" s="0" t="n">
        <f aca="false" t="array" ref="Q6450:S6450">MMULT(M6450:P6450,'input - gretl'!$B$19:$D$22)+MMULT('Point forecasts'!$J$3:$O$3,'input - gretl'!$B$23:$D$28)</f>
        <v>14.1119581406844</v>
      </c>
      <c r="R6450" s="0" t="n">
        <v>6.86076606832877</v>
      </c>
      <c r="S6450" s="0" t="n">
        <v>10.0044694225056</v>
      </c>
      <c r="U6450" s="10" t="n">
        <f aca="false">NORMSDIST(-M6450/'rhos computation'!$B$11)-EXP(M6450+'rhos computation'!$B$11^2/2)*NORMSDIST(-M6450/'rhos computation'!$B$11-'rhos computation'!$B$11)</f>
        <v>0.0138655033600634</v>
      </c>
      <c r="V6450" s="10" t="n">
        <f aca="false">NORMSDIST(-N6450/'rhos computation'!$B$23)-EXP(N6450+'rhos computation'!$B$23^2/2)*NORMSDIST(-N6450/'rhos computation'!$B$23-'rhos computation'!$B$23)</f>
        <v>0.0238546530379307</v>
      </c>
      <c r="W6450" s="0" t="n">
        <f aca="false">NORMSDIST(-O6450)</f>
        <v>0.00721663079060351</v>
      </c>
      <c r="X6450" s="0" t="n">
        <f aca="false">NORMSDIST(-P6450)</f>
        <v>0.0398404359581954</v>
      </c>
    </row>
    <row r="6451" customFormat="false" ht="12.8" hidden="false" customHeight="false" outlineLevel="0" collapsed="false">
      <c r="A6451" s="0" t="n">
        <v>-1.20419243399297</v>
      </c>
      <c r="B6451" s="0" t="n">
        <v>0.361288307875868</v>
      </c>
      <c r="C6451" s="0" t="n">
        <v>0.655193985772458</v>
      </c>
      <c r="D6451" s="0" t="n">
        <v>2.51542372214939</v>
      </c>
      <c r="E6451" s="0" t="n">
        <f aca="false" t="array" ref="E6451:H6451">MMULT(A6451:D6451,'Root matrix of resiudals'!$B$19:E$22)</f>
        <v>-0.0510010621648238</v>
      </c>
      <c r="F6451" s="0" t="n">
        <v>0.0101138020466633</v>
      </c>
      <c r="G6451" s="0" t="n">
        <v>0.0132491850521084</v>
      </c>
      <c r="H6451" s="0" t="n">
        <v>0.0420530977062005</v>
      </c>
      <c r="I6451" s="0" t="n">
        <f aca="false" t="array" ref="I6451:I6451">'Point forecasts'!B$3+E6451</f>
        <v>-0.0637028537318556</v>
      </c>
      <c r="J6451" s="0" t="n">
        <f aca="false" t="array" ref="J6451:J6451">'Point forecasts'!C$3+F6451</f>
        <v>-0.0195967838916266</v>
      </c>
      <c r="K6451" s="0" t="n">
        <f aca="false" t="array" ref="K6451:K6451">'Point forecasts'!D$3+G6451</f>
        <v>0.0352508910647821</v>
      </c>
      <c r="L6451" s="0" t="n">
        <f aca="false" t="array" ref="L6451:L6451">'Point forecasts'!E$3+H6451</f>
        <v>0.0532693698818325</v>
      </c>
      <c r="M6451" s="0" t="n">
        <f aca="false" t="array" ref="M6451:M6451">'Point forecasts'!F$2+I6451</f>
        <v>0.0648298922181774</v>
      </c>
      <c r="N6451" s="0" t="n">
        <f aca="false" t="array" ref="N6451:N6451">'Point forecasts'!G$2+J6451</f>
        <v>-0.00856274359940941</v>
      </c>
      <c r="O6451" s="0" t="n">
        <f aca="false" t="array" ref="O6451:O6451">'Point forecasts'!H$2+K6451</f>
        <v>2.42195862555703</v>
      </c>
      <c r="P6451" s="0" t="n">
        <f aca="false" t="array" ref="P6451:P6451">'Point forecasts'!I$2+L6451</f>
        <v>1.78680787372363</v>
      </c>
      <c r="Q6451" s="0" t="n">
        <f aca="false" t="array" ref="Q6451:S6451">MMULT(M6451:P6451,'input - gretl'!$B$19:$D$22)+MMULT('Point forecasts'!$J$3:$O$3,'input - gretl'!$B$23:$D$28)</f>
        <v>14.0605417736589</v>
      </c>
      <c r="R6451" s="0" t="n">
        <v>6.85649577081119</v>
      </c>
      <c r="S6451" s="0" t="n">
        <v>9.94754269760512</v>
      </c>
      <c r="U6451" s="10" t="n">
        <f aca="false">NORMSDIST(-M6451/'rhos computation'!$B$11)-EXP(M6451+'rhos computation'!$B$11^2/2)*NORMSDIST(-M6451/'rhos computation'!$B$11-'rhos computation'!$B$11)</f>
        <v>0.0259102581755626</v>
      </c>
      <c r="V6451" s="10" t="n">
        <f aca="false">NORMSDIST(-N6451/'rhos computation'!$B$23)-EXP(N6451+'rhos computation'!$B$23^2/2)*NORMSDIST(-N6451/'rhos computation'!$B$23-'rhos computation'!$B$23)</f>
        <v>0.0260767998755054</v>
      </c>
      <c r="W6451" s="0" t="n">
        <f aca="false">NORMSDIST(-O6451)</f>
        <v>0.00771855401098669</v>
      </c>
      <c r="X6451" s="0" t="n">
        <f aca="false">NORMSDIST(-P6451)</f>
        <v>0.0369842731643899</v>
      </c>
    </row>
    <row r="6452" customFormat="false" ht="12.8" hidden="false" customHeight="false" outlineLevel="0" collapsed="false">
      <c r="A6452" s="0" t="n">
        <v>-0.433905717286921</v>
      </c>
      <c r="B6452" s="0" t="n">
        <v>-0.875734522362099</v>
      </c>
      <c r="C6452" s="0" t="n">
        <v>-0.878938062960549</v>
      </c>
      <c r="D6452" s="0" t="n">
        <v>-0.921394384539568</v>
      </c>
      <c r="E6452" s="0" t="n">
        <f aca="false" t="array" ref="E6452:H6452">MMULT(A6452:D6452,'Root matrix of resiudals'!$B$19:E$22)</f>
        <v>-0.0213323826832843</v>
      </c>
      <c r="F6452" s="0" t="n">
        <v>-0.0292203393358144</v>
      </c>
      <c r="G6452" s="0" t="n">
        <v>-0.0189000784656845</v>
      </c>
      <c r="H6452" s="0" t="n">
        <v>-0.0158494821559199</v>
      </c>
      <c r="I6452" s="0" t="n">
        <f aca="false" t="array" ref="I6452:I6452">'Point forecasts'!B$3+E6452</f>
        <v>-0.0340341742503161</v>
      </c>
      <c r="J6452" s="0" t="n">
        <f aca="false" t="array" ref="J6452:J6452">'Point forecasts'!C$3+F6452</f>
        <v>-0.0589309252741043</v>
      </c>
      <c r="K6452" s="0" t="n">
        <f aca="false" t="array" ref="K6452:K6452">'Point forecasts'!D$3+G6452</f>
        <v>0.00310162754698921</v>
      </c>
      <c r="L6452" s="0" t="n">
        <f aca="false" t="array" ref="L6452:L6452">'Point forecasts'!E$3+H6452</f>
        <v>-0.00463320998028782</v>
      </c>
      <c r="M6452" s="0" t="n">
        <f aca="false" t="array" ref="M6452:M6452">'Point forecasts'!F$2+I6452</f>
        <v>0.0944985716997169</v>
      </c>
      <c r="N6452" s="0" t="n">
        <f aca="false" t="array" ref="N6452:N6452">'Point forecasts'!G$2+J6452</f>
        <v>-0.0478968849818871</v>
      </c>
      <c r="O6452" s="0" t="n">
        <f aca="false" t="array" ref="O6452:O6452">'Point forecasts'!H$2+K6452</f>
        <v>2.38980936203924</v>
      </c>
      <c r="P6452" s="0" t="n">
        <f aca="false" t="array" ref="P6452:P6452">'Point forecasts'!I$2+L6452</f>
        <v>1.72890529386151</v>
      </c>
      <c r="Q6452" s="0" t="n">
        <f aca="false" t="array" ref="Q6452:S6452">MMULT(M6452:P6452,'input - gretl'!$B$19:$D$22)+MMULT('Point forecasts'!$J$3:$O$3,'input - gretl'!$B$23:$D$28)</f>
        <v>14.0902104531405</v>
      </c>
      <c r="R6452" s="0" t="n">
        <v>6.81716162942871</v>
      </c>
      <c r="S6452" s="0" t="n">
        <v>9.9704616826652</v>
      </c>
      <c r="U6452" s="10" t="n">
        <f aca="false">NORMSDIST(-M6452/'rhos computation'!$B$11)-EXP(M6452+'rhos computation'!$B$11^2/2)*NORMSDIST(-M6452/'rhos computation'!$B$11-'rhos computation'!$B$11)</f>
        <v>0.018281785691726</v>
      </c>
      <c r="V6452" s="10" t="n">
        <f aca="false">NORMSDIST(-N6452/'rhos computation'!$B$23)-EXP(N6452+'rhos computation'!$B$23^2/2)*NORMSDIST(-N6452/'rhos computation'!$B$23-'rhos computation'!$B$23)</f>
        <v>0.0516396735175484</v>
      </c>
      <c r="W6452" s="0" t="n">
        <f aca="false">NORMSDIST(-O6452)</f>
        <v>0.00842856012595922</v>
      </c>
      <c r="X6452" s="0" t="n">
        <f aca="false">NORMSDIST(-P6452)</f>
        <v>0.0419130232260198</v>
      </c>
    </row>
    <row r="6453" customFormat="false" ht="12.8" hidden="false" customHeight="false" outlineLevel="0" collapsed="false">
      <c r="A6453" s="0" t="n">
        <v>1.13783001385784</v>
      </c>
      <c r="B6453" s="0" t="n">
        <v>-1.40025352583041</v>
      </c>
      <c r="C6453" s="0" t="n">
        <v>-0.217430585757697</v>
      </c>
      <c r="D6453" s="0" t="n">
        <v>1.09649906816355</v>
      </c>
      <c r="E6453" s="0" t="n">
        <f aca="false" t="array" ref="E6453:H6453">MMULT(A6453:D6453,'Root matrix of resiudals'!$B$19:E$22)</f>
        <v>0.0449591404708752</v>
      </c>
      <c r="F6453" s="0" t="n">
        <v>-0.0381406160816681</v>
      </c>
      <c r="G6453" s="0" t="n">
        <v>-0.00587014575397149</v>
      </c>
      <c r="H6453" s="0" t="n">
        <v>0.0170163290551978</v>
      </c>
      <c r="I6453" s="0" t="n">
        <f aca="false" t="array" ref="I6453:I6453">'Point forecasts'!B$3+E6453</f>
        <v>0.0322573489038434</v>
      </c>
      <c r="J6453" s="0" t="n">
        <f aca="false" t="array" ref="J6453:J6453">'Point forecasts'!C$3+F6453</f>
        <v>-0.0678512020199579</v>
      </c>
      <c r="K6453" s="0" t="n">
        <f aca="false" t="array" ref="K6453:K6453">'Point forecasts'!D$3+G6453</f>
        <v>0.0161315602587022</v>
      </c>
      <c r="L6453" s="0" t="n">
        <f aca="false" t="array" ref="L6453:L6453">'Point forecasts'!E$3+H6453</f>
        <v>0.0282326012308298</v>
      </c>
      <c r="M6453" s="0" t="n">
        <f aca="false" t="array" ref="M6453:M6453">'Point forecasts'!F$2+I6453</f>
        <v>0.160790094853876</v>
      </c>
      <c r="N6453" s="0" t="n">
        <f aca="false" t="array" ref="N6453:N6453">'Point forecasts'!G$2+J6453</f>
        <v>-0.0568171617277407</v>
      </c>
      <c r="O6453" s="0" t="n">
        <f aca="false" t="array" ref="O6453:O6453">'Point forecasts'!H$2+K6453</f>
        <v>2.40283929475095</v>
      </c>
      <c r="P6453" s="0" t="n">
        <f aca="false" t="array" ref="P6453:P6453">'Point forecasts'!I$2+L6453</f>
        <v>1.76177110507262</v>
      </c>
      <c r="Q6453" s="0" t="n">
        <f aca="false" t="array" ref="Q6453:S6453">MMULT(M6453:P6453,'input - gretl'!$B$19:$D$22)+MMULT('Point forecasts'!$J$3:$O$3,'input - gretl'!$B$23:$D$28)</f>
        <v>14.1565019762946</v>
      </c>
      <c r="R6453" s="0" t="n">
        <v>6.80824135268286</v>
      </c>
      <c r="S6453" s="0" t="n">
        <v>9.95223458562458</v>
      </c>
      <c r="U6453" s="10" t="n">
        <f aca="false">NORMSDIST(-M6453/'rhos computation'!$B$11)-EXP(M6453+'rhos computation'!$B$11^2/2)*NORMSDIST(-M6453/'rhos computation'!$B$11-'rhos computation'!$B$11)</f>
        <v>0.00742966039347426</v>
      </c>
      <c r="V6453" s="10" t="n">
        <f aca="false">NORMSDIST(-N6453/'rhos computation'!$B$23)-EXP(N6453+'rhos computation'!$B$23^2/2)*NORMSDIST(-N6453/'rhos computation'!$B$23-'rhos computation'!$B$23)</f>
        <v>0.0584899239794305</v>
      </c>
      <c r="W6453" s="0" t="n">
        <f aca="false">NORMSDIST(-O6453)</f>
        <v>0.00813416748877541</v>
      </c>
      <c r="X6453" s="0" t="n">
        <f aca="false">NORMSDIST(-P6453)</f>
        <v>0.0390539892955753</v>
      </c>
    </row>
    <row r="6454" customFormat="false" ht="12.8" hidden="false" customHeight="false" outlineLevel="0" collapsed="false">
      <c r="A6454" s="0" t="n">
        <v>0.497507109837171</v>
      </c>
      <c r="B6454" s="0" t="n">
        <v>0.0826965585858998</v>
      </c>
      <c r="C6454" s="0" t="n">
        <v>0.525816701790059</v>
      </c>
      <c r="D6454" s="0" t="n">
        <v>0.507570111735553</v>
      </c>
      <c r="E6454" s="0" t="n">
        <f aca="false" t="array" ref="E6454:H6454">MMULT(A6454:D6454,'Root matrix of resiudals'!$B$19:E$22)</f>
        <v>0.0219877786133835</v>
      </c>
      <c r="F6454" s="0" t="n">
        <v>0.0054105204455925</v>
      </c>
      <c r="G6454" s="0" t="n">
        <v>0.00996662892845966</v>
      </c>
      <c r="H6454" s="0" t="n">
        <v>0.00865349532180585</v>
      </c>
      <c r="I6454" s="0" t="n">
        <f aca="false" t="array" ref="I6454:I6454">'Point forecasts'!B$3+E6454</f>
        <v>0.00928598704635172</v>
      </c>
      <c r="J6454" s="0" t="n">
        <f aca="false" t="array" ref="J6454:J6454">'Point forecasts'!C$3+F6454</f>
        <v>-0.0243000654926974</v>
      </c>
      <c r="K6454" s="0" t="n">
        <f aca="false" t="array" ref="K6454:K6454">'Point forecasts'!D$3+G6454</f>
        <v>0.0319683349411333</v>
      </c>
      <c r="L6454" s="0" t="n">
        <f aca="false" t="array" ref="L6454:L6454">'Point forecasts'!E$3+H6454</f>
        <v>0.0198697674974379</v>
      </c>
      <c r="M6454" s="0" t="n">
        <f aca="false" t="array" ref="M6454:M6454">'Point forecasts'!F$2+I6454</f>
        <v>0.137818732996385</v>
      </c>
      <c r="N6454" s="0" t="n">
        <f aca="false" t="array" ref="N6454:N6454">'Point forecasts'!G$2+J6454</f>
        <v>-0.0132660252004802</v>
      </c>
      <c r="O6454" s="0" t="n">
        <f aca="false" t="array" ref="O6454:O6454">'Point forecasts'!H$2+K6454</f>
        <v>2.41867606943338</v>
      </c>
      <c r="P6454" s="0" t="n">
        <f aca="false" t="array" ref="P6454:P6454">'Point forecasts'!I$2+L6454</f>
        <v>1.75340827133923</v>
      </c>
      <c r="Q6454" s="0" t="n">
        <f aca="false" t="array" ref="Q6454:S6454">MMULT(M6454:P6454,'input - gretl'!$B$19:$D$22)+MMULT('Point forecasts'!$J$3:$O$3,'input - gretl'!$B$23:$D$28)</f>
        <v>14.1335306144371</v>
      </c>
      <c r="R6454" s="0" t="n">
        <v>6.85179248921012</v>
      </c>
      <c r="S6454" s="0" t="n">
        <v>9.97602483332915</v>
      </c>
      <c r="U6454" s="10" t="n">
        <f aca="false">NORMSDIST(-M6454/'rhos computation'!$B$11)-EXP(M6454+'rhos computation'!$B$11^2/2)*NORMSDIST(-M6454/'rhos computation'!$B$11-'rhos computation'!$B$11)</f>
        <v>0.0103509725753838</v>
      </c>
      <c r="V6454" s="10" t="n">
        <f aca="false">NORMSDIST(-N6454/'rhos computation'!$B$23)-EXP(N6454+'rhos computation'!$B$23^2/2)*NORMSDIST(-N6454/'rhos computation'!$B$23-'rhos computation'!$B$23)</f>
        <v>0.028660304058804</v>
      </c>
      <c r="W6454" s="0" t="n">
        <f aca="false">NORMSDIST(-O6454)</f>
        <v>0.007788552476489</v>
      </c>
      <c r="X6454" s="0" t="n">
        <f aca="false">NORMSDIST(-P6454)</f>
        <v>0.0397659761230277</v>
      </c>
    </row>
    <row r="6455" customFormat="false" ht="12.8" hidden="false" customHeight="false" outlineLevel="0" collapsed="false">
      <c r="A6455" s="0" t="n">
        <v>0.652973213550485</v>
      </c>
      <c r="B6455" s="0" t="n">
        <v>0.534552562424391</v>
      </c>
      <c r="C6455" s="0" t="n">
        <v>-0.48994443313779</v>
      </c>
      <c r="D6455" s="0" t="n">
        <v>-1.79652130375452</v>
      </c>
      <c r="E6455" s="0" t="n">
        <f aca="false" t="array" ref="E6455:H6455">MMULT(A6455:D6455,'Root matrix of resiudals'!$B$19:E$22)</f>
        <v>0.0293085113686291</v>
      </c>
      <c r="F6455" s="0" t="n">
        <v>0.0148747305215276</v>
      </c>
      <c r="G6455" s="0" t="n">
        <v>-0.00722727363334625</v>
      </c>
      <c r="H6455" s="0" t="n">
        <v>-0.0299282903042724</v>
      </c>
      <c r="I6455" s="0" t="n">
        <f aca="false" t="array" ref="I6455:I6455">'Point forecasts'!B$3+E6455</f>
        <v>0.0166067198015973</v>
      </c>
      <c r="J6455" s="0" t="n">
        <f aca="false" t="array" ref="J6455:J6455">'Point forecasts'!C$3+F6455</f>
        <v>-0.0148358554167623</v>
      </c>
      <c r="K6455" s="0" t="n">
        <f aca="false" t="array" ref="K6455:K6455">'Point forecasts'!D$3+G6455</f>
        <v>0.0147744323793274</v>
      </c>
      <c r="L6455" s="0" t="n">
        <f aca="false" t="array" ref="L6455:L6455">'Point forecasts'!E$3+H6455</f>
        <v>-0.0187120181286404</v>
      </c>
      <c r="M6455" s="0" t="n">
        <f aca="false" t="array" ref="M6455:M6455">'Point forecasts'!F$2+I6455</f>
        <v>0.14513946575163</v>
      </c>
      <c r="N6455" s="0" t="n">
        <f aca="false" t="array" ref="N6455:N6455">'Point forecasts'!G$2+J6455</f>
        <v>-0.00380181512454507</v>
      </c>
      <c r="O6455" s="0" t="n">
        <f aca="false" t="array" ref="O6455:O6455">'Point forecasts'!H$2+K6455</f>
        <v>2.40148216687158</v>
      </c>
      <c r="P6455" s="0" t="n">
        <f aca="false" t="array" ref="P6455:P6455">'Point forecasts'!I$2+L6455</f>
        <v>1.71482648571315</v>
      </c>
      <c r="Q6455" s="0" t="n">
        <f aca="false" t="array" ref="Q6455:S6455">MMULT(M6455:P6455,'input - gretl'!$B$19:$D$22)+MMULT('Point forecasts'!$J$3:$O$3,'input - gretl'!$B$23:$D$28)</f>
        <v>14.1408513471924</v>
      </c>
      <c r="R6455" s="0" t="n">
        <v>6.86125669928606</v>
      </c>
      <c r="S6455" s="0" t="n">
        <v>9.99552413798703</v>
      </c>
      <c r="U6455" s="10" t="n">
        <f aca="false">NORMSDIST(-M6455/'rhos computation'!$B$11)-EXP(M6455+'rhos computation'!$B$11^2/2)*NORMSDIST(-M6455/'rhos computation'!$B$11-'rhos computation'!$B$11)</f>
        <v>0.00933438031316247</v>
      </c>
      <c r="V6455" s="10" t="n">
        <f aca="false">NORMSDIST(-N6455/'rhos computation'!$B$23)-EXP(N6455+'rhos computation'!$B$23^2/2)*NORMSDIST(-N6455/'rhos computation'!$B$23-'rhos computation'!$B$23)</f>
        <v>0.0236069558299191</v>
      </c>
      <c r="W6455" s="0" t="n">
        <f aca="false">NORMSDIST(-O6455)</f>
        <v>0.00816440247193609</v>
      </c>
      <c r="X6455" s="0" t="n">
        <f aca="false">NORMSDIST(-P6455)</f>
        <v>0.0431885220302831</v>
      </c>
    </row>
    <row r="6456" customFormat="false" ht="12.8" hidden="false" customHeight="false" outlineLevel="0" collapsed="false">
      <c r="A6456" s="0" t="n">
        <v>-0.694791851327024</v>
      </c>
      <c r="B6456" s="0" t="n">
        <v>0.28356155520496</v>
      </c>
      <c r="C6456" s="0" t="n">
        <v>0.610765511632579</v>
      </c>
      <c r="D6456" s="0" t="n">
        <v>-1.61033833019393</v>
      </c>
      <c r="E6456" s="0" t="n">
        <f aca="false" t="array" ref="E6456:H6456">MMULT(A6456:D6456,'Root matrix of resiudals'!$B$19:E$22)</f>
        <v>-0.0277965834391308</v>
      </c>
      <c r="F6456" s="0" t="n">
        <v>0.00861596386262411</v>
      </c>
      <c r="G6456" s="0" t="n">
        <v>0.00815839382899109</v>
      </c>
      <c r="H6456" s="0" t="n">
        <v>-0.0251469263410063</v>
      </c>
      <c r="I6456" s="0" t="n">
        <f aca="false" t="array" ref="I6456:I6456">'Point forecasts'!B$3+E6456</f>
        <v>-0.0404983750061626</v>
      </c>
      <c r="J6456" s="0" t="n">
        <f aca="false" t="array" ref="J6456:J6456">'Point forecasts'!C$3+F6456</f>
        <v>-0.0210946220756658</v>
      </c>
      <c r="K6456" s="0" t="n">
        <f aca="false" t="array" ref="K6456:K6456">'Point forecasts'!D$3+G6456</f>
        <v>0.0301600998416648</v>
      </c>
      <c r="L6456" s="0" t="n">
        <f aca="false" t="array" ref="L6456:L6456">'Point forecasts'!E$3+H6456</f>
        <v>-0.0139306541653743</v>
      </c>
      <c r="M6456" s="0" t="n">
        <f aca="false" t="array" ref="M6456:M6456">'Point forecasts'!F$2+I6456</f>
        <v>0.0880343709438704</v>
      </c>
      <c r="N6456" s="0" t="n">
        <f aca="false" t="array" ref="N6456:N6456">'Point forecasts'!G$2+J6456</f>
        <v>-0.0100605817834486</v>
      </c>
      <c r="O6456" s="0" t="n">
        <f aca="false" t="array" ref="O6456:O6456">'Point forecasts'!H$2+K6456</f>
        <v>2.41686783433391</v>
      </c>
      <c r="P6456" s="0" t="n">
        <f aca="false" t="array" ref="P6456:P6456">'Point forecasts'!I$2+L6456</f>
        <v>1.71960784967642</v>
      </c>
      <c r="Q6456" s="0" t="n">
        <f aca="false" t="array" ref="Q6456:S6456">MMULT(M6456:P6456,'input - gretl'!$B$19:$D$22)+MMULT('Point forecasts'!$J$3:$O$3,'input - gretl'!$B$23:$D$28)</f>
        <v>14.0837462523846</v>
      </c>
      <c r="R6456" s="0" t="n">
        <v>6.85499793262715</v>
      </c>
      <c r="S6456" s="0" t="n">
        <v>10.0063624892521</v>
      </c>
      <c r="U6456" s="10" t="n">
        <f aca="false">NORMSDIST(-M6456/'rhos computation'!$B$11)-EXP(M6456+'rhos computation'!$B$11^2/2)*NORMSDIST(-M6456/'rhos computation'!$B$11-'rhos computation'!$B$11)</f>
        <v>0.0197795426862442</v>
      </c>
      <c r="V6456" s="10" t="n">
        <f aca="false">NORMSDIST(-N6456/'rhos computation'!$B$23)-EXP(N6456+'rhos computation'!$B$23^2/2)*NORMSDIST(-N6456/'rhos computation'!$B$23-'rhos computation'!$B$23)</f>
        <v>0.0268842045661105</v>
      </c>
      <c r="W6456" s="0" t="n">
        <f aca="false">NORMSDIST(-O6456)</f>
        <v>0.00782735006475818</v>
      </c>
      <c r="X6456" s="0" t="n">
        <f aca="false">NORMSDIST(-P6456)</f>
        <v>0.0427518741713707</v>
      </c>
    </row>
    <row r="6457" customFormat="false" ht="12.8" hidden="false" customHeight="false" outlineLevel="0" collapsed="false">
      <c r="A6457" s="0" t="n">
        <v>-1.71558479363646</v>
      </c>
      <c r="B6457" s="0" t="n">
        <v>1.98611249008606</v>
      </c>
      <c r="C6457" s="0" t="n">
        <v>-0.850364542370693</v>
      </c>
      <c r="D6457" s="0" t="n">
        <v>0.433295829918779</v>
      </c>
      <c r="E6457" s="0" t="n">
        <f aca="false" t="array" ref="E6457:H6457">MMULT(A6457:D6457,'Root matrix of resiudals'!$B$19:E$22)</f>
        <v>-0.0703257789511861</v>
      </c>
      <c r="F6457" s="0" t="n">
        <v>0.049838310141756</v>
      </c>
      <c r="G6457" s="0" t="n">
        <v>-0.00819622080971117</v>
      </c>
      <c r="H6457" s="0" t="n">
        <v>0.00684454659739963</v>
      </c>
      <c r="I6457" s="0" t="n">
        <f aca="false" t="array" ref="I6457:I6457">'Point forecasts'!B$3+E6457</f>
        <v>-0.0830275705182179</v>
      </c>
      <c r="J6457" s="0" t="n">
        <f aca="false" t="array" ref="J6457:J6457">'Point forecasts'!C$3+F6457</f>
        <v>0.0201277242034661</v>
      </c>
      <c r="K6457" s="0" t="n">
        <f aca="false" t="array" ref="K6457:K6457">'Point forecasts'!D$3+G6457</f>
        <v>0.0138054852029625</v>
      </c>
      <c r="L6457" s="0" t="n">
        <f aca="false" t="array" ref="L6457:L6457">'Point forecasts'!E$3+H6457</f>
        <v>0.0180608187730317</v>
      </c>
      <c r="M6457" s="0" t="n">
        <f aca="false" t="array" ref="M6457:M6457">'Point forecasts'!F$2+I6457</f>
        <v>0.0455051754318151</v>
      </c>
      <c r="N6457" s="0" t="n">
        <f aca="false" t="array" ref="N6457:N6457">'Point forecasts'!G$2+J6457</f>
        <v>0.0311617644956833</v>
      </c>
      <c r="O6457" s="0" t="n">
        <f aca="false" t="array" ref="O6457:O6457">'Point forecasts'!H$2+K6457</f>
        <v>2.40051321969521</v>
      </c>
      <c r="P6457" s="0" t="n">
        <f aca="false" t="array" ref="P6457:P6457">'Point forecasts'!I$2+L6457</f>
        <v>1.75159932261483</v>
      </c>
      <c r="Q6457" s="0" t="n">
        <f aca="false" t="array" ref="Q6457:S6457">MMULT(M6457:P6457,'input - gretl'!$B$19:$D$22)+MMULT('Point forecasts'!$J$3:$O$3,'input - gretl'!$B$23:$D$28)</f>
        <v>14.0412170568726</v>
      </c>
      <c r="R6457" s="0" t="n">
        <v>6.89622027890629</v>
      </c>
      <c r="S6457" s="0" t="n">
        <v>9.95958238427533</v>
      </c>
      <c r="U6457" s="10" t="n">
        <f aca="false">NORMSDIST(-M6457/'rhos computation'!$B$11)-EXP(M6457+'rhos computation'!$B$11^2/2)*NORMSDIST(-M6457/'rhos computation'!$B$11-'rhos computation'!$B$11)</f>
        <v>0.0319684891929783</v>
      </c>
      <c r="V6457" s="10" t="n">
        <f aca="false">NORMSDIST(-N6457/'rhos computation'!$B$23)-EXP(N6457+'rhos computation'!$B$23^2/2)*NORMSDIST(-N6457/'rhos computation'!$B$23-'rhos computation'!$B$23)</f>
        <v>0.00998615933931762</v>
      </c>
      <c r="W6457" s="0" t="n">
        <f aca="false">NORMSDIST(-O6457)</f>
        <v>0.00818604968649672</v>
      </c>
      <c r="X6457" s="0" t="n">
        <f aca="false">NORMSDIST(-P6457)</f>
        <v>0.0399213645729381</v>
      </c>
    </row>
    <row r="6458" customFormat="false" ht="12.8" hidden="false" customHeight="false" outlineLevel="0" collapsed="false">
      <c r="A6458" s="0" t="n">
        <v>0.317406958999961</v>
      </c>
      <c r="B6458" s="0" t="n">
        <v>-1.76411193133333</v>
      </c>
      <c r="C6458" s="0" t="n">
        <v>-2.89422829759641</v>
      </c>
      <c r="D6458" s="0" t="n">
        <v>0.294553387772995</v>
      </c>
      <c r="E6458" s="0" t="n">
        <f aca="false" t="array" ref="E6458:H6458">MMULT(A6458:D6458,'Root matrix of resiudals'!$B$19:E$22)</f>
        <v>0.00593570338532676</v>
      </c>
      <c r="F6458" s="0" t="n">
        <v>-0.0600579485580951</v>
      </c>
      <c r="G6458" s="0" t="n">
        <v>-0.0522465678187865</v>
      </c>
      <c r="H6458" s="0" t="n">
        <v>0.00122776369231727</v>
      </c>
      <c r="I6458" s="0" t="n">
        <f aca="false" t="array" ref="I6458:I6458">'Point forecasts'!B$3+E6458</f>
        <v>-0.00676608818170502</v>
      </c>
      <c r="J6458" s="0" t="n">
        <f aca="false" t="array" ref="J6458:J6458">'Point forecasts'!C$3+F6458</f>
        <v>-0.089768534496385</v>
      </c>
      <c r="K6458" s="0" t="n">
        <f aca="false" t="array" ref="K6458:K6458">'Point forecasts'!D$3+G6458</f>
        <v>-0.0302448618061128</v>
      </c>
      <c r="L6458" s="0" t="n">
        <f aca="false" t="array" ref="L6458:L6458">'Point forecasts'!E$3+H6458</f>
        <v>0.0124440358679493</v>
      </c>
      <c r="M6458" s="0" t="n">
        <f aca="false" t="array" ref="M6458:M6458">'Point forecasts'!F$2+I6458</f>
        <v>0.121766657768328</v>
      </c>
      <c r="N6458" s="0" t="n">
        <f aca="false" t="array" ref="N6458:N6458">'Point forecasts'!G$2+J6458</f>
        <v>-0.0787344942041678</v>
      </c>
      <c r="O6458" s="0" t="n">
        <f aca="false" t="array" ref="O6458:O6458">'Point forecasts'!H$2+K6458</f>
        <v>2.35646287268614</v>
      </c>
      <c r="P6458" s="0" t="n">
        <f aca="false" t="array" ref="P6458:P6458">'Point forecasts'!I$2+L6458</f>
        <v>1.74598253970974</v>
      </c>
      <c r="Q6458" s="0" t="n">
        <f aca="false" t="array" ref="Q6458:S6458">MMULT(M6458:P6458,'input - gretl'!$B$19:$D$22)+MMULT('Point forecasts'!$J$3:$O$3,'input - gretl'!$B$23:$D$28)</f>
        <v>14.1174785392091</v>
      </c>
      <c r="R6458" s="0" t="n">
        <v>6.78632402020643</v>
      </c>
      <c r="S6458" s="0" t="n">
        <v>9.92087387864813</v>
      </c>
      <c r="U6458" s="10" t="n">
        <f aca="false">NORMSDIST(-M6458/'rhos computation'!$B$11)-EXP(M6458+'rhos computation'!$B$11^2/2)*NORMSDIST(-M6458/'rhos computation'!$B$11-'rhos computation'!$B$11)</f>
        <v>0.0128884350329635</v>
      </c>
      <c r="V6458" s="10" t="n">
        <f aca="false">NORMSDIST(-N6458/'rhos computation'!$B$23)-EXP(N6458+'rhos computation'!$B$23^2/2)*NORMSDIST(-N6458/'rhos computation'!$B$23-'rhos computation'!$B$23)</f>
        <v>0.0763816444451697</v>
      </c>
      <c r="W6458" s="0" t="n">
        <f aca="false">NORMSDIST(-O6458)</f>
        <v>0.00922495593592636</v>
      </c>
      <c r="X6458" s="0" t="n">
        <f aca="false">NORMSDIST(-P6458)</f>
        <v>0.0404069929397836</v>
      </c>
    </row>
    <row r="6459" customFormat="false" ht="12.8" hidden="false" customHeight="false" outlineLevel="0" collapsed="false">
      <c r="A6459" s="0" t="n">
        <v>-0.791311824552872</v>
      </c>
      <c r="B6459" s="0" t="n">
        <v>0.751792889059421</v>
      </c>
      <c r="C6459" s="0" t="n">
        <v>0.237831955149804</v>
      </c>
      <c r="D6459" s="0" t="n">
        <v>-0.702732683882919</v>
      </c>
      <c r="E6459" s="0" t="n">
        <f aca="false" t="array" ref="E6459:H6459">MMULT(A6459:D6459,'Root matrix of resiudals'!$B$19:E$22)</f>
        <v>-0.031685767439292</v>
      </c>
      <c r="F6459" s="0" t="n">
        <v>0.0204964024213523</v>
      </c>
      <c r="G6459" s="0" t="n">
        <v>0.00474970594943204</v>
      </c>
      <c r="H6459" s="0" t="n">
        <v>-0.01077855357461</v>
      </c>
      <c r="I6459" s="0" t="n">
        <f aca="false" t="array" ref="I6459:I6459">'Point forecasts'!B$3+E6459</f>
        <v>-0.0443875590063238</v>
      </c>
      <c r="J6459" s="0" t="n">
        <f aca="false" t="array" ref="J6459:J6459">'Point forecasts'!C$3+F6459</f>
        <v>-0.00921418351693759</v>
      </c>
      <c r="K6459" s="0" t="n">
        <f aca="false" t="array" ref="K6459:K6459">'Point forecasts'!D$3+G6459</f>
        <v>0.0267514119621057</v>
      </c>
      <c r="L6459" s="0" t="n">
        <f aca="false" t="array" ref="L6459:L6459">'Point forecasts'!E$3+H6459</f>
        <v>0.000437718601022027</v>
      </c>
      <c r="M6459" s="0" t="n">
        <f aca="false" t="array" ref="M6459:M6459">'Point forecasts'!F$2+I6459</f>
        <v>0.0841451869437092</v>
      </c>
      <c r="N6459" s="0" t="n">
        <f aca="false" t="array" ref="N6459:N6459">'Point forecasts'!G$2+J6459</f>
        <v>0.00181985677527961</v>
      </c>
      <c r="O6459" s="0" t="n">
        <f aca="false" t="array" ref="O6459:O6459">'Point forecasts'!H$2+K6459</f>
        <v>2.41345914645436</v>
      </c>
      <c r="P6459" s="0" t="n">
        <f aca="false" t="array" ref="P6459:P6459">'Point forecasts'!I$2+L6459</f>
        <v>1.73397622244282</v>
      </c>
      <c r="Q6459" s="0" t="n">
        <f aca="false" t="array" ref="Q6459:S6459">MMULT(M6459:P6459,'input - gretl'!$B$19:$D$22)+MMULT('Point forecasts'!$J$3:$O$3,'input - gretl'!$B$23:$D$28)</f>
        <v>14.0798570683845</v>
      </c>
      <c r="R6459" s="0" t="n">
        <v>6.86687837118588</v>
      </c>
      <c r="S6459" s="0" t="n">
        <v>9.98928876045306</v>
      </c>
      <c r="U6459" s="10" t="n">
        <f aca="false">NORMSDIST(-M6459/'rhos computation'!$B$11)-EXP(M6459+'rhos computation'!$B$11^2/2)*NORMSDIST(-M6459/'rhos computation'!$B$11-'rhos computation'!$B$11)</f>
        <v>0.0207236459135114</v>
      </c>
      <c r="V6459" s="10" t="n">
        <f aca="false">NORMSDIST(-N6459/'rhos computation'!$B$23)-EXP(N6459+'rhos computation'!$B$23^2/2)*NORMSDIST(-N6459/'rhos computation'!$B$23-'rhos computation'!$B$23)</f>
        <v>0.0208817092433833</v>
      </c>
      <c r="W6459" s="0" t="n">
        <f aca="false">NORMSDIST(-O6459)</f>
        <v>0.00790094963408027</v>
      </c>
      <c r="X6459" s="0" t="n">
        <f aca="false">NORMSDIST(-P6459)</f>
        <v>0.0414611510742126</v>
      </c>
    </row>
    <row r="6460" customFormat="false" ht="12.8" hidden="false" customHeight="false" outlineLevel="0" collapsed="false">
      <c r="A6460" s="0" t="n">
        <v>0.28300078848032</v>
      </c>
      <c r="B6460" s="0" t="n">
        <v>0.147715826146954</v>
      </c>
      <c r="C6460" s="0" t="n">
        <v>-1.0101632072694</v>
      </c>
      <c r="D6460" s="0" t="n">
        <v>-0.317495385280264</v>
      </c>
      <c r="E6460" s="0" t="n">
        <f aca="false" t="array" ref="E6460:H6460">MMULT(A6460:D6460,'Root matrix of resiudals'!$B$19:E$22)</f>
        <v>0.0113501572543749</v>
      </c>
      <c r="F6460" s="0" t="n">
        <v>0.00121357944883537</v>
      </c>
      <c r="G6460" s="0" t="n">
        <v>-0.0157629898279289</v>
      </c>
      <c r="H6460" s="0" t="n">
        <v>-0.0064075639447106</v>
      </c>
      <c r="I6460" s="0" t="n">
        <f aca="false" t="array" ref="I6460:I6460">'Point forecasts'!B$3+E6460</f>
        <v>-0.00135163431265687</v>
      </c>
      <c r="J6460" s="0" t="n">
        <f aca="false" t="array" ref="J6460:J6460">'Point forecasts'!C$3+F6460</f>
        <v>-0.0284970064894545</v>
      </c>
      <c r="K6460" s="0" t="n">
        <f aca="false" t="array" ref="K6460:K6460">'Point forecasts'!D$3+G6460</f>
        <v>0.00623871618474475</v>
      </c>
      <c r="L6460" s="0" t="n">
        <f aca="false" t="array" ref="L6460:L6460">'Point forecasts'!E$3+H6460</f>
        <v>0.00480870823092144</v>
      </c>
      <c r="M6460" s="0" t="n">
        <f aca="false" t="array" ref="M6460:M6460">'Point forecasts'!F$2+I6460</f>
        <v>0.127181111637376</v>
      </c>
      <c r="N6460" s="0" t="n">
        <f aca="false" t="array" ref="N6460:N6460">'Point forecasts'!G$2+J6460</f>
        <v>-0.0174629661972373</v>
      </c>
      <c r="O6460" s="0" t="n">
        <f aca="false" t="array" ref="O6460:O6460">'Point forecasts'!H$2+K6460</f>
        <v>2.39294645067699</v>
      </c>
      <c r="P6460" s="0" t="n">
        <f aca="false" t="array" ref="P6460:P6460">'Point forecasts'!I$2+L6460</f>
        <v>1.73834721207272</v>
      </c>
      <c r="Q6460" s="0" t="n">
        <f aca="false" t="array" ref="Q6460:S6460">MMULT(M6460:P6460,'input - gretl'!$B$19:$D$22)+MMULT('Point forecasts'!$J$3:$O$3,'input - gretl'!$B$23:$D$28)</f>
        <v>14.1228929930781</v>
      </c>
      <c r="R6460" s="0" t="n">
        <v>6.84759554821336</v>
      </c>
      <c r="S6460" s="0" t="n">
        <v>9.96461903498818</v>
      </c>
      <c r="U6460" s="10" t="n">
        <f aca="false">NORMSDIST(-M6460/'rhos computation'!$B$11)-EXP(M6460+'rhos computation'!$B$11^2/2)*NORMSDIST(-M6460/'rhos computation'!$B$11-'rhos computation'!$B$11)</f>
        <v>0.0119832180246839</v>
      </c>
      <c r="V6460" s="10" t="n">
        <f aca="false">NORMSDIST(-N6460/'rhos computation'!$B$23)-EXP(N6460+'rhos computation'!$B$23^2/2)*NORMSDIST(-N6460/'rhos computation'!$B$23-'rhos computation'!$B$23)</f>
        <v>0.0310836164681909</v>
      </c>
      <c r="W6460" s="0" t="n">
        <f aca="false">NORMSDIST(-O6460)</f>
        <v>0.00835684012087841</v>
      </c>
      <c r="X6460" s="0" t="n">
        <f aca="false">NORMSDIST(-P6460)</f>
        <v>0.0410748260532354</v>
      </c>
    </row>
    <row r="6461" customFormat="false" ht="12.8" hidden="false" customHeight="false" outlineLevel="0" collapsed="false">
      <c r="A6461" s="0" t="n">
        <v>-0.13737161465607</v>
      </c>
      <c r="B6461" s="0" t="n">
        <v>0.0340511722106624</v>
      </c>
      <c r="C6461" s="0" t="n">
        <v>-0.033621139966475</v>
      </c>
      <c r="D6461" s="0" t="n">
        <v>-0.742587690320942</v>
      </c>
      <c r="E6461" s="0" t="n">
        <f aca="false" t="array" ref="E6461:H6461">MMULT(A6461:D6461,'Root matrix of resiudals'!$B$19:E$22)</f>
        <v>-0.00557396529038974</v>
      </c>
      <c r="F6461" s="0" t="n">
        <v>0.000492401194169185</v>
      </c>
      <c r="G6461" s="0" t="n">
        <v>-0.00143971191939237</v>
      </c>
      <c r="H6461" s="0" t="n">
        <v>-0.0120336844621881</v>
      </c>
      <c r="I6461" s="0" t="n">
        <f aca="false" t="array" ref="I6461:I6461">'Point forecasts'!B$3+E6461</f>
        <v>-0.0182757568574215</v>
      </c>
      <c r="J6461" s="0" t="n">
        <f aca="false" t="array" ref="J6461:J6461">'Point forecasts'!C$3+F6461</f>
        <v>-0.0292181847441207</v>
      </c>
      <c r="K6461" s="0" t="n">
        <f aca="false" t="array" ref="K6461:K6461">'Point forecasts'!D$3+G6461</f>
        <v>0.0205619940932813</v>
      </c>
      <c r="L6461" s="0" t="n">
        <f aca="false" t="array" ref="L6461:L6461">'Point forecasts'!E$3+H6461</f>
        <v>-0.000817412286556053</v>
      </c>
      <c r="M6461" s="0" t="n">
        <f aca="false" t="array" ref="M6461:M6461">'Point forecasts'!F$2+I6461</f>
        <v>0.110256989092611</v>
      </c>
      <c r="N6461" s="0" t="n">
        <f aca="false" t="array" ref="N6461:N6461">'Point forecasts'!G$2+J6461</f>
        <v>-0.0181841444519035</v>
      </c>
      <c r="O6461" s="0" t="n">
        <f aca="false" t="array" ref="O6461:O6461">'Point forecasts'!H$2+K6461</f>
        <v>2.40726972858553</v>
      </c>
      <c r="P6461" s="0" t="n">
        <f aca="false" t="array" ref="P6461:P6461">'Point forecasts'!I$2+L6461</f>
        <v>1.73272109155524</v>
      </c>
      <c r="Q6461" s="0" t="n">
        <f aca="false" t="array" ref="Q6461:S6461">MMULT(M6461:P6461,'input - gretl'!$B$19:$D$22)+MMULT('Point forecasts'!$J$3:$O$3,'input - gretl'!$B$23:$D$28)</f>
        <v>14.1059688705334</v>
      </c>
      <c r="R6461" s="0" t="n">
        <v>6.8468743699587</v>
      </c>
      <c r="S6461" s="0" t="n">
        <v>9.98429303481487</v>
      </c>
      <c r="U6461" s="10" t="n">
        <f aca="false">NORMSDIST(-M6461/'rhos computation'!$B$11)-EXP(M6461+'rhos computation'!$B$11^2/2)*NORMSDIST(-M6461/'rhos computation'!$B$11-'rhos computation'!$B$11)</f>
        <v>0.014989538904739</v>
      </c>
      <c r="V6461" s="10" t="n">
        <f aca="false">NORMSDIST(-N6461/'rhos computation'!$B$23)-EXP(N6461+'rhos computation'!$B$23^2/2)*NORMSDIST(-N6461/'rhos computation'!$B$23-'rhos computation'!$B$23)</f>
        <v>0.031511012288114</v>
      </c>
      <c r="W6461" s="0" t="n">
        <f aca="false">NORMSDIST(-O6461)</f>
        <v>0.00803614719202361</v>
      </c>
      <c r="X6461" s="0" t="n">
        <f aca="false">NORMSDIST(-P6461)</f>
        <v>0.0415726269218176</v>
      </c>
    </row>
    <row r="6462" customFormat="false" ht="12.8" hidden="false" customHeight="false" outlineLevel="0" collapsed="false">
      <c r="A6462" s="0" t="n">
        <v>0.212023713208264</v>
      </c>
      <c r="B6462" s="0" t="n">
        <v>0.332820558690806</v>
      </c>
      <c r="C6462" s="0" t="n">
        <v>2.77232041242619</v>
      </c>
      <c r="D6462" s="0" t="n">
        <v>0.116147668433087</v>
      </c>
      <c r="E6462" s="0" t="n">
        <f aca="false" t="array" ref="E6462:H6462">MMULT(A6462:D6462,'Root matrix of resiudals'!$B$19:E$22)</f>
        <v>0.0132306536323688</v>
      </c>
      <c r="F6462" s="0" t="n">
        <v>0.019950894593731</v>
      </c>
      <c r="G6462" s="0" t="n">
        <v>0.0462673964540096</v>
      </c>
      <c r="H6462" s="0" t="n">
        <v>0.00500039422168595</v>
      </c>
      <c r="I6462" s="0" t="n">
        <f aca="false" t="array" ref="I6462:I6462">'Point forecasts'!B$3+E6462</f>
        <v>0.000528862065337015</v>
      </c>
      <c r="J6462" s="0" t="n">
        <f aca="false" t="array" ref="J6462:J6462">'Point forecasts'!C$3+F6462</f>
        <v>-0.00975969134455889</v>
      </c>
      <c r="K6462" s="0" t="n">
        <f aca="false" t="array" ref="K6462:K6462">'Point forecasts'!D$3+G6462</f>
        <v>0.0682691024666833</v>
      </c>
      <c r="L6462" s="0" t="n">
        <f aca="false" t="array" ref="L6462:L6462">'Point forecasts'!E$3+H6462</f>
        <v>0.016216666397318</v>
      </c>
      <c r="M6462" s="0" t="n">
        <f aca="false" t="array" ref="M6462:M6462">'Point forecasts'!F$2+I6462</f>
        <v>0.12906160801537</v>
      </c>
      <c r="N6462" s="0" t="n">
        <f aca="false" t="array" ref="N6462:N6462">'Point forecasts'!G$2+J6462</f>
        <v>0.00127434894765831</v>
      </c>
      <c r="O6462" s="0" t="n">
        <f aca="false" t="array" ref="O6462:O6462">'Point forecasts'!H$2+K6462</f>
        <v>2.45497683695893</v>
      </c>
      <c r="P6462" s="0" t="n">
        <f aca="false" t="array" ref="P6462:P6462">'Point forecasts'!I$2+L6462</f>
        <v>1.74975517023911</v>
      </c>
      <c r="Q6462" s="0" t="n">
        <f aca="false" t="array" ref="Q6462:S6462">MMULT(M6462:P6462,'input - gretl'!$B$19:$D$22)+MMULT('Point forecasts'!$J$3:$O$3,'input - gretl'!$B$23:$D$28)</f>
        <v>14.1247734894561</v>
      </c>
      <c r="R6462" s="0" t="n">
        <v>6.86633286335826</v>
      </c>
      <c r="S6462" s="0" t="n">
        <v>10.015799882656</v>
      </c>
      <c r="U6462" s="10" t="n">
        <f aca="false">NORMSDIST(-M6462/'rhos computation'!$B$11)-EXP(M6462+'rhos computation'!$B$11^2/2)*NORMSDIST(-M6462/'rhos computation'!$B$11-'rhos computation'!$B$11)</f>
        <v>0.0116808005564031</v>
      </c>
      <c r="V6462" s="10" t="n">
        <f aca="false">NORMSDIST(-N6462/'rhos computation'!$B$23)-EXP(N6462+'rhos computation'!$B$23^2/2)*NORMSDIST(-N6462/'rhos computation'!$B$23-'rhos computation'!$B$23)</f>
        <v>0.0211370372004454</v>
      </c>
      <c r="W6462" s="0" t="n">
        <f aca="false">NORMSDIST(-O6462)</f>
        <v>0.00704468332489253</v>
      </c>
      <c r="X6462" s="0" t="n">
        <f aca="false">NORMSDIST(-P6462)</f>
        <v>0.040080284644742</v>
      </c>
    </row>
    <row r="6463" customFormat="false" ht="12.8" hidden="false" customHeight="false" outlineLevel="0" collapsed="false">
      <c r="A6463" s="0" t="n">
        <v>-1.11128791866087</v>
      </c>
      <c r="B6463" s="0" t="n">
        <v>-1.43383305335665</v>
      </c>
      <c r="C6463" s="0" t="n">
        <v>0.494154074973155</v>
      </c>
      <c r="D6463" s="0" t="n">
        <v>0.137332885196842</v>
      </c>
      <c r="E6463" s="0" t="n">
        <f aca="false" t="array" ref="E6463:H6463">MMULT(A6463:D6463,'Root matrix of resiudals'!$B$19:E$22)</f>
        <v>-0.0503679748607928</v>
      </c>
      <c r="F6463" s="0" t="n">
        <v>-0.0417006682659382</v>
      </c>
      <c r="G6463" s="0" t="n">
        <v>0.0015999642763558</v>
      </c>
      <c r="H6463" s="0" t="n">
        <v>0.00312580149725232</v>
      </c>
      <c r="I6463" s="0" t="n">
        <f aca="false" t="array" ref="I6463:I6463">'Point forecasts'!B$3+E6463</f>
        <v>-0.0630697664278246</v>
      </c>
      <c r="J6463" s="0" t="n">
        <f aca="false" t="array" ref="J6463:J6463">'Point forecasts'!C$3+F6463</f>
        <v>-0.0714112542042281</v>
      </c>
      <c r="K6463" s="0" t="n">
        <f aca="false" t="array" ref="K6463:K6463">'Point forecasts'!D$3+G6463</f>
        <v>0.0236016702890295</v>
      </c>
      <c r="L6463" s="0" t="n">
        <f aca="false" t="array" ref="L6463:L6463">'Point forecasts'!E$3+H6463</f>
        <v>0.0143420736728844</v>
      </c>
      <c r="M6463" s="0" t="n">
        <f aca="false" t="array" ref="M6463:M6463">'Point forecasts'!F$2+I6463</f>
        <v>0.0654629795222084</v>
      </c>
      <c r="N6463" s="0" t="n">
        <f aca="false" t="array" ref="N6463:N6463">'Point forecasts'!G$2+J6463</f>
        <v>-0.0603772139120109</v>
      </c>
      <c r="O6463" s="0" t="n">
        <f aca="false" t="array" ref="O6463:O6463">'Point forecasts'!H$2+K6463</f>
        <v>2.41030940478128</v>
      </c>
      <c r="P6463" s="0" t="n">
        <f aca="false" t="array" ref="P6463:P6463">'Point forecasts'!I$2+L6463</f>
        <v>1.74788057751468</v>
      </c>
      <c r="Q6463" s="0" t="n">
        <f aca="false" t="array" ref="Q6463:S6463">MMULT(M6463:P6463,'input - gretl'!$B$19:$D$22)+MMULT('Point forecasts'!$J$3:$O$3,'input - gretl'!$B$23:$D$28)</f>
        <v>14.061174860963</v>
      </c>
      <c r="R6463" s="0" t="n">
        <v>6.80468130049859</v>
      </c>
      <c r="S6463" s="0" t="n">
        <v>9.97291528188889</v>
      </c>
      <c r="U6463" s="10" t="n">
        <f aca="false">NORMSDIST(-M6463/'rhos computation'!$B$11)-EXP(M6463+'rhos computation'!$B$11^2/2)*NORMSDIST(-M6463/'rhos computation'!$B$11-'rhos computation'!$B$11)</f>
        <v>0.0257267642878098</v>
      </c>
      <c r="V6463" s="10" t="n">
        <f aca="false">NORMSDIST(-N6463/'rhos computation'!$B$23)-EXP(N6463+'rhos computation'!$B$23^2/2)*NORMSDIST(-N6463/'rhos computation'!$B$23-'rhos computation'!$B$23)</f>
        <v>0.0613041688640728</v>
      </c>
      <c r="W6463" s="0" t="n">
        <f aca="false">NORMSDIST(-O6463)</f>
        <v>0.00796949846137029</v>
      </c>
      <c r="X6463" s="0" t="n">
        <f aca="false">NORMSDIST(-P6463)</f>
        <v>0.0402423543450248</v>
      </c>
    </row>
    <row r="6464" customFormat="false" ht="12.8" hidden="false" customHeight="false" outlineLevel="0" collapsed="false">
      <c r="A6464" s="0" t="n">
        <v>-0.962344279423879</v>
      </c>
      <c r="B6464" s="0" t="n">
        <v>-0.808003021546794</v>
      </c>
      <c r="C6464" s="0" t="n">
        <v>1.82254480288399</v>
      </c>
      <c r="D6464" s="0" t="n">
        <v>0.996314536505196</v>
      </c>
      <c r="E6464" s="0" t="n">
        <f aca="false" t="array" ref="E6464:H6464">MMULT(A6464:D6464,'Root matrix of resiudals'!$B$19:E$22)</f>
        <v>-0.0412484787301881</v>
      </c>
      <c r="F6464" s="0" t="n">
        <v>-0.0186562313451336</v>
      </c>
      <c r="G6464" s="0" t="n">
        <v>0.026422457609809</v>
      </c>
      <c r="H6464" s="0" t="n">
        <v>0.0185699451911752</v>
      </c>
      <c r="I6464" s="0" t="n">
        <f aca="false" t="array" ref="I6464:I6464">'Point forecasts'!B$3+E6464</f>
        <v>-0.0539502702972198</v>
      </c>
      <c r="J6464" s="0" t="n">
        <f aca="false" t="array" ref="J6464:J6464">'Point forecasts'!C$3+F6464</f>
        <v>-0.0483668172834235</v>
      </c>
      <c r="K6464" s="0" t="n">
        <f aca="false" t="array" ref="K6464:K6464">'Point forecasts'!D$3+G6464</f>
        <v>0.0484241636224826</v>
      </c>
      <c r="L6464" s="0" t="n">
        <f aca="false" t="array" ref="L6464:L6464">'Point forecasts'!E$3+H6464</f>
        <v>0.0297862173668073</v>
      </c>
      <c r="M6464" s="0" t="n">
        <f aca="false" t="array" ref="M6464:M6464">'Point forecasts'!F$2+I6464</f>
        <v>0.0745824756528132</v>
      </c>
      <c r="N6464" s="0" t="n">
        <f aca="false" t="array" ref="N6464:N6464">'Point forecasts'!G$2+J6464</f>
        <v>-0.0373327769912063</v>
      </c>
      <c r="O6464" s="0" t="n">
        <f aca="false" t="array" ref="O6464:O6464">'Point forecasts'!H$2+K6464</f>
        <v>2.43513189811473</v>
      </c>
      <c r="P6464" s="0" t="n">
        <f aca="false" t="array" ref="P6464:P6464">'Point forecasts'!I$2+L6464</f>
        <v>1.7633247212086</v>
      </c>
      <c r="Q6464" s="0" t="n">
        <f aca="false" t="array" ref="Q6464:S6464">MMULT(M6464:P6464,'input - gretl'!$B$19:$D$22)+MMULT('Point forecasts'!$J$3:$O$3,'input - gretl'!$B$23:$D$28)</f>
        <v>14.0702943570936</v>
      </c>
      <c r="R6464" s="0" t="n">
        <v>6.8277257374194</v>
      </c>
      <c r="S6464" s="0" t="n">
        <v>9.98304962236224</v>
      </c>
      <c r="U6464" s="10" t="n">
        <f aca="false">NORMSDIST(-M6464/'rhos computation'!$B$11)-EXP(M6464+'rhos computation'!$B$11^2/2)*NORMSDIST(-M6464/'rhos computation'!$B$11-'rhos computation'!$B$11)</f>
        <v>0.0231861429642087</v>
      </c>
      <c r="V6464" s="10" t="n">
        <f aca="false">NORMSDIST(-N6464/'rhos computation'!$B$23)-EXP(N6464+'rhos computation'!$B$23^2/2)*NORMSDIST(-N6464/'rhos computation'!$B$23-'rhos computation'!$B$23)</f>
        <v>0.0439614309011218</v>
      </c>
      <c r="W6464" s="0" t="n">
        <f aca="false">NORMSDIST(-O6464)</f>
        <v>0.00744318113666742</v>
      </c>
      <c r="X6464" s="0" t="n">
        <f aca="false">NORMSDIST(-P6464)</f>
        <v>0.0389228690785935</v>
      </c>
    </row>
    <row r="6465" customFormat="false" ht="12.8" hidden="false" customHeight="false" outlineLevel="0" collapsed="false">
      <c r="A6465" s="0" t="n">
        <v>1.56847172324531</v>
      </c>
      <c r="B6465" s="0" t="n">
        <v>-0.195907579338854</v>
      </c>
      <c r="C6465" s="0" t="n">
        <v>-0.422498598715515</v>
      </c>
      <c r="D6465" s="0" t="n">
        <v>1.13881603698297</v>
      </c>
      <c r="E6465" s="0" t="n">
        <f aca="false" t="array" ref="E6465:H6465">MMULT(A6465:D6465,'Root matrix of resiudals'!$B$19:E$22)</f>
        <v>0.065893015061862</v>
      </c>
      <c r="F6465" s="0" t="n">
        <v>-0.00348829144683582</v>
      </c>
      <c r="G6465" s="0" t="n">
        <v>-0.00427036912392609</v>
      </c>
      <c r="H6465" s="0" t="n">
        <v>0.0173823417910942</v>
      </c>
      <c r="I6465" s="0" t="n">
        <f aca="false" t="array" ref="I6465:I6465">'Point forecasts'!B$3+E6465</f>
        <v>0.0531912234948302</v>
      </c>
      <c r="J6465" s="0" t="n">
        <f aca="false" t="array" ref="J6465:J6465">'Point forecasts'!C$3+F6465</f>
        <v>-0.0331988773851257</v>
      </c>
      <c r="K6465" s="0" t="n">
        <f aca="false" t="array" ref="K6465:K6465">'Point forecasts'!D$3+G6465</f>
        <v>0.0177313368887476</v>
      </c>
      <c r="L6465" s="0" t="n">
        <f aca="false" t="array" ref="L6465:L6465">'Point forecasts'!E$3+H6465</f>
        <v>0.0285986139667262</v>
      </c>
      <c r="M6465" s="0" t="n">
        <f aca="false" t="array" ref="M6465:M6465">'Point forecasts'!F$2+I6465</f>
        <v>0.181723969444863</v>
      </c>
      <c r="N6465" s="0" t="n">
        <f aca="false" t="array" ref="N6465:N6465">'Point forecasts'!G$2+J6465</f>
        <v>-0.0221648370929085</v>
      </c>
      <c r="O6465" s="0" t="n">
        <f aca="false" t="array" ref="O6465:O6465">'Point forecasts'!H$2+K6465</f>
        <v>2.404439071381</v>
      </c>
      <c r="P6465" s="0" t="n">
        <f aca="false" t="array" ref="P6465:P6465">'Point forecasts'!I$2+L6465</f>
        <v>1.76213711780852</v>
      </c>
      <c r="Q6465" s="0" t="n">
        <f aca="false" t="array" ref="Q6465:S6465">MMULT(M6465:P6465,'input - gretl'!$B$19:$D$22)+MMULT('Point forecasts'!$J$3:$O$3,'input - gretl'!$B$23:$D$28)</f>
        <v>14.1774358508856</v>
      </c>
      <c r="R6465" s="0" t="n">
        <v>6.84289367731769</v>
      </c>
      <c r="S6465" s="0" t="n">
        <v>9.95348626584215</v>
      </c>
      <c r="U6465" s="10" t="n">
        <f aca="false">NORMSDIST(-M6465/'rhos computation'!$B$11)-EXP(M6465+'rhos computation'!$B$11^2/2)*NORMSDIST(-M6465/'rhos computation'!$B$11-'rhos computation'!$B$11)</f>
        <v>0.0053901801179236</v>
      </c>
      <c r="V6465" s="10" t="n">
        <f aca="false">NORMSDIST(-N6465/'rhos computation'!$B$23)-EXP(N6465+'rhos computation'!$B$23^2/2)*NORMSDIST(-N6465/'rhos computation'!$B$23-'rhos computation'!$B$23)</f>
        <v>0.033926883039807</v>
      </c>
      <c r="W6465" s="0" t="n">
        <f aca="false">NORMSDIST(-O6465)</f>
        <v>0.00809865300498657</v>
      </c>
      <c r="X6465" s="0" t="n">
        <f aca="false">NORMSDIST(-P6465)</f>
        <v>0.0390230666598502</v>
      </c>
    </row>
    <row r="6466" customFormat="false" ht="12.8" hidden="false" customHeight="false" outlineLevel="0" collapsed="false">
      <c r="A6466" s="0" t="n">
        <v>0.919665083190387</v>
      </c>
      <c r="B6466" s="0" t="n">
        <v>-0.558716517701948</v>
      </c>
      <c r="C6466" s="0" t="n">
        <v>0.689838246851474</v>
      </c>
      <c r="D6466" s="0" t="n">
        <v>1.0811434005696</v>
      </c>
      <c r="E6466" s="0" t="n">
        <f aca="false" t="array" ref="E6466:H6466">MMULT(A6466:D6466,'Root matrix of resiudals'!$B$19:E$22)</f>
        <v>0.0386309720062869</v>
      </c>
      <c r="F6466" s="0" t="n">
        <v>-0.0113336001093053</v>
      </c>
      <c r="G6466" s="0" t="n">
        <v>0.0114853762553239</v>
      </c>
      <c r="H6466" s="0" t="n">
        <v>0.0179449890996018</v>
      </c>
      <c r="I6466" s="0" t="n">
        <f aca="false" t="array" ref="I6466:I6466">'Point forecasts'!B$3+E6466</f>
        <v>0.0259291804392551</v>
      </c>
      <c r="J6466" s="0" t="n">
        <f aca="false" t="array" ref="J6466:J6466">'Point forecasts'!C$3+F6466</f>
        <v>-0.0410441860475952</v>
      </c>
      <c r="K6466" s="0" t="n">
        <f aca="false" t="array" ref="K6466:K6466">'Point forecasts'!D$3+G6466</f>
        <v>0.0334870822679976</v>
      </c>
      <c r="L6466" s="0" t="n">
        <f aca="false" t="array" ref="L6466:L6466">'Point forecasts'!E$3+H6466</f>
        <v>0.0291612612752339</v>
      </c>
      <c r="M6466" s="0" t="n">
        <f aca="false" t="array" ref="M6466:M6466">'Point forecasts'!F$2+I6466</f>
        <v>0.154461926389288</v>
      </c>
      <c r="N6466" s="0" t="n">
        <f aca="false" t="array" ref="N6466:N6466">'Point forecasts'!G$2+J6466</f>
        <v>-0.030010145755378</v>
      </c>
      <c r="O6466" s="0" t="n">
        <f aca="false" t="array" ref="O6466:O6466">'Point forecasts'!H$2+K6466</f>
        <v>2.42019481676025</v>
      </c>
      <c r="P6466" s="0" t="n">
        <f aca="false" t="array" ref="P6466:P6466">'Point forecasts'!I$2+L6466</f>
        <v>1.76269976511703</v>
      </c>
      <c r="Q6466" s="0" t="n">
        <f aca="false" t="array" ref="Q6466:S6466">MMULT(M6466:P6466,'input - gretl'!$B$19:$D$22)+MMULT('Point forecasts'!$J$3:$O$3,'input - gretl'!$B$23:$D$28)</f>
        <v>14.15017380783</v>
      </c>
      <c r="R6466" s="0" t="n">
        <v>6.83504836865522</v>
      </c>
      <c r="S6466" s="0" t="n">
        <v>9.96870690549864</v>
      </c>
      <c r="U6466" s="10" t="n">
        <f aca="false">NORMSDIST(-M6466/'rhos computation'!$B$11)-EXP(M6466+'rhos computation'!$B$11^2/2)*NORMSDIST(-M6466/'rhos computation'!$B$11-'rhos computation'!$B$11)</f>
        <v>0.00815762239643689</v>
      </c>
      <c r="V6466" s="10" t="n">
        <f aca="false">NORMSDIST(-N6466/'rhos computation'!$B$23)-EXP(N6466+'rhos computation'!$B$23^2/2)*NORMSDIST(-N6466/'rhos computation'!$B$23-'rhos computation'!$B$23)</f>
        <v>0.0389596947915476</v>
      </c>
      <c r="W6466" s="0" t="n">
        <f aca="false">NORMSDIST(-O6466)</f>
        <v>0.00775609700153491</v>
      </c>
      <c r="X6466" s="0" t="n">
        <f aca="false">NORMSDIST(-P6466)</f>
        <v>0.0389755702039914</v>
      </c>
    </row>
    <row r="6467" customFormat="false" ht="12.8" hidden="false" customHeight="false" outlineLevel="0" collapsed="false">
      <c r="A6467" s="0" t="n">
        <v>1.76136255310619</v>
      </c>
      <c r="B6467" s="0" t="n">
        <v>1.52934558073555</v>
      </c>
      <c r="C6467" s="0" t="n">
        <v>-2.36934641546983</v>
      </c>
      <c r="D6467" s="0" t="n">
        <v>0.31515251265834</v>
      </c>
      <c r="E6467" s="0" t="n">
        <f aca="false" t="array" ref="E6467:H6467">MMULT(A6467:D6467,'Root matrix of resiudals'!$B$19:E$22)</f>
        <v>0.0759856396613262</v>
      </c>
      <c r="F6467" s="0" t="n">
        <v>0.0391985656163071</v>
      </c>
      <c r="G6467" s="0" t="n">
        <v>-0.030155534346038</v>
      </c>
      <c r="H6467" s="0" t="n">
        <v>0.00182650792597466</v>
      </c>
      <c r="I6467" s="0" t="n">
        <f aca="false" t="array" ref="I6467:I6467">'Point forecasts'!B$3+E6467</f>
        <v>0.0632838480942944</v>
      </c>
      <c r="J6467" s="0" t="n">
        <f aca="false" t="array" ref="J6467:J6467">'Point forecasts'!C$3+F6467</f>
        <v>0.00948797967801723</v>
      </c>
      <c r="K6467" s="0" t="n">
        <f aca="false" t="array" ref="K6467:K6467">'Point forecasts'!D$3+G6467</f>
        <v>-0.00815382833336429</v>
      </c>
      <c r="L6467" s="0" t="n">
        <f aca="false" t="array" ref="L6467:L6467">'Point forecasts'!E$3+H6467</f>
        <v>0.0130427801016067</v>
      </c>
      <c r="M6467" s="0" t="n">
        <f aca="false" t="array" ref="M6467:M6467">'Point forecasts'!F$2+I6467</f>
        <v>0.191816594044327</v>
      </c>
      <c r="N6467" s="0" t="n">
        <f aca="false" t="array" ref="N6467:N6467">'Point forecasts'!G$2+J6467</f>
        <v>0.0205220199702344</v>
      </c>
      <c r="O6467" s="0" t="n">
        <f aca="false" t="array" ref="O6467:O6467">'Point forecasts'!H$2+K6467</f>
        <v>2.37855390615889</v>
      </c>
      <c r="P6467" s="0" t="n">
        <f aca="false" t="array" ref="P6467:P6467">'Point forecasts'!I$2+L6467</f>
        <v>1.7465812839434</v>
      </c>
      <c r="Q6467" s="0" t="n">
        <f aca="false" t="array" ref="Q6467:S6467">MMULT(M6467:P6467,'input - gretl'!$B$19:$D$22)+MMULT('Point forecasts'!$J$3:$O$3,'input - gretl'!$B$23:$D$28)</f>
        <v>14.1875284754851</v>
      </c>
      <c r="R6467" s="0" t="n">
        <v>6.88558053438084</v>
      </c>
      <c r="S6467" s="0" t="n">
        <v>9.94239547641746</v>
      </c>
      <c r="U6467" s="10" t="n">
        <f aca="false">NORMSDIST(-M6467/'rhos computation'!$B$11)-EXP(M6467+'rhos computation'!$B$11^2/2)*NORMSDIST(-M6467/'rhos computation'!$B$11-'rhos computation'!$B$11)</f>
        <v>0.00458765730721659</v>
      </c>
      <c r="V6467" s="10" t="n">
        <f aca="false">NORMSDIST(-N6467/'rhos computation'!$B$23)-EXP(N6467+'rhos computation'!$B$23^2/2)*NORMSDIST(-N6467/'rhos computation'!$B$23-'rhos computation'!$B$23)</f>
        <v>0.0133074844248587</v>
      </c>
      <c r="W6467" s="0" t="n">
        <f aca="false">NORMSDIST(-O6467)</f>
        <v>0.00869034770763934</v>
      </c>
      <c r="X6467" s="0" t="n">
        <f aca="false">NORMSDIST(-P6467)</f>
        <v>0.0403549980335016</v>
      </c>
    </row>
    <row r="6468" customFormat="false" ht="12.8" hidden="false" customHeight="false" outlineLevel="0" collapsed="false">
      <c r="A6468" s="0" t="n">
        <v>-1.00716459704988</v>
      </c>
      <c r="B6468" s="0" t="n">
        <v>0.592025561315093</v>
      </c>
      <c r="C6468" s="0" t="n">
        <v>0.291221664910449</v>
      </c>
      <c r="D6468" s="0" t="n">
        <v>0.819344568975035</v>
      </c>
      <c r="E6468" s="0" t="n">
        <f aca="false" t="array" ref="E6468:H6468">MMULT(A6468:D6468,'Root matrix of resiudals'!$B$19:E$22)</f>
        <v>-0.0418254315286289</v>
      </c>
      <c r="F6468" s="0" t="n">
        <v>0.0157343981851424</v>
      </c>
      <c r="G6468" s="0" t="n">
        <v>0.00651298026997484</v>
      </c>
      <c r="H6468" s="0" t="n">
        <v>0.0140535896187779</v>
      </c>
      <c r="I6468" s="0" t="n">
        <f aca="false" t="array" ref="I6468:I6468">'Point forecasts'!B$3+E6468</f>
        <v>-0.0545272230956607</v>
      </c>
      <c r="J6468" s="0" t="n">
        <f aca="false" t="array" ref="J6468:J6468">'Point forecasts'!C$3+F6468</f>
        <v>-0.0139761877531475</v>
      </c>
      <c r="K6468" s="0" t="n">
        <f aca="false" t="array" ref="K6468:K6468">'Point forecasts'!D$3+G6468</f>
        <v>0.0285146862826485</v>
      </c>
      <c r="L6468" s="0" t="n">
        <f aca="false" t="array" ref="L6468:L6468">'Point forecasts'!E$3+H6468</f>
        <v>0.02526986179441</v>
      </c>
      <c r="M6468" s="0" t="n">
        <f aca="false" t="array" ref="M6468:M6468">'Point forecasts'!F$2+I6468</f>
        <v>0.0740055228543724</v>
      </c>
      <c r="N6468" s="0" t="n">
        <f aca="false" t="array" ref="N6468:N6468">'Point forecasts'!G$2+J6468</f>
        <v>-0.00294214746093026</v>
      </c>
      <c r="O6468" s="0" t="n">
        <f aca="false" t="array" ref="O6468:O6468">'Point forecasts'!H$2+K6468</f>
        <v>2.4152224207749</v>
      </c>
      <c r="P6468" s="0" t="n">
        <f aca="false" t="array" ref="P6468:P6468">'Point forecasts'!I$2+L6468</f>
        <v>1.75880836563621</v>
      </c>
      <c r="Q6468" s="0" t="n">
        <f aca="false" t="array" ref="Q6468:S6468">MMULT(M6468:P6468,'input - gretl'!$B$19:$D$22)+MMULT('Point forecasts'!$J$3:$O$3,'input - gretl'!$B$23:$D$28)</f>
        <v>14.0697174042951</v>
      </c>
      <c r="R6468" s="0" t="n">
        <v>6.86211636694967</v>
      </c>
      <c r="S6468" s="0" t="n">
        <v>9.96743542498953</v>
      </c>
      <c r="U6468" s="10" t="n">
        <f aca="false">NORMSDIST(-M6468/'rhos computation'!$B$11)-EXP(M6468+'rhos computation'!$B$11^2/2)*NORMSDIST(-M6468/'rhos computation'!$B$11-'rhos computation'!$B$11)</f>
        <v>0.0233412495515085</v>
      </c>
      <c r="V6468" s="10" t="n">
        <f aca="false">NORMSDIST(-N6468/'rhos computation'!$B$23)-EXP(N6468+'rhos computation'!$B$23^2/2)*NORMSDIST(-N6468/'rhos computation'!$B$23-'rhos computation'!$B$23)</f>
        <v>0.0231767513826783</v>
      </c>
      <c r="W6468" s="0" t="n">
        <f aca="false">NORMSDIST(-O6468)</f>
        <v>0.00786280179353977</v>
      </c>
      <c r="X6468" s="0" t="n">
        <f aca="false">NORMSDIST(-P6468)</f>
        <v>0.0393050316989849</v>
      </c>
    </row>
    <row r="6469" customFormat="false" ht="12.8" hidden="false" customHeight="false" outlineLevel="0" collapsed="false">
      <c r="A6469" s="0" t="n">
        <v>0.247177398664712</v>
      </c>
      <c r="B6469" s="0" t="n">
        <v>0.508045453571377</v>
      </c>
      <c r="C6469" s="0" t="n">
        <v>0.766563908947886</v>
      </c>
      <c r="D6469" s="0" t="n">
        <v>0.522340565657467</v>
      </c>
      <c r="E6469" s="0" t="n">
        <f aca="false" t="array" ref="E6469:H6469">MMULT(A6469:D6469,'Root matrix of resiudals'!$B$19:E$22)</f>
        <v>0.0125023318817341</v>
      </c>
      <c r="F6469" s="0" t="n">
        <v>0.01786220290164</v>
      </c>
      <c r="G6469" s="0" t="n">
        <v>0.015081259523252</v>
      </c>
      <c r="H6469" s="0" t="n">
        <v>0.00929267099421956</v>
      </c>
      <c r="I6469" s="0" t="n">
        <f aca="false" t="array" ref="I6469:I6469">'Point forecasts'!B$3+E6469</f>
        <v>-0.000199459685297663</v>
      </c>
      <c r="J6469" s="0" t="n">
        <f aca="false" t="array" ref="J6469:J6469">'Point forecasts'!C$3+F6469</f>
        <v>-0.0118483830366498</v>
      </c>
      <c r="K6469" s="0" t="n">
        <f aca="false" t="array" ref="K6469:K6469">'Point forecasts'!D$3+G6469</f>
        <v>0.0370829655359257</v>
      </c>
      <c r="L6469" s="0" t="n">
        <f aca="false" t="array" ref="L6469:L6469">'Point forecasts'!E$3+H6469</f>
        <v>0.0205089431698516</v>
      </c>
      <c r="M6469" s="0" t="n">
        <f aca="false" t="array" ref="M6469:M6469">'Point forecasts'!F$2+I6469</f>
        <v>0.128333286264735</v>
      </c>
      <c r="N6469" s="0" t="n">
        <f aca="false" t="array" ref="N6469:N6469">'Point forecasts'!G$2+J6469</f>
        <v>-0.000814342744432643</v>
      </c>
      <c r="O6469" s="0" t="n">
        <f aca="false" t="array" ref="O6469:O6469">'Point forecasts'!H$2+K6469</f>
        <v>2.42379070002818</v>
      </c>
      <c r="P6469" s="0" t="n">
        <f aca="false" t="array" ref="P6469:P6469">'Point forecasts'!I$2+L6469</f>
        <v>1.75404744701165</v>
      </c>
      <c r="Q6469" s="0" t="n">
        <f aca="false" t="array" ref="Q6469:S6469">MMULT(M6469:P6469,'input - gretl'!$B$19:$D$22)+MMULT('Point forecasts'!$J$3:$O$3,'input - gretl'!$B$23:$D$28)</f>
        <v>14.1240451677055</v>
      </c>
      <c r="R6469" s="0" t="n">
        <v>6.86424417166617</v>
      </c>
      <c r="S6469" s="0" t="n">
        <v>9.9805315759007</v>
      </c>
      <c r="U6469" s="10" t="n">
        <f aca="false">NORMSDIST(-M6469/'rhos computation'!$B$11)-EXP(M6469+'rhos computation'!$B$11^2/2)*NORMSDIST(-M6469/'rhos computation'!$B$11-'rhos computation'!$B$11)</f>
        <v>0.0117972056757183</v>
      </c>
      <c r="V6469" s="10" t="n">
        <f aca="false">NORMSDIST(-N6469/'rhos computation'!$B$23)-EXP(N6469+'rhos computation'!$B$23^2/2)*NORMSDIST(-N6469/'rhos computation'!$B$23-'rhos computation'!$B$23)</f>
        <v>0.0221328035280866</v>
      </c>
      <c r="W6469" s="0" t="n">
        <f aca="false">NORMSDIST(-O6469)</f>
        <v>0.00767972741300654</v>
      </c>
      <c r="X6469" s="0" t="n">
        <f aca="false">NORMSDIST(-P6469)</f>
        <v>0.039711188728841</v>
      </c>
    </row>
    <row r="6470" customFormat="false" ht="12.8" hidden="false" customHeight="false" outlineLevel="0" collapsed="false">
      <c r="A6470" s="0" t="n">
        <v>1.94360182349579</v>
      </c>
      <c r="B6470" s="0" t="n">
        <v>1.08214376812956</v>
      </c>
      <c r="C6470" s="0" t="n">
        <v>1.62471057845775</v>
      </c>
      <c r="D6470" s="0" t="n">
        <v>1.59615511515774</v>
      </c>
      <c r="E6470" s="0" t="n">
        <f aca="false" t="array" ref="E6470:H6470">MMULT(A6470:D6470,'Root matrix of resiudals'!$B$19:E$22)</f>
        <v>0.0872354940937921</v>
      </c>
      <c r="F6470" s="0" t="n">
        <v>0.0412581387166472</v>
      </c>
      <c r="G6470" s="0" t="n">
        <v>0.0342974719447132</v>
      </c>
      <c r="H6470" s="0" t="n">
        <v>0.0270884501287688</v>
      </c>
      <c r="I6470" s="0" t="n">
        <f aca="false" t="array" ref="I6470:I6470">'Point forecasts'!B$3+E6470</f>
        <v>0.0745337025267603</v>
      </c>
      <c r="J6470" s="0" t="n">
        <f aca="false" t="array" ref="J6470:J6470">'Point forecasts'!C$3+F6470</f>
        <v>0.0115475527783573</v>
      </c>
      <c r="K6470" s="0" t="n">
        <f aca="false" t="array" ref="K6470:K6470">'Point forecasts'!D$3+G6470</f>
        <v>0.0562991779573869</v>
      </c>
      <c r="L6470" s="0" t="n">
        <f aca="false" t="array" ref="L6470:L6470">'Point forecasts'!E$3+H6470</f>
        <v>0.0383047223044009</v>
      </c>
      <c r="M6470" s="0" t="n">
        <f aca="false" t="array" ref="M6470:M6470">'Point forecasts'!F$2+I6470</f>
        <v>0.203066448476793</v>
      </c>
      <c r="N6470" s="0" t="n">
        <f aca="false" t="array" ref="N6470:N6470">'Point forecasts'!G$2+J6470</f>
        <v>0.0225815930705745</v>
      </c>
      <c r="O6470" s="0" t="n">
        <f aca="false" t="array" ref="O6470:O6470">'Point forecasts'!H$2+K6470</f>
        <v>2.44300691244964</v>
      </c>
      <c r="P6470" s="0" t="n">
        <f aca="false" t="array" ref="P6470:P6470">'Point forecasts'!I$2+L6470</f>
        <v>1.7718432261462</v>
      </c>
      <c r="Q6470" s="0" t="n">
        <f aca="false" t="array" ref="Q6470:S6470">MMULT(M6470:P6470,'input - gretl'!$B$19:$D$22)+MMULT('Point forecasts'!$J$3:$O$3,'input - gretl'!$B$23:$D$28)</f>
        <v>14.1987783299175</v>
      </c>
      <c r="R6470" s="0" t="n">
        <v>6.88764010748118</v>
      </c>
      <c r="S6470" s="0" t="n">
        <v>9.98282311257624</v>
      </c>
      <c r="U6470" s="10" t="n">
        <f aca="false">NORMSDIST(-M6470/'rhos computation'!$B$11)-EXP(M6470+'rhos computation'!$B$11^2/2)*NORMSDIST(-M6470/'rhos computation'!$B$11-'rhos computation'!$B$11)</f>
        <v>0.00381379935722118</v>
      </c>
      <c r="V6470" s="10" t="n">
        <f aca="false">NORMSDIST(-N6470/'rhos computation'!$B$23)-EXP(N6470+'rhos computation'!$B$23^2/2)*NORMSDIST(-N6470/'rhos computation'!$B$23-'rhos computation'!$B$23)</f>
        <v>0.0126106854189235</v>
      </c>
      <c r="W6470" s="0" t="n">
        <f aca="false">NORMSDIST(-O6470)</f>
        <v>0.00728272914874251</v>
      </c>
      <c r="X6470" s="0" t="n">
        <f aca="false">NORMSDIST(-P6470)</f>
        <v>0.0382102924427492</v>
      </c>
    </row>
    <row r="6471" customFormat="false" ht="12.8" hidden="false" customHeight="false" outlineLevel="0" collapsed="false">
      <c r="A6471" s="0" t="n">
        <v>-1.75796380840338</v>
      </c>
      <c r="B6471" s="0" t="n">
        <v>0.490716295304784</v>
      </c>
      <c r="C6471" s="0" t="n">
        <v>-0.973340648435032</v>
      </c>
      <c r="D6471" s="0" t="n">
        <v>-0.650673127056486</v>
      </c>
      <c r="E6471" s="0" t="n">
        <f aca="false" t="array" ref="E6471:H6471">MMULT(A6471:D6471,'Root matrix of resiudals'!$B$19:E$22)</f>
        <v>-0.0752668202870587</v>
      </c>
      <c r="F6471" s="0" t="n">
        <v>0.00650295774700072</v>
      </c>
      <c r="G6471" s="0" t="n">
        <v>-0.016840915653518</v>
      </c>
      <c r="H6471" s="0" t="n">
        <v>-0.0109678831586318</v>
      </c>
      <c r="I6471" s="0" t="n">
        <f aca="false" t="array" ref="I6471:I6471">'Point forecasts'!B$3+E6471</f>
        <v>-0.0879686118540904</v>
      </c>
      <c r="J6471" s="0" t="n">
        <f aca="false" t="array" ref="J6471:J6471">'Point forecasts'!C$3+F6471</f>
        <v>-0.0232076281912892</v>
      </c>
      <c r="K6471" s="0" t="n">
        <f aca="false" t="array" ref="K6471:K6471">'Point forecasts'!D$3+G6471</f>
        <v>0.00516079035915564</v>
      </c>
      <c r="L6471" s="0" t="n">
        <f aca="false" t="array" ref="L6471:L6471">'Point forecasts'!E$3+H6471</f>
        <v>0.000248389017000243</v>
      </c>
      <c r="M6471" s="0" t="n">
        <f aca="false" t="array" ref="M6471:M6471">'Point forecasts'!F$2+I6471</f>
        <v>0.0405641340959426</v>
      </c>
      <c r="N6471" s="0" t="n">
        <f aca="false" t="array" ref="N6471:N6471">'Point forecasts'!G$2+J6471</f>
        <v>-0.012173587899072</v>
      </c>
      <c r="O6471" s="0" t="n">
        <f aca="false" t="array" ref="O6471:O6471">'Point forecasts'!H$2+K6471</f>
        <v>2.39186852485141</v>
      </c>
      <c r="P6471" s="0" t="n">
        <f aca="false" t="array" ref="P6471:P6471">'Point forecasts'!I$2+L6471</f>
        <v>1.7337868928588</v>
      </c>
      <c r="Q6471" s="0" t="n">
        <f aca="false" t="array" ref="Q6471:S6471">MMULT(M6471:P6471,'input - gretl'!$B$19:$D$22)+MMULT('Point forecasts'!$J$3:$O$3,'input - gretl'!$B$23:$D$28)</f>
        <v>14.0362760155367</v>
      </c>
      <c r="R6471" s="0" t="n">
        <v>6.85288492651153</v>
      </c>
      <c r="S6471" s="0" t="n">
        <v>9.967878200751</v>
      </c>
      <c r="U6471" s="10" t="n">
        <f aca="false">NORMSDIST(-M6471/'rhos computation'!$B$11)-EXP(M6471+'rhos computation'!$B$11^2/2)*NORMSDIST(-M6471/'rhos computation'!$B$11-'rhos computation'!$B$11)</f>
        <v>0.03366237157401</v>
      </c>
      <c r="V6471" s="10" t="n">
        <f aca="false">NORMSDIST(-N6471/'rhos computation'!$B$23)-EXP(N6471+'rhos computation'!$B$23^2/2)*NORMSDIST(-N6471/'rhos computation'!$B$23-'rhos computation'!$B$23)</f>
        <v>0.0280476568319202</v>
      </c>
      <c r="W6471" s="0" t="n">
        <f aca="false">NORMSDIST(-O6471)</f>
        <v>0.00838142296591404</v>
      </c>
      <c r="X6471" s="0" t="n">
        <f aca="false">NORMSDIST(-P6471)</f>
        <v>0.0414779510621596</v>
      </c>
    </row>
    <row r="6472" customFormat="false" ht="12.8" hidden="false" customHeight="false" outlineLevel="0" collapsed="false">
      <c r="A6472" s="0" t="n">
        <v>-0.214915559297088</v>
      </c>
      <c r="B6472" s="0" t="n">
        <v>-0.763789145359373</v>
      </c>
      <c r="C6472" s="0" t="n">
        <v>-0.0277136115991188</v>
      </c>
      <c r="D6472" s="0" t="n">
        <v>1.05797409285558</v>
      </c>
      <c r="E6472" s="0" t="n">
        <f aca="false" t="array" ref="E6472:H6472">MMULT(A6472:D6472,'Root matrix of resiudals'!$B$19:E$22)</f>
        <v>-0.0113895837143251</v>
      </c>
      <c r="F6472" s="0" t="n">
        <v>-0.0223397533694232</v>
      </c>
      <c r="G6472" s="0" t="n">
        <v>-0.00224279839065633</v>
      </c>
      <c r="H6472" s="0" t="n">
        <v>0.0171682104696578</v>
      </c>
      <c r="I6472" s="0" t="n">
        <f aca="false" t="array" ref="I6472:I6472">'Point forecasts'!B$3+E6472</f>
        <v>-0.0240913752813569</v>
      </c>
      <c r="J6472" s="0" t="n">
        <f aca="false" t="array" ref="J6472:J6472">'Point forecasts'!C$3+F6472</f>
        <v>-0.0520503393077131</v>
      </c>
      <c r="K6472" s="0" t="n">
        <f aca="false" t="array" ref="K6472:K6472">'Point forecasts'!D$3+G6472</f>
        <v>0.0197589076220173</v>
      </c>
      <c r="L6472" s="0" t="n">
        <f aca="false" t="array" ref="L6472:L6472">'Point forecasts'!E$3+H6472</f>
        <v>0.0283844826452899</v>
      </c>
      <c r="M6472" s="0" t="n">
        <f aca="false" t="array" ref="M6472:M6472">'Point forecasts'!F$2+I6472</f>
        <v>0.104441370668676</v>
      </c>
      <c r="N6472" s="0" t="n">
        <f aca="false" t="array" ref="N6472:N6472">'Point forecasts'!G$2+J6472</f>
        <v>-0.0410162990154959</v>
      </c>
      <c r="O6472" s="0" t="n">
        <f aca="false" t="array" ref="O6472:O6472">'Point forecasts'!H$2+K6472</f>
        <v>2.40646664211427</v>
      </c>
      <c r="P6472" s="0" t="n">
        <f aca="false" t="array" ref="P6472:P6472">'Point forecasts'!I$2+L6472</f>
        <v>1.76192298648709</v>
      </c>
      <c r="Q6472" s="0" t="n">
        <f aca="false" t="array" ref="Q6472:S6472">MMULT(M6472:P6472,'input - gretl'!$B$19:$D$22)+MMULT('Point forecasts'!$J$3:$O$3,'input - gretl'!$B$23:$D$28)</f>
        <v>14.1001532521094</v>
      </c>
      <c r="R6472" s="0" t="n">
        <v>6.82404221539511</v>
      </c>
      <c r="S6472" s="0" t="n">
        <v>9.95571748616867</v>
      </c>
      <c r="U6472" s="10" t="n">
        <f aca="false">NORMSDIST(-M6472/'rhos computation'!$B$11)-EXP(M6472+'rhos computation'!$B$11^2/2)*NORMSDIST(-M6472/'rhos computation'!$B$11-'rhos computation'!$B$11)</f>
        <v>0.0161468550262716</v>
      </c>
      <c r="V6472" s="10" t="n">
        <f aca="false">NORMSDIST(-N6472/'rhos computation'!$B$23)-EXP(N6472+'rhos computation'!$B$23^2/2)*NORMSDIST(-N6472/'rhos computation'!$B$23-'rhos computation'!$B$23)</f>
        <v>0.0465800659801021</v>
      </c>
      <c r="W6472" s="0" t="n">
        <f aca="false">NORMSDIST(-O6472)</f>
        <v>0.00805383749717892</v>
      </c>
      <c r="X6472" s="0" t="n">
        <f aca="false">NORMSDIST(-P6472)</f>
        <v>0.03904115515297</v>
      </c>
    </row>
    <row r="6473" customFormat="false" ht="12.8" hidden="false" customHeight="false" outlineLevel="0" collapsed="false">
      <c r="A6473" s="0" t="n">
        <v>-1.05465405295548</v>
      </c>
      <c r="B6473" s="0" t="n">
        <v>-0.506761074815318</v>
      </c>
      <c r="C6473" s="0" t="n">
        <v>-0.399133330333257</v>
      </c>
      <c r="D6473" s="0" t="n">
        <v>0.344722259614268</v>
      </c>
      <c r="E6473" s="0" t="n">
        <f aca="false" t="array" ref="E6473:H6473">MMULT(A6473:D6473,'Root matrix of resiudals'!$B$19:E$22)</f>
        <v>-0.0470219432884895</v>
      </c>
      <c r="F6473" s="0" t="n">
        <v>-0.0182776561855832</v>
      </c>
      <c r="G6473" s="0" t="n">
        <v>-0.00915980791484838</v>
      </c>
      <c r="H6473" s="0" t="n">
        <v>0.00550727469999516</v>
      </c>
      <c r="I6473" s="0" t="n">
        <f aca="false" t="array" ref="I6473:I6473">'Point forecasts'!B$3+E6473</f>
        <v>-0.0597237348555213</v>
      </c>
      <c r="J6473" s="0" t="n">
        <f aca="false" t="array" ref="J6473:J6473">'Point forecasts'!C$3+F6473</f>
        <v>-0.0479882421238731</v>
      </c>
      <c r="K6473" s="0" t="n">
        <f aca="false" t="array" ref="K6473:K6473">'Point forecasts'!D$3+G6473</f>
        <v>0.0128418980978253</v>
      </c>
      <c r="L6473" s="0" t="n">
        <f aca="false" t="array" ref="L6473:L6473">'Point forecasts'!E$3+H6473</f>
        <v>0.0167235468756272</v>
      </c>
      <c r="M6473" s="0" t="n">
        <f aca="false" t="array" ref="M6473:M6473">'Point forecasts'!F$2+I6473</f>
        <v>0.0688090110945117</v>
      </c>
      <c r="N6473" s="0" t="n">
        <f aca="false" t="array" ref="N6473:N6473">'Point forecasts'!G$2+J6473</f>
        <v>-0.0369542018316559</v>
      </c>
      <c r="O6473" s="0" t="n">
        <f aca="false" t="array" ref="O6473:O6473">'Point forecasts'!H$2+K6473</f>
        <v>2.39954963259008</v>
      </c>
      <c r="P6473" s="0" t="n">
        <f aca="false" t="array" ref="P6473:P6473">'Point forecasts'!I$2+L6473</f>
        <v>1.75026205071742</v>
      </c>
      <c r="Q6473" s="0" t="n">
        <f aca="false" t="array" ref="Q6473:S6473">MMULT(M6473:P6473,'input - gretl'!$B$19:$D$22)+MMULT('Point forecasts'!$J$3:$O$3,'input - gretl'!$B$23:$D$28)</f>
        <v>14.0645208925353</v>
      </c>
      <c r="R6473" s="0" t="n">
        <v>6.82810431257895</v>
      </c>
      <c r="S6473" s="0" t="n">
        <v>9.95989060960822</v>
      </c>
      <c r="U6473" s="10" t="n">
        <f aca="false">NORMSDIST(-M6473/'rhos computation'!$B$11)-EXP(M6473+'rhos computation'!$B$11^2/2)*NORMSDIST(-M6473/'rhos computation'!$B$11-'rhos computation'!$B$11)</f>
        <v>0.0247723998629322</v>
      </c>
      <c r="V6473" s="10" t="n">
        <f aca="false">NORMSDIST(-N6473/'rhos computation'!$B$23)-EXP(N6473+'rhos computation'!$B$23^2/2)*NORMSDIST(-N6473/'rhos computation'!$B$23-'rhos computation'!$B$23)</f>
        <v>0.0436960661117292</v>
      </c>
      <c r="W6473" s="0" t="n">
        <f aca="false">NORMSDIST(-O6473)</f>
        <v>0.00820762714358538</v>
      </c>
      <c r="X6473" s="0" t="n">
        <f aca="false">NORMSDIST(-P6473)</f>
        <v>0.0400365530141119</v>
      </c>
    </row>
    <row r="6474" customFormat="false" ht="12.8" hidden="false" customHeight="false" outlineLevel="0" collapsed="false">
      <c r="A6474" s="0" t="n">
        <v>0.47786698851857</v>
      </c>
      <c r="B6474" s="0" t="n">
        <v>0.894395880317138</v>
      </c>
      <c r="C6474" s="0" t="n">
        <v>0.287161175640095</v>
      </c>
      <c r="D6474" s="0" t="n">
        <v>-0.337342709416607</v>
      </c>
      <c r="E6474" s="0" t="n">
        <f aca="false" t="array" ref="E6474:H6474">MMULT(A6474:D6474,'Root matrix of resiudals'!$B$19:E$22)</f>
        <v>0.0230116979022333</v>
      </c>
      <c r="F6474" s="0" t="n">
        <v>0.0276456948007825</v>
      </c>
      <c r="G6474" s="0" t="n">
        <v>0.00804300900212978</v>
      </c>
      <c r="H6474" s="0" t="n">
        <v>-0.00526945828777411</v>
      </c>
      <c r="I6474" s="0" t="n">
        <f aca="false" t="array" ref="I6474:I6474">'Point forecasts'!B$3+E6474</f>
        <v>0.0103099063352015</v>
      </c>
      <c r="J6474" s="0" t="n">
        <f aca="false" t="array" ref="J6474:J6474">'Point forecasts'!C$3+F6474</f>
        <v>-0.00206489113750735</v>
      </c>
      <c r="K6474" s="0" t="n">
        <f aca="false" t="array" ref="K6474:K6474">'Point forecasts'!D$3+G6474</f>
        <v>0.0300447150148034</v>
      </c>
      <c r="L6474" s="0" t="n">
        <f aca="false" t="array" ref="L6474:L6474">'Point forecasts'!E$3+H6474</f>
        <v>0.00594681388785794</v>
      </c>
      <c r="M6474" s="0" t="n">
        <f aca="false" t="array" ref="M6474:M6474">'Point forecasts'!F$2+I6474</f>
        <v>0.138842652285235</v>
      </c>
      <c r="N6474" s="0" t="n">
        <f aca="false" t="array" ref="N6474:N6474">'Point forecasts'!G$2+J6474</f>
        <v>0.00896914915470985</v>
      </c>
      <c r="O6474" s="0" t="n">
        <f aca="false" t="array" ref="O6474:O6474">'Point forecasts'!H$2+K6474</f>
        <v>2.41675244950705</v>
      </c>
      <c r="P6474" s="0" t="n">
        <f aca="false" t="array" ref="P6474:P6474">'Point forecasts'!I$2+L6474</f>
        <v>1.73948531772965</v>
      </c>
      <c r="Q6474" s="0" t="n">
        <f aca="false" t="array" ref="Q6474:S6474">MMULT(M6474:P6474,'input - gretl'!$B$19:$D$22)+MMULT('Point forecasts'!$J$3:$O$3,'input - gretl'!$B$23:$D$28)</f>
        <v>14.134554533726</v>
      </c>
      <c r="R6474" s="0" t="n">
        <v>6.87402766356531</v>
      </c>
      <c r="S6474" s="0" t="n">
        <v>9.98734263843321</v>
      </c>
      <c r="U6474" s="10" t="n">
        <f aca="false">NORMSDIST(-M6474/'rhos computation'!$B$11)-EXP(M6474+'rhos computation'!$B$11^2/2)*NORMSDIST(-M6474/'rhos computation'!$B$11-'rhos computation'!$B$11)</f>
        <v>0.0102036972747053</v>
      </c>
      <c r="V6474" s="10" t="n">
        <f aca="false">NORMSDIST(-N6474/'rhos computation'!$B$23)-EXP(N6474+'rhos computation'!$B$23^2/2)*NORMSDIST(-N6474/'rhos computation'!$B$23-'rhos computation'!$B$23)</f>
        <v>0.0177168768764417</v>
      </c>
      <c r="W6474" s="0" t="n">
        <f aca="false">NORMSDIST(-O6474)</f>
        <v>0.007829831528739</v>
      </c>
      <c r="X6474" s="0" t="n">
        <f aca="false">NORMSDIST(-P6474)</f>
        <v>0.0409747162973828</v>
      </c>
    </row>
    <row r="6475" customFormat="false" ht="12.8" hidden="false" customHeight="false" outlineLevel="0" collapsed="false">
      <c r="A6475" s="0" t="n">
        <v>-0.380421786277987</v>
      </c>
      <c r="B6475" s="0" t="n">
        <v>-1.35503413053014</v>
      </c>
      <c r="C6475" s="0" t="n">
        <v>0.79941760745187</v>
      </c>
      <c r="D6475" s="0" t="n">
        <v>-0.620570275383304</v>
      </c>
      <c r="E6475" s="0" t="n">
        <f aca="false" t="array" ref="E6475:H6475">MMULT(A6475:D6475,'Root matrix of resiudals'!$B$19:E$22)</f>
        <v>-0.0181647669148613</v>
      </c>
      <c r="F6475" s="0" t="n">
        <v>-0.0367481038808134</v>
      </c>
      <c r="G6475" s="0" t="n">
        <v>0.00683726116075798</v>
      </c>
      <c r="H6475" s="0" t="n">
        <v>-0.00909781092012491</v>
      </c>
      <c r="I6475" s="0" t="n">
        <f aca="false" t="array" ref="I6475:I6475">'Point forecasts'!B$3+E6475</f>
        <v>-0.0308665584818931</v>
      </c>
      <c r="J6475" s="0" t="n">
        <f aca="false" t="array" ref="J6475:J6475">'Point forecasts'!C$3+F6475</f>
        <v>-0.0664586898191033</v>
      </c>
      <c r="K6475" s="0" t="n">
        <f aca="false" t="array" ref="K6475:K6475">'Point forecasts'!D$3+G6475</f>
        <v>0.0288389671734316</v>
      </c>
      <c r="L6475" s="0" t="n">
        <f aca="false" t="array" ref="L6475:L6475">'Point forecasts'!E$3+H6475</f>
        <v>0.00211846125550713</v>
      </c>
      <c r="M6475" s="0" t="n">
        <f aca="false" t="array" ref="M6475:M6475">'Point forecasts'!F$2+I6475</f>
        <v>0.0976661874681399</v>
      </c>
      <c r="N6475" s="0" t="n">
        <f aca="false" t="array" ref="N6475:N6475">'Point forecasts'!G$2+J6475</f>
        <v>-0.0554246495268861</v>
      </c>
      <c r="O6475" s="0" t="n">
        <f aca="false" t="array" ref="O6475:O6475">'Point forecasts'!H$2+K6475</f>
        <v>2.41554670166568</v>
      </c>
      <c r="P6475" s="0" t="n">
        <f aca="false" t="array" ref="P6475:P6475">'Point forecasts'!I$2+L6475</f>
        <v>1.7356569650973</v>
      </c>
      <c r="Q6475" s="0" t="n">
        <f aca="false" t="array" ref="Q6475:S6475">MMULT(M6475:P6475,'input - gretl'!$B$19:$D$22)+MMULT('Point forecasts'!$J$3:$O$3,'input - gretl'!$B$23:$D$28)</f>
        <v>14.0933780689089</v>
      </c>
      <c r="R6475" s="0" t="n">
        <v>6.80963386488372</v>
      </c>
      <c r="S6475" s="0" t="n">
        <v>9.98977784536284</v>
      </c>
      <c r="U6475" s="10" t="n">
        <f aca="false">NORMSDIST(-M6475/'rhos computation'!$B$11)-EXP(M6475+'rhos computation'!$B$11^2/2)*NORMSDIST(-M6475/'rhos computation'!$B$11-'rhos computation'!$B$11)</f>
        <v>0.0175797614982143</v>
      </c>
      <c r="V6475" s="10" t="n">
        <f aca="false">NORMSDIST(-N6475/'rhos computation'!$B$23)-EXP(N6475+'rhos computation'!$B$23^2/2)*NORMSDIST(-N6475/'rhos computation'!$B$23-'rhos computation'!$B$23)</f>
        <v>0.0574009157553992</v>
      </c>
      <c r="W6475" s="0" t="n">
        <f aca="false">NORMSDIST(-O6475)</f>
        <v>0.00785580375230874</v>
      </c>
      <c r="X6475" s="0" t="n">
        <f aca="false">NORMSDIST(-P6475)</f>
        <v>0.0413122535328898</v>
      </c>
    </row>
    <row r="6476" customFormat="false" ht="12.8" hidden="false" customHeight="false" outlineLevel="0" collapsed="false">
      <c r="A6476" s="0" t="n">
        <v>-0.0210150082474506</v>
      </c>
      <c r="B6476" s="0" t="n">
        <v>0.475592923279961</v>
      </c>
      <c r="C6476" s="0" t="n">
        <v>-0.369089103274749</v>
      </c>
      <c r="D6476" s="0" t="n">
        <v>-0.62890697362396</v>
      </c>
      <c r="E6476" s="0" t="n">
        <f aca="false" t="array" ref="E6476:H6476">MMULT(A6476:D6476,'Root matrix of resiudals'!$B$19:E$22)</f>
        <v>-3.99304589889545E-005</v>
      </c>
      <c r="F6476" s="0" t="n">
        <v>0.0121746501043563</v>
      </c>
      <c r="G6476" s="0" t="n">
        <v>-0.00498671199714501</v>
      </c>
      <c r="H6476" s="0" t="n">
        <v>-0.0105887348381883</v>
      </c>
      <c r="I6476" s="0" t="n">
        <f aca="false" t="array" ref="I6476:I6476">'Point forecasts'!B$3+E6476</f>
        <v>-0.0127417220260207</v>
      </c>
      <c r="J6476" s="0" t="n">
        <f aca="false" t="array" ref="J6476:J6476">'Point forecasts'!C$3+F6476</f>
        <v>-0.0175359358339336</v>
      </c>
      <c r="K6476" s="0" t="n">
        <f aca="false" t="array" ref="K6476:K6476">'Point forecasts'!D$3+G6476</f>
        <v>0.0170149940155287</v>
      </c>
      <c r="L6476" s="0" t="n">
        <f aca="false" t="array" ref="L6476:L6476">'Point forecasts'!E$3+H6476</f>
        <v>0.000627537337443779</v>
      </c>
      <c r="M6476" s="0" t="n">
        <f aca="false" t="array" ref="M6476:M6476">'Point forecasts'!F$2+I6476</f>
        <v>0.115791023924012</v>
      </c>
      <c r="N6476" s="0" t="n">
        <f aca="false" t="array" ref="N6476:N6476">'Point forecasts'!G$2+J6476</f>
        <v>-0.00650189554171637</v>
      </c>
      <c r="O6476" s="0" t="n">
        <f aca="false" t="array" ref="O6476:O6476">'Point forecasts'!H$2+K6476</f>
        <v>2.40372272850778</v>
      </c>
      <c r="P6476" s="0" t="n">
        <f aca="false" t="array" ref="P6476:P6476">'Point forecasts'!I$2+L6476</f>
        <v>1.73416604117924</v>
      </c>
      <c r="Q6476" s="0" t="n">
        <f aca="false" t="array" ref="Q6476:S6476">MMULT(M6476:P6476,'input - gretl'!$B$19:$D$22)+MMULT('Point forecasts'!$J$3:$O$3,'input - gretl'!$B$23:$D$28)</f>
        <v>14.1115029053648</v>
      </c>
      <c r="R6476" s="0" t="n">
        <v>6.85855661886889</v>
      </c>
      <c r="S6476" s="0" t="n">
        <v>9.97937181539721</v>
      </c>
      <c r="U6476" s="10" t="n">
        <f aca="false">NORMSDIST(-M6476/'rhos computation'!$B$11)-EXP(M6476+'rhos computation'!$B$11^2/2)*NORMSDIST(-M6476/'rhos computation'!$B$11-'rhos computation'!$B$11)</f>
        <v>0.0139485738048175</v>
      </c>
      <c r="V6476" s="10" t="n">
        <f aca="false">NORMSDIST(-N6476/'rhos computation'!$B$23)-EXP(N6476+'rhos computation'!$B$23^2/2)*NORMSDIST(-N6476/'rhos computation'!$B$23-'rhos computation'!$B$23)</f>
        <v>0.0249895882850706</v>
      </c>
      <c r="W6476" s="0" t="n">
        <f aca="false">NORMSDIST(-O6476)</f>
        <v>0.0081145386839272</v>
      </c>
      <c r="X6476" s="0" t="n">
        <f aca="false">NORMSDIST(-P6476)</f>
        <v>0.0414443132175747</v>
      </c>
    </row>
    <row r="6477" customFormat="false" ht="12.8" hidden="false" customHeight="false" outlineLevel="0" collapsed="false">
      <c r="A6477" s="0" t="n">
        <v>0.624792672296355</v>
      </c>
      <c r="B6477" s="0" t="n">
        <v>-0.863688741538939</v>
      </c>
      <c r="C6477" s="0" t="n">
        <v>0.769413825328557</v>
      </c>
      <c r="D6477" s="0" t="n">
        <v>-1.4578996051213</v>
      </c>
      <c r="E6477" s="0" t="n">
        <f aca="false" t="array" ref="E6477:H6477">MMULT(A6477:D6477,'Root matrix of resiudals'!$B$19:E$22)</f>
        <v>0.026359576122678</v>
      </c>
      <c r="F6477" s="0" t="n">
        <v>-0.0205959776996487</v>
      </c>
      <c r="G6477" s="0" t="n">
        <v>0.00840070499325496</v>
      </c>
      <c r="H6477" s="0" t="n">
        <v>-0.0230721997581505</v>
      </c>
      <c r="I6477" s="0" t="n">
        <f aca="false" t="array" ref="I6477:I6477">'Point forecasts'!B$3+E6477</f>
        <v>0.0136577845556462</v>
      </c>
      <c r="J6477" s="0" t="n">
        <f aca="false" t="array" ref="J6477:J6477">'Point forecasts'!C$3+F6477</f>
        <v>-0.0503065636379386</v>
      </c>
      <c r="K6477" s="0" t="n">
        <f aca="false" t="array" ref="K6477:K6477">'Point forecasts'!D$3+G6477</f>
        <v>0.0304024110059286</v>
      </c>
      <c r="L6477" s="0" t="n">
        <f aca="false" t="array" ref="L6477:L6477">'Point forecasts'!E$3+H6477</f>
        <v>-0.0118559275825185</v>
      </c>
      <c r="M6477" s="0" t="n">
        <f aca="false" t="array" ref="M6477:M6477">'Point forecasts'!F$2+I6477</f>
        <v>0.142190530505679</v>
      </c>
      <c r="N6477" s="0" t="n">
        <f aca="false" t="array" ref="N6477:N6477">'Point forecasts'!G$2+J6477</f>
        <v>-0.0392725233457214</v>
      </c>
      <c r="O6477" s="0" t="n">
        <f aca="false" t="array" ref="O6477:O6477">'Point forecasts'!H$2+K6477</f>
        <v>2.41711014549818</v>
      </c>
      <c r="P6477" s="0" t="n">
        <f aca="false" t="array" ref="P6477:P6477">'Point forecasts'!I$2+L6477</f>
        <v>1.72168257625928</v>
      </c>
      <c r="Q6477" s="0" t="n">
        <f aca="false" t="array" ref="Q6477:S6477">MMULT(M6477:P6477,'input - gretl'!$B$19:$D$22)+MMULT('Point forecasts'!$J$3:$O$3,'input - gretl'!$B$23:$D$28)</f>
        <v>14.1379024119464</v>
      </c>
      <c r="R6477" s="0" t="n">
        <v>6.82578599106488</v>
      </c>
      <c r="S6477" s="0" t="n">
        <v>10.0046316316997</v>
      </c>
      <c r="U6477" s="10" t="n">
        <f aca="false">NORMSDIST(-M6477/'rhos computation'!$B$11)-EXP(M6477+'rhos computation'!$B$11^2/2)*NORMSDIST(-M6477/'rhos computation'!$B$11-'rhos computation'!$B$11)</f>
        <v>0.00973379094172092</v>
      </c>
      <c r="V6477" s="10" t="n">
        <f aca="false">NORMSDIST(-N6477/'rhos computation'!$B$23)-EXP(N6477+'rhos computation'!$B$23^2/2)*NORMSDIST(-N6477/'rhos computation'!$B$23-'rhos computation'!$B$23)</f>
        <v>0.0453322176802404</v>
      </c>
      <c r="W6477" s="0" t="n">
        <f aca="false">NORMSDIST(-O6477)</f>
        <v>0.00782214117730182</v>
      </c>
      <c r="X6477" s="0" t="n">
        <f aca="false">NORMSDIST(-P6477)</f>
        <v>0.042563517660652</v>
      </c>
    </row>
    <row r="6478" customFormat="false" ht="12.8" hidden="false" customHeight="false" outlineLevel="0" collapsed="false">
      <c r="A6478" s="0" t="n">
        <v>-0.374246029614111</v>
      </c>
      <c r="B6478" s="0" t="n">
        <v>-0.000386089558922696</v>
      </c>
      <c r="C6478" s="0" t="n">
        <v>-1.09121239487583</v>
      </c>
      <c r="D6478" s="0" t="n">
        <v>0.201355076852483</v>
      </c>
      <c r="E6478" s="0" t="n">
        <f aca="false" t="array" ref="E6478:H6478">MMULT(A6478:D6478,'Root matrix of resiudals'!$B$19:E$22)</f>
        <v>-0.0174828506880918</v>
      </c>
      <c r="F6478" s="0" t="n">
        <v>-0.00476310185920593</v>
      </c>
      <c r="G6478" s="0" t="n">
        <v>-0.0178186035406797</v>
      </c>
      <c r="H6478" s="0" t="n">
        <v>0.00216096726453924</v>
      </c>
      <c r="I6478" s="0" t="n">
        <f aca="false" t="array" ref="I6478:I6478">'Point forecasts'!B$3+E6478</f>
        <v>-0.0301846422551236</v>
      </c>
      <c r="J6478" s="0" t="n">
        <f aca="false" t="array" ref="J6478:J6478">'Point forecasts'!C$3+F6478</f>
        <v>-0.0344736877974958</v>
      </c>
      <c r="K6478" s="0" t="n">
        <f aca="false" t="array" ref="K6478:K6478">'Point forecasts'!D$3+G6478</f>
        <v>0.00418310247199401</v>
      </c>
      <c r="L6478" s="0" t="n">
        <f aca="false" t="array" ref="L6478:L6478">'Point forecasts'!E$3+H6478</f>
        <v>0.0133772394401713</v>
      </c>
      <c r="M6478" s="0" t="n">
        <f aca="false" t="array" ref="M6478:M6478">'Point forecasts'!F$2+I6478</f>
        <v>0.0983481036949094</v>
      </c>
      <c r="N6478" s="0" t="n">
        <f aca="false" t="array" ref="N6478:N6478">'Point forecasts'!G$2+J6478</f>
        <v>-0.0234396475052786</v>
      </c>
      <c r="O6478" s="0" t="n">
        <f aca="false" t="array" ref="O6478:O6478">'Point forecasts'!H$2+K6478</f>
        <v>2.39089083696424</v>
      </c>
      <c r="P6478" s="0" t="n">
        <f aca="false" t="array" ref="P6478:P6478">'Point forecasts'!I$2+L6478</f>
        <v>1.74691574328197</v>
      </c>
      <c r="Q6478" s="0" t="n">
        <f aca="false" t="array" ref="Q6478:S6478">MMULT(M6478:P6478,'input - gretl'!$B$19:$D$22)+MMULT('Point forecasts'!$J$3:$O$3,'input - gretl'!$B$23:$D$28)</f>
        <v>14.0940599851357</v>
      </c>
      <c r="R6478" s="0" t="n">
        <v>6.84161886690532</v>
      </c>
      <c r="S6478" s="0" t="n">
        <v>9.95441431966888</v>
      </c>
      <c r="U6478" s="10" t="n">
        <f aca="false">NORMSDIST(-M6478/'rhos computation'!$B$11)-EXP(M6478+'rhos computation'!$B$11^2/2)*NORMSDIST(-M6478/'rhos computation'!$B$11-'rhos computation'!$B$11)</f>
        <v>0.0174313333177137</v>
      </c>
      <c r="V6478" s="10" t="n">
        <f aca="false">NORMSDIST(-N6478/'rhos computation'!$B$23)-EXP(N6478+'rhos computation'!$B$23^2/2)*NORMSDIST(-N6478/'rhos computation'!$B$23-'rhos computation'!$B$23)</f>
        <v>0.0347205613316173</v>
      </c>
      <c r="W6478" s="0" t="n">
        <f aca="false">NORMSDIST(-O6478)</f>
        <v>0.00840377469653846</v>
      </c>
      <c r="X6478" s="0" t="n">
        <f aca="false">NORMSDIST(-P6478)</f>
        <v>0.040325977268602</v>
      </c>
    </row>
    <row r="6479" customFormat="false" ht="12.8" hidden="false" customHeight="false" outlineLevel="0" collapsed="false">
      <c r="A6479" s="0" t="n">
        <v>-1.17479026815651</v>
      </c>
      <c r="B6479" s="0" t="n">
        <v>0.819002872134209</v>
      </c>
      <c r="C6479" s="0" t="n">
        <v>1.28174668112007</v>
      </c>
      <c r="D6479" s="0" t="n">
        <v>1.08753315863079</v>
      </c>
      <c r="E6479" s="0" t="n">
        <f aca="false" t="array" ref="E6479:H6479">MMULT(A6479:D6479,'Root matrix of resiudals'!$B$19:E$22)</f>
        <v>-0.0473824596944101</v>
      </c>
      <c r="F6479" s="0" t="n">
        <v>0.0254140966658541</v>
      </c>
      <c r="G6479" s="0" t="n">
        <v>0.0233908551250121</v>
      </c>
      <c r="H6479" s="0" t="n">
        <v>0.0196189843026828</v>
      </c>
      <c r="I6479" s="0" t="n">
        <f aca="false" t="array" ref="I6479:I6479">'Point forecasts'!B$3+E6479</f>
        <v>-0.0600842512614418</v>
      </c>
      <c r="J6479" s="0" t="n">
        <f aca="false" t="array" ref="J6479:J6479">'Point forecasts'!C$3+F6479</f>
        <v>-0.00429648927243577</v>
      </c>
      <c r="K6479" s="0" t="n">
        <f aca="false" t="array" ref="K6479:K6479">'Point forecasts'!D$3+G6479</f>
        <v>0.0453925611376857</v>
      </c>
      <c r="L6479" s="0" t="n">
        <f aca="false" t="array" ref="L6479:L6479">'Point forecasts'!E$3+H6479</f>
        <v>0.0308352564783149</v>
      </c>
      <c r="M6479" s="0" t="n">
        <f aca="false" t="array" ref="M6479:M6479">'Point forecasts'!F$2+I6479</f>
        <v>0.0684484946885912</v>
      </c>
      <c r="N6479" s="0" t="n">
        <f aca="false" t="array" ref="N6479:N6479">'Point forecasts'!G$2+J6479</f>
        <v>0.00673755101978144</v>
      </c>
      <c r="O6479" s="0" t="n">
        <f aca="false" t="array" ref="O6479:O6479">'Point forecasts'!H$2+K6479</f>
        <v>2.43210029562994</v>
      </c>
      <c r="P6479" s="0" t="n">
        <f aca="false" t="array" ref="P6479:P6479">'Point forecasts'!I$2+L6479</f>
        <v>1.76437376032011</v>
      </c>
      <c r="Q6479" s="0" t="n">
        <f aca="false" t="array" ref="Q6479:S6479">MMULT(M6479:P6479,'input - gretl'!$B$19:$D$22)+MMULT('Point forecasts'!$J$3:$O$3,'input - gretl'!$B$23:$D$28)</f>
        <v>14.0641603761293</v>
      </c>
      <c r="R6479" s="0" t="n">
        <v>6.87179606543038</v>
      </c>
      <c r="S6479" s="0" t="n">
        <v>9.97902033123044</v>
      </c>
      <c r="U6479" s="10" t="n">
        <f aca="false">NORMSDIST(-M6479/'rhos computation'!$B$11)-EXP(M6479+'rhos computation'!$B$11^2/2)*NORMSDIST(-M6479/'rhos computation'!$B$11-'rhos computation'!$B$11)</f>
        <v>0.0248739831102653</v>
      </c>
      <c r="V6479" s="10" t="n">
        <f aca="false">NORMSDIST(-N6479/'rhos computation'!$B$23)-EXP(N6479+'rhos computation'!$B$23^2/2)*NORMSDIST(-N6479/'rhos computation'!$B$23-'rhos computation'!$B$23)</f>
        <v>0.0186685996751081</v>
      </c>
      <c r="W6479" s="0" t="n">
        <f aca="false">NORMSDIST(-O6479)</f>
        <v>0.007505774942817</v>
      </c>
      <c r="X6479" s="0" t="n">
        <f aca="false">NORMSDIST(-P6479)</f>
        <v>0.0388345364654853</v>
      </c>
    </row>
    <row r="6480" customFormat="false" ht="12.8" hidden="false" customHeight="false" outlineLevel="0" collapsed="false">
      <c r="A6480" s="0" t="n">
        <v>-0.835032302139261</v>
      </c>
      <c r="B6480" s="0" t="n">
        <v>0.277457423503507</v>
      </c>
      <c r="C6480" s="0" t="n">
        <v>-0.632673935190368</v>
      </c>
      <c r="D6480" s="0" t="n">
        <v>-1.82645616888159</v>
      </c>
      <c r="E6480" s="0" t="n">
        <f aca="false" t="array" ref="E6480:H6480">MMULT(A6480:D6480,'Root matrix of resiudals'!$B$19:E$22)</f>
        <v>-0.0352806789163221</v>
      </c>
      <c r="F6480" s="0" t="n">
        <v>0.00364535696551005</v>
      </c>
      <c r="G6480" s="0" t="n">
        <v>-0.0123229963599437</v>
      </c>
      <c r="H6480" s="0" t="n">
        <v>-0.0300246307063123</v>
      </c>
      <c r="I6480" s="0" t="n">
        <f aca="false" t="array" ref="I6480:I6480">'Point forecasts'!B$3+E6480</f>
        <v>-0.0479824704833539</v>
      </c>
      <c r="J6480" s="0" t="n">
        <f aca="false" t="array" ref="J6480:J6480">'Point forecasts'!C$3+F6480</f>
        <v>-0.0260652289727798</v>
      </c>
      <c r="K6480" s="0" t="n">
        <f aca="false" t="array" ref="K6480:K6480">'Point forecasts'!D$3+G6480</f>
        <v>0.00967870965273001</v>
      </c>
      <c r="L6480" s="0" t="n">
        <f aca="false" t="array" ref="L6480:L6480">'Point forecasts'!E$3+H6480</f>
        <v>-0.0188083585306802</v>
      </c>
      <c r="M6480" s="0" t="n">
        <f aca="false" t="array" ref="M6480:M6480">'Point forecasts'!F$2+I6480</f>
        <v>0.0805502754666791</v>
      </c>
      <c r="N6480" s="0" t="n">
        <f aca="false" t="array" ref="N6480:N6480">'Point forecasts'!G$2+J6480</f>
        <v>-0.0150311886805626</v>
      </c>
      <c r="O6480" s="0" t="n">
        <f aca="false" t="array" ref="O6480:O6480">'Point forecasts'!H$2+K6480</f>
        <v>2.39638644414498</v>
      </c>
      <c r="P6480" s="0" t="n">
        <f aca="false" t="array" ref="P6480:P6480">'Point forecasts'!I$2+L6480</f>
        <v>1.71473014531111</v>
      </c>
      <c r="Q6480" s="0" t="n">
        <f aca="false" t="array" ref="Q6480:S6480">MMULT(M6480:P6480,'input - gretl'!$B$19:$D$22)+MMULT('Point forecasts'!$J$3:$O$3,'input - gretl'!$B$23:$D$28)</f>
        <v>14.0762621569074</v>
      </c>
      <c r="R6480" s="0" t="n">
        <v>6.85002732573004</v>
      </c>
      <c r="S6480" s="0" t="n">
        <v>9.99052003979979</v>
      </c>
      <c r="U6480" s="10" t="n">
        <f aca="false">NORMSDIST(-M6480/'rhos computation'!$B$11)-EXP(M6480+'rhos computation'!$B$11^2/2)*NORMSDIST(-M6480/'rhos computation'!$B$11-'rhos computation'!$B$11)</f>
        <v>0.0216256016482236</v>
      </c>
      <c r="V6480" s="10" t="n">
        <f aca="false">NORMSDIST(-N6480/'rhos computation'!$B$23)-EXP(N6480+'rhos computation'!$B$23^2/2)*NORMSDIST(-N6480/'rhos computation'!$B$23-'rhos computation'!$B$23)</f>
        <v>0.0296661203804708</v>
      </c>
      <c r="W6480" s="0" t="n">
        <f aca="false">NORMSDIST(-O6480)</f>
        <v>0.00827881155760116</v>
      </c>
      <c r="X6480" s="0" t="n">
        <f aca="false">NORMSDIST(-P6480)</f>
        <v>0.0431973569931799</v>
      </c>
    </row>
    <row r="6481" customFormat="false" ht="12.8" hidden="false" customHeight="false" outlineLevel="0" collapsed="false">
      <c r="A6481" s="0" t="n">
        <v>-0.447795280070115</v>
      </c>
      <c r="B6481" s="0" t="n">
        <v>0.292375168300054</v>
      </c>
      <c r="C6481" s="0" t="n">
        <v>-0.117203896144891</v>
      </c>
      <c r="D6481" s="0" t="n">
        <v>1.79958396866831</v>
      </c>
      <c r="E6481" s="0" t="n">
        <f aca="false" t="array" ref="E6481:H6481">MMULT(A6481:D6481,'Root matrix of resiudals'!$B$19:E$22)</f>
        <v>-0.0193842969101656</v>
      </c>
      <c r="F6481" s="0" t="n">
        <v>0.00703722657910025</v>
      </c>
      <c r="G6481" s="0" t="n">
        <v>0.000668730565845296</v>
      </c>
      <c r="H6481" s="0" t="n">
        <v>0.0292583883956765</v>
      </c>
      <c r="I6481" s="0" t="n">
        <f aca="false" t="array" ref="I6481:I6481">'Point forecasts'!B$3+E6481</f>
        <v>-0.0320860884771974</v>
      </c>
      <c r="J6481" s="0" t="n">
        <f aca="false" t="array" ref="J6481:J6481">'Point forecasts'!C$3+F6481</f>
        <v>-0.0226733593591896</v>
      </c>
      <c r="K6481" s="0" t="n">
        <f aca="false" t="array" ref="K6481:K6481">'Point forecasts'!D$3+G6481</f>
        <v>0.022670436578519</v>
      </c>
      <c r="L6481" s="0" t="n">
        <f aca="false" t="array" ref="L6481:L6481">'Point forecasts'!E$3+H6481</f>
        <v>0.0404746605713085</v>
      </c>
      <c r="M6481" s="0" t="n">
        <f aca="false" t="array" ref="M6481:M6481">'Point forecasts'!F$2+I6481</f>
        <v>0.0964466574728356</v>
      </c>
      <c r="N6481" s="0" t="n">
        <f aca="false" t="array" ref="N6481:N6481">'Point forecasts'!G$2+J6481</f>
        <v>-0.0116393190669724</v>
      </c>
      <c r="O6481" s="0" t="n">
        <f aca="false" t="array" ref="O6481:O6481">'Point forecasts'!H$2+K6481</f>
        <v>2.40937817107077</v>
      </c>
      <c r="P6481" s="0" t="n">
        <f aca="false" t="array" ref="P6481:P6481">'Point forecasts'!I$2+L6481</f>
        <v>1.7740131644131</v>
      </c>
      <c r="Q6481" s="0" t="n">
        <f aca="false" t="array" ref="Q6481:S6481">MMULT(M6481:P6481,'input - gretl'!$B$19:$D$22)+MMULT('Point forecasts'!$J$3:$O$3,'input - gretl'!$B$23:$D$28)</f>
        <v>14.0921585389136</v>
      </c>
      <c r="R6481" s="0" t="n">
        <v>6.85341919534363</v>
      </c>
      <c r="S6481" s="0" t="n">
        <v>9.94713065140863</v>
      </c>
      <c r="U6481" s="10" t="n">
        <f aca="false">NORMSDIST(-M6481/'rhos computation'!$B$11)-EXP(M6481+'rhos computation'!$B$11^2/2)*NORMSDIST(-M6481/'rhos computation'!$B$11-'rhos computation'!$B$11)</f>
        <v>0.0178475876975575</v>
      </c>
      <c r="V6481" s="10" t="n">
        <f aca="false">NORMSDIST(-N6481/'rhos computation'!$B$23)-EXP(N6481+'rhos computation'!$B$23^2/2)*NORMSDIST(-N6481/'rhos computation'!$B$23-'rhos computation'!$B$23)</f>
        <v>0.0277507910998883</v>
      </c>
      <c r="W6481" s="0" t="n">
        <f aca="false">NORMSDIST(-O6481)</f>
        <v>0.00798986510358392</v>
      </c>
      <c r="X6481" s="0" t="n">
        <f aca="false">NORMSDIST(-P6481)</f>
        <v>0.0380304864067359</v>
      </c>
    </row>
    <row r="6482" customFormat="false" ht="12.8" hidden="false" customHeight="false" outlineLevel="0" collapsed="false">
      <c r="A6482" s="0" t="n">
        <v>-1.61269595227679</v>
      </c>
      <c r="B6482" s="0" t="n">
        <v>-0.264432044726793</v>
      </c>
      <c r="C6482" s="0" t="n">
        <v>-1.04908894655989</v>
      </c>
      <c r="D6482" s="0" t="n">
        <v>-0.522513625258831</v>
      </c>
      <c r="E6482" s="0" t="n">
        <f aca="false" t="array" ref="E6482:H6482">MMULT(A6482:D6482,'Root matrix of resiudals'!$B$19:E$22)</f>
        <v>-0.0708866452141417</v>
      </c>
      <c r="F6482" s="0" t="n">
        <v>-0.0150078880811505</v>
      </c>
      <c r="G6482" s="0" t="n">
        <v>-0.0204467129222034</v>
      </c>
      <c r="H6482" s="0" t="n">
        <v>-0.00908018827081775</v>
      </c>
      <c r="I6482" s="0" t="n">
        <f aca="false" t="array" ref="I6482:I6482">'Point forecasts'!B$3+E6482</f>
        <v>-0.0835884367811735</v>
      </c>
      <c r="J6482" s="0" t="n">
        <f aca="false" t="array" ref="J6482:J6482">'Point forecasts'!C$3+F6482</f>
        <v>-0.0447184740194404</v>
      </c>
      <c r="K6482" s="0" t="n">
        <f aca="false" t="array" ref="K6482:K6482">'Point forecasts'!D$3+G6482</f>
        <v>0.00155499309047026</v>
      </c>
      <c r="L6482" s="0" t="n">
        <f aca="false" t="array" ref="L6482:L6482">'Point forecasts'!E$3+H6482</f>
        <v>0.0021360839048143</v>
      </c>
      <c r="M6482" s="0" t="n">
        <f aca="false" t="array" ref="M6482:M6482">'Point forecasts'!F$2+I6482</f>
        <v>0.0449443091688595</v>
      </c>
      <c r="N6482" s="0" t="n">
        <f aca="false" t="array" ref="N6482:N6482">'Point forecasts'!G$2+J6482</f>
        <v>-0.0336844337272232</v>
      </c>
      <c r="O6482" s="0" t="n">
        <f aca="false" t="array" ref="O6482:O6482">'Point forecasts'!H$2+K6482</f>
        <v>2.38826272758272</v>
      </c>
      <c r="P6482" s="0" t="n">
        <f aca="false" t="array" ref="P6482:P6482">'Point forecasts'!I$2+L6482</f>
        <v>1.73567458774661</v>
      </c>
      <c r="Q6482" s="0" t="n">
        <f aca="false" t="array" ref="Q6482:S6482">MMULT(M6482:P6482,'input - gretl'!$B$19:$D$22)+MMULT('Point forecasts'!$J$3:$O$3,'input - gretl'!$B$23:$D$28)</f>
        <v>14.0406561906096</v>
      </c>
      <c r="R6482" s="0" t="n">
        <v>6.83137408068338</v>
      </c>
      <c r="S6482" s="0" t="n">
        <v>9.96247711125925</v>
      </c>
      <c r="U6482" s="10" t="n">
        <f aca="false">NORMSDIST(-M6482/'rhos computation'!$B$11)-EXP(M6482+'rhos computation'!$B$11^2/2)*NORMSDIST(-M6482/'rhos computation'!$B$11-'rhos computation'!$B$11)</f>
        <v>0.0321577563760254</v>
      </c>
      <c r="V6482" s="10" t="n">
        <f aca="false">NORMSDIST(-N6482/'rhos computation'!$B$23)-EXP(N6482+'rhos computation'!$B$23^2/2)*NORMSDIST(-N6482/'rhos computation'!$B$23-'rhos computation'!$B$23)</f>
        <v>0.0414343577834312</v>
      </c>
      <c r="W6482" s="0" t="n">
        <f aca="false">NORMSDIST(-O6482)</f>
        <v>0.0084641176526499</v>
      </c>
      <c r="X6482" s="0" t="n">
        <f aca="false">NORMSDIST(-P6482)</f>
        <v>0.0413106946357801</v>
      </c>
    </row>
    <row r="6483" customFormat="false" ht="12.8" hidden="false" customHeight="false" outlineLevel="0" collapsed="false">
      <c r="A6483" s="0" t="n">
        <v>1.14274908118551</v>
      </c>
      <c r="B6483" s="0" t="n">
        <v>-1.62780431920667</v>
      </c>
      <c r="C6483" s="0" t="n">
        <v>0.561226535618842</v>
      </c>
      <c r="D6483" s="0" t="n">
        <v>-0.551336667528134</v>
      </c>
      <c r="E6483" s="0" t="n">
        <f aca="false" t="array" ref="E6483:H6483">MMULT(A6483:D6483,'Root matrix of resiudals'!$B$19:E$22)</f>
        <v>0.046247825369006</v>
      </c>
      <c r="F6483" s="0" t="n">
        <v>-0.0419435850571998</v>
      </c>
      <c r="G6483" s="0" t="n">
        <v>0.00398024435807486</v>
      </c>
      <c r="H6483" s="0" t="n">
        <v>-0.00884827148813309</v>
      </c>
      <c r="I6483" s="0" t="n">
        <f aca="false" t="array" ref="I6483:I6483">'Point forecasts'!B$3+E6483</f>
        <v>0.0335460338019742</v>
      </c>
      <c r="J6483" s="0" t="n">
        <f aca="false" t="array" ref="J6483:J6483">'Point forecasts'!C$3+F6483</f>
        <v>-0.0716541709954896</v>
      </c>
      <c r="K6483" s="0" t="n">
        <f aca="false" t="array" ref="K6483:K6483">'Point forecasts'!D$3+G6483</f>
        <v>0.0259819503707485</v>
      </c>
      <c r="L6483" s="0" t="n">
        <f aca="false" t="array" ref="L6483:L6483">'Point forecasts'!E$3+H6483</f>
        <v>0.00236800068749895</v>
      </c>
      <c r="M6483" s="0" t="n">
        <f aca="false" t="array" ref="M6483:M6483">'Point forecasts'!F$2+I6483</f>
        <v>0.162078779752007</v>
      </c>
      <c r="N6483" s="0" t="n">
        <f aca="false" t="array" ref="N6483:N6483">'Point forecasts'!G$2+J6483</f>
        <v>-0.0606201307032724</v>
      </c>
      <c r="O6483" s="0" t="n">
        <f aca="false" t="array" ref="O6483:O6483">'Point forecasts'!H$2+K6483</f>
        <v>2.412689684863</v>
      </c>
      <c r="P6483" s="0" t="n">
        <f aca="false" t="array" ref="P6483:P6483">'Point forecasts'!I$2+L6483</f>
        <v>1.73590650452929</v>
      </c>
      <c r="Q6483" s="0" t="n">
        <f aca="false" t="array" ref="Q6483:S6483">MMULT(M6483:P6483,'input - gretl'!$B$19:$D$22)+MMULT('Point forecasts'!$J$3:$O$3,'input - gretl'!$B$23:$D$28)</f>
        <v>14.1577906611928</v>
      </c>
      <c r="R6483" s="0" t="n">
        <v>6.80443838370733</v>
      </c>
      <c r="S6483" s="0" t="n">
        <v>9.98668350408336</v>
      </c>
      <c r="U6483" s="10" t="n">
        <f aca="false">NORMSDIST(-M6483/'rhos computation'!$B$11)-EXP(M6483+'rhos computation'!$B$11^2/2)*NORMSDIST(-M6483/'rhos computation'!$B$11-'rhos computation'!$B$11)</f>
        <v>0.00728811897137938</v>
      </c>
      <c r="V6483" s="10" t="n">
        <f aca="false">NORMSDIST(-N6483/'rhos computation'!$B$23)-EXP(N6483+'rhos computation'!$B$23^2/2)*NORMSDIST(-N6483/'rhos computation'!$B$23-'rhos computation'!$B$23)</f>
        <v>0.0614977110433361</v>
      </c>
      <c r="W6483" s="0" t="n">
        <f aca="false">NORMSDIST(-O6483)</f>
        <v>0.0079176476274765</v>
      </c>
      <c r="X6483" s="0" t="n">
        <f aca="false">NORMSDIST(-P6483)</f>
        <v>0.0412901837517557</v>
      </c>
    </row>
    <row r="6484" customFormat="false" ht="12.8" hidden="false" customHeight="false" outlineLevel="0" collapsed="false">
      <c r="A6484" s="0" t="n">
        <v>-0.167949040702721</v>
      </c>
      <c r="B6484" s="0" t="n">
        <v>-2.9825216454247</v>
      </c>
      <c r="C6484" s="0" t="n">
        <v>-1.68060427420287</v>
      </c>
      <c r="D6484" s="0" t="n">
        <v>-0.131091531020941</v>
      </c>
      <c r="E6484" s="0" t="n">
        <f aca="false" t="array" ref="E6484:H6484">MMULT(A6484:D6484,'Root matrix of resiudals'!$B$19:E$22)</f>
        <v>-0.0159848202522197</v>
      </c>
      <c r="F6484" s="0" t="n">
        <v>-0.0916400197098702</v>
      </c>
      <c r="G6484" s="0" t="n">
        <v>-0.0381499918423024</v>
      </c>
      <c r="H6484" s="0" t="n">
        <v>-0.00418346328446906</v>
      </c>
      <c r="I6484" s="0" t="n">
        <f aca="false" t="array" ref="I6484:I6484">'Point forecasts'!B$3+E6484</f>
        <v>-0.0286866118192514</v>
      </c>
      <c r="J6484" s="0" t="n">
        <f aca="false" t="array" ref="J6484:J6484">'Point forecasts'!C$3+F6484</f>
        <v>-0.12135060564816</v>
      </c>
      <c r="K6484" s="0" t="n">
        <f aca="false" t="array" ref="K6484:K6484">'Point forecasts'!D$3+G6484</f>
        <v>-0.0161482858296288</v>
      </c>
      <c r="L6484" s="0" t="n">
        <f aca="false" t="array" ref="L6484:L6484">'Point forecasts'!E$3+H6484</f>
        <v>0.00703280889116298</v>
      </c>
      <c r="M6484" s="0" t="n">
        <f aca="false" t="array" ref="M6484:M6484">'Point forecasts'!F$2+I6484</f>
        <v>0.0998461341307816</v>
      </c>
      <c r="N6484" s="0" t="n">
        <f aca="false" t="array" ref="N6484:N6484">'Point forecasts'!G$2+J6484</f>
        <v>-0.110316565355943</v>
      </c>
      <c r="O6484" s="0" t="n">
        <f aca="false" t="array" ref="O6484:O6484">'Point forecasts'!H$2+K6484</f>
        <v>2.37055944866262</v>
      </c>
      <c r="P6484" s="0" t="n">
        <f aca="false" t="array" ref="P6484:P6484">'Point forecasts'!I$2+L6484</f>
        <v>1.74057131273296</v>
      </c>
      <c r="Q6484" s="0" t="n">
        <f aca="false" t="array" ref="Q6484:S6484">MMULT(M6484:P6484,'input - gretl'!$B$19:$D$22)+MMULT('Point forecasts'!$J$3:$O$3,'input - gretl'!$B$23:$D$28)</f>
        <v>14.0955580155715</v>
      </c>
      <c r="R6484" s="0" t="n">
        <v>6.75474194905466</v>
      </c>
      <c r="S6484" s="0" t="n">
        <v>9.94011680204089</v>
      </c>
      <c r="U6484" s="10" t="n">
        <f aca="false">NORMSDIST(-M6484/'rhos computation'!$B$11)-EXP(M6484+'rhos computation'!$B$11^2/2)*NORMSDIST(-M6484/'rhos computation'!$B$11-'rhos computation'!$B$11)</f>
        <v>0.0171085990529529</v>
      </c>
      <c r="V6484" s="10" t="n">
        <f aca="false">NORMSDIST(-N6484/'rhos computation'!$B$23)-EXP(N6484+'rhos computation'!$B$23^2/2)*NORMSDIST(-N6484/'rhos computation'!$B$23-'rhos computation'!$B$23)</f>
        <v>0.103573300998568</v>
      </c>
      <c r="W6484" s="0" t="n">
        <f aca="false">NORMSDIST(-O6484)</f>
        <v>0.00888059369011586</v>
      </c>
      <c r="X6484" s="0" t="n">
        <f aca="false">NORMSDIST(-P6484)</f>
        <v>0.0408793748913712</v>
      </c>
    </row>
    <row r="6485" customFormat="false" ht="12.8" hidden="false" customHeight="false" outlineLevel="0" collapsed="false">
      <c r="A6485" s="0" t="n">
        <v>0.879999568391435</v>
      </c>
      <c r="B6485" s="0" t="n">
        <v>1.23288163983568</v>
      </c>
      <c r="C6485" s="0" t="n">
        <v>-0.170613568852727</v>
      </c>
      <c r="D6485" s="0" t="n">
        <v>0.767510461907634</v>
      </c>
      <c r="E6485" s="0" t="n">
        <f aca="false" t="array" ref="E6485:H6485">MMULT(A6485:D6485,'Root matrix of resiudals'!$B$19:E$22)</f>
        <v>0.0400428706564277</v>
      </c>
      <c r="F6485" s="0" t="n">
        <v>0.0366564234547399</v>
      </c>
      <c r="G6485" s="0" t="n">
        <v>0.00364311973862896</v>
      </c>
      <c r="H6485" s="0" t="n">
        <v>0.0120030451043865</v>
      </c>
      <c r="I6485" s="0" t="n">
        <f aca="false" t="array" ref="I6485:I6485">'Point forecasts'!B$3+E6485</f>
        <v>0.0273410790893959</v>
      </c>
      <c r="J6485" s="0" t="n">
        <f aca="false" t="array" ref="J6485:J6485">'Point forecasts'!C$3+F6485</f>
        <v>0.00694583751645001</v>
      </c>
      <c r="K6485" s="0" t="n">
        <f aca="false" t="array" ref="K6485:K6485">'Point forecasts'!D$3+G6485</f>
        <v>0.0256448257513026</v>
      </c>
      <c r="L6485" s="0" t="n">
        <f aca="false" t="array" ref="L6485:L6485">'Point forecasts'!E$3+H6485</f>
        <v>0.0232193172800185</v>
      </c>
      <c r="M6485" s="0" t="n">
        <f aca="false" t="array" ref="M6485:M6485">'Point forecasts'!F$2+I6485</f>
        <v>0.155873825039429</v>
      </c>
      <c r="N6485" s="0" t="n">
        <f aca="false" t="array" ref="N6485:N6485">'Point forecasts'!G$2+J6485</f>
        <v>0.0179798778086672</v>
      </c>
      <c r="O6485" s="0" t="n">
        <f aca="false" t="array" ref="O6485:O6485">'Point forecasts'!H$2+K6485</f>
        <v>2.41235256024355</v>
      </c>
      <c r="P6485" s="0" t="n">
        <f aca="false" t="array" ref="P6485:P6485">'Point forecasts'!I$2+L6485</f>
        <v>1.75675782112181</v>
      </c>
      <c r="Q6485" s="0" t="n">
        <f aca="false" t="array" ref="Q6485:S6485">MMULT(M6485:P6485,'input - gretl'!$B$19:$D$22)+MMULT('Point forecasts'!$J$3:$O$3,'input - gretl'!$B$23:$D$28)</f>
        <v>14.1515857064802</v>
      </c>
      <c r="R6485" s="0" t="n">
        <v>6.88303839221927</v>
      </c>
      <c r="S6485" s="0" t="n">
        <v>9.9665157348186</v>
      </c>
      <c r="U6485" s="10" t="n">
        <f aca="false">NORMSDIST(-M6485/'rhos computation'!$B$11)-EXP(M6485+'rhos computation'!$B$11^2/2)*NORMSDIST(-M6485/'rhos computation'!$B$11-'rhos computation'!$B$11)</f>
        <v>0.00799038259343675</v>
      </c>
      <c r="V6485" s="10" t="n">
        <f aca="false">NORMSDIST(-N6485/'rhos computation'!$B$23)-EXP(N6485+'rhos computation'!$B$23^2/2)*NORMSDIST(-N6485/'rhos computation'!$B$23-'rhos computation'!$B$23)</f>
        <v>0.014204262621054</v>
      </c>
      <c r="W6485" s="0" t="n">
        <f aca="false">NORMSDIST(-O6485)</f>
        <v>0.00792497330070404</v>
      </c>
      <c r="X6485" s="0" t="n">
        <f aca="false">NORMSDIST(-P6485)</f>
        <v>0.039479548633851</v>
      </c>
    </row>
    <row r="6486" customFormat="false" ht="12.8" hidden="false" customHeight="false" outlineLevel="0" collapsed="false">
      <c r="A6486" s="0" t="n">
        <v>-0.680554044611582</v>
      </c>
      <c r="B6486" s="0" t="n">
        <v>-0.131087733254786</v>
      </c>
      <c r="C6486" s="0" t="n">
        <v>-2.09135827466176</v>
      </c>
      <c r="D6486" s="0" t="n">
        <v>-1.416393712721</v>
      </c>
      <c r="E6486" s="0" t="n">
        <f aca="false" t="array" ref="E6486:H6486">MMULT(A6486:D6486,'Root matrix of resiudals'!$B$19:E$22)</f>
        <v>-0.0315368843293312</v>
      </c>
      <c r="F6486" s="0" t="n">
        <v>-0.0128882488918761</v>
      </c>
      <c r="G6486" s="0" t="n">
        <v>-0.0366369022445448</v>
      </c>
      <c r="H6486" s="0" t="n">
        <v>-0.0251270501803884</v>
      </c>
      <c r="I6486" s="0" t="n">
        <f aca="false" t="array" ref="I6486:I6486">'Point forecasts'!B$3+E6486</f>
        <v>-0.0442386758963629</v>
      </c>
      <c r="J6486" s="0" t="n">
        <f aca="false" t="array" ref="J6486:J6486">'Point forecasts'!C$3+F6486</f>
        <v>-0.0425988348301659</v>
      </c>
      <c r="K6486" s="0" t="n">
        <f aca="false" t="array" ref="K6486:K6486">'Point forecasts'!D$3+G6486</f>
        <v>-0.0146351962318711</v>
      </c>
      <c r="L6486" s="0" t="n">
        <f aca="false" t="array" ref="L6486:L6486">'Point forecasts'!E$3+H6486</f>
        <v>-0.0139107780047564</v>
      </c>
      <c r="M6486" s="0" t="n">
        <f aca="false" t="array" ref="M6486:M6486">'Point forecasts'!F$2+I6486</f>
        <v>0.0842940700536701</v>
      </c>
      <c r="N6486" s="0" t="n">
        <f aca="false" t="array" ref="N6486:N6486">'Point forecasts'!G$2+J6486</f>
        <v>-0.0315647945379487</v>
      </c>
      <c r="O6486" s="0" t="n">
        <f aca="false" t="array" ref="O6486:O6486">'Point forecasts'!H$2+K6486</f>
        <v>2.37207253826038</v>
      </c>
      <c r="P6486" s="0" t="n">
        <f aca="false" t="array" ref="P6486:P6486">'Point forecasts'!I$2+L6486</f>
        <v>1.71962772583704</v>
      </c>
      <c r="Q6486" s="0" t="n">
        <f aca="false" t="array" ref="Q6486:S6486">MMULT(M6486:P6486,'input - gretl'!$B$19:$D$22)+MMULT('Point forecasts'!$J$3:$O$3,'input - gretl'!$B$23:$D$28)</f>
        <v>14.0800059514944</v>
      </c>
      <c r="R6486" s="0" t="n">
        <v>6.83349371987265</v>
      </c>
      <c r="S6486" s="0" t="n">
        <v>9.96154828995601</v>
      </c>
      <c r="U6486" s="10" t="n">
        <f aca="false">NORMSDIST(-M6486/'rhos computation'!$B$11)-EXP(M6486+'rhos computation'!$B$11^2/2)*NORMSDIST(-M6486/'rhos computation'!$B$11-'rhos computation'!$B$11)</f>
        <v>0.0206869012999491</v>
      </c>
      <c r="V6486" s="10" t="n">
        <f aca="false">NORMSDIST(-N6486/'rhos computation'!$B$23)-EXP(N6486+'rhos computation'!$B$23^2/2)*NORMSDIST(-N6486/'rhos computation'!$B$23-'rhos computation'!$B$23)</f>
        <v>0.039997930696398</v>
      </c>
      <c r="W6486" s="0" t="n">
        <f aca="false">NORMSDIST(-O6486)</f>
        <v>0.00884430881220364</v>
      </c>
      <c r="X6486" s="0" t="n">
        <f aca="false">NORMSDIST(-P6486)</f>
        <v>0.0427500664993273</v>
      </c>
    </row>
    <row r="6487" customFormat="false" ht="12.8" hidden="false" customHeight="false" outlineLevel="0" collapsed="false">
      <c r="A6487" s="0" t="n">
        <v>0.402702584702083</v>
      </c>
      <c r="B6487" s="0" t="n">
        <v>-2.32772987639622</v>
      </c>
      <c r="C6487" s="0" t="n">
        <v>-1.38523485592736</v>
      </c>
      <c r="D6487" s="0" t="n">
        <v>0.307219383362959</v>
      </c>
      <c r="E6487" s="0" t="n">
        <f aca="false" t="array" ref="E6487:H6487">MMULT(A6487:D6487,'Root matrix of resiudals'!$B$19:E$22)</f>
        <v>0.0101783848441866</v>
      </c>
      <c r="F6487" s="0" t="n">
        <v>-0.0705498428272356</v>
      </c>
      <c r="G6487" s="0" t="n">
        <v>-0.0298320470978724</v>
      </c>
      <c r="H6487" s="0" t="n">
        <v>0.00309179729188816</v>
      </c>
      <c r="I6487" s="0" t="n">
        <f aca="false" t="array" ref="I6487:I6487">'Point forecasts'!B$3+E6487</f>
        <v>-0.00252340672284515</v>
      </c>
      <c r="J6487" s="0" t="n">
        <f aca="false" t="array" ref="J6487:J6487">'Point forecasts'!C$3+F6487</f>
        <v>-0.100260428765525</v>
      </c>
      <c r="K6487" s="0" t="n">
        <f aca="false" t="array" ref="K6487:K6487">'Point forecasts'!D$3+G6487</f>
        <v>-0.00783034108519872</v>
      </c>
      <c r="L6487" s="0" t="n">
        <f aca="false" t="array" ref="L6487:L6487">'Point forecasts'!E$3+H6487</f>
        <v>0.0143080694675202</v>
      </c>
      <c r="M6487" s="0" t="n">
        <f aca="false" t="array" ref="M6487:M6487">'Point forecasts'!F$2+I6487</f>
        <v>0.126009339227188</v>
      </c>
      <c r="N6487" s="0" t="n">
        <f aca="false" t="array" ref="N6487:N6487">'Point forecasts'!G$2+J6487</f>
        <v>-0.0892263884733082</v>
      </c>
      <c r="O6487" s="0" t="n">
        <f aca="false" t="array" ref="O6487:O6487">'Point forecasts'!H$2+K6487</f>
        <v>2.37887739340705</v>
      </c>
      <c r="P6487" s="0" t="n">
        <f aca="false" t="array" ref="P6487:P6487">'Point forecasts'!I$2+L6487</f>
        <v>1.74784657330932</v>
      </c>
      <c r="Q6487" s="0" t="n">
        <f aca="false" t="array" ref="Q6487:S6487">MMULT(M6487:P6487,'input - gretl'!$B$19:$D$22)+MMULT('Point forecasts'!$J$3:$O$3,'input - gretl'!$B$23:$D$28)</f>
        <v>14.1217212206679</v>
      </c>
      <c r="R6487" s="0" t="n">
        <v>6.77583212593729</v>
      </c>
      <c r="S6487" s="0" t="n">
        <v>9.94151561021417</v>
      </c>
      <c r="U6487" s="10" t="n">
        <f aca="false">NORMSDIST(-M6487/'rhos computation'!$B$11)-EXP(M6487+'rhos computation'!$B$11^2/2)*NORMSDIST(-M6487/'rhos computation'!$B$11-'rhos computation'!$B$11)</f>
        <v>0.0121747531856573</v>
      </c>
      <c r="V6487" s="10" t="n">
        <f aca="false">NORMSDIST(-N6487/'rhos computation'!$B$23)-EXP(N6487+'rhos computation'!$B$23^2/2)*NORMSDIST(-N6487/'rhos computation'!$B$23-'rhos computation'!$B$23)</f>
        <v>0.0853052767096781</v>
      </c>
      <c r="W6487" s="0" t="n">
        <f aca="false">NORMSDIST(-O6487)</f>
        <v>0.00868272541564855</v>
      </c>
      <c r="X6487" s="0" t="n">
        <f aca="false">NORMSDIST(-P6487)</f>
        <v>0.0402452991191956</v>
      </c>
    </row>
    <row r="6488" customFormat="false" ht="12.8" hidden="false" customHeight="false" outlineLevel="0" collapsed="false">
      <c r="A6488" s="0" t="n">
        <v>1.53704308172856</v>
      </c>
      <c r="B6488" s="0" t="n">
        <v>0.537767271302858</v>
      </c>
      <c r="C6488" s="0" t="n">
        <v>-1.19875711312908</v>
      </c>
      <c r="D6488" s="0" t="n">
        <v>0.161318816705628</v>
      </c>
      <c r="E6488" s="0" t="n">
        <f aca="false" t="array" ref="E6488:H6488">MMULT(A6488:D6488,'Root matrix of resiudals'!$B$19:E$22)</f>
        <v>0.0656211311168846</v>
      </c>
      <c r="F6488" s="0" t="n">
        <v>0.0145519371564932</v>
      </c>
      <c r="G6488" s="0" t="n">
        <v>-0.0153043066766786</v>
      </c>
      <c r="H6488" s="0" t="n">
        <v>0.000691636017168093</v>
      </c>
      <c r="I6488" s="0" t="n">
        <f aca="false" t="array" ref="I6488:I6488">'Point forecasts'!B$3+E6488</f>
        <v>0.0529193395498529</v>
      </c>
      <c r="J6488" s="0" t="n">
        <f aca="false" t="array" ref="J6488:J6488">'Point forecasts'!C$3+F6488</f>
        <v>-0.0151586487817967</v>
      </c>
      <c r="K6488" s="0" t="n">
        <f aca="false" t="array" ref="K6488:K6488">'Point forecasts'!D$3+G6488</f>
        <v>0.00669739933599511</v>
      </c>
      <c r="L6488" s="0" t="n">
        <f aca="false" t="array" ref="L6488:L6488">'Point forecasts'!E$3+H6488</f>
        <v>0.0119079081928001</v>
      </c>
      <c r="M6488" s="0" t="n">
        <f aca="false" t="array" ref="M6488:M6488">'Point forecasts'!F$2+I6488</f>
        <v>0.181452085499886</v>
      </c>
      <c r="N6488" s="0" t="n">
        <f aca="false" t="array" ref="N6488:N6488">'Point forecasts'!G$2+J6488</f>
        <v>-0.00412460848957949</v>
      </c>
      <c r="O6488" s="0" t="n">
        <f aca="false" t="array" ref="O6488:O6488">'Point forecasts'!H$2+K6488</f>
        <v>2.39340513382824</v>
      </c>
      <c r="P6488" s="0" t="n">
        <f aca="false" t="array" ref="P6488:P6488">'Point forecasts'!I$2+L6488</f>
        <v>1.7454464120346</v>
      </c>
      <c r="Q6488" s="0" t="n">
        <f aca="false" t="array" ref="Q6488:S6488">MMULT(M6488:P6488,'input - gretl'!$B$19:$D$22)+MMULT('Point forecasts'!$J$3:$O$3,'input - gretl'!$B$23:$D$28)</f>
        <v>14.1771639669406</v>
      </c>
      <c r="R6488" s="0" t="n">
        <v>6.86093390592102</v>
      </c>
      <c r="S6488" s="0" t="n">
        <v>9.95832602401569</v>
      </c>
      <c r="U6488" s="10" t="n">
        <f aca="false">NORMSDIST(-M6488/'rhos computation'!$B$11)-EXP(M6488+'rhos computation'!$B$11^2/2)*NORMSDIST(-M6488/'rhos computation'!$B$11-'rhos computation'!$B$11)</f>
        <v>0.00541332081943541</v>
      </c>
      <c r="V6488" s="10" t="n">
        <f aca="false">NORMSDIST(-N6488/'rhos computation'!$B$23)-EXP(N6488+'rhos computation'!$B$23^2/2)*NORMSDIST(-N6488/'rhos computation'!$B$23-'rhos computation'!$B$23)</f>
        <v>0.0237697421744834</v>
      </c>
      <c r="W6488" s="0" t="n">
        <f aca="false">NORMSDIST(-O6488)</f>
        <v>0.00834639874887962</v>
      </c>
      <c r="X6488" s="0" t="n">
        <f aca="false">NORMSDIST(-P6488)</f>
        <v>0.0404535963774601</v>
      </c>
    </row>
    <row r="6489" customFormat="false" ht="12.8" hidden="false" customHeight="false" outlineLevel="0" collapsed="false">
      <c r="A6489" s="0" t="n">
        <v>-1.30576836086924</v>
      </c>
      <c r="B6489" s="0" t="n">
        <v>-0.0647000951923466</v>
      </c>
      <c r="C6489" s="0" t="n">
        <v>0.675298570531606</v>
      </c>
      <c r="D6489" s="0" t="n">
        <v>-0.47416576966417</v>
      </c>
      <c r="E6489" s="0" t="n">
        <f aca="false" t="array" ref="E6489:H6489">MMULT(A6489:D6489,'Root matrix of resiudals'!$B$19:E$22)</f>
        <v>-0.0551541206759651</v>
      </c>
      <c r="F6489" s="0" t="n">
        <v>-0.0024117094776491</v>
      </c>
      <c r="G6489" s="0" t="n">
        <v>0.00849440691156209</v>
      </c>
      <c r="H6489" s="0" t="n">
        <v>-0.00642520418645915</v>
      </c>
      <c r="I6489" s="0" t="n">
        <f aca="false" t="array" ref="I6489:I6489">'Point forecasts'!B$3+E6489</f>
        <v>-0.0678559122429969</v>
      </c>
      <c r="J6489" s="0" t="n">
        <f aca="false" t="array" ref="J6489:J6489">'Point forecasts'!C$3+F6489</f>
        <v>-0.032122295415939</v>
      </c>
      <c r="K6489" s="0" t="n">
        <f aca="false" t="array" ref="K6489:K6489">'Point forecasts'!D$3+G6489</f>
        <v>0.0304961129242358</v>
      </c>
      <c r="L6489" s="0" t="n">
        <f aca="false" t="array" ref="L6489:L6489">'Point forecasts'!E$3+H6489</f>
        <v>0.00479106798917289</v>
      </c>
      <c r="M6489" s="0" t="n">
        <f aca="false" t="array" ref="M6489:M6489">'Point forecasts'!F$2+I6489</f>
        <v>0.0606768337070361</v>
      </c>
      <c r="N6489" s="0" t="n">
        <f aca="false" t="array" ref="N6489:N6489">'Point forecasts'!G$2+J6489</f>
        <v>-0.0210882551237218</v>
      </c>
      <c r="O6489" s="0" t="n">
        <f aca="false" t="array" ref="O6489:O6489">'Point forecasts'!H$2+K6489</f>
        <v>2.41720384741649</v>
      </c>
      <c r="P6489" s="0" t="n">
        <f aca="false" t="array" ref="P6489:P6489">'Point forecasts'!I$2+L6489</f>
        <v>1.73832957183097</v>
      </c>
      <c r="Q6489" s="0" t="n">
        <f aca="false" t="array" ref="Q6489:S6489">MMULT(M6489:P6489,'input - gretl'!$B$19:$D$22)+MMULT('Point forecasts'!$J$3:$O$3,'input - gretl'!$B$23:$D$28)</f>
        <v>14.0563887151478</v>
      </c>
      <c r="R6489" s="0" t="n">
        <v>6.84397025928688</v>
      </c>
      <c r="S6489" s="0" t="n">
        <v>9.98889320847959</v>
      </c>
      <c r="U6489" s="10" t="n">
        <f aca="false">NORMSDIST(-M6489/'rhos computation'!$B$11)-EXP(M6489+'rhos computation'!$B$11^2/2)*NORMSDIST(-M6489/'rhos computation'!$B$11-'rhos computation'!$B$11)</f>
        <v>0.0271372293769567</v>
      </c>
      <c r="V6489" s="10" t="n">
        <f aca="false">NORMSDIST(-N6489/'rhos computation'!$B$23)-EXP(N6489+'rhos computation'!$B$23^2/2)*NORMSDIST(-N6489/'rhos computation'!$B$23-'rhos computation'!$B$23)</f>
        <v>0.0332641145171669</v>
      </c>
      <c r="W6489" s="0" t="n">
        <f aca="false">NORMSDIST(-O6489)</f>
        <v>0.00782012771423633</v>
      </c>
      <c r="X6489" s="0" t="n">
        <f aca="false">NORMSDIST(-P6489)</f>
        <v>0.041076379279206</v>
      </c>
    </row>
    <row r="6490" customFormat="false" ht="12.8" hidden="false" customHeight="false" outlineLevel="0" collapsed="false">
      <c r="A6490" s="0" t="n">
        <v>0.072240697875697</v>
      </c>
      <c r="B6490" s="0" t="n">
        <v>-0.502291625136055</v>
      </c>
      <c r="C6490" s="0" t="n">
        <v>-0.921057204096996</v>
      </c>
      <c r="D6490" s="0" t="n">
        <v>0.654194670053279</v>
      </c>
      <c r="E6490" s="0" t="n">
        <f aca="false" t="array" ref="E6490:H6490">MMULT(A6490:D6490,'Root matrix of resiudals'!$B$19:E$22)</f>
        <v>0.000573840227280478</v>
      </c>
      <c r="F6490" s="0" t="n">
        <v>-0.0174520110669209</v>
      </c>
      <c r="G6490" s="0" t="n">
        <v>-0.0158083337340244</v>
      </c>
      <c r="H6490" s="0" t="n">
        <v>0.00950017733913382</v>
      </c>
      <c r="I6490" s="0" t="n">
        <f aca="false" t="array" ref="I6490:I6490">'Point forecasts'!B$3+E6490</f>
        <v>-0.0121279513397513</v>
      </c>
      <c r="J6490" s="0" t="n">
        <f aca="false" t="array" ref="J6490:J6490">'Point forecasts'!C$3+F6490</f>
        <v>-0.0471625970052108</v>
      </c>
      <c r="K6490" s="0" t="n">
        <f aca="false" t="array" ref="K6490:K6490">'Point forecasts'!D$3+G6490</f>
        <v>0.0061933722786493</v>
      </c>
      <c r="L6490" s="0" t="n">
        <f aca="false" t="array" ref="L6490:L6490">'Point forecasts'!E$3+H6490</f>
        <v>0.0207164495147659</v>
      </c>
      <c r="M6490" s="0" t="n">
        <f aca="false" t="array" ref="M6490:M6490">'Point forecasts'!F$2+I6490</f>
        <v>0.116404794610282</v>
      </c>
      <c r="N6490" s="0" t="n">
        <f aca="false" t="array" ref="N6490:N6490">'Point forecasts'!G$2+J6490</f>
        <v>-0.0361285567129936</v>
      </c>
      <c r="O6490" s="0" t="n">
        <f aca="false" t="array" ref="O6490:O6490">'Point forecasts'!H$2+K6490</f>
        <v>2.3929011067709</v>
      </c>
      <c r="P6490" s="0" t="n">
        <f aca="false" t="array" ref="P6490:P6490">'Point forecasts'!I$2+L6490</f>
        <v>1.75425495335656</v>
      </c>
      <c r="Q6490" s="0" t="n">
        <f aca="false" t="array" ref="Q6490:S6490">MMULT(M6490:P6490,'input - gretl'!$B$19:$D$22)+MMULT('Point forecasts'!$J$3:$O$3,'input - gretl'!$B$23:$D$28)</f>
        <v>14.112116676051</v>
      </c>
      <c r="R6490" s="0" t="n">
        <v>6.82892995769761</v>
      </c>
      <c r="S6490" s="0" t="n">
        <v>9.94944463373409</v>
      </c>
      <c r="U6490" s="10" t="n">
        <f aca="false">NORMSDIST(-M6490/'rhos computation'!$B$11)-EXP(M6490+'rhos computation'!$B$11^2/2)*NORMSDIST(-M6490/'rhos computation'!$B$11-'rhos computation'!$B$11)</f>
        <v>0.0138366644248704</v>
      </c>
      <c r="V6490" s="10" t="n">
        <f aca="false">NORMSDIST(-N6490/'rhos computation'!$B$23)-EXP(N6490+'rhos computation'!$B$23^2/2)*NORMSDIST(-N6490/'rhos computation'!$B$23-'rhos computation'!$B$23)</f>
        <v>0.0431198180317585</v>
      </c>
      <c r="W6490" s="0" t="n">
        <f aca="false">NORMSDIST(-O6490)</f>
        <v>0.00835787294318075</v>
      </c>
      <c r="X6490" s="0" t="n">
        <f aca="false">NORMSDIST(-P6490)</f>
        <v>0.0396934153783665</v>
      </c>
    </row>
    <row r="6491" customFormat="false" ht="12.8" hidden="false" customHeight="false" outlineLevel="0" collapsed="false">
      <c r="A6491" s="0" t="n">
        <v>-0.0991767645914929</v>
      </c>
      <c r="B6491" s="0" t="n">
        <v>-1.21641958731579</v>
      </c>
      <c r="C6491" s="0" t="n">
        <v>-0.981590044089663</v>
      </c>
      <c r="D6491" s="0" t="n">
        <v>-0.768948086697398</v>
      </c>
      <c r="E6491" s="0" t="n">
        <f aca="false" t="array" ref="E6491:H6491">MMULT(A6491:D6491,'Root matrix of resiudals'!$B$19:E$22)</f>
        <v>-0.0079275582903522</v>
      </c>
      <c r="F6491" s="0" t="n">
        <v>-0.0385550950442336</v>
      </c>
      <c r="G6491" s="0" t="n">
        <v>-0.021189482374039</v>
      </c>
      <c r="H6491" s="0" t="n">
        <v>-0.0136438257639631</v>
      </c>
      <c r="I6491" s="0" t="n">
        <f aca="false" t="array" ref="I6491:I6491">'Point forecasts'!B$3+E6491</f>
        <v>-0.020629349857384</v>
      </c>
      <c r="J6491" s="0" t="n">
        <f aca="false" t="array" ref="J6491:J6491">'Point forecasts'!C$3+F6491</f>
        <v>-0.0682656809825235</v>
      </c>
      <c r="K6491" s="0" t="n">
        <f aca="false" t="array" ref="K6491:K6491">'Point forecasts'!D$3+G6491</f>
        <v>0.000812223638634611</v>
      </c>
      <c r="L6491" s="0" t="n">
        <f aca="false" t="array" ref="L6491:L6491">'Point forecasts'!E$3+H6491</f>
        <v>-0.00242755358833104</v>
      </c>
      <c r="M6491" s="0" t="n">
        <f aca="false" t="array" ref="M6491:M6491">'Point forecasts'!F$2+I6491</f>
        <v>0.107903396092649</v>
      </c>
      <c r="N6491" s="0" t="n">
        <f aca="false" t="array" ref="N6491:N6491">'Point forecasts'!G$2+J6491</f>
        <v>-0.0572316406903063</v>
      </c>
      <c r="O6491" s="0" t="n">
        <f aca="false" t="array" ref="O6491:O6491">'Point forecasts'!H$2+K6491</f>
        <v>2.38751995813088</v>
      </c>
      <c r="P6491" s="0" t="n">
        <f aca="false" t="array" ref="P6491:P6491">'Point forecasts'!I$2+L6491</f>
        <v>1.73111095025346</v>
      </c>
      <c r="Q6491" s="0" t="n">
        <f aca="false" t="array" ref="Q6491:S6491">MMULT(M6491:P6491,'input - gretl'!$B$19:$D$22)+MMULT('Point forecasts'!$J$3:$O$3,'input - gretl'!$B$23:$D$28)</f>
        <v>14.1036152775334</v>
      </c>
      <c r="R6491" s="0" t="n">
        <v>6.8078268737203</v>
      </c>
      <c r="S6491" s="0" t="n">
        <v>9.96607458924527</v>
      </c>
      <c r="U6491" s="10" t="n">
        <f aca="false">NORMSDIST(-M6491/'rhos computation'!$B$11)-EXP(M6491+'rhos computation'!$B$11^2/2)*NORMSDIST(-M6491/'rhos computation'!$B$11-'rhos computation'!$B$11)</f>
        <v>0.0154499680371139</v>
      </c>
      <c r="V6491" s="10" t="n">
        <f aca="false">NORMSDIST(-N6491/'rhos computation'!$B$23)-EXP(N6491+'rhos computation'!$B$23^2/2)*NORMSDIST(-N6491/'rhos computation'!$B$23-'rhos computation'!$B$23)</f>
        <v>0.0588153761580033</v>
      </c>
      <c r="W6491" s="0" t="n">
        <f aca="false">NORMSDIST(-O6491)</f>
        <v>0.00848124086080131</v>
      </c>
      <c r="X6491" s="0" t="n">
        <f aca="false">NORMSDIST(-P6491)</f>
        <v>0.0417159888430032</v>
      </c>
    </row>
    <row r="6492" customFormat="false" ht="12.8" hidden="false" customHeight="false" outlineLevel="0" collapsed="false">
      <c r="A6492" s="0" t="n">
        <v>1.28250166538833</v>
      </c>
      <c r="B6492" s="0" t="n">
        <v>0.0743036307461549</v>
      </c>
      <c r="C6492" s="0" t="n">
        <v>1.91382201761079</v>
      </c>
      <c r="D6492" s="0" t="n">
        <v>0.481298187835334</v>
      </c>
      <c r="E6492" s="0" t="n">
        <f aca="false" t="array" ref="E6492:H6492">MMULT(A6492:D6492,'Root matrix of resiudals'!$B$19:E$22)</f>
        <v>0.0573733343885574</v>
      </c>
      <c r="F6492" s="0" t="n">
        <v>0.011929924063423</v>
      </c>
      <c r="G6492" s="0" t="n">
        <v>0.0332446235824903</v>
      </c>
      <c r="H6492" s="0" t="n">
        <v>0.00951566223262544</v>
      </c>
      <c r="I6492" s="0" t="n">
        <f aca="false" t="array" ref="I6492:I6492">'Point forecasts'!B$3+E6492</f>
        <v>0.0446715428215256</v>
      </c>
      <c r="J6492" s="0" t="n">
        <f aca="false" t="array" ref="J6492:J6492">'Point forecasts'!C$3+F6492</f>
        <v>-0.0177806618748669</v>
      </c>
      <c r="K6492" s="0" t="n">
        <f aca="false" t="array" ref="K6492:K6492">'Point forecasts'!D$3+G6492</f>
        <v>0.055246329595164</v>
      </c>
      <c r="L6492" s="0" t="n">
        <f aca="false" t="array" ref="L6492:L6492">'Point forecasts'!E$3+H6492</f>
        <v>0.0207319344082575</v>
      </c>
      <c r="M6492" s="0" t="n">
        <f aca="false" t="array" ref="M6492:M6492">'Point forecasts'!F$2+I6492</f>
        <v>0.173204288771559</v>
      </c>
      <c r="N6492" s="0" t="n">
        <f aca="false" t="array" ref="N6492:N6492">'Point forecasts'!G$2+J6492</f>
        <v>-0.00674662158264971</v>
      </c>
      <c r="O6492" s="0" t="n">
        <f aca="false" t="array" ref="O6492:O6492">'Point forecasts'!H$2+K6492</f>
        <v>2.44195406408741</v>
      </c>
      <c r="P6492" s="0" t="n">
        <f aca="false" t="array" ref="P6492:P6492">'Point forecasts'!I$2+L6492</f>
        <v>1.75427043825005</v>
      </c>
      <c r="Q6492" s="0" t="n">
        <f aca="false" t="array" ref="Q6492:S6492">MMULT(M6492:P6492,'input - gretl'!$B$19:$D$22)+MMULT('Point forecasts'!$J$3:$O$3,'input - gretl'!$B$23:$D$28)</f>
        <v>14.1689161702123</v>
      </c>
      <c r="R6492" s="0" t="n">
        <v>6.85831189282795</v>
      </c>
      <c r="S6492" s="0" t="n">
        <v>9.99848286414265</v>
      </c>
      <c r="U6492" s="10" t="n">
        <f aca="false">NORMSDIST(-M6492/'rhos computation'!$B$11)-EXP(M6492+'rhos computation'!$B$11^2/2)*NORMSDIST(-M6492/'rhos computation'!$B$11-'rhos computation'!$B$11)</f>
        <v>0.00615558636841689</v>
      </c>
      <c r="V6492" s="10" t="n">
        <f aca="false">NORMSDIST(-N6492/'rhos computation'!$B$23)-EXP(N6492+'rhos computation'!$B$23^2/2)*NORMSDIST(-N6492/'rhos computation'!$B$23-'rhos computation'!$B$23)</f>
        <v>0.0251172537853083</v>
      </c>
      <c r="W6492" s="0" t="n">
        <f aca="false">NORMSDIST(-O6492)</f>
        <v>0.00730400261806514</v>
      </c>
      <c r="X6492" s="0" t="n">
        <f aca="false">NORMSDIST(-P6492)</f>
        <v>0.0396920893243875</v>
      </c>
    </row>
    <row r="6493" customFormat="false" ht="12.8" hidden="false" customHeight="false" outlineLevel="0" collapsed="false">
      <c r="A6493" s="0" t="n">
        <v>0.314541897959098</v>
      </c>
      <c r="B6493" s="0" t="n">
        <v>-1.4857351558216</v>
      </c>
      <c r="C6493" s="0" t="n">
        <v>-2.12110703497952</v>
      </c>
      <c r="D6493" s="0" t="n">
        <v>0.328157001354551</v>
      </c>
      <c r="E6493" s="0" t="n">
        <f aca="false" t="array" ref="E6493:H6493">MMULT(A6493:D6493,'Root matrix of resiudals'!$B$19:E$22)</f>
        <v>0.00738529019391285</v>
      </c>
      <c r="F6493" s="0" t="n">
        <v>-0.0493325748965562</v>
      </c>
      <c r="G6493" s="0" t="n">
        <v>-0.038752852074385</v>
      </c>
      <c r="H6493" s="0" t="n">
        <v>0.00267784123263418</v>
      </c>
      <c r="I6493" s="0" t="n">
        <f aca="false" t="array" ref="I6493:I6493">'Point forecasts'!B$3+E6493</f>
        <v>-0.00531650137311894</v>
      </c>
      <c r="J6493" s="0" t="n">
        <f aca="false" t="array" ref="J6493:J6493">'Point forecasts'!C$3+F6493</f>
        <v>-0.079043160834846</v>
      </c>
      <c r="K6493" s="0" t="n">
        <f aca="false" t="array" ref="K6493:K6493">'Point forecasts'!D$3+G6493</f>
        <v>-0.0167511460617114</v>
      </c>
      <c r="L6493" s="0" t="n">
        <f aca="false" t="array" ref="L6493:L6493">'Point forecasts'!E$3+H6493</f>
        <v>0.0138941134082662</v>
      </c>
      <c r="M6493" s="0" t="n">
        <f aca="false" t="array" ref="M6493:M6493">'Point forecasts'!F$2+I6493</f>
        <v>0.123216244576914</v>
      </c>
      <c r="N6493" s="0" t="n">
        <f aca="false" t="array" ref="N6493:N6493">'Point forecasts'!G$2+J6493</f>
        <v>-0.0680091205426288</v>
      </c>
      <c r="O6493" s="0" t="n">
        <f aca="false" t="array" ref="O6493:O6493">'Point forecasts'!H$2+K6493</f>
        <v>2.36995658843054</v>
      </c>
      <c r="P6493" s="0" t="n">
        <f aca="false" t="array" ref="P6493:P6493">'Point forecasts'!I$2+L6493</f>
        <v>1.74743261725006</v>
      </c>
      <c r="Q6493" s="0" t="n">
        <f aca="false" t="array" ref="Q6493:S6493">MMULT(M6493:P6493,'input - gretl'!$B$19:$D$22)+MMULT('Point forecasts'!$J$3:$O$3,'input - gretl'!$B$23:$D$28)</f>
        <v>14.1189281260177</v>
      </c>
      <c r="R6493" s="0" t="n">
        <v>6.79704939386797</v>
      </c>
      <c r="S6493" s="0" t="n">
        <v>9.93298849814781</v>
      </c>
      <c r="U6493" s="10" t="n">
        <f aca="false">NORMSDIST(-M6493/'rhos computation'!$B$11)-EXP(M6493+'rhos computation'!$B$11^2/2)*NORMSDIST(-M6493/'rhos computation'!$B$11-'rhos computation'!$B$11)</f>
        <v>0.0126410055801675</v>
      </c>
      <c r="V6493" s="10" t="n">
        <f aca="false">NORMSDIST(-N6493/'rhos computation'!$B$23)-EXP(N6493+'rhos computation'!$B$23^2/2)*NORMSDIST(-N6493/'rhos computation'!$B$23-'rhos computation'!$B$23)</f>
        <v>0.0674690556534815</v>
      </c>
      <c r="W6493" s="0" t="n">
        <f aca="false">NORMSDIST(-O6493)</f>
        <v>0.00889508697429037</v>
      </c>
      <c r="X6493" s="0" t="n">
        <f aca="false">NORMSDIST(-P6493)</f>
        <v>0.0402811618721629</v>
      </c>
    </row>
    <row r="6494" customFormat="false" ht="12.8" hidden="false" customHeight="false" outlineLevel="0" collapsed="false">
      <c r="A6494" s="0" t="n">
        <v>0.205358272123599</v>
      </c>
      <c r="B6494" s="0" t="n">
        <v>0.310732046101423</v>
      </c>
      <c r="C6494" s="0" t="n">
        <v>-1.0061808212975</v>
      </c>
      <c r="D6494" s="0" t="n">
        <v>0.858082506594338</v>
      </c>
      <c r="E6494" s="0" t="n">
        <f aca="false" t="array" ref="E6494:H6494">MMULT(A6494:D6494,'Root matrix of resiudals'!$B$19:E$22)</f>
        <v>0.00794283809623891</v>
      </c>
      <c r="F6494" s="0" t="n">
        <v>0.00578699087912649</v>
      </c>
      <c r="G6494" s="0" t="n">
        <v>-0.013863103435998</v>
      </c>
      <c r="H6494" s="0" t="n">
        <v>0.0127136033206041</v>
      </c>
      <c r="I6494" s="0" t="n">
        <f aca="false" t="array" ref="I6494:I6494">'Point forecasts'!B$3+E6494</f>
        <v>-0.00475895347079288</v>
      </c>
      <c r="J6494" s="0" t="n">
        <f aca="false" t="array" ref="J6494:J6494">'Point forecasts'!C$3+F6494</f>
        <v>-0.0239235950591634</v>
      </c>
      <c r="K6494" s="0" t="n">
        <f aca="false" t="array" ref="K6494:K6494">'Point forecasts'!D$3+G6494</f>
        <v>0.0081386025766757</v>
      </c>
      <c r="L6494" s="0" t="n">
        <f aca="false" t="array" ref="L6494:L6494">'Point forecasts'!E$3+H6494</f>
        <v>0.0239298754962361</v>
      </c>
      <c r="M6494" s="0" t="n">
        <f aca="false" t="array" ref="M6494:M6494">'Point forecasts'!F$2+I6494</f>
        <v>0.12377379247924</v>
      </c>
      <c r="N6494" s="0" t="n">
        <f aca="false" t="array" ref="N6494:N6494">'Point forecasts'!G$2+J6494</f>
        <v>-0.0128895547669462</v>
      </c>
      <c r="O6494" s="0" t="n">
        <f aca="false" t="array" ref="O6494:O6494">'Point forecasts'!H$2+K6494</f>
        <v>2.39484633706893</v>
      </c>
      <c r="P6494" s="0" t="n">
        <f aca="false" t="array" ref="P6494:P6494">'Point forecasts'!I$2+L6494</f>
        <v>1.75746837933803</v>
      </c>
      <c r="Q6494" s="0" t="n">
        <f aca="false" t="array" ref="Q6494:S6494">MMULT(M6494:P6494,'input - gretl'!$B$19:$D$22)+MMULT('Point forecasts'!$J$3:$O$3,'input - gretl'!$B$23:$D$28)</f>
        <v>14.11948567392</v>
      </c>
      <c r="R6494" s="0" t="n">
        <v>6.85216895964366</v>
      </c>
      <c r="S6494" s="0" t="n">
        <v>9.94833373525244</v>
      </c>
      <c r="U6494" s="10" t="n">
        <f aca="false">NORMSDIST(-M6494/'rhos computation'!$B$11)-EXP(M6494+'rhos computation'!$B$11^2/2)*NORMSDIST(-M6494/'rhos computation'!$B$11-'rhos computation'!$B$11)</f>
        <v>0.0125468341796177</v>
      </c>
      <c r="V6494" s="10" t="n">
        <f aca="false">NORMSDIST(-N6494/'rhos computation'!$B$23)-EXP(N6494+'rhos computation'!$B$23^2/2)*NORMSDIST(-N6494/'rhos computation'!$B$23-'rhos computation'!$B$23)</f>
        <v>0.0284483235816871</v>
      </c>
      <c r="W6494" s="0" t="n">
        <f aca="false">NORMSDIST(-O6494)</f>
        <v>0.00831366598645911</v>
      </c>
      <c r="X6494" s="0" t="n">
        <f aca="false">NORMSDIST(-P6494)</f>
        <v>0.03941900349592</v>
      </c>
    </row>
    <row r="6495" customFormat="false" ht="12.8" hidden="false" customHeight="false" outlineLevel="0" collapsed="false">
      <c r="A6495" s="0" t="n">
        <v>-0.854085595884462</v>
      </c>
      <c r="B6495" s="0" t="n">
        <v>0.555677719654086</v>
      </c>
      <c r="C6495" s="0" t="n">
        <v>1.08825480112356</v>
      </c>
      <c r="D6495" s="0" t="n">
        <v>0.366987447734695</v>
      </c>
      <c r="E6495" s="0" t="n">
        <f aca="false" t="array" ref="E6495:H6495">MMULT(A6495:D6495,'Root matrix of resiudals'!$B$19:E$22)</f>
        <v>-0.0341821304921169</v>
      </c>
      <c r="F6495" s="0" t="n">
        <v>0.0178744509336614</v>
      </c>
      <c r="G6495" s="0" t="n">
        <v>0.0188981546690196</v>
      </c>
      <c r="H6495" s="0" t="n">
        <v>0.00756496202658642</v>
      </c>
      <c r="I6495" s="0" t="n">
        <f aca="false" t="array" ref="I6495:I6495">'Point forecasts'!B$3+E6495</f>
        <v>-0.0468839220591487</v>
      </c>
      <c r="J6495" s="0" t="n">
        <f aca="false" t="array" ref="J6495:J6495">'Point forecasts'!C$3+F6495</f>
        <v>-0.0118361350046284</v>
      </c>
      <c r="K6495" s="0" t="n">
        <f aca="false" t="array" ref="K6495:K6495">'Point forecasts'!D$3+G6495</f>
        <v>0.0408998606816933</v>
      </c>
      <c r="L6495" s="0" t="n">
        <f aca="false" t="array" ref="L6495:L6495">'Point forecasts'!E$3+H6495</f>
        <v>0.0187812342022185</v>
      </c>
      <c r="M6495" s="0" t="n">
        <f aca="false" t="array" ref="M6495:M6495">'Point forecasts'!F$2+I6495</f>
        <v>0.0816488238908844</v>
      </c>
      <c r="N6495" s="0" t="n">
        <f aca="false" t="array" ref="N6495:N6495">'Point forecasts'!G$2+J6495</f>
        <v>-0.000802094712411234</v>
      </c>
      <c r="O6495" s="0" t="n">
        <f aca="false" t="array" ref="O6495:O6495">'Point forecasts'!H$2+K6495</f>
        <v>2.42760759517394</v>
      </c>
      <c r="P6495" s="0" t="n">
        <f aca="false" t="array" ref="P6495:P6495">'Point forecasts'!I$2+L6495</f>
        <v>1.75231973804401</v>
      </c>
      <c r="Q6495" s="0" t="n">
        <f aca="false" t="array" ref="Q6495:S6495">MMULT(M6495:P6495,'input - gretl'!$B$19:$D$22)+MMULT('Point forecasts'!$J$3:$O$3,'input - gretl'!$B$23:$D$28)</f>
        <v>14.0773607053316</v>
      </c>
      <c r="R6495" s="0" t="n">
        <v>6.86425641969819</v>
      </c>
      <c r="S6495" s="0" t="n">
        <v>9.98599160866013</v>
      </c>
      <c r="U6495" s="10" t="n">
        <f aca="false">NORMSDIST(-M6495/'rhos computation'!$B$11)-EXP(M6495+'rhos computation'!$B$11^2/2)*NORMSDIST(-M6495/'rhos computation'!$B$11-'rhos computation'!$B$11)</f>
        <v>0.0213469670960302</v>
      </c>
      <c r="V6495" s="10" t="n">
        <f aca="false">NORMSDIST(-N6495/'rhos computation'!$B$23)-EXP(N6495+'rhos computation'!$B$23^2/2)*NORMSDIST(-N6495/'rhos computation'!$B$23-'rhos computation'!$B$23)</f>
        <v>0.0221268805835456</v>
      </c>
      <c r="W6495" s="0" t="n">
        <f aca="false">NORMSDIST(-O6495)</f>
        <v>0.00759938892279752</v>
      </c>
      <c r="X6495" s="0" t="n">
        <f aca="false">NORMSDIST(-P6495)</f>
        <v>0.039859421954701</v>
      </c>
    </row>
    <row r="6496" customFormat="false" ht="12.8" hidden="false" customHeight="false" outlineLevel="0" collapsed="false">
      <c r="A6496" s="0" t="n">
        <v>-2.29447502724218</v>
      </c>
      <c r="B6496" s="0" t="n">
        <v>-1.52263297053138</v>
      </c>
      <c r="C6496" s="0" t="n">
        <v>0.0465005409018525</v>
      </c>
      <c r="D6496" s="0" t="n">
        <v>-0.648035433162297</v>
      </c>
      <c r="E6496" s="0" t="n">
        <f aca="false" t="array" ref="E6496:H6496">MMULT(A6496:D6496,'Root matrix of resiudals'!$B$19:E$22)</f>
        <v>-0.10158543916573</v>
      </c>
      <c r="F6496" s="0" t="n">
        <v>-0.0485757142758349</v>
      </c>
      <c r="G6496" s="0" t="n">
        <v>-0.008294131261671</v>
      </c>
      <c r="H6496" s="0" t="n">
        <v>-0.00968388052016313</v>
      </c>
      <c r="I6496" s="0" t="n">
        <f aca="false" t="array" ref="I6496:I6496">'Point forecasts'!B$3+E6496</f>
        <v>-0.114287230732762</v>
      </c>
      <c r="J6496" s="0" t="n">
        <f aca="false" t="array" ref="J6496:J6496">'Point forecasts'!C$3+F6496</f>
        <v>-0.0782863002141248</v>
      </c>
      <c r="K6496" s="0" t="n">
        <f aca="false" t="array" ref="K6496:K6496">'Point forecasts'!D$3+G6496</f>
        <v>0.0137075747510027</v>
      </c>
      <c r="L6496" s="0" t="n">
        <f aca="false" t="array" ref="L6496:L6496">'Point forecasts'!E$3+H6496</f>
        <v>0.00153239165546891</v>
      </c>
      <c r="M6496" s="0" t="n">
        <f aca="false" t="array" ref="M6496:M6496">'Point forecasts'!F$2+I6496</f>
        <v>0.0142455152172709</v>
      </c>
      <c r="N6496" s="0" t="n">
        <f aca="false" t="array" ref="N6496:N6496">'Point forecasts'!G$2+J6496</f>
        <v>-0.0672522599219075</v>
      </c>
      <c r="O6496" s="0" t="n">
        <f aca="false" t="array" ref="O6496:O6496">'Point forecasts'!H$2+K6496</f>
        <v>2.40041530924325</v>
      </c>
      <c r="P6496" s="0" t="n">
        <f aca="false" t="array" ref="P6496:P6496">'Point forecasts'!I$2+L6496</f>
        <v>1.73507089549726</v>
      </c>
      <c r="Q6496" s="0" t="n">
        <f aca="false" t="array" ref="Q6496:S6496">MMULT(M6496:P6496,'input - gretl'!$B$19:$D$22)+MMULT('Point forecasts'!$J$3:$O$3,'input - gretl'!$B$23:$D$28)</f>
        <v>14.009957396658</v>
      </c>
      <c r="R6496" s="0" t="n">
        <v>6.79780625448869</v>
      </c>
      <c r="S6496" s="0" t="n">
        <v>9.97520383443353</v>
      </c>
      <c r="U6496" s="10" t="n">
        <f aca="false">NORMSDIST(-M6496/'rhos computation'!$B$11)-EXP(M6496+'rhos computation'!$B$11^2/2)*NORMSDIST(-M6496/'rhos computation'!$B$11-'rhos computation'!$B$11)</f>
        <v>0.04370539892502</v>
      </c>
      <c r="V6496" s="10" t="n">
        <f aca="false">NORMSDIST(-N6496/'rhos computation'!$B$23)-EXP(N6496+'rhos computation'!$B$23^2/2)*NORMSDIST(-N6496/'rhos computation'!$B$23-'rhos computation'!$B$23)</f>
        <v>0.0668503547499664</v>
      </c>
      <c r="W6496" s="0" t="n">
        <f aca="false">NORMSDIST(-O6496)</f>
        <v>0.00818823990307171</v>
      </c>
      <c r="X6496" s="0" t="n">
        <f aca="false">NORMSDIST(-P6496)</f>
        <v>0.0413641243356284</v>
      </c>
    </row>
    <row r="6497" customFormat="false" ht="12.8" hidden="false" customHeight="false" outlineLevel="0" collapsed="false">
      <c r="A6497" s="0" t="n">
        <v>-0.0660364691010898</v>
      </c>
      <c r="B6497" s="0" t="n">
        <v>-0.681093406913717</v>
      </c>
      <c r="C6497" s="0" t="n">
        <v>-0.250225450534454</v>
      </c>
      <c r="D6497" s="0" t="n">
        <v>-1.77663154600801</v>
      </c>
      <c r="E6497" s="0" t="n">
        <f aca="false" t="array" ref="E6497:H6497">MMULT(A6497:D6497,'Root matrix of resiudals'!$B$19:E$22)</f>
        <v>-0.00400426090716134</v>
      </c>
      <c r="F6497" s="0" t="n">
        <v>-0.0206248955664612</v>
      </c>
      <c r="G6497" s="0" t="n">
        <v>-0.00859419319649716</v>
      </c>
      <c r="H6497" s="0" t="n">
        <v>-0.0291355129740897</v>
      </c>
      <c r="I6497" s="0" t="n">
        <f aca="false" t="array" ref="I6497:I6497">'Point forecasts'!B$3+E6497</f>
        <v>-0.0167060524741931</v>
      </c>
      <c r="J6497" s="0" t="n">
        <f aca="false" t="array" ref="J6497:J6497">'Point forecasts'!C$3+F6497</f>
        <v>-0.050335481504751</v>
      </c>
      <c r="K6497" s="0" t="n">
        <f aca="false" t="array" ref="K6497:K6497">'Point forecasts'!D$3+G6497</f>
        <v>0.0134075128161765</v>
      </c>
      <c r="L6497" s="0" t="n">
        <f aca="false" t="array" ref="L6497:L6497">'Point forecasts'!E$3+H6497</f>
        <v>-0.0179192407984576</v>
      </c>
      <c r="M6497" s="0" t="n">
        <f aca="false" t="array" ref="M6497:M6497">'Point forecasts'!F$2+I6497</f>
        <v>0.11182669347584</v>
      </c>
      <c r="N6497" s="0" t="n">
        <f aca="false" t="array" ref="N6497:N6497">'Point forecasts'!G$2+J6497</f>
        <v>-0.0393014412125338</v>
      </c>
      <c r="O6497" s="0" t="n">
        <f aca="false" t="array" ref="O6497:O6497">'Point forecasts'!H$2+K6497</f>
        <v>2.40011524730843</v>
      </c>
      <c r="P6497" s="0" t="n">
        <f aca="false" t="array" ref="P6497:P6497">'Point forecasts'!I$2+L6497</f>
        <v>1.71561926304334</v>
      </c>
      <c r="Q6497" s="0" t="n">
        <f aca="false" t="array" ref="Q6497:S6497">MMULT(M6497:P6497,'input - gretl'!$B$19:$D$22)+MMULT('Point forecasts'!$J$3:$O$3,'input - gretl'!$B$23:$D$28)</f>
        <v>14.1075385749166</v>
      </c>
      <c r="R6497" s="0" t="n">
        <v>6.82575707319807</v>
      </c>
      <c r="S6497" s="0" t="n">
        <v>9.99340324754401</v>
      </c>
      <c r="U6497" s="10" t="n">
        <f aca="false">NORMSDIST(-M6497/'rhos computation'!$B$11)-EXP(M6497+'rhos computation'!$B$11^2/2)*NORMSDIST(-M6497/'rhos computation'!$B$11-'rhos computation'!$B$11)</f>
        <v>0.0146883802610018</v>
      </c>
      <c r="V6497" s="10" t="n">
        <f aca="false">NORMSDIST(-N6497/'rhos computation'!$B$23)-EXP(N6497+'rhos computation'!$B$23^2/2)*NORMSDIST(-N6497/'rhos computation'!$B$23-'rhos computation'!$B$23)</f>
        <v>0.0453527924789815</v>
      </c>
      <c r="W6497" s="0" t="n">
        <f aca="false">NORMSDIST(-O6497)</f>
        <v>0.00819495537216041</v>
      </c>
      <c r="X6497" s="0" t="n">
        <f aca="false">NORMSDIST(-P6497)</f>
        <v>0.0431158752441591</v>
      </c>
    </row>
    <row r="6498" customFormat="false" ht="12.8" hidden="false" customHeight="false" outlineLevel="0" collapsed="false">
      <c r="A6498" s="0" t="n">
        <v>0.304759067833322</v>
      </c>
      <c r="B6498" s="0" t="n">
        <v>0.0545746504989252</v>
      </c>
      <c r="C6498" s="0" t="n">
        <v>2.41387452052022</v>
      </c>
      <c r="D6498" s="0" t="n">
        <v>1.82035124360368</v>
      </c>
      <c r="E6498" s="0" t="n">
        <f aca="false" t="array" ref="E6498:H6498">MMULT(A6498:D6498,'Root matrix of resiudals'!$B$19:E$22)</f>
        <v>0.0154840685650472</v>
      </c>
      <c r="F6498" s="0" t="n">
        <v>0.0110357124093819</v>
      </c>
      <c r="G6498" s="0" t="n">
        <v>0.0415581132123268</v>
      </c>
      <c r="H6498" s="0" t="n">
        <v>0.0321903215633082</v>
      </c>
      <c r="I6498" s="0" t="n">
        <f aca="false" t="array" ref="I6498:I6498">'Point forecasts'!B$3+E6498</f>
        <v>0.00278227699801546</v>
      </c>
      <c r="J6498" s="0" t="n">
        <f aca="false" t="array" ref="J6498:J6498">'Point forecasts'!C$3+F6498</f>
        <v>-0.018674873528908</v>
      </c>
      <c r="K6498" s="0" t="n">
        <f aca="false" t="array" ref="K6498:K6498">'Point forecasts'!D$3+G6498</f>
        <v>0.0635598192250005</v>
      </c>
      <c r="L6498" s="0" t="n">
        <f aca="false" t="array" ref="L6498:L6498">'Point forecasts'!E$3+H6498</f>
        <v>0.0434065937389402</v>
      </c>
      <c r="M6498" s="0" t="n">
        <f aca="false" t="array" ref="M6498:M6498">'Point forecasts'!F$2+I6498</f>
        <v>0.131315022948048</v>
      </c>
      <c r="N6498" s="0" t="n">
        <f aca="false" t="array" ref="N6498:N6498">'Point forecasts'!G$2+J6498</f>
        <v>-0.00764083323669076</v>
      </c>
      <c r="O6498" s="0" t="n">
        <f aca="false" t="array" ref="O6498:O6498">'Point forecasts'!H$2+K6498</f>
        <v>2.45026755371725</v>
      </c>
      <c r="P6498" s="0" t="n">
        <f aca="false" t="array" ref="P6498:P6498">'Point forecasts'!I$2+L6498</f>
        <v>1.77694509758074</v>
      </c>
      <c r="Q6498" s="0" t="n">
        <f aca="false" t="array" ref="Q6498:S6498">MMULT(M6498:P6498,'input - gretl'!$B$19:$D$22)+MMULT('Point forecasts'!$J$3:$O$3,'input - gretl'!$B$23:$D$28)</f>
        <v>14.1270269043888</v>
      </c>
      <c r="R6498" s="0" t="n">
        <v>6.85741768117391</v>
      </c>
      <c r="S6498" s="0" t="n">
        <v>9.98523161901604</v>
      </c>
      <c r="U6498" s="10" t="n">
        <f aca="false">NORMSDIST(-M6498/'rhos computation'!$B$11)-EXP(M6498+'rhos computation'!$B$11^2/2)*NORMSDIST(-M6498/'rhos computation'!$B$11-'rhos computation'!$B$11)</f>
        <v>0.0113263738781029</v>
      </c>
      <c r="V6498" s="10" t="n">
        <f aca="false">NORMSDIST(-N6498/'rhos computation'!$B$23)-EXP(N6498+'rhos computation'!$B$23^2/2)*NORMSDIST(-N6498/'rhos computation'!$B$23-'rhos computation'!$B$23)</f>
        <v>0.0255870401838622</v>
      </c>
      <c r="W6498" s="0" t="n">
        <f aca="false">NORMSDIST(-O6498)</f>
        <v>0.00713750491661638</v>
      </c>
      <c r="X6498" s="0" t="n">
        <f aca="false">NORMSDIST(-P6498)</f>
        <v>0.0377886367127341</v>
      </c>
    </row>
    <row r="6499" customFormat="false" ht="12.8" hidden="false" customHeight="false" outlineLevel="0" collapsed="false">
      <c r="A6499" s="0" t="n">
        <v>-0.680933264424694</v>
      </c>
      <c r="B6499" s="0" t="n">
        <v>-1.40636936035791</v>
      </c>
      <c r="C6499" s="0" t="n">
        <v>-1.25488440333089</v>
      </c>
      <c r="D6499" s="0" t="n">
        <v>-0.781069731181338</v>
      </c>
      <c r="E6499" s="0" t="n">
        <f aca="false" t="array" ref="E6499:H6499">MMULT(A6499:D6499,'Root matrix of resiudals'!$B$19:E$22)</f>
        <v>-0.0336506207853355</v>
      </c>
      <c r="F6499" s="0" t="n">
        <v>-0.0462816374192199</v>
      </c>
      <c r="G6499" s="0" t="n">
        <v>-0.0270083232755841</v>
      </c>
      <c r="H6499" s="0" t="n">
        <v>-0.0139432319735043</v>
      </c>
      <c r="I6499" s="0" t="n">
        <f aca="false" t="array" ref="I6499:I6499">'Point forecasts'!B$3+E6499</f>
        <v>-0.0463524123523673</v>
      </c>
      <c r="J6499" s="0" t="n">
        <f aca="false" t="array" ref="J6499:J6499">'Point forecasts'!C$3+F6499</f>
        <v>-0.0759922233575098</v>
      </c>
      <c r="K6499" s="0" t="n">
        <f aca="false" t="array" ref="K6499:K6499">'Point forecasts'!D$3+G6499</f>
        <v>-0.00500661726291039</v>
      </c>
      <c r="L6499" s="0" t="n">
        <f aca="false" t="array" ref="L6499:L6499">'Point forecasts'!E$3+H6499</f>
        <v>-0.00272695979787222</v>
      </c>
      <c r="M6499" s="0" t="n">
        <f aca="false" t="array" ref="M6499:M6499">'Point forecasts'!F$2+I6499</f>
        <v>0.0821803335976657</v>
      </c>
      <c r="N6499" s="0" t="n">
        <f aca="false" t="array" ref="N6499:N6499">'Point forecasts'!G$2+J6499</f>
        <v>-0.0649581830652926</v>
      </c>
      <c r="O6499" s="0" t="n">
        <f aca="false" t="array" ref="O6499:O6499">'Point forecasts'!H$2+K6499</f>
        <v>2.38170111722934</v>
      </c>
      <c r="P6499" s="0" t="n">
        <f aca="false" t="array" ref="P6499:P6499">'Point forecasts'!I$2+L6499</f>
        <v>1.73081154404392</v>
      </c>
      <c r="Q6499" s="0" t="n">
        <f aca="false" t="array" ref="Q6499:S6499">MMULT(M6499:P6499,'input - gretl'!$B$19:$D$22)+MMULT('Point forecasts'!$J$3:$O$3,'input - gretl'!$B$23:$D$28)</f>
        <v>14.0778922150384</v>
      </c>
      <c r="R6499" s="0" t="n">
        <v>6.80010033134531</v>
      </c>
      <c r="S6499" s="0" t="n">
        <v>9.96054049861931</v>
      </c>
      <c r="U6499" s="10" t="n">
        <f aca="false">NORMSDIST(-M6499/'rhos computation'!$B$11)-EXP(M6499+'rhos computation'!$B$11^2/2)*NORMSDIST(-M6499/'rhos computation'!$B$11-'rhos computation'!$B$11)</f>
        <v>0.021213109336477</v>
      </c>
      <c r="V6499" s="10" t="n">
        <f aca="false">NORMSDIST(-N6499/'rhos computation'!$B$23)-EXP(N6499+'rhos computation'!$B$23^2/2)*NORMSDIST(-N6499/'rhos computation'!$B$23-'rhos computation'!$B$23)</f>
        <v>0.0649844875561985</v>
      </c>
      <c r="W6499" s="0" t="n">
        <f aca="false">NORMSDIST(-O6499)</f>
        <v>0.00861643890981301</v>
      </c>
      <c r="X6499" s="0" t="n">
        <f aca="false">NORMSDIST(-P6499)</f>
        <v>0.041742691131318</v>
      </c>
    </row>
    <row r="6500" customFormat="false" ht="12.8" hidden="false" customHeight="false" outlineLevel="0" collapsed="false">
      <c r="A6500" s="0" t="n">
        <v>-1.80921409217055</v>
      </c>
      <c r="B6500" s="0" t="n">
        <v>0.0602209089549099</v>
      </c>
      <c r="C6500" s="0" t="n">
        <v>-0.940793105972751</v>
      </c>
      <c r="D6500" s="0" t="n">
        <v>1.25539105645541</v>
      </c>
      <c r="E6500" s="0" t="n">
        <f aca="false" t="array" ref="E6500:H6500">MMULT(A6500:D6500,'Root matrix of resiudals'!$B$19:E$22)</f>
        <v>-0.0791300545655913</v>
      </c>
      <c r="F6500" s="0" t="n">
        <v>-0.00567125073971009</v>
      </c>
      <c r="G6500" s="0" t="n">
        <v>-0.0157424524886619</v>
      </c>
      <c r="H6500" s="0" t="n">
        <v>0.0199905673383729</v>
      </c>
      <c r="I6500" s="0" t="n">
        <f aca="false" t="array" ref="I6500:I6500">'Point forecasts'!B$3+E6500</f>
        <v>-0.091831846132623</v>
      </c>
      <c r="J6500" s="0" t="n">
        <f aca="false" t="array" ref="J6500:J6500">'Point forecasts'!C$3+F6500</f>
        <v>-0.035381836678</v>
      </c>
      <c r="K6500" s="0" t="n">
        <f aca="false" t="array" ref="K6500:K6500">'Point forecasts'!D$3+G6500</f>
        <v>0.00625925352401172</v>
      </c>
      <c r="L6500" s="0" t="n">
        <f aca="false" t="array" ref="L6500:L6500">'Point forecasts'!E$3+H6500</f>
        <v>0.031206839514005</v>
      </c>
      <c r="M6500" s="0" t="n">
        <f aca="false" t="array" ref="M6500:M6500">'Point forecasts'!F$2+I6500</f>
        <v>0.03670089981741</v>
      </c>
      <c r="N6500" s="0" t="n">
        <f aca="false" t="array" ref="N6500:N6500">'Point forecasts'!G$2+J6500</f>
        <v>-0.0243477963857828</v>
      </c>
      <c r="O6500" s="0" t="n">
        <f aca="false" t="array" ref="O6500:O6500">'Point forecasts'!H$2+K6500</f>
        <v>2.39296698801626</v>
      </c>
      <c r="P6500" s="0" t="n">
        <f aca="false" t="array" ref="P6500:P6500">'Point forecasts'!I$2+L6500</f>
        <v>1.7647453433558</v>
      </c>
      <c r="Q6500" s="0" t="n">
        <f aca="false" t="array" ref="Q6500:S6500">MMULT(M6500:P6500,'input - gretl'!$B$19:$D$22)+MMULT('Point forecasts'!$J$3:$O$3,'input - gretl'!$B$23:$D$28)</f>
        <v>14.0324127812582</v>
      </c>
      <c r="R6500" s="0" t="n">
        <v>6.84071071802482</v>
      </c>
      <c r="S6500" s="0" t="n">
        <v>9.93953362957067</v>
      </c>
      <c r="U6500" s="10" t="n">
        <f aca="false">NORMSDIST(-M6500/'rhos computation'!$B$11)-EXP(M6500+'rhos computation'!$B$11^2/2)*NORMSDIST(-M6500/'rhos computation'!$B$11-'rhos computation'!$B$11)</f>
        <v>0.0350285953953206</v>
      </c>
      <c r="V6500" s="10" t="n">
        <f aca="false">NORMSDIST(-N6500/'rhos computation'!$B$23)-EXP(N6500+'rhos computation'!$B$23^2/2)*NORMSDIST(-N6500/'rhos computation'!$B$23-'rhos computation'!$B$23)</f>
        <v>0.0352917750422416</v>
      </c>
      <c r="W6500" s="0" t="n">
        <f aca="false">NORMSDIST(-O6500)</f>
        <v>0.00835637236783457</v>
      </c>
      <c r="X6500" s="0" t="n">
        <f aca="false">NORMSDIST(-P6500)</f>
        <v>0.0388032871138971</v>
      </c>
    </row>
    <row r="6501" customFormat="false" ht="12.8" hidden="false" customHeight="false" outlineLevel="0" collapsed="false">
      <c r="A6501" s="0" t="n">
        <v>-0.0477814103137029</v>
      </c>
      <c r="B6501" s="0" t="n">
        <v>-0.501857632888256</v>
      </c>
      <c r="C6501" s="0" t="n">
        <v>1.76324523062816</v>
      </c>
      <c r="D6501" s="0" t="n">
        <v>-0.0275093711586429</v>
      </c>
      <c r="E6501" s="0" t="n">
        <f aca="false" t="array" ref="E6501:H6501">MMULT(A6501:D6501,'Root matrix of resiudals'!$B$19:E$22)</f>
        <v>-0.000997618741500037</v>
      </c>
      <c r="F6501" s="0" t="n">
        <v>-0.00811835331071672</v>
      </c>
      <c r="G6501" s="0" t="n">
        <v>0.0265232695548781</v>
      </c>
      <c r="H6501" s="0" t="n">
        <v>0.00155829670473129</v>
      </c>
      <c r="I6501" s="0" t="n">
        <f aca="false" t="array" ref="I6501:I6501">'Point forecasts'!B$3+E6501</f>
        <v>-0.0136994103085318</v>
      </c>
      <c r="J6501" s="0" t="n">
        <f aca="false" t="array" ref="J6501:J6501">'Point forecasts'!C$3+F6501</f>
        <v>-0.0378289392490066</v>
      </c>
      <c r="K6501" s="0" t="n">
        <f aca="false" t="array" ref="K6501:K6501">'Point forecasts'!D$3+G6501</f>
        <v>0.0485249755675518</v>
      </c>
      <c r="L6501" s="0" t="n">
        <f aca="false" t="array" ref="L6501:L6501">'Point forecasts'!E$3+H6501</f>
        <v>0.0127745688803633</v>
      </c>
      <c r="M6501" s="0" t="n">
        <f aca="false" t="array" ref="M6501:M6501">'Point forecasts'!F$2+I6501</f>
        <v>0.114833335641501</v>
      </c>
      <c r="N6501" s="0" t="n">
        <f aca="false" t="array" ref="N6501:N6501">'Point forecasts'!G$2+J6501</f>
        <v>-0.0267948989567894</v>
      </c>
      <c r="O6501" s="0" t="n">
        <f aca="false" t="array" ref="O6501:O6501">'Point forecasts'!H$2+K6501</f>
        <v>2.4352327100598</v>
      </c>
      <c r="P6501" s="0" t="n">
        <f aca="false" t="array" ref="P6501:P6501">'Point forecasts'!I$2+L6501</f>
        <v>1.74631307272216</v>
      </c>
      <c r="Q6501" s="0" t="n">
        <f aca="false" t="array" ref="Q6501:S6501">MMULT(M6501:P6501,'input - gretl'!$B$19:$D$22)+MMULT('Point forecasts'!$J$3:$O$3,'input - gretl'!$B$23:$D$28)</f>
        <v>14.1105452170823</v>
      </c>
      <c r="R6501" s="0" t="n">
        <v>6.83826361545381</v>
      </c>
      <c r="S6501" s="0" t="n">
        <v>9.99932936260034</v>
      </c>
      <c r="U6501" s="10" t="n">
        <f aca="false">NORMSDIST(-M6501/'rhos computation'!$B$11)-EXP(M6501+'rhos computation'!$B$11^2/2)*NORMSDIST(-M6501/'rhos computation'!$B$11-'rhos computation'!$B$11)</f>
        <v>0.0141245903122727</v>
      </c>
      <c r="V6501" s="10" t="n">
        <f aca="false">NORMSDIST(-N6501/'rhos computation'!$B$23)-EXP(N6501+'rhos computation'!$B$23^2/2)*NORMSDIST(-N6501/'rhos computation'!$B$23-'rhos computation'!$B$23)</f>
        <v>0.0368547009395809</v>
      </c>
      <c r="W6501" s="0" t="n">
        <f aca="false">NORMSDIST(-O6501)</f>
        <v>0.00744110758712594</v>
      </c>
      <c r="X6501" s="0" t="n">
        <f aca="false">NORMSDIST(-P6501)</f>
        <v>0.0403782827548334</v>
      </c>
    </row>
    <row r="6502" customFormat="false" ht="12.8" hidden="false" customHeight="false" outlineLevel="0" collapsed="false">
      <c r="A6502" s="0" t="n">
        <v>-0.595151687036266</v>
      </c>
      <c r="B6502" s="0" t="n">
        <v>-0.898980469706088</v>
      </c>
      <c r="C6502" s="0" t="n">
        <v>-0.190049480626201</v>
      </c>
      <c r="D6502" s="0" t="n">
        <v>1.63635138645571</v>
      </c>
      <c r="E6502" s="0" t="n">
        <f aca="false" t="array" ref="E6502:H6502">MMULT(A6502:D6502,'Root matrix of resiudals'!$B$19:E$22)</f>
        <v>-0.0284315490922504</v>
      </c>
      <c r="F6502" s="0" t="n">
        <v>-0.0276082800476053</v>
      </c>
      <c r="G6502" s="0" t="n">
        <v>-0.00515166230636257</v>
      </c>
      <c r="H6502" s="0" t="n">
        <v>0.0265043744809338</v>
      </c>
      <c r="I6502" s="0" t="n">
        <f aca="false" t="array" ref="I6502:I6502">'Point forecasts'!B$3+E6502</f>
        <v>-0.0411333406592822</v>
      </c>
      <c r="J6502" s="0" t="n">
        <f aca="false" t="array" ref="J6502:J6502">'Point forecasts'!C$3+F6502</f>
        <v>-0.0573188659858952</v>
      </c>
      <c r="K6502" s="0" t="n">
        <f aca="false" t="array" ref="K6502:K6502">'Point forecasts'!D$3+G6502</f>
        <v>0.0168500437063111</v>
      </c>
      <c r="L6502" s="0" t="n">
        <f aca="false" t="array" ref="L6502:L6502">'Point forecasts'!E$3+H6502</f>
        <v>0.0377206466565658</v>
      </c>
      <c r="M6502" s="0" t="n">
        <f aca="false" t="array" ref="M6502:M6502">'Point forecasts'!F$2+I6502</f>
        <v>0.0873994052907508</v>
      </c>
      <c r="N6502" s="0" t="n">
        <f aca="false" t="array" ref="N6502:N6502">'Point forecasts'!G$2+J6502</f>
        <v>-0.046284825693678</v>
      </c>
      <c r="O6502" s="0" t="n">
        <f aca="false" t="array" ref="O6502:O6502">'Point forecasts'!H$2+K6502</f>
        <v>2.40355777819856</v>
      </c>
      <c r="P6502" s="0" t="n">
        <f aca="false" t="array" ref="P6502:P6502">'Point forecasts'!I$2+L6502</f>
        <v>1.77125915049836</v>
      </c>
      <c r="Q6502" s="0" t="n">
        <f aca="false" t="array" ref="Q6502:S6502">MMULT(M6502:P6502,'input - gretl'!$B$19:$D$22)+MMULT('Point forecasts'!$J$3:$O$3,'input - gretl'!$B$23:$D$28)</f>
        <v>14.0831112867315</v>
      </c>
      <c r="R6502" s="0" t="n">
        <v>6.81877368871692</v>
      </c>
      <c r="S6502" s="0" t="n">
        <v>9.94392946347004</v>
      </c>
      <c r="U6502" s="10" t="n">
        <f aca="false">NORMSDIST(-M6502/'rhos computation'!$B$11)-EXP(M6502+'rhos computation'!$B$11^2/2)*NORMSDIST(-M6502/'rhos computation'!$B$11-'rhos computation'!$B$11)</f>
        <v>0.0199314530644515</v>
      </c>
      <c r="V6502" s="10" t="n">
        <f aca="false">NORMSDIST(-N6502/'rhos computation'!$B$23)-EXP(N6502+'rhos computation'!$B$23^2/2)*NORMSDIST(-N6502/'rhos computation'!$B$23-'rhos computation'!$B$23)</f>
        <v>0.0504355662951175</v>
      </c>
      <c r="W6502" s="0" t="n">
        <f aca="false">NORMSDIST(-O6502)</f>
        <v>0.00811820051205333</v>
      </c>
      <c r="X6502" s="0" t="n">
        <f aca="false">NORMSDIST(-P6502)</f>
        <v>0.0382588085183723</v>
      </c>
    </row>
    <row r="6503" customFormat="false" ht="12.8" hidden="false" customHeight="false" outlineLevel="0" collapsed="false">
      <c r="A6503" s="0" t="n">
        <v>0.905022357558263</v>
      </c>
      <c r="B6503" s="0" t="n">
        <v>-0.194442406970065</v>
      </c>
      <c r="C6503" s="0" t="n">
        <v>-1.05836802007436</v>
      </c>
      <c r="D6503" s="0" t="n">
        <v>1.36006717015792</v>
      </c>
      <c r="E6503" s="0" t="n">
        <f aca="false" t="array" ref="E6503:H6503">MMULT(A6503:D6503,'Root matrix of resiudals'!$B$19:E$22)</f>
        <v>0.0365611022309848</v>
      </c>
      <c r="F6503" s="0" t="n">
        <v>-0.00721714233220216</v>
      </c>
      <c r="G6503" s="0" t="n">
        <v>-0.0150786985374739</v>
      </c>
      <c r="H6503" s="0" t="n">
        <v>0.0204985006213415</v>
      </c>
      <c r="I6503" s="0" t="n">
        <f aca="false" t="array" ref="I6503:I6503">'Point forecasts'!B$3+E6503</f>
        <v>0.023859310663953</v>
      </c>
      <c r="J6503" s="0" t="n">
        <f aca="false" t="array" ref="J6503:J6503">'Point forecasts'!C$3+F6503</f>
        <v>-0.036927728270492</v>
      </c>
      <c r="K6503" s="0" t="n">
        <f aca="false" t="array" ref="K6503:K6503">'Point forecasts'!D$3+G6503</f>
        <v>0.00692300747519977</v>
      </c>
      <c r="L6503" s="0" t="n">
        <f aca="false" t="array" ref="L6503:L6503">'Point forecasts'!E$3+H6503</f>
        <v>0.0317147727969735</v>
      </c>
      <c r="M6503" s="0" t="n">
        <f aca="false" t="array" ref="M6503:M6503">'Point forecasts'!F$2+I6503</f>
        <v>0.152392056613986</v>
      </c>
      <c r="N6503" s="0" t="n">
        <f aca="false" t="array" ref="N6503:N6503">'Point forecasts'!G$2+J6503</f>
        <v>-0.0258936879782748</v>
      </c>
      <c r="O6503" s="0" t="n">
        <f aca="false" t="array" ref="O6503:O6503">'Point forecasts'!H$2+K6503</f>
        <v>2.39363074196745</v>
      </c>
      <c r="P6503" s="0" t="n">
        <f aca="false" t="array" ref="P6503:P6503">'Point forecasts'!I$2+L6503</f>
        <v>1.76525327663877</v>
      </c>
      <c r="Q6503" s="0" t="n">
        <f aca="false" t="array" ref="Q6503:S6503">MMULT(M6503:P6503,'input - gretl'!$B$19:$D$22)+MMULT('Point forecasts'!$J$3:$O$3,'input - gretl'!$B$23:$D$28)</f>
        <v>14.1481039380547</v>
      </c>
      <c r="R6503" s="0" t="n">
        <v>6.83916482643233</v>
      </c>
      <c r="S6503" s="0" t="n">
        <v>9.9397143135731</v>
      </c>
      <c r="U6503" s="10" t="n">
        <f aca="false">NORMSDIST(-M6503/'rhos computation'!$B$11)-EXP(M6503+'rhos computation'!$B$11^2/2)*NORMSDIST(-M6503/'rhos computation'!$B$11-'rhos computation'!$B$11)</f>
        <v>0.00840792083479577</v>
      </c>
      <c r="V6503" s="10" t="n">
        <f aca="false">NORMSDIST(-N6503/'rhos computation'!$B$23)-EXP(N6503+'rhos computation'!$B$23^2/2)*NORMSDIST(-N6503/'rhos computation'!$B$23-'rhos computation'!$B$23)</f>
        <v>0.0362751171507245</v>
      </c>
      <c r="W6503" s="0" t="n">
        <f aca="false">NORMSDIST(-O6503)</f>
        <v>0.00834126725401003</v>
      </c>
      <c r="X6503" s="0" t="n">
        <f aca="false">NORMSDIST(-P6503)</f>
        <v>0.0387606041310085</v>
      </c>
    </row>
    <row r="6504" customFormat="false" ht="12.8" hidden="false" customHeight="false" outlineLevel="0" collapsed="false">
      <c r="A6504" s="0" t="n">
        <v>-0.140114632391905</v>
      </c>
      <c r="B6504" s="0" t="n">
        <v>-1.17105662102522</v>
      </c>
      <c r="C6504" s="0" t="n">
        <v>0.573689325366786</v>
      </c>
      <c r="D6504" s="0" t="n">
        <v>0.373631234967019</v>
      </c>
      <c r="E6504" s="0" t="n">
        <f aca="false" t="array" ref="E6504:H6504">MMULT(A6504:D6504,'Root matrix of resiudals'!$B$19:E$22)</f>
        <v>-0.00809745891680355</v>
      </c>
      <c r="F6504" s="0" t="n">
        <v>-0.0316925393220045</v>
      </c>
      <c r="G6504" s="0" t="n">
        <v>0.00529554746374973</v>
      </c>
      <c r="H6504" s="0" t="n">
        <v>0.00669670927983264</v>
      </c>
      <c r="I6504" s="0" t="n">
        <f aca="false" t="array" ref="I6504:I6504">'Point forecasts'!B$3+E6504</f>
        <v>-0.0207992504838353</v>
      </c>
      <c r="J6504" s="0" t="n">
        <f aca="false" t="array" ref="J6504:J6504">'Point forecasts'!C$3+F6504</f>
        <v>-0.0614031252602944</v>
      </c>
      <c r="K6504" s="0" t="n">
        <f aca="false" t="array" ref="K6504:K6504">'Point forecasts'!D$3+G6504</f>
        <v>0.0272972534764234</v>
      </c>
      <c r="L6504" s="0" t="n">
        <f aca="false" t="array" ref="L6504:L6504">'Point forecasts'!E$3+H6504</f>
        <v>0.0179129814554647</v>
      </c>
      <c r="M6504" s="0" t="n">
        <f aca="false" t="array" ref="M6504:M6504">'Point forecasts'!F$2+I6504</f>
        <v>0.107733495466198</v>
      </c>
      <c r="N6504" s="0" t="n">
        <f aca="false" t="array" ref="N6504:N6504">'Point forecasts'!G$2+J6504</f>
        <v>-0.0503690849680772</v>
      </c>
      <c r="O6504" s="0" t="n">
        <f aca="false" t="array" ref="O6504:O6504">'Point forecasts'!H$2+K6504</f>
        <v>2.41400498796867</v>
      </c>
      <c r="P6504" s="0" t="n">
        <f aca="false" t="array" ref="P6504:P6504">'Point forecasts'!I$2+L6504</f>
        <v>1.75145148529726</v>
      </c>
      <c r="Q6504" s="0" t="n">
        <f aca="false" t="array" ref="Q6504:S6504">MMULT(M6504:P6504,'input - gretl'!$B$19:$D$22)+MMULT('Point forecasts'!$J$3:$O$3,'input - gretl'!$B$23:$D$28)</f>
        <v>14.103445376907</v>
      </c>
      <c r="R6504" s="0" t="n">
        <v>6.81468942944252</v>
      </c>
      <c r="S6504" s="0" t="n">
        <v>9.97321475322966</v>
      </c>
      <c r="U6504" s="10" t="n">
        <f aca="false">NORMSDIST(-M6504/'rhos computation'!$B$11)-EXP(M6504+'rhos computation'!$B$11^2/2)*NORMSDIST(-M6504/'rhos computation'!$B$11-'rhos computation'!$B$11)</f>
        <v>0.0154836206417808</v>
      </c>
      <c r="V6504" s="10" t="n">
        <f aca="false">NORMSDIST(-N6504/'rhos computation'!$B$23)-EXP(N6504+'rhos computation'!$B$23^2/2)*NORMSDIST(-N6504/'rhos computation'!$B$23-'rhos computation'!$B$23)</f>
        <v>0.0535072449923383</v>
      </c>
      <c r="W6504" s="0" t="n">
        <f aca="false">NORMSDIST(-O6504)</f>
        <v>0.00788912317936231</v>
      </c>
      <c r="X6504" s="0" t="n">
        <f aca="false">NORMSDIST(-P6504)</f>
        <v>0.0399340855620072</v>
      </c>
    </row>
    <row r="6505" customFormat="false" ht="12.8" hidden="false" customHeight="false" outlineLevel="0" collapsed="false">
      <c r="A6505" s="0" t="n">
        <v>0.578550348057235</v>
      </c>
      <c r="B6505" s="0" t="n">
        <v>0.659432913697108</v>
      </c>
      <c r="C6505" s="0" t="n">
        <v>-0.687672441424867</v>
      </c>
      <c r="D6505" s="0" t="n">
        <v>-0.166253353987969</v>
      </c>
      <c r="E6505" s="0" t="n">
        <f aca="false" t="array" ref="E6505:H6505">MMULT(A6505:D6505,'Root matrix of resiudals'!$B$19:E$22)</f>
        <v>0.0255296999167085</v>
      </c>
      <c r="F6505" s="0" t="n">
        <v>0.0176714382272571</v>
      </c>
      <c r="G6505" s="0" t="n">
        <v>-0.00819027726396828</v>
      </c>
      <c r="H6505" s="0" t="n">
        <v>-0.00366358491899935</v>
      </c>
      <c r="I6505" s="0" t="n">
        <f aca="false" t="array" ref="I6505:I6505">'Point forecasts'!B$3+E6505</f>
        <v>0.0128279083496768</v>
      </c>
      <c r="J6505" s="0" t="n">
        <f aca="false" t="array" ref="J6505:J6505">'Point forecasts'!C$3+F6505</f>
        <v>-0.0120391477110328</v>
      </c>
      <c r="K6505" s="0" t="n">
        <f aca="false" t="array" ref="K6505:K6505">'Point forecasts'!D$3+G6505</f>
        <v>0.0138114287487054</v>
      </c>
      <c r="L6505" s="0" t="n">
        <f aca="false" t="array" ref="L6505:L6505">'Point forecasts'!E$3+H6505</f>
        <v>0.00755268725663269</v>
      </c>
      <c r="M6505" s="0" t="n">
        <f aca="false" t="array" ref="M6505:M6505">'Point forecasts'!F$2+I6505</f>
        <v>0.14136065429971</v>
      </c>
      <c r="N6505" s="0" t="n">
        <f aca="false" t="array" ref="N6505:N6505">'Point forecasts'!G$2+J6505</f>
        <v>-0.00100510741881557</v>
      </c>
      <c r="O6505" s="0" t="n">
        <f aca="false" t="array" ref="O6505:O6505">'Point forecasts'!H$2+K6505</f>
        <v>2.40051916324096</v>
      </c>
      <c r="P6505" s="0" t="n">
        <f aca="false" t="array" ref="P6505:P6505">'Point forecasts'!I$2+L6505</f>
        <v>1.74109119109843</v>
      </c>
      <c r="Q6505" s="0" t="n">
        <f aca="false" t="array" ref="Q6505:S6505">MMULT(M6505:P6505,'input - gretl'!$B$19:$D$22)+MMULT('Point forecasts'!$J$3:$O$3,'input - gretl'!$B$23:$D$28)</f>
        <v>14.1370725357405</v>
      </c>
      <c r="R6505" s="0" t="n">
        <v>6.86405340699179</v>
      </c>
      <c r="S6505" s="0" t="n">
        <v>9.96958208629974</v>
      </c>
      <c r="U6505" s="10" t="n">
        <f aca="false">NORMSDIST(-M6505/'rhos computation'!$B$11)-EXP(M6505+'rhos computation'!$B$11^2/2)*NORMSDIST(-M6505/'rhos computation'!$B$11-'rhos computation'!$B$11)</f>
        <v>0.00984862494732855</v>
      </c>
      <c r="V6505" s="10" t="n">
        <f aca="false">NORMSDIST(-N6505/'rhos computation'!$B$23)-EXP(N6505+'rhos computation'!$B$23^2/2)*NORMSDIST(-N6505/'rhos computation'!$B$23-'rhos computation'!$B$23)</f>
        <v>0.0222251816478085</v>
      </c>
      <c r="W6505" s="0" t="n">
        <f aca="false">NORMSDIST(-O6505)</f>
        <v>0.00818591674839294</v>
      </c>
      <c r="X6505" s="0" t="n">
        <f aca="false">NORMSDIST(-P6505)</f>
        <v>0.0408337975981195</v>
      </c>
    </row>
    <row r="6506" customFormat="false" ht="12.8" hidden="false" customHeight="false" outlineLevel="0" collapsed="false">
      <c r="A6506" s="0" t="n">
        <v>-0.476796754082984</v>
      </c>
      <c r="B6506" s="0" t="n">
        <v>-0.0309370501792026</v>
      </c>
      <c r="C6506" s="0" t="n">
        <v>-0.294563399964813</v>
      </c>
      <c r="D6506" s="0" t="n">
        <v>1.61454498808283</v>
      </c>
      <c r="E6506" s="0" t="n">
        <f aca="false" t="array" ref="E6506:H6506">MMULT(A6506:D6506,'Root matrix of resiudals'!$B$19:E$22)</f>
        <v>-0.0215088938492257</v>
      </c>
      <c r="F6506" s="0" t="n">
        <v>-0.00291511019747573</v>
      </c>
      <c r="G6506" s="0" t="n">
        <v>-0.00359808583624762</v>
      </c>
      <c r="H6506" s="0" t="n">
        <v>0.0260425050657839</v>
      </c>
      <c r="I6506" s="0" t="n">
        <f aca="false" t="array" ref="I6506:I6506">'Point forecasts'!B$3+E6506</f>
        <v>-0.0342106854162575</v>
      </c>
      <c r="J6506" s="0" t="n">
        <f aca="false" t="array" ref="J6506:J6506">'Point forecasts'!C$3+F6506</f>
        <v>-0.0326256961357656</v>
      </c>
      <c r="K6506" s="0" t="n">
        <f aca="false" t="array" ref="K6506:K6506">'Point forecasts'!D$3+G6506</f>
        <v>0.018403620176426</v>
      </c>
      <c r="L6506" s="0" t="n">
        <f aca="false" t="array" ref="L6506:L6506">'Point forecasts'!E$3+H6506</f>
        <v>0.037258777241416</v>
      </c>
      <c r="M6506" s="0" t="n">
        <f aca="false" t="array" ref="M6506:M6506">'Point forecasts'!F$2+I6506</f>
        <v>0.0943220605337755</v>
      </c>
      <c r="N6506" s="0" t="n">
        <f aca="false" t="array" ref="N6506:N6506">'Point forecasts'!G$2+J6506</f>
        <v>-0.0215916558435484</v>
      </c>
      <c r="O6506" s="0" t="n">
        <f aca="false" t="array" ref="O6506:O6506">'Point forecasts'!H$2+K6506</f>
        <v>2.40511135466868</v>
      </c>
      <c r="P6506" s="0" t="n">
        <f aca="false" t="array" ref="P6506:P6506">'Point forecasts'!I$2+L6506</f>
        <v>1.77079728108321</v>
      </c>
      <c r="Q6506" s="0" t="n">
        <f aca="false" t="array" ref="Q6506:S6506">MMULT(M6506:P6506,'input - gretl'!$B$19:$D$22)+MMULT('Point forecasts'!$J$3:$O$3,'input - gretl'!$B$23:$D$28)</f>
        <v>14.0900339419745</v>
      </c>
      <c r="R6506" s="0" t="n">
        <v>6.84346685856705</v>
      </c>
      <c r="S6506" s="0" t="n">
        <v>9.94592230084744</v>
      </c>
      <c r="U6506" s="10" t="n">
        <f aca="false">NORMSDIST(-M6506/'rhos computation'!$B$11)-EXP(M6506+'rhos computation'!$B$11^2/2)*NORMSDIST(-M6506/'rhos computation'!$B$11-'rhos computation'!$B$11)</f>
        <v>0.0183215164933789</v>
      </c>
      <c r="V6506" s="10" t="n">
        <f aca="false">NORMSDIST(-N6506/'rhos computation'!$B$23)-EXP(N6506+'rhos computation'!$B$23^2/2)*NORMSDIST(-N6506/'rhos computation'!$B$23-'rhos computation'!$B$23)</f>
        <v>0.0335731606091512</v>
      </c>
      <c r="W6506" s="0" t="n">
        <f aca="false">NORMSDIST(-O6506)</f>
        <v>0.00808376926330313</v>
      </c>
      <c r="X6506" s="0" t="n">
        <f aca="false">NORMSDIST(-P6506)</f>
        <v>0.0382972091233908</v>
      </c>
    </row>
    <row r="6507" customFormat="false" ht="12.8" hidden="false" customHeight="false" outlineLevel="0" collapsed="false">
      <c r="A6507" s="0" t="n">
        <v>-0.21529538050972</v>
      </c>
      <c r="B6507" s="0" t="n">
        <v>0.0801081474960213</v>
      </c>
      <c r="C6507" s="0" t="n">
        <v>0.636185227107308</v>
      </c>
      <c r="D6507" s="0" t="n">
        <v>-1.03471764565262</v>
      </c>
      <c r="E6507" s="0" t="n">
        <f aca="false" t="array" ref="E6507:H6507">MMULT(A6507:D6507,'Root matrix of resiudals'!$B$19:E$22)</f>
        <v>-0.00787367026201892</v>
      </c>
      <c r="F6507" s="0" t="n">
        <v>0.00401761622280997</v>
      </c>
      <c r="G6507" s="0" t="n">
        <v>0.00908913240573615</v>
      </c>
      <c r="H6507" s="0" t="n">
        <v>-0.0159741406096891</v>
      </c>
      <c r="I6507" s="0" t="n">
        <f aca="false" t="array" ref="I6507:I6507">'Point forecasts'!B$3+E6507</f>
        <v>-0.0205754618290507</v>
      </c>
      <c r="J6507" s="0" t="n">
        <f aca="false" t="array" ref="J6507:J6507">'Point forecasts'!C$3+F6507</f>
        <v>-0.0256929697154799</v>
      </c>
      <c r="K6507" s="0" t="n">
        <f aca="false" t="array" ref="K6507:K6507">'Point forecasts'!D$3+G6507</f>
        <v>0.0310908384184098</v>
      </c>
      <c r="L6507" s="0" t="n">
        <f aca="false" t="array" ref="L6507:L6507">'Point forecasts'!E$3+H6507</f>
        <v>-0.00475786843405707</v>
      </c>
      <c r="M6507" s="0" t="n">
        <f aca="false" t="array" ref="M6507:M6507">'Point forecasts'!F$2+I6507</f>
        <v>0.107957284120982</v>
      </c>
      <c r="N6507" s="0" t="n">
        <f aca="false" t="array" ref="N6507:N6507">'Point forecasts'!G$2+J6507</f>
        <v>-0.0146589294232627</v>
      </c>
      <c r="O6507" s="0" t="n">
        <f aca="false" t="array" ref="O6507:O6507">'Point forecasts'!H$2+K6507</f>
        <v>2.41779857291066</v>
      </c>
      <c r="P6507" s="0" t="n">
        <f aca="false" t="array" ref="P6507:P6507">'Point forecasts'!I$2+L6507</f>
        <v>1.72878063540774</v>
      </c>
      <c r="Q6507" s="0" t="n">
        <f aca="false" t="array" ref="Q6507:S6507">MMULT(M6507:P6507,'input - gretl'!$B$19:$D$22)+MMULT('Point forecasts'!$J$3:$O$3,'input - gretl'!$B$23:$D$28)</f>
        <v>14.1036691655617</v>
      </c>
      <c r="R6507" s="0" t="n">
        <v>6.85039958498734</v>
      </c>
      <c r="S6507" s="0" t="n">
        <v>9.99856944995908</v>
      </c>
      <c r="U6507" s="10" t="n">
        <f aca="false">NORMSDIST(-M6507/'rhos computation'!$B$11)-EXP(M6507+'rhos computation'!$B$11^2/2)*NORMSDIST(-M6507/'rhos computation'!$B$11-'rhos computation'!$B$11)</f>
        <v>0.0154393060416289</v>
      </c>
      <c r="V6507" s="10" t="n">
        <f aca="false">NORMSDIST(-N6507/'rhos computation'!$B$23)-EXP(N6507+'rhos computation'!$B$23^2/2)*NORMSDIST(-N6507/'rhos computation'!$B$23-'rhos computation'!$B$23)</f>
        <v>0.0294523748870782</v>
      </c>
      <c r="W6507" s="0" t="n">
        <f aca="false">NORMSDIST(-O6507)</f>
        <v>0.00780735890482584</v>
      </c>
      <c r="X6507" s="0" t="n">
        <f aca="false">NORMSDIST(-P6507)</f>
        <v>0.0419241815983484</v>
      </c>
    </row>
    <row r="6508" customFormat="false" ht="12.8" hidden="false" customHeight="false" outlineLevel="0" collapsed="false">
      <c r="A6508" s="0" t="n">
        <v>-0.659652423478699</v>
      </c>
      <c r="B6508" s="0" t="n">
        <v>0.910123752394016</v>
      </c>
      <c r="C6508" s="0" t="n">
        <v>0.62779917495892</v>
      </c>
      <c r="D6508" s="0" t="n">
        <v>0.133185960905571</v>
      </c>
      <c r="E6508" s="0" t="n">
        <f aca="false" t="array" ref="E6508:H6508">MMULT(A6508:D6508,'Root matrix of resiudals'!$B$19:E$22)</f>
        <v>-0.0255168121589391</v>
      </c>
      <c r="F6508" s="0" t="n">
        <v>0.0267733968154892</v>
      </c>
      <c r="G6508" s="0" t="n">
        <v>0.0127226968299155</v>
      </c>
      <c r="H6508" s="0" t="n">
        <v>0.00319254108518175</v>
      </c>
      <c r="I6508" s="0" t="n">
        <f aca="false" t="array" ref="I6508:I6508">'Point forecasts'!B$3+E6508</f>
        <v>-0.0382186037259709</v>
      </c>
      <c r="J6508" s="0" t="n">
        <f aca="false" t="array" ref="J6508:J6508">'Point forecasts'!C$3+F6508</f>
        <v>-0.0029371891228007</v>
      </c>
      <c r="K6508" s="0" t="n">
        <f aca="false" t="array" ref="K6508:K6508">'Point forecasts'!D$3+G6508</f>
        <v>0.0347244028425891</v>
      </c>
      <c r="L6508" s="0" t="n">
        <f aca="false" t="array" ref="L6508:L6508">'Point forecasts'!E$3+H6508</f>
        <v>0.0144088132608138</v>
      </c>
      <c r="M6508" s="0" t="n">
        <f aca="false" t="array" ref="M6508:M6508">'Point forecasts'!F$2+I6508</f>
        <v>0.0903141422240621</v>
      </c>
      <c r="N6508" s="0" t="n">
        <f aca="false" t="array" ref="N6508:N6508">'Point forecasts'!G$2+J6508</f>
        <v>0.0080968511694165</v>
      </c>
      <c r="O6508" s="0" t="n">
        <f aca="false" t="array" ref="O6508:O6508">'Point forecasts'!H$2+K6508</f>
        <v>2.42143213733484</v>
      </c>
      <c r="P6508" s="0" t="n">
        <f aca="false" t="array" ref="P6508:P6508">'Point forecasts'!I$2+L6508</f>
        <v>1.74794731710261</v>
      </c>
      <c r="Q6508" s="0" t="n">
        <f aca="false" t="array" ref="Q6508:S6508">MMULT(M6508:P6508,'input - gretl'!$B$19:$D$22)+MMULT('Point forecasts'!$J$3:$O$3,'input - gretl'!$B$23:$D$28)</f>
        <v>14.0860260236648</v>
      </c>
      <c r="R6508" s="0" t="n">
        <v>6.87315536558002</v>
      </c>
      <c r="S6508" s="0" t="n">
        <v>9.98397454175735</v>
      </c>
      <c r="U6508" s="10" t="n">
        <f aca="false">NORMSDIST(-M6508/'rhos computation'!$B$11)-EXP(M6508+'rhos computation'!$B$11^2/2)*NORMSDIST(-M6508/'rhos computation'!$B$11-'rhos computation'!$B$11)</f>
        <v>0.0192412285485039</v>
      </c>
      <c r="V6508" s="10" t="n">
        <f aca="false">NORMSDIST(-N6508/'rhos computation'!$B$23)-EXP(N6508+'rhos computation'!$B$23^2/2)*NORMSDIST(-N6508/'rhos computation'!$B$23-'rhos computation'!$B$23)</f>
        <v>0.0180849938256679</v>
      </c>
      <c r="W6508" s="0" t="n">
        <f aca="false">NORMSDIST(-O6508)</f>
        <v>0.00772974362719548</v>
      </c>
      <c r="X6508" s="0" t="n">
        <f aca="false">NORMSDIST(-P6508)</f>
        <v>0.0402365751859541</v>
      </c>
    </row>
    <row r="6509" customFormat="false" ht="12.8" hidden="false" customHeight="false" outlineLevel="0" collapsed="false">
      <c r="A6509" s="0" t="n">
        <v>0.34630066977111</v>
      </c>
      <c r="B6509" s="0" t="n">
        <v>0.905769914153228</v>
      </c>
      <c r="C6509" s="0" t="n">
        <v>-0.0185833833121613</v>
      </c>
      <c r="D6509" s="0" t="n">
        <v>-0.999616581140968</v>
      </c>
      <c r="E6509" s="0" t="n">
        <f aca="false" t="array" ref="E6509:H6509">MMULT(A6509:D6509,'Root matrix of resiudals'!$B$19:E$22)</f>
        <v>0.0172685426094493</v>
      </c>
      <c r="F6509" s="0" t="n">
        <v>0.0265315416488294</v>
      </c>
      <c r="G6509" s="0" t="n">
        <v>0.00223560640419291</v>
      </c>
      <c r="H6509" s="0" t="n">
        <v>-0.0163152457200241</v>
      </c>
      <c r="I6509" s="0" t="n">
        <f aca="false" t="array" ref="I6509:I6509">'Point forecasts'!B$3+E6509</f>
        <v>0.00456675104241755</v>
      </c>
      <c r="J6509" s="0" t="n">
        <f aca="false" t="array" ref="J6509:J6509">'Point forecasts'!C$3+F6509</f>
        <v>-0.0031790442894605</v>
      </c>
      <c r="K6509" s="0" t="n">
        <f aca="false" t="array" ref="K6509:K6509">'Point forecasts'!D$3+G6509</f>
        <v>0.0242373124168666</v>
      </c>
      <c r="L6509" s="0" t="n">
        <f aca="false" t="array" ref="L6509:L6509">'Point forecasts'!E$3+H6509</f>
        <v>-0.0050989735443921</v>
      </c>
      <c r="M6509" s="0" t="n">
        <f aca="false" t="array" ref="M6509:M6509">'Point forecasts'!F$2+I6509</f>
        <v>0.133099496992451</v>
      </c>
      <c r="N6509" s="0" t="n">
        <f aca="false" t="array" ref="N6509:N6509">'Point forecasts'!G$2+J6509</f>
        <v>0.0078549960027567</v>
      </c>
      <c r="O6509" s="0" t="n">
        <f aca="false" t="array" ref="O6509:O6509">'Point forecasts'!H$2+K6509</f>
        <v>2.41094504690912</v>
      </c>
      <c r="P6509" s="0" t="n">
        <f aca="false" t="array" ref="P6509:P6509">'Point forecasts'!I$2+L6509</f>
        <v>1.7284395302974</v>
      </c>
      <c r="Q6509" s="0" t="n">
        <f aca="false" t="array" ref="Q6509:S6509">MMULT(M6509:P6509,'input - gretl'!$B$19:$D$22)+MMULT('Point forecasts'!$J$3:$O$3,'input - gretl'!$B$23:$D$28)</f>
        <v>14.1288113784332</v>
      </c>
      <c r="R6509" s="0" t="n">
        <v>6.87291351041336</v>
      </c>
      <c r="S6509" s="0" t="n">
        <v>9.99204033197272</v>
      </c>
      <c r="U6509" s="10" t="n">
        <f aca="false">NORMSDIST(-M6509/'rhos computation'!$B$11)-EXP(M6509+'rhos computation'!$B$11^2/2)*NORMSDIST(-M6509/'rhos computation'!$B$11-'rhos computation'!$B$11)</f>
        <v>0.0110517823655402</v>
      </c>
      <c r="V6509" s="10" t="n">
        <f aca="false">NORMSDIST(-N6509/'rhos computation'!$B$23)-EXP(N6509+'rhos computation'!$B$23^2/2)*NORMSDIST(-N6509/'rhos computation'!$B$23-'rhos computation'!$B$23)</f>
        <v>0.0181879438101493</v>
      </c>
      <c r="W6509" s="0" t="n">
        <f aca="false">NORMSDIST(-O6509)</f>
        <v>0.00795562281214309</v>
      </c>
      <c r="X6509" s="0" t="n">
        <f aca="false">NORMSDIST(-P6509)</f>
        <v>0.0419547267428968</v>
      </c>
    </row>
    <row r="6510" customFormat="false" ht="12.8" hidden="false" customHeight="false" outlineLevel="0" collapsed="false">
      <c r="A6510" s="0" t="n">
        <v>0.174777060414731</v>
      </c>
      <c r="B6510" s="0" t="n">
        <v>-0.295688452036259</v>
      </c>
      <c r="C6510" s="0" t="n">
        <v>0.460387713805095</v>
      </c>
      <c r="D6510" s="0" t="n">
        <v>0.683426428613847</v>
      </c>
      <c r="E6510" s="0" t="n">
        <f aca="false" t="array" ref="E6510:H6510">MMULT(A6510:D6510,'Root matrix of resiudals'!$B$19:E$22)</f>
        <v>0.00713627712712153</v>
      </c>
      <c r="F6510" s="0" t="n">
        <v>-0.00635485932168643</v>
      </c>
      <c r="G6510" s="0" t="n">
        <v>0.00735635971398679</v>
      </c>
      <c r="H6510" s="0" t="n">
        <v>0.0115309220455127</v>
      </c>
      <c r="I6510" s="0" t="n">
        <f aca="false" t="array" ref="I6510:I6510">'Point forecasts'!B$3+E6510</f>
        <v>-0.00556551443991025</v>
      </c>
      <c r="J6510" s="0" t="n">
        <f aca="false" t="array" ref="J6510:J6510">'Point forecasts'!C$3+F6510</f>
        <v>-0.0360654452599763</v>
      </c>
      <c r="K6510" s="0" t="n">
        <f aca="false" t="array" ref="K6510:K6510">'Point forecasts'!D$3+G6510</f>
        <v>0.0293580657266604</v>
      </c>
      <c r="L6510" s="0" t="n">
        <f aca="false" t="array" ref="L6510:L6510">'Point forecasts'!E$3+H6510</f>
        <v>0.0227471942211447</v>
      </c>
      <c r="M6510" s="0" t="n">
        <f aca="false" t="array" ref="M6510:M6510">'Point forecasts'!F$2+I6510</f>
        <v>0.122967231510123</v>
      </c>
      <c r="N6510" s="0" t="n">
        <f aca="false" t="array" ref="N6510:N6510">'Point forecasts'!G$2+J6510</f>
        <v>-0.0250314049677591</v>
      </c>
      <c r="O6510" s="0" t="n">
        <f aca="false" t="array" ref="O6510:O6510">'Point forecasts'!H$2+K6510</f>
        <v>2.41606580021891</v>
      </c>
      <c r="P6510" s="0" t="n">
        <f aca="false" t="array" ref="P6510:P6510">'Point forecasts'!I$2+L6510</f>
        <v>1.75628569806294</v>
      </c>
      <c r="Q6510" s="0" t="n">
        <f aca="false" t="array" ref="Q6510:S6510">MMULT(M6510:P6510,'input - gretl'!$B$19:$D$22)+MMULT('Point forecasts'!$J$3:$O$3,'input - gretl'!$B$23:$D$28)</f>
        <v>14.1186791129509</v>
      </c>
      <c r="R6510" s="0" t="n">
        <v>6.84002710944284</v>
      </c>
      <c r="S6510" s="0" t="n">
        <v>9.9706779874291</v>
      </c>
      <c r="U6510" s="10" t="n">
        <f aca="false">NORMSDIST(-M6510/'rhos computation'!$B$11)-EXP(M6510+'rhos computation'!$B$11^2/2)*NORMSDIST(-M6510/'rhos computation'!$B$11-'rhos computation'!$B$11)</f>
        <v>0.0126832429333609</v>
      </c>
      <c r="V6510" s="10" t="n">
        <f aca="false">NORMSDIST(-N6510/'rhos computation'!$B$23)-EXP(N6510+'rhos computation'!$B$23^2/2)*NORMSDIST(-N6510/'rhos computation'!$B$23-'rhos computation'!$B$23)</f>
        <v>0.0357249186978391</v>
      </c>
      <c r="W6510" s="0" t="n">
        <f aca="false">NORMSDIST(-O6510)</f>
        <v>0.0078446129148908</v>
      </c>
      <c r="X6510" s="0" t="n">
        <f aca="false">NORMSDIST(-P6510)</f>
        <v>0.0395198190379583</v>
      </c>
    </row>
    <row r="6511" customFormat="false" ht="12.8" hidden="false" customHeight="false" outlineLevel="0" collapsed="false">
      <c r="A6511" s="0" t="n">
        <v>-2.24285152179506</v>
      </c>
      <c r="B6511" s="0" t="n">
        <v>1.21320354439627</v>
      </c>
      <c r="C6511" s="0" t="n">
        <v>-0.883023079880033</v>
      </c>
      <c r="D6511" s="0" t="n">
        <v>-2.01662918997719</v>
      </c>
      <c r="E6511" s="0" t="n">
        <f aca="false" t="array" ref="E6511:H6511">MMULT(A6511:D6511,'Root matrix of resiudals'!$B$19:E$22)</f>
        <v>-0.0938002362128109</v>
      </c>
      <c r="F6511" s="0" t="n">
        <v>0.0262826632474246</v>
      </c>
      <c r="G6511" s="0" t="n">
        <v>-0.0149547217219019</v>
      </c>
      <c r="H6511" s="0" t="n">
        <v>-0.0327967965801786</v>
      </c>
      <c r="I6511" s="0" t="n">
        <f aca="false" t="array" ref="I6511:I6511">'Point forecasts'!B$3+E6511</f>
        <v>-0.106502027779843</v>
      </c>
      <c r="J6511" s="0" t="n">
        <f aca="false" t="array" ref="J6511:J6511">'Point forecasts'!C$3+F6511</f>
        <v>-0.0034279226908653</v>
      </c>
      <c r="K6511" s="0" t="n">
        <f aca="false" t="array" ref="K6511:K6511">'Point forecasts'!D$3+G6511</f>
        <v>0.00704698429077181</v>
      </c>
      <c r="L6511" s="0" t="n">
        <f aca="false" t="array" ref="L6511:L6511">'Point forecasts'!E$3+H6511</f>
        <v>-0.0215805244045465</v>
      </c>
      <c r="M6511" s="0" t="n">
        <f aca="false" t="array" ref="M6511:M6511">'Point forecasts'!F$2+I6511</f>
        <v>0.0220307181701903</v>
      </c>
      <c r="N6511" s="0" t="n">
        <f aca="false" t="array" ref="N6511:N6511">'Point forecasts'!G$2+J6511</f>
        <v>0.0076061176013519</v>
      </c>
      <c r="O6511" s="0" t="n">
        <f aca="false" t="array" ref="O6511:O6511">'Point forecasts'!H$2+K6511</f>
        <v>2.39375471878302</v>
      </c>
      <c r="P6511" s="0" t="n">
        <f aca="false" t="array" ref="P6511:P6511">'Point forecasts'!I$2+L6511</f>
        <v>1.71195797943725</v>
      </c>
      <c r="Q6511" s="0" t="n">
        <f aca="false" t="array" ref="Q6511:S6511">MMULT(M6511:P6511,'input - gretl'!$B$19:$D$22)+MMULT('Point forecasts'!$J$3:$O$3,'input - gretl'!$B$23:$D$28)</f>
        <v>14.0177425996109</v>
      </c>
      <c r="R6511" s="0" t="n">
        <v>6.87266463201195</v>
      </c>
      <c r="S6511" s="0" t="n">
        <v>9.99052478279217</v>
      </c>
      <c r="U6511" s="10" t="n">
        <f aca="false">NORMSDIST(-M6511/'rhos computation'!$B$11)-EXP(M6511+'rhos computation'!$B$11^2/2)*NORMSDIST(-M6511/'rhos computation'!$B$11-'rhos computation'!$B$11)</f>
        <v>0.0405543643579216</v>
      </c>
      <c r="V6511" s="10" t="n">
        <f aca="false">NORMSDIST(-N6511/'rhos computation'!$B$23)-EXP(N6511+'rhos computation'!$B$23^2/2)*NORMSDIST(-N6511/'rhos computation'!$B$23-'rhos computation'!$B$23)</f>
        <v>0.0182942848440938</v>
      </c>
      <c r="W6511" s="0" t="n">
        <f aca="false">NORMSDIST(-O6511)</f>
        <v>0.00833844856016247</v>
      </c>
      <c r="X6511" s="0" t="n">
        <f aca="false">NORMSDIST(-P6511)</f>
        <v>0.0434522062819761</v>
      </c>
    </row>
    <row r="6512" customFormat="false" ht="12.8" hidden="false" customHeight="false" outlineLevel="0" collapsed="false">
      <c r="A6512" s="0" t="n">
        <v>0.146192161903684</v>
      </c>
      <c r="B6512" s="0" t="n">
        <v>1.07855888576318</v>
      </c>
      <c r="C6512" s="0" t="n">
        <v>1.25139419616934</v>
      </c>
      <c r="D6512" s="0" t="n">
        <v>0.128860051556768</v>
      </c>
      <c r="E6512" s="0" t="n">
        <f aca="false" t="array" ref="E6512:H6512">MMULT(A6512:D6512,'Root matrix of resiudals'!$B$19:E$22)</f>
        <v>0.0102109737207782</v>
      </c>
      <c r="F6512" s="0" t="n">
        <v>0.0356492537827365</v>
      </c>
      <c r="G6512" s="0" t="n">
        <v>0.0243675705753418</v>
      </c>
      <c r="H6512" s="0" t="n">
        <v>0.00353901654841153</v>
      </c>
      <c r="I6512" s="0" t="n">
        <f aca="false" t="array" ref="I6512:I6512">'Point forecasts'!B$3+E6512</f>
        <v>-0.00249081784625356</v>
      </c>
      <c r="J6512" s="0" t="n">
        <f aca="false" t="array" ref="J6512:J6512">'Point forecasts'!C$3+F6512</f>
        <v>0.00593866784444666</v>
      </c>
      <c r="K6512" s="0" t="n">
        <f aca="false" t="array" ref="K6512:K6512">'Point forecasts'!D$3+G6512</f>
        <v>0.0463692765880155</v>
      </c>
      <c r="L6512" s="0" t="n">
        <f aca="false" t="array" ref="L6512:L6512">'Point forecasts'!E$3+H6512</f>
        <v>0.0147552887240436</v>
      </c>
      <c r="M6512" s="0" t="n">
        <f aca="false" t="array" ref="M6512:M6512">'Point forecasts'!F$2+I6512</f>
        <v>0.126041928103779</v>
      </c>
      <c r="N6512" s="0" t="n">
        <f aca="false" t="array" ref="N6512:N6512">'Point forecasts'!G$2+J6512</f>
        <v>0.0169727081366639</v>
      </c>
      <c r="O6512" s="0" t="n">
        <f aca="false" t="array" ref="O6512:O6512">'Point forecasts'!H$2+K6512</f>
        <v>2.43307701108027</v>
      </c>
      <c r="P6512" s="0" t="n">
        <f aca="false" t="array" ref="P6512:P6512">'Point forecasts'!I$2+L6512</f>
        <v>1.74829379256584</v>
      </c>
      <c r="Q6512" s="0" t="n">
        <f aca="false" t="array" ref="Q6512:S6512">MMULT(M6512:P6512,'input - gretl'!$B$19:$D$22)+MMULT('Point forecasts'!$J$3:$O$3,'input - gretl'!$B$23:$D$28)</f>
        <v>14.1217538095445</v>
      </c>
      <c r="R6512" s="0" t="n">
        <v>6.88203122254727</v>
      </c>
      <c r="S6512" s="0" t="n">
        <v>9.99528990001347</v>
      </c>
      <c r="U6512" s="10" t="n">
        <f aca="false">NORMSDIST(-M6512/'rhos computation'!$B$11)-EXP(M6512+'rhos computation'!$B$11^2/2)*NORMSDIST(-M6512/'rhos computation'!$B$11-'rhos computation'!$B$11)</f>
        <v>0.012169393965404</v>
      </c>
      <c r="V6512" s="10" t="n">
        <f aca="false">NORMSDIST(-N6512/'rhos computation'!$B$23)-EXP(N6512+'rhos computation'!$B$23^2/2)*NORMSDIST(-N6512/'rhos computation'!$B$23-'rhos computation'!$B$23)</f>
        <v>0.0145708913684519</v>
      </c>
      <c r="W6512" s="0" t="n">
        <f aca="false">NORMSDIST(-O6512)</f>
        <v>0.00748555815690075</v>
      </c>
      <c r="X6512" s="0" t="n">
        <f aca="false">NORMSDIST(-P6512)</f>
        <v>0.0402065837838847</v>
      </c>
    </row>
    <row r="6513" customFormat="false" ht="12.8" hidden="false" customHeight="false" outlineLevel="0" collapsed="false">
      <c r="A6513" s="0" t="n">
        <v>0.676823805146109</v>
      </c>
      <c r="B6513" s="0" t="n">
        <v>-0.0125638005017192</v>
      </c>
      <c r="C6513" s="0" t="n">
        <v>-1.71526348444217</v>
      </c>
      <c r="D6513" s="0" t="n">
        <v>2.09035508889051</v>
      </c>
      <c r="E6513" s="0" t="n">
        <f aca="false" t="array" ref="E6513:H6513">MMULT(A6513:D6513,'Root matrix of resiudals'!$B$19:E$22)</f>
        <v>0.0260910441129214</v>
      </c>
      <c r="F6513" s="0" t="n">
        <v>-0.00484775359804773</v>
      </c>
      <c r="G6513" s="0" t="n">
        <v>-0.0244574584467026</v>
      </c>
      <c r="H6513" s="0" t="n">
        <v>0.0316959390630128</v>
      </c>
      <c r="I6513" s="0" t="n">
        <f aca="false" t="array" ref="I6513:I6513">'Point forecasts'!B$3+E6513</f>
        <v>0.0133892525458896</v>
      </c>
      <c r="J6513" s="0" t="n">
        <f aca="false" t="array" ref="J6513:J6513">'Point forecasts'!C$3+F6513</f>
        <v>-0.0345583395363376</v>
      </c>
      <c r="K6513" s="0" t="n">
        <f aca="false" t="array" ref="K6513:K6513">'Point forecasts'!D$3+G6513</f>
        <v>-0.00245575243402897</v>
      </c>
      <c r="L6513" s="0" t="n">
        <f aca="false" t="array" ref="L6513:L6513">'Point forecasts'!E$3+H6513</f>
        <v>0.0429122112386449</v>
      </c>
      <c r="M6513" s="0" t="n">
        <f aca="false" t="array" ref="M6513:M6513">'Point forecasts'!F$2+I6513</f>
        <v>0.141921998495923</v>
      </c>
      <c r="N6513" s="0" t="n">
        <f aca="false" t="array" ref="N6513:N6513">'Point forecasts'!G$2+J6513</f>
        <v>-0.0235242992441204</v>
      </c>
      <c r="O6513" s="0" t="n">
        <f aca="false" t="array" ref="O6513:O6513">'Point forecasts'!H$2+K6513</f>
        <v>2.38425198205822</v>
      </c>
      <c r="P6513" s="0" t="n">
        <f aca="false" t="array" ref="P6513:P6513">'Point forecasts'!I$2+L6513</f>
        <v>1.77645071508044</v>
      </c>
      <c r="Q6513" s="0" t="n">
        <f aca="false" t="array" ref="Q6513:S6513">MMULT(M6513:P6513,'input - gretl'!$B$19:$D$22)+MMULT('Point forecasts'!$J$3:$O$3,'input - gretl'!$B$23:$D$28)</f>
        <v>14.1376338799367</v>
      </c>
      <c r="R6513" s="0" t="n">
        <v>6.84153421516648</v>
      </c>
      <c r="S6513" s="0" t="n">
        <v>9.91968622983391</v>
      </c>
      <c r="U6513" s="10" t="n">
        <f aca="false">NORMSDIST(-M6513/'rhos computation'!$B$11)-EXP(M6513+'rhos computation'!$B$11^2/2)*NORMSDIST(-M6513/'rhos computation'!$B$11-'rhos computation'!$B$11)</f>
        <v>0.00977083110791638</v>
      </c>
      <c r="V6513" s="10" t="n">
        <f aca="false">NORMSDIST(-N6513/'rhos computation'!$B$23)-EXP(N6513+'rhos computation'!$B$23^2/2)*NORMSDIST(-N6513/'rhos computation'!$B$23-'rhos computation'!$B$23)</f>
        <v>0.0347736025821881</v>
      </c>
      <c r="W6513" s="0" t="n">
        <f aca="false">NORMSDIST(-O6513)</f>
        <v>0.00855693977054186</v>
      </c>
      <c r="X6513" s="0" t="n">
        <f aca="false">NORMSDIST(-P6513)</f>
        <v>0.037829329191288</v>
      </c>
    </row>
    <row r="6514" customFormat="false" ht="12.8" hidden="false" customHeight="false" outlineLevel="0" collapsed="false">
      <c r="A6514" s="0" t="n">
        <v>-0.855719903360485</v>
      </c>
      <c r="B6514" s="0" t="n">
        <v>0.715975081295658</v>
      </c>
      <c r="C6514" s="0" t="n">
        <v>-1.22497372956602</v>
      </c>
      <c r="D6514" s="0" t="n">
        <v>1.47511299524951</v>
      </c>
      <c r="E6514" s="0" t="n">
        <f aca="false" t="array" ref="E6514:H6514">MMULT(A6514:D6514,'Root matrix of resiudals'!$B$19:E$22)</f>
        <v>-0.0371712262077395</v>
      </c>
      <c r="F6514" s="0" t="n">
        <v>0.0142180863938744</v>
      </c>
      <c r="G6514" s="0" t="n">
        <v>-0.0165382217915473</v>
      </c>
      <c r="H6514" s="0" t="n">
        <v>0.022908517053871</v>
      </c>
      <c r="I6514" s="0" t="n">
        <f aca="false" t="array" ref="I6514:I6514">'Point forecasts'!B$3+E6514</f>
        <v>-0.0498730177747713</v>
      </c>
      <c r="J6514" s="0" t="n">
        <f aca="false" t="array" ref="J6514:J6514">'Point forecasts'!C$3+F6514</f>
        <v>-0.0154924995444155</v>
      </c>
      <c r="K6514" s="0" t="n">
        <f aca="false" t="array" ref="K6514:K6514">'Point forecasts'!D$3+G6514</f>
        <v>0.00546348422112636</v>
      </c>
      <c r="L6514" s="0" t="n">
        <f aca="false" t="array" ref="L6514:L6514">'Point forecasts'!E$3+H6514</f>
        <v>0.0341247892295031</v>
      </c>
      <c r="M6514" s="0" t="n">
        <f aca="false" t="array" ref="M6514:M6514">'Point forecasts'!F$2+I6514</f>
        <v>0.0786597281752617</v>
      </c>
      <c r="N6514" s="0" t="n">
        <f aca="false" t="array" ref="N6514:N6514">'Point forecasts'!G$2+J6514</f>
        <v>-0.00445845925219827</v>
      </c>
      <c r="O6514" s="0" t="n">
        <f aca="false" t="array" ref="O6514:O6514">'Point forecasts'!H$2+K6514</f>
        <v>2.39217121871338</v>
      </c>
      <c r="P6514" s="0" t="n">
        <f aca="false" t="array" ref="P6514:P6514">'Point forecasts'!I$2+L6514</f>
        <v>1.7676632930713</v>
      </c>
      <c r="Q6514" s="0" t="n">
        <f aca="false" t="array" ref="Q6514:S6514">MMULT(M6514:P6514,'input - gretl'!$B$19:$D$22)+MMULT('Point forecasts'!$J$3:$O$3,'input - gretl'!$B$23:$D$28)</f>
        <v>14.074371609616</v>
      </c>
      <c r="R6514" s="0" t="n">
        <v>6.8606000551584</v>
      </c>
      <c r="S6514" s="0" t="n">
        <v>9.93596274419087</v>
      </c>
      <c r="U6514" s="10" t="n">
        <f aca="false">NORMSDIST(-M6514/'rhos computation'!$B$11)-EXP(M6514+'rhos computation'!$B$11^2/2)*NORMSDIST(-M6514/'rhos computation'!$B$11-'rhos computation'!$B$11)</f>
        <v>0.022111367136562</v>
      </c>
      <c r="V6514" s="10" t="n">
        <f aca="false">NORMSDIST(-N6514/'rhos computation'!$B$23)-EXP(N6514+'rhos computation'!$B$23^2/2)*NORMSDIST(-N6514/'rhos computation'!$B$23-'rhos computation'!$B$23)</f>
        <v>0.0239388222042404</v>
      </c>
      <c r="W6514" s="0" t="n">
        <f aca="false">NORMSDIST(-O6514)</f>
        <v>0.00837451342021941</v>
      </c>
      <c r="X6514" s="0" t="n">
        <f aca="false">NORMSDIST(-P6514)</f>
        <v>0.0385586050013413</v>
      </c>
    </row>
    <row r="6515" customFormat="false" ht="12.8" hidden="false" customHeight="false" outlineLevel="0" collapsed="false">
      <c r="A6515" s="0" t="n">
        <v>1.57227952356258</v>
      </c>
      <c r="B6515" s="0" t="n">
        <v>-0.29371005726167</v>
      </c>
      <c r="C6515" s="0" t="n">
        <v>0.574270418864117</v>
      </c>
      <c r="D6515" s="0" t="n">
        <v>1.77976857244755</v>
      </c>
      <c r="E6515" s="0" t="n">
        <f aca="false" t="array" ref="E6515:H6515">MMULT(A6515:D6515,'Root matrix of resiudals'!$B$19:E$22)</f>
        <v>0.0668208693014914</v>
      </c>
      <c r="F6515" s="0" t="n">
        <v>-0.00265319065403685</v>
      </c>
      <c r="G6515" s="0" t="n">
        <v>0.0121807203338494</v>
      </c>
      <c r="H6515" s="0" t="n">
        <v>0.0289167833963899</v>
      </c>
      <c r="I6515" s="0" t="n">
        <f aca="false" t="array" ref="I6515:I6515">'Point forecasts'!B$3+E6515</f>
        <v>0.0541190777344596</v>
      </c>
      <c r="J6515" s="0" t="n">
        <f aca="false" t="array" ref="J6515:J6515">'Point forecasts'!C$3+F6515</f>
        <v>-0.0323637765923267</v>
      </c>
      <c r="K6515" s="0" t="n">
        <f aca="false" t="array" ref="K6515:K6515">'Point forecasts'!D$3+G6515</f>
        <v>0.0341824263465231</v>
      </c>
      <c r="L6515" s="0" t="n">
        <f aca="false" t="array" ref="L6515:L6515">'Point forecasts'!E$3+H6515</f>
        <v>0.0401330555720219</v>
      </c>
      <c r="M6515" s="0" t="n">
        <f aca="false" t="array" ref="M6515:M6515">'Point forecasts'!F$2+I6515</f>
        <v>0.182651823684493</v>
      </c>
      <c r="N6515" s="0" t="n">
        <f aca="false" t="array" ref="N6515:N6515">'Point forecasts'!G$2+J6515</f>
        <v>-0.0213297363001095</v>
      </c>
      <c r="O6515" s="0" t="n">
        <f aca="false" t="array" ref="O6515:O6515">'Point forecasts'!H$2+K6515</f>
        <v>2.42089016083877</v>
      </c>
      <c r="P6515" s="0" t="n">
        <f aca="false" t="array" ref="P6515:P6515">'Point forecasts'!I$2+L6515</f>
        <v>1.77367155941382</v>
      </c>
      <c r="Q6515" s="0" t="n">
        <f aca="false" t="array" ref="Q6515:S6515">MMULT(M6515:P6515,'input - gretl'!$B$19:$D$22)+MMULT('Point forecasts'!$J$3:$O$3,'input - gretl'!$B$23:$D$28)</f>
        <v>14.1783637051252</v>
      </c>
      <c r="R6515" s="0" t="n">
        <v>6.84372877811049</v>
      </c>
      <c r="S6515" s="0" t="n">
        <v>9.95896752461121</v>
      </c>
      <c r="U6515" s="10" t="n">
        <f aca="false">NORMSDIST(-M6515/'rhos computation'!$B$11)-EXP(M6515+'rhos computation'!$B$11^2/2)*NORMSDIST(-M6515/'rhos computation'!$B$11-'rhos computation'!$B$11)</f>
        <v>0.00531182731760183</v>
      </c>
      <c r="V6515" s="10" t="n">
        <f aca="false">NORMSDIST(-N6515/'rhos computation'!$B$23)-EXP(N6515+'rhos computation'!$B$23^2/2)*NORMSDIST(-N6515/'rhos computation'!$B$23-'rhos computation'!$B$23)</f>
        <v>0.0334121751142297</v>
      </c>
      <c r="W6515" s="0" t="n">
        <f aca="false">NORMSDIST(-O6515)</f>
        <v>0.00774127733090806</v>
      </c>
      <c r="X6515" s="0" t="n">
        <f aca="false">NORMSDIST(-P6515)</f>
        <v>0.0380587467129131</v>
      </c>
    </row>
    <row r="6516" customFormat="false" ht="12.8" hidden="false" customHeight="false" outlineLevel="0" collapsed="false">
      <c r="A6516" s="0" t="n">
        <v>0.723675585752353</v>
      </c>
      <c r="B6516" s="0" t="n">
        <v>-0.687260923223538</v>
      </c>
      <c r="C6516" s="0" t="n">
        <v>-0.00645403632574575</v>
      </c>
      <c r="D6516" s="0" t="n">
        <v>1.17210106511147</v>
      </c>
      <c r="E6516" s="0" t="n">
        <f aca="false" t="array" ref="E6516:H6516">MMULT(A6516:D6516,'Root matrix of resiudals'!$B$19:E$22)</f>
        <v>0.0290360901116465</v>
      </c>
      <c r="F6516" s="0" t="n">
        <v>-0.0179441660340516</v>
      </c>
      <c r="G6516" s="0" t="n">
        <v>-0.0003352361507672</v>
      </c>
      <c r="H6516" s="0" t="n">
        <v>0.0186901423910177</v>
      </c>
      <c r="I6516" s="0" t="n">
        <f aca="false" t="array" ref="I6516:I6516">'Point forecasts'!B$3+E6516</f>
        <v>0.0163342985446148</v>
      </c>
      <c r="J6516" s="0" t="n">
        <f aca="false" t="array" ref="J6516:J6516">'Point forecasts'!C$3+F6516</f>
        <v>-0.0476547519723415</v>
      </c>
      <c r="K6516" s="0" t="n">
        <f aca="false" t="array" ref="K6516:K6516">'Point forecasts'!D$3+G6516</f>
        <v>0.0216664698619065</v>
      </c>
      <c r="L6516" s="0" t="n">
        <f aca="false" t="array" ref="L6516:L6516">'Point forecasts'!E$3+H6516</f>
        <v>0.0299064145666497</v>
      </c>
      <c r="M6516" s="0" t="n">
        <f aca="false" t="array" ref="M6516:M6516">'Point forecasts'!F$2+I6516</f>
        <v>0.144867044494648</v>
      </c>
      <c r="N6516" s="0" t="n">
        <f aca="false" t="array" ref="N6516:N6516">'Point forecasts'!G$2+J6516</f>
        <v>-0.0366207116801243</v>
      </c>
      <c r="O6516" s="0" t="n">
        <f aca="false" t="array" ref="O6516:O6516">'Point forecasts'!H$2+K6516</f>
        <v>2.40837420435416</v>
      </c>
      <c r="P6516" s="0" t="n">
        <f aca="false" t="array" ref="P6516:P6516">'Point forecasts'!I$2+L6516</f>
        <v>1.76344491840844</v>
      </c>
      <c r="Q6516" s="0" t="n">
        <f aca="false" t="array" ref="Q6516:S6516">MMULT(M6516:P6516,'input - gretl'!$B$19:$D$22)+MMULT('Point forecasts'!$J$3:$O$3,'input - gretl'!$B$23:$D$28)</f>
        <v>14.1405789259354</v>
      </c>
      <c r="R6516" s="0" t="n">
        <v>6.82843780273048</v>
      </c>
      <c r="S6516" s="0" t="n">
        <v>9.95617761505475</v>
      </c>
      <c r="U6516" s="10" t="n">
        <f aca="false">NORMSDIST(-M6516/'rhos computation'!$B$11)-EXP(M6516+'rhos computation'!$B$11^2/2)*NORMSDIST(-M6516/'rhos computation'!$B$11-'rhos computation'!$B$11)</f>
        <v>0.00937071675012938</v>
      </c>
      <c r="V6516" s="10" t="n">
        <f aca="false">NORMSDIST(-N6516/'rhos computation'!$B$23)-EXP(N6516+'rhos computation'!$B$23^2/2)*NORMSDIST(-N6516/'rhos computation'!$B$23-'rhos computation'!$B$23)</f>
        <v>0.0434628980924836</v>
      </c>
      <c r="W6516" s="0" t="n">
        <f aca="false">NORMSDIST(-O6516)</f>
        <v>0.00801187370991111</v>
      </c>
      <c r="X6516" s="0" t="n">
        <f aca="false">NORMSDIST(-P6516)</f>
        <v>0.0389127397789124</v>
      </c>
    </row>
    <row r="6517" customFormat="false" ht="12.8" hidden="false" customHeight="false" outlineLevel="0" collapsed="false">
      <c r="A6517" s="0" t="n">
        <v>0.149072425072756</v>
      </c>
      <c r="B6517" s="0" t="n">
        <v>0.385663148713289</v>
      </c>
      <c r="C6517" s="0" t="n">
        <v>1.23870389396567</v>
      </c>
      <c r="D6517" s="0" t="n">
        <v>0.755777752740156</v>
      </c>
      <c r="E6517" s="0" t="n">
        <f aca="false" t="array" ref="E6517:H6517">MMULT(A6517:D6517,'Root matrix of resiudals'!$B$19:E$22)</f>
        <v>0.0085099512394167</v>
      </c>
      <c r="F6517" s="0" t="n">
        <v>0.0158538540515651</v>
      </c>
      <c r="G6517" s="0" t="n">
        <v>0.0223968048606816</v>
      </c>
      <c r="H6517" s="0" t="n">
        <v>0.0136509154166003</v>
      </c>
      <c r="I6517" s="0" t="n">
        <f aca="false" t="array" ref="I6517:I6517">'Point forecasts'!B$3+E6517</f>
        <v>-0.00419184032761509</v>
      </c>
      <c r="J6517" s="0" t="n">
        <f aca="false" t="array" ref="J6517:J6517">'Point forecasts'!C$3+F6517</f>
        <v>-0.0138567318867248</v>
      </c>
      <c r="K6517" s="0" t="n">
        <f aca="false" t="array" ref="K6517:K6517">'Point forecasts'!D$3+G6517</f>
        <v>0.0443985108733553</v>
      </c>
      <c r="L6517" s="0" t="n">
        <f aca="false" t="array" ref="L6517:L6517">'Point forecasts'!E$3+H6517</f>
        <v>0.0248671875922323</v>
      </c>
      <c r="M6517" s="0" t="n">
        <f aca="false" t="array" ref="M6517:M6517">'Point forecasts'!F$2+I6517</f>
        <v>0.124340905622418</v>
      </c>
      <c r="N6517" s="0" t="n">
        <f aca="false" t="array" ref="N6517:N6517">'Point forecasts'!G$2+J6517</f>
        <v>-0.00282269159450762</v>
      </c>
      <c r="O6517" s="0" t="n">
        <f aca="false" t="array" ref="O6517:O6517">'Point forecasts'!H$2+K6517</f>
        <v>2.43110624536561</v>
      </c>
      <c r="P6517" s="0" t="n">
        <f aca="false" t="array" ref="P6517:P6517">'Point forecasts'!I$2+L6517</f>
        <v>1.75840569143403</v>
      </c>
      <c r="Q6517" s="0" t="n">
        <f aca="false" t="array" ref="Q6517:S6517">MMULT(M6517:P6517,'input - gretl'!$B$19:$D$22)+MMULT('Point forecasts'!$J$3:$O$3,'input - gretl'!$B$23:$D$28)</f>
        <v>14.1200527870632</v>
      </c>
      <c r="R6517" s="0" t="n">
        <v>6.86223582281609</v>
      </c>
      <c r="S6517" s="0" t="n">
        <v>9.98370221288022</v>
      </c>
      <c r="U6517" s="10" t="n">
        <f aca="false">NORMSDIST(-M6517/'rhos computation'!$B$11)-EXP(M6517+'rhos computation'!$B$11^2/2)*NORMSDIST(-M6517/'rhos computation'!$B$11-'rhos computation'!$B$11)</f>
        <v>0.012451611915706</v>
      </c>
      <c r="V6517" s="10" t="n">
        <f aca="false">NORMSDIST(-N6517/'rhos computation'!$B$23)-EXP(N6517+'rhos computation'!$B$23^2/2)*NORMSDIST(-N6517/'rhos computation'!$B$23-'rhos computation'!$B$23)</f>
        <v>0.0231173555021268</v>
      </c>
      <c r="W6517" s="0" t="n">
        <f aca="false">NORMSDIST(-O6517)</f>
        <v>0.00752639990728859</v>
      </c>
      <c r="X6517" s="0" t="n">
        <f aca="false">NORMSDIST(-P6517)</f>
        <v>0.0393392527145035</v>
      </c>
    </row>
    <row r="6518" customFormat="false" ht="12.8" hidden="false" customHeight="false" outlineLevel="0" collapsed="false">
      <c r="A6518" s="0" t="n">
        <v>-1.88311473458947</v>
      </c>
      <c r="B6518" s="0" t="n">
        <v>-0.538247597655145</v>
      </c>
      <c r="C6518" s="0" t="n">
        <v>0.202248249761062</v>
      </c>
      <c r="D6518" s="0" t="n">
        <v>0.758313666867127</v>
      </c>
      <c r="E6518" s="0" t="n">
        <f aca="false" t="array" ref="E6518:H6518">MMULT(A6518:D6518,'Root matrix of resiudals'!$B$19:E$22)</f>
        <v>-0.0820534227690493</v>
      </c>
      <c r="F6518" s="0" t="n">
        <v>-0.0188667499707963</v>
      </c>
      <c r="G6518" s="0" t="n">
        <v>-0.000131025502395198</v>
      </c>
      <c r="H6518" s="0" t="n">
        <v>0.0132225268126433</v>
      </c>
      <c r="I6518" s="0" t="n">
        <f aca="false" t="array" ref="I6518:I6518">'Point forecasts'!B$3+E6518</f>
        <v>-0.0947552143360811</v>
      </c>
      <c r="J6518" s="0" t="n">
        <f aca="false" t="array" ref="J6518:J6518">'Point forecasts'!C$3+F6518</f>
        <v>-0.0485773359090862</v>
      </c>
      <c r="K6518" s="0" t="n">
        <f aca="false" t="array" ref="K6518:K6518">'Point forecasts'!D$3+G6518</f>
        <v>0.0218706805102785</v>
      </c>
      <c r="L6518" s="0" t="n">
        <f aca="false" t="array" ref="L6518:L6518">'Point forecasts'!E$3+H6518</f>
        <v>0.0244387989882754</v>
      </c>
      <c r="M6518" s="0" t="n">
        <f aca="false" t="array" ref="M6518:M6518">'Point forecasts'!F$2+I6518</f>
        <v>0.0337775316139519</v>
      </c>
      <c r="N6518" s="0" t="n">
        <f aca="false" t="array" ref="N6518:N6518">'Point forecasts'!G$2+J6518</f>
        <v>-0.037543295616869</v>
      </c>
      <c r="O6518" s="0" t="n">
        <f aca="false" t="array" ref="O6518:O6518">'Point forecasts'!H$2+K6518</f>
        <v>2.40857841500253</v>
      </c>
      <c r="P6518" s="0" t="n">
        <f aca="false" t="array" ref="P6518:P6518">'Point forecasts'!I$2+L6518</f>
        <v>1.75797730283007</v>
      </c>
      <c r="Q6518" s="0" t="n">
        <f aca="false" t="array" ref="Q6518:S6518">MMULT(M6518:P6518,'input - gretl'!$B$19:$D$22)+MMULT('Point forecasts'!$J$3:$O$3,'input - gretl'!$B$23:$D$28)</f>
        <v>14.0294894130547</v>
      </c>
      <c r="R6518" s="0" t="n">
        <v>6.82751521879373</v>
      </c>
      <c r="S6518" s="0" t="n">
        <v>9.96158180149894</v>
      </c>
      <c r="U6518" s="10" t="n">
        <f aca="false">NORMSDIST(-M6518/'rhos computation'!$B$11)-EXP(M6518+'rhos computation'!$B$11^2/2)*NORMSDIST(-M6518/'rhos computation'!$B$11-'rhos computation'!$B$11)</f>
        <v>0.0360869759706463</v>
      </c>
      <c r="V6518" s="10" t="n">
        <f aca="false">NORMSDIST(-N6518/'rhos computation'!$B$23)-EXP(N6518+'rhos computation'!$B$23^2/2)*NORMSDIST(-N6518/'rhos computation'!$B$23-'rhos computation'!$B$23)</f>
        <v>0.0441093042598881</v>
      </c>
      <c r="W6518" s="0" t="n">
        <f aca="false">NORMSDIST(-O6518)</f>
        <v>0.00800739276268201</v>
      </c>
      <c r="X6518" s="0" t="n">
        <f aca="false">NORMSDIST(-P6518)</f>
        <v>0.0393756856632045</v>
      </c>
    </row>
    <row r="6519" customFormat="false" ht="12.8" hidden="false" customHeight="false" outlineLevel="0" collapsed="false">
      <c r="A6519" s="0" t="n">
        <v>0.0686785488659132</v>
      </c>
      <c r="B6519" s="0" t="n">
        <v>-1.17440484968489</v>
      </c>
      <c r="C6519" s="0" t="n">
        <v>-0.770722537047705</v>
      </c>
      <c r="D6519" s="0" t="n">
        <v>-0.0490339153498328</v>
      </c>
      <c r="E6519" s="0" t="n">
        <f aca="false" t="array" ref="E6519:H6519">MMULT(A6519:D6519,'Root matrix of resiudals'!$B$19:E$22)</f>
        <v>-0.000645831388539357</v>
      </c>
      <c r="F6519" s="0" t="n">
        <v>-0.0361702070640859</v>
      </c>
      <c r="G6519" s="0" t="n">
        <v>-0.0166085466280963</v>
      </c>
      <c r="H6519" s="0" t="n">
        <v>-0.00178175276242739</v>
      </c>
      <c r="I6519" s="0" t="n">
        <f aca="false" t="array" ref="I6519:I6519">'Point forecasts'!B$3+E6519</f>
        <v>-0.0133476229555711</v>
      </c>
      <c r="J6519" s="0" t="n">
        <f aca="false" t="array" ref="J6519:J6519">'Point forecasts'!C$3+F6519</f>
        <v>-0.0658807930023758</v>
      </c>
      <c r="K6519" s="0" t="n">
        <f aca="false" t="array" ref="K6519:K6519">'Point forecasts'!D$3+G6519</f>
        <v>0.00539315938457741</v>
      </c>
      <c r="L6519" s="0" t="n">
        <f aca="false" t="array" ref="L6519:L6519">'Point forecasts'!E$3+H6519</f>
        <v>0.00943451941320465</v>
      </c>
      <c r="M6519" s="0" t="n">
        <f aca="false" t="array" ref="M6519:M6519">'Point forecasts'!F$2+I6519</f>
        <v>0.115185122994462</v>
      </c>
      <c r="N6519" s="0" t="n">
        <f aca="false" t="array" ref="N6519:N6519">'Point forecasts'!G$2+J6519</f>
        <v>-0.0548467527101585</v>
      </c>
      <c r="O6519" s="0" t="n">
        <f aca="false" t="array" ref="O6519:O6519">'Point forecasts'!H$2+K6519</f>
        <v>2.39210089387683</v>
      </c>
      <c r="P6519" s="0" t="n">
        <f aca="false" t="array" ref="P6519:P6519">'Point forecasts'!I$2+L6519</f>
        <v>1.742973023255</v>
      </c>
      <c r="Q6519" s="0" t="n">
        <f aca="false" t="array" ref="Q6519:S6519">MMULT(M6519:P6519,'input - gretl'!$B$19:$D$22)+MMULT('Point forecasts'!$J$3:$O$3,'input - gretl'!$B$23:$D$28)</f>
        <v>14.1108970044352</v>
      </c>
      <c r="R6519" s="0" t="n">
        <v>6.81021176170044</v>
      </c>
      <c r="S6519" s="0" t="n">
        <v>9.95937410046311</v>
      </c>
      <c r="U6519" s="10" t="n">
        <f aca="false">NORMSDIST(-M6519/'rhos computation'!$B$11)-EXP(M6519+'rhos computation'!$B$11^2/2)*NORMSDIST(-M6519/'rhos computation'!$B$11-'rhos computation'!$B$11)</f>
        <v>0.0140597354197776</v>
      </c>
      <c r="V6519" s="10" t="n">
        <f aca="false">NORMSDIST(-N6519/'rhos computation'!$B$23)-EXP(N6519+'rhos computation'!$B$23^2/2)*NORMSDIST(-N6519/'rhos computation'!$B$23-'rhos computation'!$B$23)</f>
        <v>0.0569510027042285</v>
      </c>
      <c r="W6519" s="0" t="n">
        <f aca="false">NORMSDIST(-O6519)</f>
        <v>0.00837611826820972</v>
      </c>
      <c r="X6519" s="0" t="n">
        <f aca="false">NORMSDIST(-P6519)</f>
        <v>0.0406691635750453</v>
      </c>
    </row>
    <row r="6520" customFormat="false" ht="12.8" hidden="false" customHeight="false" outlineLevel="0" collapsed="false">
      <c r="A6520" s="0" t="n">
        <v>1.40126073358734</v>
      </c>
      <c r="B6520" s="0" t="n">
        <v>-0.707442132837551</v>
      </c>
      <c r="C6520" s="0" t="n">
        <v>-0.156393823548791</v>
      </c>
      <c r="D6520" s="0" t="n">
        <v>-0.587224546785481</v>
      </c>
      <c r="E6520" s="0" t="n">
        <f aca="false" t="array" ref="E6520:H6520">MMULT(A6520:D6520,'Root matrix of resiudals'!$B$19:E$22)</f>
        <v>0.0585502997890773</v>
      </c>
      <c r="F6520" s="0" t="n">
        <v>-0.0176404433792301</v>
      </c>
      <c r="G6520" s="0" t="n">
        <v>-0.00400187070587371</v>
      </c>
      <c r="H6520" s="0" t="n">
        <v>-0.0102910303443114</v>
      </c>
      <c r="I6520" s="0" t="n">
        <f aca="false" t="array" ref="I6520:I6520">'Point forecasts'!B$3+E6520</f>
        <v>0.0458485082220455</v>
      </c>
      <c r="J6520" s="0" t="n">
        <f aca="false" t="array" ref="J6520:J6520">'Point forecasts'!C$3+F6520</f>
        <v>-0.04735102931752</v>
      </c>
      <c r="K6520" s="0" t="n">
        <f aca="false" t="array" ref="K6520:K6520">'Point forecasts'!D$3+G6520</f>
        <v>0.0179998353068</v>
      </c>
      <c r="L6520" s="0" t="n">
        <f aca="false" t="array" ref="L6520:L6520">'Point forecasts'!E$3+H6520</f>
        <v>0.000925241831320667</v>
      </c>
      <c r="M6520" s="0" t="n">
        <f aca="false" t="array" ref="M6520:M6520">'Point forecasts'!F$2+I6520</f>
        <v>0.174381254172078</v>
      </c>
      <c r="N6520" s="0" t="n">
        <f aca="false" t="array" ref="N6520:N6520">'Point forecasts'!G$2+J6520</f>
        <v>-0.0363169890253028</v>
      </c>
      <c r="O6520" s="0" t="n">
        <f aca="false" t="array" ref="O6520:O6520">'Point forecasts'!H$2+K6520</f>
        <v>2.40470756979905</v>
      </c>
      <c r="P6520" s="0" t="n">
        <f aca="false" t="array" ref="P6520:P6520">'Point forecasts'!I$2+L6520</f>
        <v>1.73446374567312</v>
      </c>
      <c r="Q6520" s="0" t="n">
        <f aca="false" t="array" ref="Q6520:S6520">MMULT(M6520:P6520,'input - gretl'!$B$19:$D$22)+MMULT('Point forecasts'!$J$3:$O$3,'input - gretl'!$B$23:$D$28)</f>
        <v>14.1700931356128</v>
      </c>
      <c r="R6520" s="0" t="n">
        <v>6.8287415253853</v>
      </c>
      <c r="S6520" s="0" t="n">
        <v>9.98007352482958</v>
      </c>
      <c r="U6520" s="10" t="n">
        <f aca="false">NORMSDIST(-M6520/'rhos computation'!$B$11)-EXP(M6520+'rhos computation'!$B$11^2/2)*NORMSDIST(-M6520/'rhos computation'!$B$11-'rhos computation'!$B$11)</f>
        <v>0.00604478396997805</v>
      </c>
      <c r="V6520" s="10" t="n">
        <f aca="false">NORMSDIST(-N6520/'rhos computation'!$B$23)-EXP(N6520+'rhos computation'!$B$23^2/2)*NORMSDIST(-N6520/'rhos computation'!$B$23-'rhos computation'!$B$23)</f>
        <v>0.0432510293140194</v>
      </c>
      <c r="W6520" s="0" t="n">
        <f aca="false">NORMSDIST(-O6520)</f>
        <v>0.00809270580762899</v>
      </c>
      <c r="X6520" s="0" t="n">
        <f aca="false">NORMSDIST(-P6520)</f>
        <v>0.0414179165239015</v>
      </c>
    </row>
    <row r="6521" customFormat="false" ht="12.8" hidden="false" customHeight="false" outlineLevel="0" collapsed="false">
      <c r="A6521" s="0" t="n">
        <v>0.302519725712682</v>
      </c>
      <c r="B6521" s="0" t="n">
        <v>0.724541170832842</v>
      </c>
      <c r="C6521" s="0" t="n">
        <v>0.0088188740883769</v>
      </c>
      <c r="D6521" s="0" t="n">
        <v>1.4479820952508</v>
      </c>
      <c r="E6521" s="0" t="n">
        <f aca="false" t="array" ref="E6521:H6521">MMULT(A6521:D6521,'Root matrix of resiudals'!$B$19:E$22)</f>
        <v>0.0140764649402586</v>
      </c>
      <c r="F6521" s="0" t="n">
        <v>0.0215134135666362</v>
      </c>
      <c r="G6521" s="0" t="n">
        <v>0.00477554019581604</v>
      </c>
      <c r="H6521" s="0" t="n">
        <v>0.0234383321277075</v>
      </c>
      <c r="I6521" s="0" t="n">
        <f aca="false" t="array" ref="I6521:I6521">'Point forecasts'!B$3+E6521</f>
        <v>0.00137467337322677</v>
      </c>
      <c r="J6521" s="0" t="n">
        <f aca="false" t="array" ref="J6521:J6521">'Point forecasts'!C$3+F6521</f>
        <v>-0.00819717237165368</v>
      </c>
      <c r="K6521" s="0" t="n">
        <f aca="false" t="array" ref="K6521:K6521">'Point forecasts'!D$3+G6521</f>
        <v>0.0267772462084897</v>
      </c>
      <c r="L6521" s="0" t="n">
        <f aca="false" t="array" ref="L6521:L6521">'Point forecasts'!E$3+H6521</f>
        <v>0.0346546043033396</v>
      </c>
      <c r="M6521" s="0" t="n">
        <f aca="false" t="array" ref="M6521:M6521">'Point forecasts'!F$2+I6521</f>
        <v>0.12990741932326</v>
      </c>
      <c r="N6521" s="0" t="n">
        <f aca="false" t="array" ref="N6521:N6521">'Point forecasts'!G$2+J6521</f>
        <v>0.00283686792056352</v>
      </c>
      <c r="O6521" s="0" t="n">
        <f aca="false" t="array" ref="O6521:O6521">'Point forecasts'!H$2+K6521</f>
        <v>2.41348498070074</v>
      </c>
      <c r="P6521" s="0" t="n">
        <f aca="false" t="array" ref="P6521:P6521">'Point forecasts'!I$2+L6521</f>
        <v>1.76819310814513</v>
      </c>
      <c r="Q6521" s="0" t="n">
        <f aca="false" t="array" ref="Q6521:S6521">MMULT(M6521:P6521,'input - gretl'!$B$19:$D$22)+MMULT('Point forecasts'!$J$3:$O$3,'input - gretl'!$B$23:$D$28)</f>
        <v>14.125619300764</v>
      </c>
      <c r="R6521" s="0" t="n">
        <v>6.86789538233117</v>
      </c>
      <c r="S6521" s="0" t="n">
        <v>9.95677262555226</v>
      </c>
      <c r="U6521" s="10" t="n">
        <f aca="false">NORMSDIST(-M6521/'rhos computation'!$B$11)-EXP(M6521+'rhos computation'!$B$11^2/2)*NORMSDIST(-M6521/'rhos computation'!$B$11-'rhos computation'!$B$11)</f>
        <v>0.0115467562315539</v>
      </c>
      <c r="V6521" s="10" t="n">
        <f aca="false">NORMSDIST(-N6521/'rhos computation'!$B$23)-EXP(N6521+'rhos computation'!$B$23^2/2)*NORMSDIST(-N6521/'rhos computation'!$B$23-'rhos computation'!$B$23)</f>
        <v>0.0204109351463277</v>
      </c>
      <c r="W6521" s="0" t="n">
        <f aca="false">NORMSDIST(-O6521)</f>
        <v>0.00790038954601205</v>
      </c>
      <c r="X6521" s="0" t="n">
        <f aca="false">NORMSDIST(-P6521)</f>
        <v>0.0385143129842917</v>
      </c>
    </row>
    <row r="6522" customFormat="false" ht="12.8" hidden="false" customHeight="false" outlineLevel="0" collapsed="false">
      <c r="A6522" s="0" t="n">
        <v>-0.00827283040392993</v>
      </c>
      <c r="B6522" s="0" t="n">
        <v>-0.00470748344796084</v>
      </c>
      <c r="C6522" s="0" t="n">
        <v>1.6286925551884</v>
      </c>
      <c r="D6522" s="0" t="n">
        <v>0.181191165049139</v>
      </c>
      <c r="E6522" s="0" t="n">
        <f aca="false" t="array" ref="E6522:H6522">MMULT(A6522:D6522,'Root matrix of resiudals'!$B$19:E$22)</f>
        <v>0.00157701210813123</v>
      </c>
      <c r="F6522" s="0" t="n">
        <v>0.00570635512070491</v>
      </c>
      <c r="G6522" s="0" t="n">
        <v>0.0264276766398367</v>
      </c>
      <c r="H6522" s="0" t="n">
        <v>0.00480831248045432</v>
      </c>
      <c r="I6522" s="0" t="n">
        <f aca="false" t="array" ref="I6522:I6522">'Point forecasts'!B$3+E6522</f>
        <v>-0.0111247794589006</v>
      </c>
      <c r="J6522" s="0" t="n">
        <f aca="false" t="array" ref="J6522:J6522">'Point forecasts'!C$3+F6522</f>
        <v>-0.024004230817585</v>
      </c>
      <c r="K6522" s="0" t="n">
        <f aca="false" t="array" ref="K6522:K6522">'Point forecasts'!D$3+G6522</f>
        <v>0.0484293826525104</v>
      </c>
      <c r="L6522" s="0" t="n">
        <f aca="false" t="array" ref="L6522:L6522">'Point forecasts'!E$3+H6522</f>
        <v>0.0160245846560864</v>
      </c>
      <c r="M6522" s="0" t="n">
        <f aca="false" t="array" ref="M6522:M6522">'Point forecasts'!F$2+I6522</f>
        <v>0.117407966491132</v>
      </c>
      <c r="N6522" s="0" t="n">
        <f aca="false" t="array" ref="N6522:N6522">'Point forecasts'!G$2+J6522</f>
        <v>-0.0129701905253678</v>
      </c>
      <c r="O6522" s="0" t="n">
        <f aca="false" t="array" ref="O6522:O6522">'Point forecasts'!H$2+K6522</f>
        <v>2.43513711714476</v>
      </c>
      <c r="P6522" s="0" t="n">
        <f aca="false" t="array" ref="P6522:P6522">'Point forecasts'!I$2+L6522</f>
        <v>1.74956308849788</v>
      </c>
      <c r="Q6522" s="0" t="n">
        <f aca="false" t="array" ref="Q6522:S6522">MMULT(M6522:P6522,'input - gretl'!$B$19:$D$22)+MMULT('Point forecasts'!$J$3:$O$3,'input - gretl'!$B$23:$D$28)</f>
        <v>14.1131198479319</v>
      </c>
      <c r="R6522" s="0" t="n">
        <v>6.85208832388523</v>
      </c>
      <c r="S6522" s="0" t="n">
        <v>9.9961428421818</v>
      </c>
      <c r="U6522" s="10" t="n">
        <f aca="false">NORMSDIST(-M6522/'rhos computation'!$B$11)-EXP(M6522+'rhos computation'!$B$11^2/2)*NORMSDIST(-M6522/'rhos computation'!$B$11-'rhos computation'!$B$11)</f>
        <v>0.0136552567887167</v>
      </c>
      <c r="V6522" s="10" t="n">
        <f aca="false">NORMSDIST(-N6522/'rhos computation'!$B$23)-EXP(N6522+'rhos computation'!$B$23^2/2)*NORMSDIST(-N6522/'rhos computation'!$B$23-'rhos computation'!$B$23)</f>
        <v>0.0284936520488347</v>
      </c>
      <c r="W6522" s="0" t="n">
        <f aca="false">NORMSDIST(-O6522)</f>
        <v>0.00744307377660261</v>
      </c>
      <c r="X6522" s="0" t="n">
        <f aca="false">NORMSDIST(-P6522)</f>
        <v>0.040096866830176</v>
      </c>
    </row>
    <row r="6523" customFormat="false" ht="12.8" hidden="false" customHeight="false" outlineLevel="0" collapsed="false">
      <c r="A6523" s="0" t="n">
        <v>0.104516249646353</v>
      </c>
      <c r="B6523" s="0" t="n">
        <v>2.82827700487984</v>
      </c>
      <c r="C6523" s="0" t="n">
        <v>0.349580755381728</v>
      </c>
      <c r="D6523" s="0" t="n">
        <v>2.32968667970016</v>
      </c>
      <c r="E6523" s="0" t="n">
        <f aca="false" t="array" ref="E6523:H6523">MMULT(A6523:D6523,'Root matrix of resiudals'!$B$19:E$22)</f>
        <v>0.0104279110768718</v>
      </c>
      <c r="F6523" s="0" t="n">
        <v>0.0824547185161531</v>
      </c>
      <c r="G6523" s="0" t="n">
        <v>0.0185855731124782</v>
      </c>
      <c r="H6523" s="0" t="n">
        <v>0.0383500103848066</v>
      </c>
      <c r="I6523" s="0" t="n">
        <f aca="false" t="array" ref="I6523:I6523">'Point forecasts'!B$3+E6523</f>
        <v>-0.00227388049015996</v>
      </c>
      <c r="J6523" s="0" t="n">
        <f aca="false" t="array" ref="J6523:J6523">'Point forecasts'!C$3+F6523</f>
        <v>0.0527441325778632</v>
      </c>
      <c r="K6523" s="0" t="n">
        <f aca="false" t="array" ref="K6523:K6523">'Point forecasts'!D$3+G6523</f>
        <v>0.0405872791251519</v>
      </c>
      <c r="L6523" s="0" t="n">
        <f aca="false" t="array" ref="L6523:L6523">'Point forecasts'!E$3+H6523</f>
        <v>0.0495662825604387</v>
      </c>
      <c r="M6523" s="0" t="n">
        <f aca="false" t="array" ref="M6523:M6523">'Point forecasts'!F$2+I6523</f>
        <v>0.126258865459873</v>
      </c>
      <c r="N6523" s="0" t="n">
        <f aca="false" t="array" ref="N6523:N6523">'Point forecasts'!G$2+J6523</f>
        <v>0.0637781728700804</v>
      </c>
      <c r="O6523" s="0" t="n">
        <f aca="false" t="array" ref="O6523:O6523">'Point forecasts'!H$2+K6523</f>
        <v>2.4272950136174</v>
      </c>
      <c r="P6523" s="0" t="n">
        <f aca="false" t="array" ref="P6523:P6523">'Point forecasts'!I$2+L6523</f>
        <v>1.78310478640223</v>
      </c>
      <c r="Q6523" s="0" t="n">
        <f aca="false" t="array" ref="Q6523:S6523">MMULT(M6523:P6523,'input - gretl'!$B$19:$D$22)+MMULT('Point forecasts'!$J$3:$O$3,'input - gretl'!$B$23:$D$28)</f>
        <v>14.1219707469006</v>
      </c>
      <c r="R6523" s="0" t="n">
        <v>6.92883668728068</v>
      </c>
      <c r="S6523" s="0" t="n">
        <v>9.9564009068625</v>
      </c>
      <c r="U6523" s="10" t="n">
        <f aca="false">NORMSDIST(-M6523/'rhos computation'!$B$11)-EXP(M6523+'rhos computation'!$B$11^2/2)*NORMSDIST(-M6523/'rhos computation'!$B$11-'rhos computation'!$B$11)</f>
        <v>0.0121337659724845</v>
      </c>
      <c r="V6523" s="10" t="n">
        <f aca="false">NORMSDIST(-N6523/'rhos computation'!$B$23)-EXP(N6523+'rhos computation'!$B$23^2/2)*NORMSDIST(-N6523/'rhos computation'!$B$23-'rhos computation'!$B$23)</f>
        <v>0.00355983252367631</v>
      </c>
      <c r="W6523" s="0" t="n">
        <f aca="false">NORMSDIST(-O6523)</f>
        <v>0.00760594024560874</v>
      </c>
      <c r="X6523" s="0" t="n">
        <f aca="false">NORMSDIST(-P6523)</f>
        <v>0.0372846237249415</v>
      </c>
    </row>
    <row r="6524" customFormat="false" ht="12.8" hidden="false" customHeight="false" outlineLevel="0" collapsed="false">
      <c r="A6524" s="0" t="n">
        <v>0.55117235741183</v>
      </c>
      <c r="B6524" s="0" t="n">
        <v>-0.000360793963782669</v>
      </c>
      <c r="C6524" s="0" t="n">
        <v>0.54623132925946</v>
      </c>
      <c r="D6524" s="0" t="n">
        <v>-0.115329222954971</v>
      </c>
      <c r="E6524" s="0" t="n">
        <f aca="false" t="array" ref="E6524:H6524">MMULT(A6524:D6524,'Root matrix of resiudals'!$B$19:E$22)</f>
        <v>0.0243659276328593</v>
      </c>
      <c r="F6524" s="0" t="n">
        <v>0.00319130071062406</v>
      </c>
      <c r="G6524" s="0" t="n">
        <v>0.00935033295600374</v>
      </c>
      <c r="H6524" s="0" t="n">
        <v>-0.00145695200285282</v>
      </c>
      <c r="I6524" s="0" t="n">
        <f aca="false" t="array" ref="I6524:I6524">'Point forecasts'!B$3+E6524</f>
        <v>0.0116641360658275</v>
      </c>
      <c r="J6524" s="0" t="n">
        <f aca="false" t="array" ref="J6524:J6524">'Point forecasts'!C$3+F6524</f>
        <v>-0.0265192852276658</v>
      </c>
      <c r="K6524" s="0" t="n">
        <f aca="false" t="array" ref="K6524:K6524">'Point forecasts'!D$3+G6524</f>
        <v>0.0313520389686774</v>
      </c>
      <c r="L6524" s="0" t="n">
        <f aca="false" t="array" ref="L6524:L6524">'Point forecasts'!E$3+H6524</f>
        <v>0.00975932017277923</v>
      </c>
      <c r="M6524" s="0" t="n">
        <f aca="false" t="array" ref="M6524:M6524">'Point forecasts'!F$2+I6524</f>
        <v>0.140196882015861</v>
      </c>
      <c r="N6524" s="0" t="n">
        <f aca="false" t="array" ref="N6524:N6524">'Point forecasts'!G$2+J6524</f>
        <v>-0.0154852449354486</v>
      </c>
      <c r="O6524" s="0" t="n">
        <f aca="false" t="array" ref="O6524:O6524">'Point forecasts'!H$2+K6524</f>
        <v>2.41805977346093</v>
      </c>
      <c r="P6524" s="0" t="n">
        <f aca="false" t="array" ref="P6524:P6524">'Point forecasts'!I$2+L6524</f>
        <v>1.74329782401457</v>
      </c>
      <c r="Q6524" s="0" t="n">
        <f aca="false" t="array" ref="Q6524:S6524">MMULT(M6524:P6524,'input - gretl'!$B$19:$D$22)+MMULT('Point forecasts'!$J$3:$O$3,'input - gretl'!$B$23:$D$28)</f>
        <v>14.1359087634566</v>
      </c>
      <c r="R6524" s="0" t="n">
        <v>6.84957326947515</v>
      </c>
      <c r="S6524" s="0" t="n">
        <v>9.98502407828481</v>
      </c>
      <c r="U6524" s="10" t="n">
        <f aca="false">NORMSDIST(-M6524/'rhos computation'!$B$11)-EXP(M6524+'rhos computation'!$B$11^2/2)*NORMSDIST(-M6524/'rhos computation'!$B$11-'rhos computation'!$B$11)</f>
        <v>0.0100114843842293</v>
      </c>
      <c r="V6524" s="10" t="n">
        <f aca="false">NORMSDIST(-N6524/'rhos computation'!$B$23)-EXP(N6524+'rhos computation'!$B$23^2/2)*NORMSDIST(-N6524/'rhos computation'!$B$23-'rhos computation'!$B$23)</f>
        <v>0.0299280042377221</v>
      </c>
      <c r="W6524" s="0" t="n">
        <f aca="false">NORMSDIST(-O6524)</f>
        <v>0.00780175670558967</v>
      </c>
      <c r="X6524" s="0" t="n">
        <f aca="false">NORMSDIST(-P6524)</f>
        <v>0.0406408026343738</v>
      </c>
    </row>
    <row r="6525" customFormat="false" ht="12.8" hidden="false" customHeight="false" outlineLevel="0" collapsed="false">
      <c r="A6525" s="0" t="n">
        <v>0.232468618527229</v>
      </c>
      <c r="B6525" s="0" t="n">
        <v>0.795906866897154</v>
      </c>
      <c r="C6525" s="0" t="n">
        <v>1.40561341236168</v>
      </c>
      <c r="D6525" s="0" t="n">
        <v>0.402215783730605</v>
      </c>
      <c r="E6525" s="0" t="n">
        <f aca="false" t="array" ref="E6525:H6525">MMULT(A6525:D6525,'Root matrix of resiudals'!$B$19:E$22)</f>
        <v>0.0133584827385534</v>
      </c>
      <c r="F6525" s="0" t="n">
        <v>0.0283402881119821</v>
      </c>
      <c r="G6525" s="0" t="n">
        <v>0.0262576999735043</v>
      </c>
      <c r="H6525" s="0" t="n">
        <v>0.00809980112823149</v>
      </c>
      <c r="I6525" s="0" t="n">
        <f aca="false" t="array" ref="I6525:I6525">'Point forecasts'!B$3+E6525</f>
        <v>0.000656691171521576</v>
      </c>
      <c r="J6525" s="0" t="n">
        <f aca="false" t="array" ref="J6525:J6525">'Point forecasts'!C$3+F6525</f>
        <v>-0.0013702978263078</v>
      </c>
      <c r="K6525" s="0" t="n">
        <f aca="false" t="array" ref="K6525:K6525">'Point forecasts'!D$3+G6525</f>
        <v>0.048259405986178</v>
      </c>
      <c r="L6525" s="0" t="n">
        <f aca="false" t="array" ref="L6525:L6525">'Point forecasts'!E$3+H6525</f>
        <v>0.0193160733038635</v>
      </c>
      <c r="M6525" s="0" t="n">
        <f aca="false" t="array" ref="M6525:M6525">'Point forecasts'!F$2+I6525</f>
        <v>0.129189437121555</v>
      </c>
      <c r="N6525" s="0" t="n">
        <f aca="false" t="array" ref="N6525:N6525">'Point forecasts'!G$2+J6525</f>
        <v>0.0096637424659094</v>
      </c>
      <c r="O6525" s="0" t="n">
        <f aca="false" t="array" ref="O6525:O6525">'Point forecasts'!H$2+K6525</f>
        <v>2.43496714047843</v>
      </c>
      <c r="P6525" s="0" t="n">
        <f aca="false" t="array" ref="P6525:P6525">'Point forecasts'!I$2+L6525</f>
        <v>1.75285457714566</v>
      </c>
      <c r="Q6525" s="0" t="n">
        <f aca="false" t="array" ref="Q6525:S6525">MMULT(M6525:P6525,'input - gretl'!$B$19:$D$22)+MMULT('Point forecasts'!$J$3:$O$3,'input - gretl'!$B$23:$D$28)</f>
        <v>14.1249013185623</v>
      </c>
      <c r="R6525" s="0" t="n">
        <v>6.87472225687651</v>
      </c>
      <c r="S6525" s="0" t="n">
        <v>9.992842495237</v>
      </c>
      <c r="U6525" s="10" t="n">
        <f aca="false">NORMSDIST(-M6525/'rhos computation'!$B$11)-EXP(M6525+'rhos computation'!$B$11^2/2)*NORMSDIST(-M6525/'rhos computation'!$B$11-'rhos computation'!$B$11)</f>
        <v>0.0116604638293141</v>
      </c>
      <c r="V6525" s="10" t="n">
        <f aca="false">NORMSDIST(-N6525/'rhos computation'!$B$23)-EXP(N6525+'rhos computation'!$B$23^2/2)*NORMSDIST(-N6525/'rhos computation'!$B$23-'rhos computation'!$B$23)</f>
        <v>0.0174273236106658</v>
      </c>
      <c r="W6525" s="0" t="n">
        <f aca="false">NORMSDIST(-O6525)</f>
        <v>0.00744657104850631</v>
      </c>
      <c r="X6525" s="0" t="n">
        <f aca="false">NORMSDIST(-P6525)</f>
        <v>0.0398134860717137</v>
      </c>
    </row>
    <row r="6526" customFormat="false" ht="12.8" hidden="false" customHeight="false" outlineLevel="0" collapsed="false">
      <c r="A6526" s="0" t="n">
        <v>0.0240263481608524</v>
      </c>
      <c r="B6526" s="0" t="n">
        <v>-1.01478081273828</v>
      </c>
      <c r="C6526" s="0" t="n">
        <v>0.586816343286091</v>
      </c>
      <c r="D6526" s="0" t="n">
        <v>-0.64258196997798</v>
      </c>
      <c r="E6526" s="0" t="n">
        <f aca="false" t="array" ref="E6526:H6526">MMULT(A6526:D6526,'Root matrix of resiudals'!$B$19:E$22)</f>
        <v>-0.000295895734972582</v>
      </c>
      <c r="F6526" s="0" t="n">
        <v>-0.0268753441801851</v>
      </c>
      <c r="G6526" s="0" t="n">
        <v>0.00510714848678382</v>
      </c>
      <c r="H6526" s="0" t="n">
        <v>-0.00983099830019147</v>
      </c>
      <c r="I6526" s="0" t="n">
        <f aca="false" t="array" ref="I6526:I6526">'Point forecasts'!B$3+E6526</f>
        <v>-0.0129976873020044</v>
      </c>
      <c r="J6526" s="0" t="n">
        <f aca="false" t="array" ref="J6526:J6526">'Point forecasts'!C$3+F6526</f>
        <v>-0.056585930118475</v>
      </c>
      <c r="K6526" s="0" t="n">
        <f aca="false" t="array" ref="K6526:K6526">'Point forecasts'!D$3+G6526</f>
        <v>0.0271088544994575</v>
      </c>
      <c r="L6526" s="0" t="n">
        <f aca="false" t="array" ref="L6526:L6526">'Point forecasts'!E$3+H6526</f>
        <v>0.00138527387544057</v>
      </c>
      <c r="M6526" s="0" t="n">
        <f aca="false" t="array" ref="M6526:M6526">'Point forecasts'!F$2+I6526</f>
        <v>0.115535058648029</v>
      </c>
      <c r="N6526" s="0" t="n">
        <f aca="false" t="array" ref="N6526:N6526">'Point forecasts'!G$2+J6526</f>
        <v>-0.0455518898262578</v>
      </c>
      <c r="O6526" s="0" t="n">
        <f aca="false" t="array" ref="O6526:O6526">'Point forecasts'!H$2+K6526</f>
        <v>2.41381658899171</v>
      </c>
      <c r="P6526" s="0" t="n">
        <f aca="false" t="array" ref="P6526:P6526">'Point forecasts'!I$2+L6526</f>
        <v>1.73492377771724</v>
      </c>
      <c r="Q6526" s="0" t="n">
        <f aca="false" t="array" ref="Q6526:S6526">MMULT(M6526:P6526,'input - gretl'!$B$19:$D$22)+MMULT('Point forecasts'!$J$3:$O$3,'input - gretl'!$B$23:$D$28)</f>
        <v>14.1112469400888</v>
      </c>
      <c r="R6526" s="0" t="n">
        <v>6.81950662458434</v>
      </c>
      <c r="S6526" s="0" t="n">
        <v>9.98874503054668</v>
      </c>
      <c r="U6526" s="10" t="n">
        <f aca="false">NORMSDIST(-M6526/'rhos computation'!$B$11)-EXP(M6526+'rhos computation'!$B$11^2/2)*NORMSDIST(-M6526/'rhos computation'!$B$11-'rhos computation'!$B$11)</f>
        <v>0.0139954510471149</v>
      </c>
      <c r="V6526" s="10" t="n">
        <f aca="false">NORMSDIST(-N6526/'rhos computation'!$B$23)-EXP(N6526+'rhos computation'!$B$23^2/2)*NORMSDIST(-N6526/'rhos computation'!$B$23-'rhos computation'!$B$23)</f>
        <v>0.0498917904887827</v>
      </c>
      <c r="W6526" s="0" t="n">
        <f aca="false">NORMSDIST(-O6526)</f>
        <v>0.00789320335794846</v>
      </c>
      <c r="X6526" s="0" t="n">
        <f aca="false">NORMSDIST(-P6526)</f>
        <v>0.041377153458597</v>
      </c>
    </row>
    <row r="6527" customFormat="false" ht="12.8" hidden="false" customHeight="false" outlineLevel="0" collapsed="false">
      <c r="A6527" s="0" t="n">
        <v>0.539299672221303</v>
      </c>
      <c r="B6527" s="0" t="n">
        <v>0.199939037051033</v>
      </c>
      <c r="C6527" s="0" t="n">
        <v>-0.231408626452969</v>
      </c>
      <c r="D6527" s="0" t="n">
        <v>0.167334595150114</v>
      </c>
      <c r="E6527" s="0" t="n">
        <f aca="false" t="array" ref="E6527:H6527">MMULT(A6527:D6527,'Root matrix of resiudals'!$B$19:E$22)</f>
        <v>0.0232411780549202</v>
      </c>
      <c r="F6527" s="0" t="n">
        <v>0.00611392014157648</v>
      </c>
      <c r="G6527" s="0" t="n">
        <v>-0.0021535554293711</v>
      </c>
      <c r="H6527" s="0" t="n">
        <v>0.00225695954220112</v>
      </c>
      <c r="I6527" s="0" t="n">
        <f aca="false" t="array" ref="I6527:I6527">'Point forecasts'!B$3+E6527</f>
        <v>0.0105393864878885</v>
      </c>
      <c r="J6527" s="0" t="n">
        <f aca="false" t="array" ref="J6527:J6527">'Point forecasts'!C$3+F6527</f>
        <v>-0.0235966657967134</v>
      </c>
      <c r="K6527" s="0" t="n">
        <f aca="false" t="array" ref="K6527:K6527">'Point forecasts'!D$3+G6527</f>
        <v>0.0198481505833026</v>
      </c>
      <c r="L6527" s="0" t="n">
        <f aca="false" t="array" ref="L6527:L6527">'Point forecasts'!E$3+H6527</f>
        <v>0.0134732317178332</v>
      </c>
      <c r="M6527" s="0" t="n">
        <f aca="false" t="array" ref="M6527:M6527">'Point forecasts'!F$2+I6527</f>
        <v>0.139072132437921</v>
      </c>
      <c r="N6527" s="0" t="n">
        <f aca="false" t="array" ref="N6527:N6527">'Point forecasts'!G$2+J6527</f>
        <v>-0.0125626255044962</v>
      </c>
      <c r="O6527" s="0" t="n">
        <f aca="false" t="array" ref="O6527:O6527">'Point forecasts'!H$2+K6527</f>
        <v>2.40655588507555</v>
      </c>
      <c r="P6527" s="0" t="n">
        <f aca="false" t="array" ref="P6527:P6527">'Point forecasts'!I$2+L6527</f>
        <v>1.74701173555963</v>
      </c>
      <c r="Q6527" s="0" t="n">
        <f aca="false" t="array" ref="Q6527:S6527">MMULT(M6527:P6527,'input - gretl'!$B$19:$D$22)+MMULT('Point forecasts'!$J$3:$O$3,'input - gretl'!$B$23:$D$28)</f>
        <v>14.1347840138787</v>
      </c>
      <c r="R6527" s="0" t="n">
        <v>6.85249588890611</v>
      </c>
      <c r="S6527" s="0" t="n">
        <v>9.96998807432452</v>
      </c>
      <c r="U6527" s="10" t="n">
        <f aca="false">NORMSDIST(-M6527/'rhos computation'!$B$11)-EXP(M6527+'rhos computation'!$B$11^2/2)*NORMSDIST(-M6527/'rhos computation'!$B$11-'rhos computation'!$B$11)</f>
        <v>0.010170920405451</v>
      </c>
      <c r="V6527" s="10" t="n">
        <f aca="false">NORMSDIST(-N6527/'rhos computation'!$B$23)-EXP(N6527+'rhos computation'!$B$23^2/2)*NORMSDIST(-N6527/'rhos computation'!$B$23-'rhos computation'!$B$23)</f>
        <v>0.0282649656343907</v>
      </c>
      <c r="W6527" s="0" t="n">
        <f aca="false">NORMSDIST(-O6527)</f>
        <v>0.00805186997339453</v>
      </c>
      <c r="X6527" s="0" t="n">
        <f aca="false">NORMSDIST(-P6527)</f>
        <v>0.0403176512276996</v>
      </c>
    </row>
    <row r="6528" customFormat="false" ht="12.8" hidden="false" customHeight="false" outlineLevel="0" collapsed="false">
      <c r="A6528" s="0" t="n">
        <v>0.813993749806102</v>
      </c>
      <c r="B6528" s="0" t="n">
        <v>-0.835333761617034</v>
      </c>
      <c r="C6528" s="0" t="n">
        <v>0.505167643665362</v>
      </c>
      <c r="D6528" s="0" t="n">
        <v>0.00464465665316648</v>
      </c>
      <c r="E6528" s="0" t="n">
        <f aca="false" t="array" ref="E6528:H6528">MMULT(A6528:D6528,'Root matrix of resiudals'!$B$19:E$22)</f>
        <v>0.0336549247355789</v>
      </c>
      <c r="F6528" s="0" t="n">
        <v>-0.0202101432213271</v>
      </c>
      <c r="G6528" s="0" t="n">
        <v>0.00615273770582401</v>
      </c>
      <c r="H6528" s="0" t="n">
        <v>0.000287384221620975</v>
      </c>
      <c r="I6528" s="0" t="n">
        <f aca="false" t="array" ref="I6528:I6528">'Point forecasts'!B$3+E6528</f>
        <v>0.0209531331685471</v>
      </c>
      <c r="J6528" s="0" t="n">
        <f aca="false" t="array" ref="J6528:J6528">'Point forecasts'!C$3+F6528</f>
        <v>-0.049920729159617</v>
      </c>
      <c r="K6528" s="0" t="n">
        <f aca="false" t="array" ref="K6528:K6528">'Point forecasts'!D$3+G6528</f>
        <v>0.0281544437184977</v>
      </c>
      <c r="L6528" s="0" t="n">
        <f aca="false" t="array" ref="L6528:L6528">'Point forecasts'!E$3+H6528</f>
        <v>0.011503656397253</v>
      </c>
      <c r="M6528" s="0" t="n">
        <f aca="false" t="array" ref="M6528:M6528">'Point forecasts'!F$2+I6528</f>
        <v>0.14948587911858</v>
      </c>
      <c r="N6528" s="0" t="n">
        <f aca="false" t="array" ref="N6528:N6528">'Point forecasts'!G$2+J6528</f>
        <v>-0.0388866888673998</v>
      </c>
      <c r="O6528" s="0" t="n">
        <f aca="false" t="array" ref="O6528:O6528">'Point forecasts'!H$2+K6528</f>
        <v>2.41486217821075</v>
      </c>
      <c r="P6528" s="0" t="n">
        <f aca="false" t="array" ref="P6528:P6528">'Point forecasts'!I$2+L6528</f>
        <v>1.74504216023905</v>
      </c>
      <c r="Q6528" s="0" t="n">
        <f aca="false" t="array" ref="Q6528:S6528">MMULT(M6528:P6528,'input - gretl'!$B$19:$D$22)+MMULT('Point forecasts'!$J$3:$O$3,'input - gretl'!$B$23:$D$28)</f>
        <v>14.1451977605593</v>
      </c>
      <c r="R6528" s="0" t="n">
        <v>6.8261718255432</v>
      </c>
      <c r="S6528" s="0" t="n">
        <v>9.98016753206835</v>
      </c>
      <c r="U6528" s="10" t="n">
        <f aca="false">NORMSDIST(-M6528/'rhos computation'!$B$11)-EXP(M6528+'rhos computation'!$B$11^2/2)*NORMSDIST(-M6528/'rhos computation'!$B$11-'rhos computation'!$B$11)</f>
        <v>0.00876980386668094</v>
      </c>
      <c r="V6528" s="10" t="n">
        <f aca="false">NORMSDIST(-N6528/'rhos computation'!$B$23)-EXP(N6528+'rhos computation'!$B$23^2/2)*NORMSDIST(-N6528/'rhos computation'!$B$23-'rhos computation'!$B$23)</f>
        <v>0.045058087722548</v>
      </c>
      <c r="W6528" s="0" t="n">
        <f aca="false">NORMSDIST(-O6528)</f>
        <v>0.00787058232333246</v>
      </c>
      <c r="X6528" s="0" t="n">
        <f aca="false">NORMSDIST(-P6528)</f>
        <v>0.0404887652226797</v>
      </c>
    </row>
    <row r="6529" customFormat="false" ht="12.8" hidden="false" customHeight="false" outlineLevel="0" collapsed="false">
      <c r="A6529" s="0" t="n">
        <v>-1.52962243668914</v>
      </c>
      <c r="B6529" s="0" t="n">
        <v>0.697023844260449</v>
      </c>
      <c r="C6529" s="0" t="n">
        <v>2.24928195525787</v>
      </c>
      <c r="D6529" s="0" t="n">
        <v>-1.89351803878851</v>
      </c>
      <c r="E6529" s="0" t="n">
        <f aca="false" t="array" ref="E6529:H6529">MMULT(A6529:D6529,'Root matrix of resiudals'!$B$19:E$22)</f>
        <v>-0.0605458856014262</v>
      </c>
      <c r="F6529" s="0" t="n">
        <v>0.024403592387134</v>
      </c>
      <c r="G6529" s="0" t="n">
        <v>0.0346928937907686</v>
      </c>
      <c r="H6529" s="0" t="n">
        <v>-0.0275187916733914</v>
      </c>
      <c r="I6529" s="0" t="n">
        <f aca="false" t="array" ref="I6529:I6529">'Point forecasts'!B$3+E6529</f>
        <v>-0.073247677168458</v>
      </c>
      <c r="J6529" s="0" t="n">
        <f aca="false" t="array" ref="J6529:J6529">'Point forecasts'!C$3+F6529</f>
        <v>-0.00530699355115589</v>
      </c>
      <c r="K6529" s="0" t="n">
        <f aca="false" t="array" ref="K6529:K6529">'Point forecasts'!D$3+G6529</f>
        <v>0.0566945998034423</v>
      </c>
      <c r="L6529" s="0" t="n">
        <f aca="false" t="array" ref="L6529:L6529">'Point forecasts'!E$3+H6529</f>
        <v>-0.0163025194977593</v>
      </c>
      <c r="M6529" s="0" t="n">
        <f aca="false" t="array" ref="M6529:M6529">'Point forecasts'!F$2+I6529</f>
        <v>0.055285068781575</v>
      </c>
      <c r="N6529" s="0" t="n">
        <f aca="false" t="array" ref="N6529:N6529">'Point forecasts'!G$2+J6529</f>
        <v>0.00572704674106131</v>
      </c>
      <c r="O6529" s="0" t="n">
        <f aca="false" t="array" ref="O6529:O6529">'Point forecasts'!H$2+K6529</f>
        <v>2.44340233429569</v>
      </c>
      <c r="P6529" s="0" t="n">
        <f aca="false" t="array" ref="P6529:P6529">'Point forecasts'!I$2+L6529</f>
        <v>1.71723598434404</v>
      </c>
      <c r="Q6529" s="0" t="n">
        <f aca="false" t="array" ref="Q6529:S6529">MMULT(M6529:P6529,'input - gretl'!$B$19:$D$22)+MMULT('Point forecasts'!$J$3:$O$3,'input - gretl'!$B$23:$D$28)</f>
        <v>14.0509969502223</v>
      </c>
      <c r="R6529" s="0" t="n">
        <v>6.87078556115166</v>
      </c>
      <c r="S6529" s="0" t="n">
        <v>10.0351527517382</v>
      </c>
      <c r="U6529" s="10" t="n">
        <f aca="false">NORMSDIST(-M6529/'rhos computation'!$B$11)-EXP(M6529+'rhos computation'!$B$11^2/2)*NORMSDIST(-M6529/'rhos computation'!$B$11-'rhos computation'!$B$11)</f>
        <v>0.0287909241301065</v>
      </c>
      <c r="V6529" s="10" t="n">
        <f aca="false">NORMSDIST(-N6529/'rhos computation'!$B$23)-EXP(N6529+'rhos computation'!$B$23^2/2)*NORMSDIST(-N6529/'rhos computation'!$B$23-'rhos computation'!$B$23)</f>
        <v>0.0191103357001644</v>
      </c>
      <c r="W6529" s="0" t="n">
        <f aca="false">NORMSDIST(-O6529)</f>
        <v>0.00727475352192759</v>
      </c>
      <c r="X6529" s="0" t="n">
        <f aca="false">NORMSDIST(-P6529)</f>
        <v>0.042968031597478</v>
      </c>
    </row>
    <row r="6530" customFormat="false" ht="12.8" hidden="false" customHeight="false" outlineLevel="0" collapsed="false">
      <c r="A6530" s="0" t="n">
        <v>-0.219391146624734</v>
      </c>
      <c r="B6530" s="0" t="n">
        <v>1.99492451965219</v>
      </c>
      <c r="C6530" s="0" t="n">
        <v>-1.48831276380797</v>
      </c>
      <c r="D6530" s="0" t="n">
        <v>-0.945531240617609</v>
      </c>
      <c r="E6530" s="0" t="n">
        <f aca="false" t="array" ref="E6530:H6530">MMULT(A6530:D6530,'Root matrix of resiudals'!$B$19:E$22)</f>
        <v>-0.00637244044970689</v>
      </c>
      <c r="F6530" s="0" t="n">
        <v>0.051096778493376</v>
      </c>
      <c r="G6530" s="0" t="n">
        <v>-0.0181762604954836</v>
      </c>
      <c r="H6530" s="0" t="n">
        <v>-0.0168326838750571</v>
      </c>
      <c r="I6530" s="0" t="n">
        <f aca="false" t="array" ref="I6530:I6530">'Point forecasts'!B$3+E6530</f>
        <v>-0.0190742320167387</v>
      </c>
      <c r="J6530" s="0" t="n">
        <f aca="false" t="array" ref="J6530:J6530">'Point forecasts'!C$3+F6530</f>
        <v>0.0213861925550861</v>
      </c>
      <c r="K6530" s="0" t="n">
        <f aca="false" t="array" ref="K6530:K6530">'Point forecasts'!D$3+G6530</f>
        <v>0.00382544551719004</v>
      </c>
      <c r="L6530" s="0" t="n">
        <f aca="false" t="array" ref="L6530:L6530">'Point forecasts'!E$3+H6530</f>
        <v>-0.00561641169942507</v>
      </c>
      <c r="M6530" s="0" t="n">
        <f aca="false" t="array" ref="M6530:M6530">'Point forecasts'!F$2+I6530</f>
        <v>0.109458513933294</v>
      </c>
      <c r="N6530" s="0" t="n">
        <f aca="false" t="array" ref="N6530:N6530">'Point forecasts'!G$2+J6530</f>
        <v>0.0324202328473033</v>
      </c>
      <c r="O6530" s="0" t="n">
        <f aca="false" t="array" ref="O6530:O6530">'Point forecasts'!H$2+K6530</f>
        <v>2.39053318000944</v>
      </c>
      <c r="P6530" s="0" t="n">
        <f aca="false" t="array" ref="P6530:P6530">'Point forecasts'!I$2+L6530</f>
        <v>1.72792209214237</v>
      </c>
      <c r="Q6530" s="0" t="n">
        <f aca="false" t="array" ref="Q6530:S6530">MMULT(M6530:P6530,'input - gretl'!$B$19:$D$22)+MMULT('Point forecasts'!$J$3:$O$3,'input - gretl'!$B$23:$D$28)</f>
        <v>14.105170395374</v>
      </c>
      <c r="R6530" s="0" t="n">
        <v>6.89747874725791</v>
      </c>
      <c r="S6530" s="0" t="n">
        <v>9.97212057463039</v>
      </c>
      <c r="U6530" s="10" t="n">
        <f aca="false">NORMSDIST(-M6530/'rhos computation'!$B$11)-EXP(M6530+'rhos computation'!$B$11^2/2)*NORMSDIST(-M6530/'rhos computation'!$B$11-'rhos computation'!$B$11)</f>
        <v>0.0151445443015062</v>
      </c>
      <c r="V6530" s="10" t="n">
        <f aca="false">NORMSDIST(-N6530/'rhos computation'!$B$23)-EXP(N6530+'rhos computation'!$B$23^2/2)*NORMSDIST(-N6530/'rhos computation'!$B$23-'rhos computation'!$B$23)</f>
        <v>0.00963781642005046</v>
      </c>
      <c r="W6530" s="0" t="n">
        <f aca="false">NORMSDIST(-O6530)</f>
        <v>0.00841196445035489</v>
      </c>
      <c r="X6530" s="0" t="n">
        <f aca="false">NORMSDIST(-P6530)</f>
        <v>0.0420010964805934</v>
      </c>
    </row>
    <row r="6531" customFormat="false" ht="12.8" hidden="false" customHeight="false" outlineLevel="0" collapsed="false">
      <c r="A6531" s="0" t="n">
        <v>1.72859196184392</v>
      </c>
      <c r="B6531" s="0" t="n">
        <v>0.483210839525772</v>
      </c>
      <c r="C6531" s="0" t="n">
        <v>-0.819679463445845</v>
      </c>
      <c r="D6531" s="0" t="n">
        <v>-0.388194647138883</v>
      </c>
      <c r="E6531" s="0" t="n">
        <f aca="false" t="array" ref="E6531:H6531">MMULT(A6531:D6531,'Root matrix of resiudals'!$B$19:E$22)</f>
        <v>0.0743946200851688</v>
      </c>
      <c r="F6531" s="0" t="n">
        <v>0.0147518203361402</v>
      </c>
      <c r="G6531" s="0" t="n">
        <v>-0.00978383928855018</v>
      </c>
      <c r="H6531" s="0" t="n">
        <v>-0.00786814101445714</v>
      </c>
      <c r="I6531" s="0" t="n">
        <f aca="false" t="array" ref="I6531:I6531">'Point forecasts'!B$3+E6531</f>
        <v>0.061692828518137</v>
      </c>
      <c r="J6531" s="0" t="n">
        <f aca="false" t="array" ref="J6531:J6531">'Point forecasts'!C$3+F6531</f>
        <v>-0.0149587656021497</v>
      </c>
      <c r="K6531" s="0" t="n">
        <f aca="false" t="array" ref="K6531:K6531">'Point forecasts'!D$3+G6531</f>
        <v>0.0122178667241235</v>
      </c>
      <c r="L6531" s="0" t="n">
        <f aca="false" t="array" ref="L6531:L6531">'Point forecasts'!E$3+H6531</f>
        <v>0.00334813116117491</v>
      </c>
      <c r="M6531" s="0" t="n">
        <f aca="false" t="array" ref="M6531:M6531">'Point forecasts'!F$2+I6531</f>
        <v>0.19022557446817</v>
      </c>
      <c r="N6531" s="0" t="n">
        <f aca="false" t="array" ref="N6531:N6531">'Point forecasts'!G$2+J6531</f>
        <v>-0.00392472530993245</v>
      </c>
      <c r="O6531" s="0" t="n">
        <f aca="false" t="array" ref="O6531:O6531">'Point forecasts'!H$2+K6531</f>
        <v>2.39892560121637</v>
      </c>
      <c r="P6531" s="0" t="n">
        <f aca="false" t="array" ref="P6531:P6531">'Point forecasts'!I$2+L6531</f>
        <v>1.73688663500297</v>
      </c>
      <c r="Q6531" s="0" t="n">
        <f aca="false" t="array" ref="Q6531:S6531">MMULT(M6531:P6531,'input - gretl'!$B$19:$D$22)+MMULT('Point forecasts'!$J$3:$O$3,'input - gretl'!$B$23:$D$28)</f>
        <v>14.1859374559089</v>
      </c>
      <c r="R6531" s="0" t="n">
        <v>6.86113378910067</v>
      </c>
      <c r="S6531" s="0" t="n">
        <v>9.97198726734974</v>
      </c>
      <c r="U6531" s="10" t="n">
        <f aca="false">NORMSDIST(-M6531/'rhos computation'!$B$11)-EXP(M6531+'rhos computation'!$B$11^2/2)*NORMSDIST(-M6531/'rhos computation'!$B$11-'rhos computation'!$B$11)</f>
        <v>0.00470707254441645</v>
      </c>
      <c r="V6531" s="10" t="n">
        <f aca="false">NORMSDIST(-N6531/'rhos computation'!$B$23)-EXP(N6531+'rhos computation'!$B$23^2/2)*NORMSDIST(-N6531/'rhos computation'!$B$23-'rhos computation'!$B$23)</f>
        <v>0.0236688596351735</v>
      </c>
      <c r="W6531" s="0" t="n">
        <f aca="false">NORMSDIST(-O6531)</f>
        <v>0.00822162762363467</v>
      </c>
      <c r="X6531" s="0" t="n">
        <f aca="false">NORMSDIST(-P6531)</f>
        <v>0.0412035914668361</v>
      </c>
    </row>
    <row r="6532" customFormat="false" ht="12.8" hidden="false" customHeight="false" outlineLevel="0" collapsed="false">
      <c r="A6532" s="0" t="n">
        <v>-0.381879442635015</v>
      </c>
      <c r="B6532" s="0" t="n">
        <v>0.777830036349762</v>
      </c>
      <c r="C6532" s="0" t="n">
        <v>1.01289056816355</v>
      </c>
      <c r="D6532" s="0" t="n">
        <v>-1.05985197125732</v>
      </c>
      <c r="E6532" s="0" t="n">
        <f aca="false" t="array" ref="E6532:H6532">MMULT(A6532:D6532,'Root matrix of resiudals'!$B$19:E$22)</f>
        <v>-0.0129660979615689</v>
      </c>
      <c r="F6532" s="0" t="n">
        <v>0.0249267273054093</v>
      </c>
      <c r="G6532" s="0" t="n">
        <v>0.0174304916836154</v>
      </c>
      <c r="H6532" s="0" t="n">
        <v>-0.0158409785522229</v>
      </c>
      <c r="I6532" s="0" t="n">
        <f aca="false" t="array" ref="I6532:I6532">'Point forecasts'!B$3+E6532</f>
        <v>-0.0256678895286007</v>
      </c>
      <c r="J6532" s="0" t="n">
        <f aca="false" t="array" ref="J6532:J6532">'Point forecasts'!C$3+F6532</f>
        <v>-0.00478385863288056</v>
      </c>
      <c r="K6532" s="0" t="n">
        <f aca="false" t="array" ref="K6532:K6532">'Point forecasts'!D$3+G6532</f>
        <v>0.0394321976962891</v>
      </c>
      <c r="L6532" s="0" t="n">
        <f aca="false" t="array" ref="L6532:L6532">'Point forecasts'!E$3+H6532</f>
        <v>-0.00462470637659088</v>
      </c>
      <c r="M6532" s="0" t="n">
        <f aca="false" t="array" ref="M6532:M6532">'Point forecasts'!F$2+I6532</f>
        <v>0.102864856421432</v>
      </c>
      <c r="N6532" s="0" t="n">
        <f aca="false" t="array" ref="N6532:N6532">'Point forecasts'!G$2+J6532</f>
        <v>0.00625018165933664</v>
      </c>
      <c r="O6532" s="0" t="n">
        <f aca="false" t="array" ref="O6532:O6532">'Point forecasts'!H$2+K6532</f>
        <v>2.42613993218854</v>
      </c>
      <c r="P6532" s="0" t="n">
        <f aca="false" t="array" ref="P6532:P6532">'Point forecasts'!I$2+L6532</f>
        <v>1.7289137974652</v>
      </c>
      <c r="Q6532" s="0" t="n">
        <f aca="false" t="array" ref="Q6532:S6532">MMULT(M6532:P6532,'input - gretl'!$B$19:$D$22)+MMULT('Point forecasts'!$J$3:$O$3,'input - gretl'!$B$23:$D$28)</f>
        <v>14.0985767378622</v>
      </c>
      <c r="R6532" s="0" t="n">
        <v>6.87130869606994</v>
      </c>
      <c r="S6532" s="0" t="n">
        <v>10.0067841654622</v>
      </c>
      <c r="U6532" s="10" t="n">
        <f aca="false">NORMSDIST(-M6532/'rhos computation'!$B$11)-EXP(M6532+'rhos computation'!$B$11^2/2)*NORMSDIST(-M6532/'rhos computation'!$B$11-'rhos computation'!$B$11)</f>
        <v>0.016472041241982</v>
      </c>
      <c r="V6532" s="10" t="n">
        <f aca="false">NORMSDIST(-N6532/'rhos computation'!$B$23)-EXP(N6532+'rhos computation'!$B$23^2/2)*NORMSDIST(-N6532/'rhos computation'!$B$23-'rhos computation'!$B$23)</f>
        <v>0.0188808103802647</v>
      </c>
      <c r="W6532" s="0" t="n">
        <f aca="false">NORMSDIST(-O6532)</f>
        <v>0.0076301924863202</v>
      </c>
      <c r="X6532" s="0" t="n">
        <f aca="false">NORMSDIST(-P6532)</f>
        <v>0.0419122621428248</v>
      </c>
    </row>
    <row r="6533" customFormat="false" ht="12.8" hidden="false" customHeight="false" outlineLevel="0" collapsed="false">
      <c r="A6533" s="0" t="n">
        <v>-0.700367534928145</v>
      </c>
      <c r="B6533" s="0" t="n">
        <v>-0.607282165176772</v>
      </c>
      <c r="C6533" s="0" t="n">
        <v>1.4402780077965</v>
      </c>
      <c r="D6533" s="0" t="n">
        <v>-0.460933969317606</v>
      </c>
      <c r="E6533" s="0" t="n">
        <f aca="false" t="array" ref="E6533:H6533">MMULT(A6533:D6533,'Root matrix of resiudals'!$B$19:E$22)</f>
        <v>-0.0294682563194207</v>
      </c>
      <c r="F6533" s="0" t="n">
        <v>-0.0137962119707407</v>
      </c>
      <c r="G6533" s="0" t="n">
        <v>0.0196374095985571</v>
      </c>
      <c r="H6533" s="0" t="n">
        <v>-0.00560183502281085</v>
      </c>
      <c r="I6533" s="0" t="n">
        <f aca="false" t="array" ref="I6533:I6533">'Point forecasts'!B$3+E6533</f>
        <v>-0.0421700478864525</v>
      </c>
      <c r="J6533" s="0" t="n">
        <f aca="false" t="array" ref="J6533:J6533">'Point forecasts'!C$3+F6533</f>
        <v>-0.0435067979090305</v>
      </c>
      <c r="K6533" s="0" t="n">
        <f aca="false" t="array" ref="K6533:K6533">'Point forecasts'!D$3+G6533</f>
        <v>0.0416391156112308</v>
      </c>
      <c r="L6533" s="0" t="n">
        <f aca="false" t="array" ref="L6533:L6533">'Point forecasts'!E$3+H6533</f>
        <v>0.0056144371528212</v>
      </c>
      <c r="M6533" s="0" t="n">
        <f aca="false" t="array" ref="M6533:M6533">'Point forecasts'!F$2+I6533</f>
        <v>0.0863626980635805</v>
      </c>
      <c r="N6533" s="0" t="n">
        <f aca="false" t="array" ref="N6533:N6533">'Point forecasts'!G$2+J6533</f>
        <v>-0.0324727576168133</v>
      </c>
      <c r="O6533" s="0" t="n">
        <f aca="false" t="array" ref="O6533:O6533">'Point forecasts'!H$2+K6533</f>
        <v>2.42834685010348</v>
      </c>
      <c r="P6533" s="0" t="n">
        <f aca="false" t="array" ref="P6533:P6533">'Point forecasts'!I$2+L6533</f>
        <v>1.73915294099462</v>
      </c>
      <c r="Q6533" s="0" t="n">
        <f aca="false" t="array" ref="Q6533:S6533">MMULT(M6533:P6533,'input - gretl'!$B$19:$D$22)+MMULT('Point forecasts'!$J$3:$O$3,'input - gretl'!$B$23:$D$28)</f>
        <v>14.0820745795043</v>
      </c>
      <c r="R6533" s="0" t="n">
        <v>6.83258575679379</v>
      </c>
      <c r="S6533" s="0" t="n">
        <v>9.9992531459235</v>
      </c>
      <c r="U6533" s="10" t="n">
        <f aca="false">NORMSDIST(-M6533/'rhos computation'!$B$11)-EXP(M6533+'rhos computation'!$B$11^2/2)*NORMSDIST(-M6533/'rhos computation'!$B$11-'rhos computation'!$B$11)</f>
        <v>0.0201813397958444</v>
      </c>
      <c r="V6533" s="10" t="n">
        <f aca="false">NORMSDIST(-N6533/'rhos computation'!$B$23)-EXP(N6533+'rhos computation'!$B$23^2/2)*NORMSDIST(-N6533/'rhos computation'!$B$23-'rhos computation'!$B$23)</f>
        <v>0.0406103156348145</v>
      </c>
      <c r="W6533" s="0" t="n">
        <f aca="false">NORMSDIST(-O6533)</f>
        <v>0.00758391482202568</v>
      </c>
      <c r="X6533" s="0" t="n">
        <f aca="false">NORMSDIST(-P6533)</f>
        <v>0.0410039322542743</v>
      </c>
    </row>
    <row r="6534" customFormat="false" ht="12.8" hidden="false" customHeight="false" outlineLevel="0" collapsed="false">
      <c r="A6534" s="0" t="n">
        <v>0.99177543494238</v>
      </c>
      <c r="B6534" s="0" t="n">
        <v>0.0552757922493329</v>
      </c>
      <c r="C6534" s="0" t="n">
        <v>-0.961173294480486</v>
      </c>
      <c r="D6534" s="0" t="n">
        <v>-0.0440909010680741</v>
      </c>
      <c r="E6534" s="0" t="n">
        <f aca="false" t="array" ref="E6534:H6534">MMULT(A6534:D6534,'Root matrix of resiudals'!$B$19:E$22)</f>
        <v>0.0415063432702417</v>
      </c>
      <c r="F6534" s="0" t="n">
        <v>0.000371044552026761</v>
      </c>
      <c r="G6534" s="0" t="n">
        <v>-0.0141166947634979</v>
      </c>
      <c r="H6534" s="0" t="n">
        <v>-0.00219236623220387</v>
      </c>
      <c r="I6534" s="0" t="n">
        <f aca="false" t="array" ref="I6534:I6534">'Point forecasts'!B$3+E6534</f>
        <v>0.0288045517032099</v>
      </c>
      <c r="J6534" s="0" t="n">
        <f aca="false" t="array" ref="J6534:J6534">'Point forecasts'!C$3+F6534</f>
        <v>-0.0293395413862631</v>
      </c>
      <c r="K6534" s="0" t="n">
        <f aca="false" t="array" ref="K6534:K6534">'Point forecasts'!D$3+G6534</f>
        <v>0.00788501124917574</v>
      </c>
      <c r="L6534" s="0" t="n">
        <f aca="false" t="array" ref="L6534:L6534">'Point forecasts'!E$3+H6534</f>
        <v>0.00902390594342817</v>
      </c>
      <c r="M6534" s="0" t="n">
        <f aca="false" t="array" ref="M6534:M6534">'Point forecasts'!F$2+I6534</f>
        <v>0.157337297653243</v>
      </c>
      <c r="N6534" s="0" t="n">
        <f aca="false" t="array" ref="N6534:N6534">'Point forecasts'!G$2+J6534</f>
        <v>-0.0183055010940459</v>
      </c>
      <c r="O6534" s="0" t="n">
        <f aca="false" t="array" ref="O6534:O6534">'Point forecasts'!H$2+K6534</f>
        <v>2.39459274574143</v>
      </c>
      <c r="P6534" s="0" t="n">
        <f aca="false" t="array" ref="P6534:P6534">'Point forecasts'!I$2+L6534</f>
        <v>1.74256240978522</v>
      </c>
      <c r="Q6534" s="0" t="n">
        <f aca="false" t="array" ref="Q6534:S6534">MMULT(M6534:P6534,'input - gretl'!$B$19:$D$22)+MMULT('Point forecasts'!$J$3:$O$3,'input - gretl'!$B$23:$D$28)</f>
        <v>14.153049179094</v>
      </c>
      <c r="R6534" s="0" t="n">
        <v>6.84675301331656</v>
      </c>
      <c r="S6534" s="0" t="n">
        <v>9.96225646626814</v>
      </c>
      <c r="U6534" s="10" t="n">
        <f aca="false">NORMSDIST(-M6534/'rhos computation'!$B$11)-EXP(M6534+'rhos computation'!$B$11^2/2)*NORMSDIST(-M6534/'rhos computation'!$B$11-'rhos computation'!$B$11)</f>
        <v>0.00781998465213828</v>
      </c>
      <c r="V6534" s="10" t="n">
        <f aca="false">NORMSDIST(-N6534/'rhos computation'!$B$23)-EXP(N6534+'rhos computation'!$B$23^2/2)*NORMSDIST(-N6534/'rhos computation'!$B$23-'rhos computation'!$B$23)</f>
        <v>0.0315832456968922</v>
      </c>
      <c r="W6534" s="0" t="n">
        <f aca="false">NORMSDIST(-O6534)</f>
        <v>0.00831941739427802</v>
      </c>
      <c r="X6534" s="0" t="n">
        <f aca="false">NORMSDIST(-P6534)</f>
        <v>0.0407050404929492</v>
      </c>
    </row>
    <row r="6535" customFormat="false" ht="12.8" hidden="false" customHeight="false" outlineLevel="0" collapsed="false">
      <c r="A6535" s="0" t="n">
        <v>-0.561108061852273</v>
      </c>
      <c r="B6535" s="0" t="n">
        <v>0.287035693005191</v>
      </c>
      <c r="C6535" s="0" t="n">
        <v>-0.060735756381909</v>
      </c>
      <c r="D6535" s="0" t="n">
        <v>0.832298913231758</v>
      </c>
      <c r="E6535" s="0" t="n">
        <f aca="false" t="array" ref="E6535:H6535">MMULT(A6535:D6535,'Root matrix of resiudals'!$B$19:E$22)</f>
        <v>-0.0238178908546065</v>
      </c>
      <c r="F6535" s="0" t="n">
        <v>0.00676733163060211</v>
      </c>
      <c r="G6535" s="0" t="n">
        <v>0.000311815727057018</v>
      </c>
      <c r="H6535" s="0" t="n">
        <v>0.013669902100449</v>
      </c>
      <c r="I6535" s="0" t="n">
        <f aca="false" t="array" ref="I6535:I6535">'Point forecasts'!B$3+E6535</f>
        <v>-0.0365196824216382</v>
      </c>
      <c r="J6535" s="0" t="n">
        <f aca="false" t="array" ref="J6535:J6535">'Point forecasts'!C$3+F6535</f>
        <v>-0.0229432543076878</v>
      </c>
      <c r="K6535" s="0" t="n">
        <f aca="false" t="array" ref="K6535:K6535">'Point forecasts'!D$3+G6535</f>
        <v>0.0223135217397307</v>
      </c>
      <c r="L6535" s="0" t="n">
        <f aca="false" t="array" ref="L6535:L6535">'Point forecasts'!E$3+H6535</f>
        <v>0.0248861742760811</v>
      </c>
      <c r="M6535" s="0" t="n">
        <f aca="false" t="array" ref="M6535:M6535">'Point forecasts'!F$2+I6535</f>
        <v>0.0920130635283948</v>
      </c>
      <c r="N6535" s="0" t="n">
        <f aca="false" t="array" ref="N6535:N6535">'Point forecasts'!G$2+J6535</f>
        <v>-0.0119092140154706</v>
      </c>
      <c r="O6535" s="0" t="n">
        <f aca="false" t="array" ref="O6535:O6535">'Point forecasts'!H$2+K6535</f>
        <v>2.40902125623198</v>
      </c>
      <c r="P6535" s="0" t="n">
        <f aca="false" t="array" ref="P6535:P6535">'Point forecasts'!I$2+L6535</f>
        <v>1.75842467811788</v>
      </c>
      <c r="Q6535" s="0" t="n">
        <f aca="false" t="array" ref="Q6535:S6535">MMULT(M6535:P6535,'input - gretl'!$B$19:$D$22)+MMULT('Point forecasts'!$J$3:$O$3,'input - gretl'!$B$23:$D$28)</f>
        <v>14.0877249449691</v>
      </c>
      <c r="R6535" s="0" t="n">
        <v>6.85314930039513</v>
      </c>
      <c r="S6535" s="0" t="n">
        <v>9.96159916646092</v>
      </c>
      <c r="U6535" s="10" t="n">
        <f aca="false">NORMSDIST(-M6535/'rhos computation'!$B$11)-EXP(M6535+'rhos computation'!$B$11^2/2)*NORMSDIST(-M6535/'rhos computation'!$B$11-'rhos computation'!$B$11)</f>
        <v>0.0188472448986911</v>
      </c>
      <c r="V6535" s="10" t="n">
        <f aca="false">NORMSDIST(-N6535/'rhos computation'!$B$23)-EXP(N6535+'rhos computation'!$B$23^2/2)*NORMSDIST(-N6535/'rhos computation'!$B$23-'rhos computation'!$B$23)</f>
        <v>0.0279005310256714</v>
      </c>
      <c r="W6535" s="0" t="n">
        <f aca="false">NORMSDIST(-O6535)</f>
        <v>0.00799768316848381</v>
      </c>
      <c r="X6535" s="0" t="n">
        <f aca="false">NORMSDIST(-P6535)</f>
        <v>0.0393376385986152</v>
      </c>
    </row>
    <row r="6536" customFormat="false" ht="12.8" hidden="false" customHeight="false" outlineLevel="0" collapsed="false">
      <c r="A6536" s="0" t="n">
        <v>-0.508038020477074</v>
      </c>
      <c r="B6536" s="0" t="n">
        <v>-0.509053862938231</v>
      </c>
      <c r="C6536" s="0" t="n">
        <v>0.912266693178109</v>
      </c>
      <c r="D6536" s="0" t="n">
        <v>-1.30622244263922</v>
      </c>
      <c r="E6536" s="0" t="n">
        <f aca="false" t="array" ref="E6536:H6536">MMULT(A6536:D6536,'Root matrix of resiudals'!$B$19:E$22)</f>
        <v>-0.0213226470478489</v>
      </c>
      <c r="F6536" s="0" t="n">
        <v>-0.0125054251415852</v>
      </c>
      <c r="G6536" s="0" t="n">
        <v>0.010750422646229</v>
      </c>
      <c r="H6536" s="0" t="n">
        <v>-0.0199902780937254</v>
      </c>
      <c r="I6536" s="0" t="n">
        <f aca="false" t="array" ref="I6536:I6536">'Point forecasts'!B$3+E6536</f>
        <v>-0.0340244386148806</v>
      </c>
      <c r="J6536" s="0" t="n">
        <f aca="false" t="array" ref="J6536:J6536">'Point forecasts'!C$3+F6536</f>
        <v>-0.0422160110798751</v>
      </c>
      <c r="K6536" s="0" t="n">
        <f aca="false" t="array" ref="K6536:K6536">'Point forecasts'!D$3+G6536</f>
        <v>0.0327521286589026</v>
      </c>
      <c r="L6536" s="0" t="n">
        <f aca="false" t="array" ref="L6536:L6536">'Point forecasts'!E$3+H6536</f>
        <v>-0.00877400591809337</v>
      </c>
      <c r="M6536" s="0" t="n">
        <f aca="false" t="array" ref="M6536:M6536">'Point forecasts'!F$2+I6536</f>
        <v>0.0945083073351523</v>
      </c>
      <c r="N6536" s="0" t="n">
        <f aca="false" t="array" ref="N6536:N6536">'Point forecasts'!G$2+J6536</f>
        <v>-0.0311819707876579</v>
      </c>
      <c r="O6536" s="0" t="n">
        <f aca="false" t="array" ref="O6536:O6536">'Point forecasts'!H$2+K6536</f>
        <v>2.41945986315115</v>
      </c>
      <c r="P6536" s="0" t="n">
        <f aca="false" t="array" ref="P6536:P6536">'Point forecasts'!I$2+L6536</f>
        <v>1.7247644979237</v>
      </c>
      <c r="Q6536" s="0" t="n">
        <f aca="false" t="array" ref="Q6536:S6536">MMULT(M6536:P6536,'input - gretl'!$B$19:$D$22)+MMULT('Point forecasts'!$J$3:$O$3,'input - gretl'!$B$23:$D$28)</f>
        <v>14.0902201887759</v>
      </c>
      <c r="R6536" s="0" t="n">
        <v>6.83387654362294</v>
      </c>
      <c r="S6536" s="0" t="n">
        <v>10.0040502877538</v>
      </c>
      <c r="U6536" s="10" t="n">
        <f aca="false">NORMSDIST(-M6536/'rhos computation'!$B$11)-EXP(M6536+'rhos computation'!$B$11^2/2)*NORMSDIST(-M6536/'rhos computation'!$B$11-'rhos computation'!$B$11)</f>
        <v>0.0182795961904726</v>
      </c>
      <c r="V6536" s="10" t="n">
        <f aca="false">NORMSDIST(-N6536/'rhos computation'!$B$23)-EXP(N6536+'rhos computation'!$B$23^2/2)*NORMSDIST(-N6536/'rhos computation'!$B$23-'rhos computation'!$B$23)</f>
        <v>0.0397410561234345</v>
      </c>
      <c r="W6536" s="0" t="n">
        <f aca="false">NORMSDIST(-O6536)</f>
        <v>0.00777178799336375</v>
      </c>
      <c r="X6536" s="0" t="n">
        <f aca="false">NORMSDIST(-P6536)</f>
        <v>0.0422849610899094</v>
      </c>
    </row>
    <row r="6537" customFormat="false" ht="12.8" hidden="false" customHeight="false" outlineLevel="0" collapsed="false">
      <c r="A6537" s="0" t="n">
        <v>1.12227097645284</v>
      </c>
      <c r="B6537" s="0" t="n">
        <v>1.49016633593899</v>
      </c>
      <c r="C6537" s="0" t="n">
        <v>-0.0464546712101002</v>
      </c>
      <c r="D6537" s="0" t="n">
        <v>-1.54446270209096</v>
      </c>
      <c r="E6537" s="0" t="n">
        <f aca="false" t="array" ref="E6537:H6537">MMULT(A6537:D6537,'Root matrix of resiudals'!$B$19:E$22)</f>
        <v>0.0520585998246728</v>
      </c>
      <c r="F6537" s="0" t="n">
        <v>0.0448501356142332</v>
      </c>
      <c r="G6537" s="0" t="n">
        <v>0.00421927952775076</v>
      </c>
      <c r="H6537" s="0" t="n">
        <v>-0.0254471624505001</v>
      </c>
      <c r="I6537" s="0" t="n">
        <f aca="false" t="array" ref="I6537:I6537">'Point forecasts'!B$3+E6537</f>
        <v>0.039356808257641</v>
      </c>
      <c r="J6537" s="0" t="n">
        <f aca="false" t="array" ref="J6537:J6537">'Point forecasts'!C$3+F6537</f>
        <v>0.0151395496759433</v>
      </c>
      <c r="K6537" s="0" t="n">
        <f aca="false" t="array" ref="K6537:K6537">'Point forecasts'!D$3+G6537</f>
        <v>0.0262209855404244</v>
      </c>
      <c r="L6537" s="0" t="n">
        <f aca="false" t="array" ref="L6537:L6537">'Point forecasts'!E$3+H6537</f>
        <v>-0.0142308902748681</v>
      </c>
      <c r="M6537" s="0" t="n">
        <f aca="false" t="array" ref="M6537:M6537">'Point forecasts'!F$2+I6537</f>
        <v>0.167889554207674</v>
      </c>
      <c r="N6537" s="0" t="n">
        <f aca="false" t="array" ref="N6537:N6537">'Point forecasts'!G$2+J6537</f>
        <v>0.0261735899681605</v>
      </c>
      <c r="O6537" s="0" t="n">
        <f aca="false" t="array" ref="O6537:O6537">'Point forecasts'!H$2+K6537</f>
        <v>2.41292872003267</v>
      </c>
      <c r="P6537" s="0" t="n">
        <f aca="false" t="array" ref="P6537:P6537">'Point forecasts'!I$2+L6537</f>
        <v>1.71930761356693</v>
      </c>
      <c r="Q6537" s="0" t="n">
        <f aca="false" t="array" ref="Q6537:S6537">MMULT(M6537:P6537,'input - gretl'!$B$19:$D$22)+MMULT('Point forecasts'!$J$3:$O$3,'input - gretl'!$B$23:$D$28)</f>
        <v>14.1636014356484</v>
      </c>
      <c r="R6537" s="0" t="n">
        <v>6.89123210437876</v>
      </c>
      <c r="S6537" s="0" t="n">
        <v>10.0027089145028</v>
      </c>
      <c r="U6537" s="10" t="n">
        <f aca="false">NORMSDIST(-M6537/'rhos computation'!$B$11)-EXP(M6537+'rhos computation'!$B$11^2/2)*NORMSDIST(-M6537/'rhos computation'!$B$11-'rhos computation'!$B$11)</f>
        <v>0.00667702003422992</v>
      </c>
      <c r="V6537" s="10" t="n">
        <f aca="false">NORMSDIST(-N6537/'rhos computation'!$B$23)-EXP(N6537+'rhos computation'!$B$23^2/2)*NORMSDIST(-N6537/'rhos computation'!$B$23-'rhos computation'!$B$23)</f>
        <v>0.0114580753467766</v>
      </c>
      <c r="W6537" s="0" t="n">
        <f aca="false">NORMSDIST(-O6537)</f>
        <v>0.00791245703395596</v>
      </c>
      <c r="X6537" s="0" t="n">
        <f aca="false">NORMSDIST(-P6537)</f>
        <v>0.0427791871835566</v>
      </c>
    </row>
    <row r="6538" customFormat="false" ht="12.8" hidden="false" customHeight="false" outlineLevel="0" collapsed="false">
      <c r="A6538" s="0" t="n">
        <v>-0.399857882054981</v>
      </c>
      <c r="B6538" s="0" t="n">
        <v>-0.759181147064052</v>
      </c>
      <c r="C6538" s="0" t="n">
        <v>0.347229854367709</v>
      </c>
      <c r="D6538" s="0" t="n">
        <v>0.221695600930866</v>
      </c>
      <c r="E6538" s="0" t="n">
        <f aca="false" t="array" ref="E6538:H6538">MMULT(A6538:D6538,'Root matrix of resiudals'!$B$19:E$22)</f>
        <v>-0.018530624262889</v>
      </c>
      <c r="F6538" s="0" t="n">
        <v>-0.02133555079776</v>
      </c>
      <c r="G6538" s="0" t="n">
        <v>0.0026299579140295</v>
      </c>
      <c r="H6538" s="0" t="n">
        <v>0.00409838828974718</v>
      </c>
      <c r="I6538" s="0" t="n">
        <f aca="false" t="array" ref="I6538:I6538">'Point forecasts'!B$3+E6538</f>
        <v>-0.0312324158299207</v>
      </c>
      <c r="J6538" s="0" t="n">
        <f aca="false" t="array" ref="J6538:J6538">'Point forecasts'!C$3+F6538</f>
        <v>-0.0510461367360499</v>
      </c>
      <c r="K6538" s="0" t="n">
        <f aca="false" t="array" ref="K6538:K6538">'Point forecasts'!D$3+G6538</f>
        <v>0.0246316639267032</v>
      </c>
      <c r="L6538" s="0" t="n">
        <f aca="false" t="array" ref="L6538:L6538">'Point forecasts'!E$3+H6538</f>
        <v>0.0153146604653792</v>
      </c>
      <c r="M6538" s="0" t="n">
        <f aca="false" t="array" ref="M6538:M6538">'Point forecasts'!F$2+I6538</f>
        <v>0.0973003301201122</v>
      </c>
      <c r="N6538" s="0" t="n">
        <f aca="false" t="array" ref="N6538:N6538">'Point forecasts'!G$2+J6538</f>
        <v>-0.0400120964438326</v>
      </c>
      <c r="O6538" s="0" t="n">
        <f aca="false" t="array" ref="O6538:O6538">'Point forecasts'!H$2+K6538</f>
        <v>2.41133939841895</v>
      </c>
      <c r="P6538" s="0" t="n">
        <f aca="false" t="array" ref="P6538:P6538">'Point forecasts'!I$2+L6538</f>
        <v>1.74885316430717</v>
      </c>
      <c r="Q6538" s="0" t="n">
        <f aca="false" t="array" ref="Q6538:S6538">MMULT(M6538:P6538,'input - gretl'!$B$19:$D$22)+MMULT('Point forecasts'!$J$3:$O$3,'input - gretl'!$B$23:$D$28)</f>
        <v>14.0930122115609</v>
      </c>
      <c r="R6538" s="0" t="n">
        <v>6.82504641796677</v>
      </c>
      <c r="S6538" s="0" t="n">
        <v>9.97302029685756</v>
      </c>
      <c r="U6538" s="10" t="n">
        <f aca="false">NORMSDIST(-M6538/'rhos computation'!$B$11)-EXP(M6538+'rhos computation'!$B$11^2/2)*NORMSDIST(-M6538/'rhos computation'!$B$11-'rhos computation'!$B$11)</f>
        <v>0.0176597880049298</v>
      </c>
      <c r="V6538" s="10" t="n">
        <f aca="false">NORMSDIST(-N6538/'rhos computation'!$B$23)-EXP(N6538+'rhos computation'!$B$23^2/2)*NORMSDIST(-N6538/'rhos computation'!$B$23-'rhos computation'!$B$23)</f>
        <v>0.0458596835057472</v>
      </c>
      <c r="W6538" s="0" t="n">
        <f aca="false">NORMSDIST(-O6538)</f>
        <v>0.0079470250602824</v>
      </c>
      <c r="X6538" s="0" t="n">
        <f aca="false">NORMSDIST(-P6538)</f>
        <v>0.0401582021076262</v>
      </c>
    </row>
    <row r="6539" customFormat="false" ht="12.8" hidden="false" customHeight="false" outlineLevel="0" collapsed="false">
      <c r="A6539" s="0" t="n">
        <v>1.60903506735344</v>
      </c>
      <c r="B6539" s="0" t="n">
        <v>-0.0802201421057907</v>
      </c>
      <c r="C6539" s="0" t="n">
        <v>-0.662476701562895</v>
      </c>
      <c r="D6539" s="0" t="n">
        <v>1.17233564382457</v>
      </c>
      <c r="E6539" s="0" t="n">
        <f aca="false" t="array" ref="E6539:H6539">MMULT(A6539:D6539,'Root matrix of resiudals'!$B$19:E$22)</f>
        <v>0.067586020759717</v>
      </c>
      <c r="F6539" s="0" t="n">
        <v>-0.000950429302106176</v>
      </c>
      <c r="G6539" s="0" t="n">
        <v>-0.00763388581023204</v>
      </c>
      <c r="H6539" s="0" t="n">
        <v>0.0176434969371614</v>
      </c>
      <c r="I6539" s="0" t="n">
        <f aca="false" t="array" ref="I6539:I6539">'Point forecasts'!B$3+E6539</f>
        <v>0.0548842291926852</v>
      </c>
      <c r="J6539" s="0" t="n">
        <f aca="false" t="array" ref="J6539:J6539">'Point forecasts'!C$3+F6539</f>
        <v>-0.0306610152403961</v>
      </c>
      <c r="K6539" s="0" t="n">
        <f aca="false" t="array" ref="K6539:K6539">'Point forecasts'!D$3+G6539</f>
        <v>0.0143678202024416</v>
      </c>
      <c r="L6539" s="0" t="n">
        <f aca="false" t="array" ref="L6539:L6539">'Point forecasts'!E$3+H6539</f>
        <v>0.0288597691127934</v>
      </c>
      <c r="M6539" s="0" t="n">
        <f aca="false" t="array" ref="M6539:M6539">'Point forecasts'!F$2+I6539</f>
        <v>0.183416975142718</v>
      </c>
      <c r="N6539" s="0" t="n">
        <f aca="false" t="array" ref="N6539:N6539">'Point forecasts'!G$2+J6539</f>
        <v>-0.0196269749481789</v>
      </c>
      <c r="O6539" s="0" t="n">
        <f aca="false" t="array" ref="O6539:O6539">'Point forecasts'!H$2+K6539</f>
        <v>2.40107555469469</v>
      </c>
      <c r="P6539" s="0" t="n">
        <f aca="false" t="array" ref="P6539:P6539">'Point forecasts'!I$2+L6539</f>
        <v>1.76239827295459</v>
      </c>
      <c r="Q6539" s="0" t="n">
        <f aca="false" t="array" ref="Q6539:S6539">MMULT(M6539:P6539,'input - gretl'!$B$19:$D$22)+MMULT('Point forecasts'!$J$3:$O$3,'input - gretl'!$B$23:$D$28)</f>
        <v>14.1791288565835</v>
      </c>
      <c r="R6539" s="0" t="n">
        <v>6.84543153946242</v>
      </c>
      <c r="S6539" s="0" t="n">
        <v>9.94987437755418</v>
      </c>
      <c r="U6539" s="10" t="n">
        <f aca="false">NORMSDIST(-M6539/'rhos computation'!$B$11)-EXP(M6539+'rhos computation'!$B$11^2/2)*NORMSDIST(-M6539/'rhos computation'!$B$11-'rhos computation'!$B$11)</f>
        <v>0.00524792991570669</v>
      </c>
      <c r="V6539" s="10" t="n">
        <f aca="false">NORMSDIST(-N6539/'rhos computation'!$B$23)-EXP(N6539+'rhos computation'!$B$23^2/2)*NORMSDIST(-N6539/'rhos computation'!$B$23-'rhos computation'!$B$23)</f>
        <v>0.032375616808257</v>
      </c>
      <c r="W6539" s="0" t="n">
        <f aca="false">NORMSDIST(-O6539)</f>
        <v>0.00817348044797738</v>
      </c>
      <c r="X6539" s="0" t="n">
        <f aca="false">NORMSDIST(-P6539)</f>
        <v>0.0390010151203561</v>
      </c>
    </row>
    <row r="6540" customFormat="false" ht="12.8" hidden="false" customHeight="false" outlineLevel="0" collapsed="false">
      <c r="A6540" s="0" t="n">
        <v>-0.564400597042677</v>
      </c>
      <c r="B6540" s="0" t="n">
        <v>1.20958149935786</v>
      </c>
      <c r="C6540" s="0" t="n">
        <v>1.89418906191782</v>
      </c>
      <c r="D6540" s="0" t="n">
        <v>1.10628091256269</v>
      </c>
      <c r="E6540" s="0" t="n">
        <f aca="false" t="array" ref="E6540:H6540">MMULT(A6540:D6540,'Root matrix of resiudals'!$B$19:E$22)</f>
        <v>-0.0195602074218595</v>
      </c>
      <c r="F6540" s="0" t="n">
        <v>0.0401559884616604</v>
      </c>
      <c r="G6540" s="0" t="n">
        <v>0.0354385581048863</v>
      </c>
      <c r="H6540" s="0" t="n">
        <v>0.020416530621408</v>
      </c>
      <c r="I6540" s="0" t="n">
        <f aca="false" t="array" ref="I6540:I6540">'Point forecasts'!B$3+E6540</f>
        <v>-0.0322619989888913</v>
      </c>
      <c r="J6540" s="0" t="n">
        <f aca="false" t="array" ref="J6540:J6540">'Point forecasts'!C$3+F6540</f>
        <v>0.0104454025233706</v>
      </c>
      <c r="K6540" s="0" t="n">
        <f aca="false" t="array" ref="K6540:K6540">'Point forecasts'!D$3+G6540</f>
        <v>0.05744026411756</v>
      </c>
      <c r="L6540" s="0" t="n">
        <f aca="false" t="array" ref="L6540:L6540">'Point forecasts'!E$3+H6540</f>
        <v>0.0316328027970401</v>
      </c>
      <c r="M6540" s="0" t="n">
        <f aca="false" t="array" ref="M6540:M6540">'Point forecasts'!F$2+I6540</f>
        <v>0.0962707469611417</v>
      </c>
      <c r="N6540" s="0" t="n">
        <f aca="false" t="array" ref="N6540:N6540">'Point forecasts'!G$2+J6540</f>
        <v>0.0214794428155878</v>
      </c>
      <c r="O6540" s="0" t="n">
        <f aca="false" t="array" ref="O6540:O6540">'Point forecasts'!H$2+K6540</f>
        <v>2.44414799860981</v>
      </c>
      <c r="P6540" s="0" t="n">
        <f aca="false" t="array" ref="P6540:P6540">'Point forecasts'!I$2+L6540</f>
        <v>1.76517130663884</v>
      </c>
      <c r="Q6540" s="0" t="n">
        <f aca="false" t="array" ref="Q6540:S6540">MMULT(M6540:P6540,'input - gretl'!$B$19:$D$22)+MMULT('Point forecasts'!$J$3:$O$3,'input - gretl'!$B$23:$D$28)</f>
        <v>14.0919826284019</v>
      </c>
      <c r="R6540" s="0" t="n">
        <v>6.88653795722619</v>
      </c>
      <c r="S6540" s="0" t="n">
        <v>9.99030952778389</v>
      </c>
      <c r="U6540" s="10" t="n">
        <f aca="false">NORMSDIST(-M6540/'rhos computation'!$B$11)-EXP(M6540+'rhos computation'!$B$11^2/2)*NORMSDIST(-M6540/'rhos computation'!$B$11-'rhos computation'!$B$11)</f>
        <v>0.0178864728609015</v>
      </c>
      <c r="V6540" s="10" t="n">
        <f aca="false">NORMSDIST(-N6540/'rhos computation'!$B$23)-EXP(N6540+'rhos computation'!$B$23^2/2)*NORMSDIST(-N6540/'rhos computation'!$B$23-'rhos computation'!$B$23)</f>
        <v>0.0129802777953265</v>
      </c>
      <c r="W6540" s="0" t="n">
        <f aca="false">NORMSDIST(-O6540)</f>
        <v>0.00725973448435704</v>
      </c>
      <c r="X6540" s="0" t="n">
        <f aca="false">NORMSDIST(-P6540)</f>
        <v>0.0387674896986574</v>
      </c>
    </row>
    <row r="6541" customFormat="false" ht="12.8" hidden="false" customHeight="false" outlineLevel="0" collapsed="false">
      <c r="A6541" s="0" t="n">
        <v>-0.347626731341999</v>
      </c>
      <c r="B6541" s="0" t="n">
        <v>1.06043928711968</v>
      </c>
      <c r="C6541" s="0" t="n">
        <v>1.98545303162311</v>
      </c>
      <c r="D6541" s="0" t="n">
        <v>1.18003839220293</v>
      </c>
      <c r="E6541" s="0" t="n">
        <f aca="false" t="array" ref="E6541:H6541">MMULT(A6541:D6541,'Root matrix of resiudals'!$B$19:E$22)</f>
        <v>-0.0105128137462653</v>
      </c>
      <c r="F6541" s="0" t="n">
        <v>0.0367180197544009</v>
      </c>
      <c r="G6541" s="0" t="n">
        <v>0.0367261046989674</v>
      </c>
      <c r="H6541" s="0" t="n">
        <v>0.021625122082986</v>
      </c>
      <c r="I6541" s="0" t="n">
        <f aca="false" t="array" ref="I6541:I6541">'Point forecasts'!B$3+E6541</f>
        <v>-0.0232146053132971</v>
      </c>
      <c r="J6541" s="0" t="n">
        <f aca="false" t="array" ref="J6541:J6541">'Point forecasts'!C$3+F6541</f>
        <v>0.00700743381611098</v>
      </c>
      <c r="K6541" s="0" t="n">
        <f aca="false" t="array" ref="K6541:K6541">'Point forecasts'!D$3+G6541</f>
        <v>0.0587278107116411</v>
      </c>
      <c r="L6541" s="0" t="n">
        <f aca="false" t="array" ref="L6541:L6541">'Point forecasts'!E$3+H6541</f>
        <v>0.032841394258618</v>
      </c>
      <c r="M6541" s="0" t="n">
        <f aca="false" t="array" ref="M6541:M6541">'Point forecasts'!F$2+I6541</f>
        <v>0.105318140636736</v>
      </c>
      <c r="N6541" s="0" t="n">
        <f aca="false" t="array" ref="N6541:N6541">'Point forecasts'!G$2+J6541</f>
        <v>0.0180414741083282</v>
      </c>
      <c r="O6541" s="0" t="n">
        <f aca="false" t="array" ref="O6541:O6541">'Point forecasts'!H$2+K6541</f>
        <v>2.44543554520389</v>
      </c>
      <c r="P6541" s="0" t="n">
        <f aca="false" t="array" ref="P6541:P6541">'Point forecasts'!I$2+L6541</f>
        <v>1.76637989810041</v>
      </c>
      <c r="Q6541" s="0" t="n">
        <f aca="false" t="array" ref="Q6541:S6541">MMULT(M6541:P6541,'input - gretl'!$B$19:$D$22)+MMULT('Point forecasts'!$J$3:$O$3,'input - gretl'!$B$23:$D$28)</f>
        <v>14.1010300220775</v>
      </c>
      <c r="R6541" s="0" t="n">
        <v>6.88309998851893</v>
      </c>
      <c r="S6541" s="0" t="n">
        <v>9.99044764346844</v>
      </c>
      <c r="U6541" s="10" t="n">
        <f aca="false">NORMSDIST(-M6541/'rhos computation'!$B$11)-EXP(M6541+'rhos computation'!$B$11^2/2)*NORMSDIST(-M6541/'rhos computation'!$B$11-'rhos computation'!$B$11)</f>
        <v>0.0159681377749351</v>
      </c>
      <c r="V6541" s="10" t="n">
        <f aca="false">NORMSDIST(-N6541/'rhos computation'!$B$23)-EXP(N6541+'rhos computation'!$B$23^2/2)*NORMSDIST(-N6541/'rhos computation'!$B$23-'rhos computation'!$B$23)</f>
        <v>0.0141820500256316</v>
      </c>
      <c r="W6541" s="0" t="n">
        <f aca="false">NORMSDIST(-O6541)</f>
        <v>0.00723386530618608</v>
      </c>
      <c r="X6541" s="0" t="n">
        <f aca="false">NORMSDIST(-P6541)</f>
        <v>0.0386660676270768</v>
      </c>
    </row>
    <row r="6542" customFormat="false" ht="12.8" hidden="false" customHeight="false" outlineLevel="0" collapsed="false">
      <c r="A6542" s="0" t="n">
        <v>0.084800030480743</v>
      </c>
      <c r="B6542" s="0" t="n">
        <v>-0.312715559827345</v>
      </c>
      <c r="C6542" s="0" t="n">
        <v>1.28104034513021</v>
      </c>
      <c r="D6542" s="0" t="n">
        <v>0.0118958925065649</v>
      </c>
      <c r="E6542" s="0" t="n">
        <f aca="false" t="array" ref="E6542:H6542">MMULT(A6542:D6542,'Root matrix of resiudals'!$B$19:E$22)</f>
        <v>0.00450821408232349</v>
      </c>
      <c r="F6542" s="0" t="n">
        <v>-0.00414269375389731</v>
      </c>
      <c r="G6542" s="0" t="n">
        <v>0.0196402803990824</v>
      </c>
      <c r="H6542" s="0" t="n">
        <v>0.00160713890855954</v>
      </c>
      <c r="I6542" s="0" t="n">
        <f aca="false" t="array" ref="I6542:I6542">'Point forecasts'!B$3+E6542</f>
        <v>-0.0081935774847083</v>
      </c>
      <c r="J6542" s="0" t="n">
        <f aca="false" t="array" ref="J6542:J6542">'Point forecasts'!C$3+F6542</f>
        <v>-0.0338532796921872</v>
      </c>
      <c r="K6542" s="0" t="n">
        <f aca="false" t="array" ref="K6542:K6542">'Point forecasts'!D$3+G6542</f>
        <v>0.0416419864117561</v>
      </c>
      <c r="L6542" s="0" t="n">
        <f aca="false" t="array" ref="L6542:L6542">'Point forecasts'!E$3+H6542</f>
        <v>0.0128234110841916</v>
      </c>
      <c r="M6542" s="0" t="n">
        <f aca="false" t="array" ref="M6542:M6542">'Point forecasts'!F$2+I6542</f>
        <v>0.120339168465325</v>
      </c>
      <c r="N6542" s="0" t="n">
        <f aca="false" t="array" ref="N6542:N6542">'Point forecasts'!G$2+J6542</f>
        <v>-0.02281923939997</v>
      </c>
      <c r="O6542" s="0" t="n">
        <f aca="false" t="array" ref="O6542:O6542">'Point forecasts'!H$2+K6542</f>
        <v>2.42834972090401</v>
      </c>
      <c r="P6542" s="0" t="n">
        <f aca="false" t="array" ref="P6542:P6542">'Point forecasts'!I$2+L6542</f>
        <v>1.74636191492599</v>
      </c>
      <c r="Q6542" s="0" t="n">
        <f aca="false" t="array" ref="Q6542:S6542">MMULT(M6542:P6542,'input - gretl'!$B$19:$D$22)+MMULT('Point forecasts'!$J$3:$O$3,'input - gretl'!$B$23:$D$28)</f>
        <v>14.1160510499061</v>
      </c>
      <c r="R6542" s="0" t="n">
        <v>6.84223927501063</v>
      </c>
      <c r="S6542" s="0" t="n">
        <v>9.99239992206659</v>
      </c>
      <c r="U6542" s="10" t="n">
        <f aca="false">NORMSDIST(-M6542/'rhos computation'!$B$11)-EXP(M6542+'rhos computation'!$B$11^2/2)*NORMSDIST(-M6542/'rhos computation'!$B$11-'rhos computation'!$B$11)</f>
        <v>0.0131357752565119</v>
      </c>
      <c r="V6542" s="10" t="n">
        <f aca="false">NORMSDIST(-N6542/'rhos computation'!$B$23)-EXP(N6542+'rhos computation'!$B$23^2/2)*NORMSDIST(-N6542/'rhos computation'!$B$23-'rhos computation'!$B$23)</f>
        <v>0.034333108251179</v>
      </c>
      <c r="W6542" s="0" t="n">
        <f aca="false">NORMSDIST(-O6542)</f>
        <v>0.00758385478448963</v>
      </c>
      <c r="X6542" s="0" t="n">
        <f aca="false">NORMSDIST(-P6542)</f>
        <v>0.0403740417131569</v>
      </c>
    </row>
    <row r="6543" customFormat="false" ht="12.8" hidden="false" customHeight="false" outlineLevel="0" collapsed="false">
      <c r="A6543" s="0" t="n">
        <v>1.40560509871397</v>
      </c>
      <c r="B6543" s="0" t="n">
        <v>0.124864376046787</v>
      </c>
      <c r="C6543" s="0" t="n">
        <v>0.449938820665391</v>
      </c>
      <c r="D6543" s="0" t="n">
        <v>0.586752349394346</v>
      </c>
      <c r="E6543" s="0" t="n">
        <f aca="false" t="array" ref="E6543:H6543">MMULT(A6543:D6543,'Root matrix of resiudals'!$B$19:E$22)</f>
        <v>0.0609207397613755</v>
      </c>
      <c r="F6543" s="0" t="n">
        <v>0.00840425466713553</v>
      </c>
      <c r="G6543" s="0" t="n">
        <v>0.0101077087255817</v>
      </c>
      <c r="H6543" s="0" t="n">
        <v>0.00950655029115364</v>
      </c>
      <c r="I6543" s="0" t="n">
        <f aca="false" t="array" ref="I6543:I6543">'Point forecasts'!B$3+E6543</f>
        <v>0.0482189481943437</v>
      </c>
      <c r="J6543" s="0" t="n">
        <f aca="false" t="array" ref="J6543:J6543">'Point forecasts'!C$3+F6543</f>
        <v>-0.0213063312711543</v>
      </c>
      <c r="K6543" s="0" t="n">
        <f aca="false" t="array" ref="K6543:K6543">'Point forecasts'!D$3+G6543</f>
        <v>0.0321094147382554</v>
      </c>
      <c r="L6543" s="0" t="n">
        <f aca="false" t="array" ref="L6543:L6543">'Point forecasts'!E$3+H6543</f>
        <v>0.0207228224667857</v>
      </c>
      <c r="M6543" s="0" t="n">
        <f aca="false" t="array" ref="M6543:M6543">'Point forecasts'!F$2+I6543</f>
        <v>0.176751694144377</v>
      </c>
      <c r="N6543" s="0" t="n">
        <f aca="false" t="array" ref="N6543:N6543">'Point forecasts'!G$2+J6543</f>
        <v>-0.0102722909789371</v>
      </c>
      <c r="O6543" s="0" t="n">
        <f aca="false" t="array" ref="O6543:O6543">'Point forecasts'!H$2+K6543</f>
        <v>2.41881714923051</v>
      </c>
      <c r="P6543" s="0" t="n">
        <f aca="false" t="array" ref="P6543:P6543">'Point forecasts'!I$2+L6543</f>
        <v>1.75426132630858</v>
      </c>
      <c r="Q6543" s="0" t="n">
        <f aca="false" t="array" ref="Q6543:S6543">MMULT(M6543:P6543,'input - gretl'!$B$19:$D$22)+MMULT('Point forecasts'!$J$3:$O$3,'input - gretl'!$B$23:$D$28)</f>
        <v>14.1724635755851</v>
      </c>
      <c r="R6543" s="0" t="n">
        <v>6.85478622343166</v>
      </c>
      <c r="S6543" s="0" t="n">
        <v>9.97535461519768</v>
      </c>
      <c r="U6543" s="10" t="n">
        <f aca="false">NORMSDIST(-M6543/'rhos computation'!$B$11)-EXP(M6543+'rhos computation'!$B$11^2/2)*NORMSDIST(-M6543/'rhos computation'!$B$11-'rhos computation'!$B$11)</f>
        <v>0.00582662844539104</v>
      </c>
      <c r="V6543" s="10" t="n">
        <f aca="false">NORMSDIST(-N6543/'rhos computation'!$B$23)-EXP(N6543+'rhos computation'!$B$23^2/2)*NORMSDIST(-N6543/'rhos computation'!$B$23-'rhos computation'!$B$23)</f>
        <v>0.0269994885123933</v>
      </c>
      <c r="W6543" s="0" t="n">
        <f aca="false">NORMSDIST(-O6543)</f>
        <v>0.00778553258905232</v>
      </c>
      <c r="X6543" s="0" t="n">
        <f aca="false">NORMSDIST(-P6543)</f>
        <v>0.0396928696241493</v>
      </c>
    </row>
    <row r="6544" customFormat="false" ht="12.8" hidden="false" customHeight="false" outlineLevel="0" collapsed="false">
      <c r="A6544" s="0" t="n">
        <v>0.542616587788202</v>
      </c>
      <c r="B6544" s="0" t="n">
        <v>-0.719623662415309</v>
      </c>
      <c r="C6544" s="0" t="n">
        <v>0.205729630708146</v>
      </c>
      <c r="D6544" s="0" t="n">
        <v>-0.515848015360302</v>
      </c>
      <c r="E6544" s="0" t="n">
        <f aca="false" t="array" ref="E6544:H6544">MMULT(A6544:D6544,'Root matrix of resiudals'!$B$19:E$22)</f>
        <v>0.0221029916170375</v>
      </c>
      <c r="F6544" s="0" t="n">
        <v>-0.0186278019103642</v>
      </c>
      <c r="G6544" s="0" t="n">
        <v>0.000811239340394387</v>
      </c>
      <c r="H6544" s="0" t="n">
        <v>-0.00839010433283264</v>
      </c>
      <c r="I6544" s="0" t="n">
        <f aca="false" t="array" ref="I6544:I6544">'Point forecasts'!B$3+E6544</f>
        <v>0.00940120005000574</v>
      </c>
      <c r="J6544" s="0" t="n">
        <f aca="false" t="array" ref="J6544:J6544">'Point forecasts'!C$3+F6544</f>
        <v>-0.0483383878486541</v>
      </c>
      <c r="K6544" s="0" t="n">
        <f aca="false" t="array" ref="K6544:K6544">'Point forecasts'!D$3+G6544</f>
        <v>0.022812945353068</v>
      </c>
      <c r="L6544" s="0" t="n">
        <f aca="false" t="array" ref="L6544:L6544">'Point forecasts'!E$3+H6544</f>
        <v>0.0028261678427994</v>
      </c>
      <c r="M6544" s="0" t="n">
        <f aca="false" t="array" ref="M6544:M6544">'Point forecasts'!F$2+I6544</f>
        <v>0.137933946000039</v>
      </c>
      <c r="N6544" s="0" t="n">
        <f aca="false" t="array" ref="N6544:N6544">'Point forecasts'!G$2+J6544</f>
        <v>-0.0373043475564369</v>
      </c>
      <c r="O6544" s="0" t="n">
        <f aca="false" t="array" ref="O6544:O6544">'Point forecasts'!H$2+K6544</f>
        <v>2.40952067984532</v>
      </c>
      <c r="P6544" s="0" t="n">
        <f aca="false" t="array" ref="P6544:P6544">'Point forecasts'!I$2+L6544</f>
        <v>1.73636467168459</v>
      </c>
      <c r="Q6544" s="0" t="n">
        <f aca="false" t="array" ref="Q6544:S6544">MMULT(M6544:P6544,'input - gretl'!$B$19:$D$22)+MMULT('Point forecasts'!$J$3:$O$3,'input - gretl'!$B$23:$D$28)</f>
        <v>14.1336458274408</v>
      </c>
      <c r="R6544" s="0" t="n">
        <v>6.82775416685417</v>
      </c>
      <c r="S6544" s="0" t="n">
        <v>9.98307875919263</v>
      </c>
      <c r="U6544" s="10" t="n">
        <f aca="false">NORMSDIST(-M6544/'rhos computation'!$B$11)-EXP(M6544+'rhos computation'!$B$11^2/2)*NORMSDIST(-M6544/'rhos computation'!$B$11-'rhos computation'!$B$11)</f>
        <v>0.0103343168429061</v>
      </c>
      <c r="V6544" s="10" t="n">
        <f aca="false">NORMSDIST(-N6544/'rhos computation'!$B$23)-EXP(N6544+'rhos computation'!$B$23^2/2)*NORMSDIST(-N6544/'rhos computation'!$B$23-'rhos computation'!$B$23)</f>
        <v>0.04394147827397</v>
      </c>
      <c r="W6544" s="0" t="n">
        <f aca="false">NORMSDIST(-O6544)</f>
        <v>0.0079867453881907</v>
      </c>
      <c r="X6544" s="0" t="n">
        <f aca="false">NORMSDIST(-P6544)</f>
        <v>0.0412496873882661</v>
      </c>
    </row>
    <row r="6545" customFormat="false" ht="12.8" hidden="false" customHeight="false" outlineLevel="0" collapsed="false">
      <c r="A6545" s="0" t="n">
        <v>0.795895408358787</v>
      </c>
      <c r="B6545" s="0" t="n">
        <v>0.504306801324246</v>
      </c>
      <c r="C6545" s="0" t="n">
        <v>-0.864870378236465</v>
      </c>
      <c r="D6545" s="0" t="n">
        <v>0.330946035758539</v>
      </c>
      <c r="E6545" s="0" t="n">
        <f aca="false" t="array" ref="E6545:H6545">MMULT(A6545:D6545,'Root matrix of resiudals'!$B$19:E$22)</f>
        <v>0.0340942739406814</v>
      </c>
      <c r="F6545" s="0" t="n">
        <v>0.0131277021516691</v>
      </c>
      <c r="G6545" s="0" t="n">
        <v>-0.0107649780332485</v>
      </c>
      <c r="H6545" s="0" t="n">
        <v>0.00410815738493992</v>
      </c>
      <c r="I6545" s="0" t="n">
        <f aca="false" t="array" ref="I6545:I6545">'Point forecasts'!B$3+E6545</f>
        <v>0.0213924823736496</v>
      </c>
      <c r="J6545" s="0" t="n">
        <f aca="false" t="array" ref="J6545:J6545">'Point forecasts'!C$3+F6545</f>
        <v>-0.0165828837866208</v>
      </c>
      <c r="K6545" s="0" t="n">
        <f aca="false" t="array" ref="K6545:K6545">'Point forecasts'!D$3+G6545</f>
        <v>0.0112367279794252</v>
      </c>
      <c r="L6545" s="0" t="n">
        <f aca="false" t="array" ref="L6545:L6545">'Point forecasts'!E$3+H6545</f>
        <v>0.015324429560572</v>
      </c>
      <c r="M6545" s="0" t="n">
        <f aca="false" t="array" ref="M6545:M6545">'Point forecasts'!F$2+I6545</f>
        <v>0.149925228323683</v>
      </c>
      <c r="N6545" s="0" t="n">
        <f aca="false" t="array" ref="N6545:N6545">'Point forecasts'!G$2+J6545</f>
        <v>-0.0055488434944036</v>
      </c>
      <c r="O6545" s="0" t="n">
        <f aca="false" t="array" ref="O6545:O6545">'Point forecasts'!H$2+K6545</f>
        <v>2.39794446247167</v>
      </c>
      <c r="P6545" s="0" t="n">
        <f aca="false" t="array" ref="P6545:P6545">'Point forecasts'!I$2+L6545</f>
        <v>1.74886293340237</v>
      </c>
      <c r="Q6545" s="0" t="n">
        <f aca="false" t="array" ref="Q6545:S6545">MMULT(M6545:P6545,'input - gretl'!$B$19:$D$22)+MMULT('Point forecasts'!$J$3:$O$3,'input - gretl'!$B$23:$D$28)</f>
        <v>14.1456371097644</v>
      </c>
      <c r="R6545" s="0" t="n">
        <v>6.8595096709162</v>
      </c>
      <c r="S6545" s="0" t="n">
        <v>9.9596160700123</v>
      </c>
      <c r="U6545" s="10" t="n">
        <f aca="false">NORMSDIST(-M6545/'rhos computation'!$B$11)-EXP(M6545+'rhos computation'!$B$11^2/2)*NORMSDIST(-M6545/'rhos computation'!$B$11-'rhos computation'!$B$11)</f>
        <v>0.00871430229903902</v>
      </c>
      <c r="V6545" s="10" t="n">
        <f aca="false">NORMSDIST(-N6545/'rhos computation'!$B$23)-EXP(N6545+'rhos computation'!$B$23^2/2)*NORMSDIST(-N6545/'rhos computation'!$B$23-'rhos computation'!$B$23)</f>
        <v>0.0244961260875728</v>
      </c>
      <c r="W6545" s="0" t="n">
        <f aca="false">NORMSDIST(-O6545)</f>
        <v>0.00824368242303081</v>
      </c>
      <c r="X6545" s="0" t="n">
        <f aca="false">NORMSDIST(-P6545)</f>
        <v>0.0401573575707858</v>
      </c>
    </row>
    <row r="6546" customFormat="false" ht="12.8" hidden="false" customHeight="false" outlineLevel="0" collapsed="false">
      <c r="A6546" s="0" t="n">
        <v>0.836375533285425</v>
      </c>
      <c r="B6546" s="0" t="n">
        <v>-0.341785542190065</v>
      </c>
      <c r="C6546" s="0" t="n">
        <v>1.16511710879104</v>
      </c>
      <c r="D6546" s="0" t="n">
        <v>0.362594074861783</v>
      </c>
      <c r="E6546" s="0" t="n">
        <f aca="false" t="array" ref="E6546:H6546">MMULT(A6546:D6546,'Root matrix of resiudals'!$B$19:E$22)</f>
        <v>0.0364109163916285</v>
      </c>
      <c r="F6546" s="0" t="n">
        <v>-0.00366473145969715</v>
      </c>
      <c r="G6546" s="0" t="n">
        <v>0.0189978271576001</v>
      </c>
      <c r="H6546" s="0" t="n">
        <v>0.00687549249456601</v>
      </c>
      <c r="I6546" s="0" t="n">
        <f aca="false" t="array" ref="I6546:I6546">'Point forecasts'!B$3+E6546</f>
        <v>0.0237091248245967</v>
      </c>
      <c r="J6546" s="0" t="n">
        <f aca="false" t="array" ref="J6546:J6546">'Point forecasts'!C$3+F6546</f>
        <v>-0.033375317397987</v>
      </c>
      <c r="K6546" s="0" t="n">
        <f aca="false" t="array" ref="K6546:K6546">'Point forecasts'!D$3+G6546</f>
        <v>0.0409995331702737</v>
      </c>
      <c r="L6546" s="0" t="n">
        <f aca="false" t="array" ref="L6546:L6546">'Point forecasts'!E$3+H6546</f>
        <v>0.0180917646701981</v>
      </c>
      <c r="M6546" s="0" t="n">
        <f aca="false" t="array" ref="M6546:M6546">'Point forecasts'!F$2+I6546</f>
        <v>0.15224187077463</v>
      </c>
      <c r="N6546" s="0" t="n">
        <f aca="false" t="array" ref="N6546:N6546">'Point forecasts'!G$2+J6546</f>
        <v>-0.0223412771057698</v>
      </c>
      <c r="O6546" s="0" t="n">
        <f aca="false" t="array" ref="O6546:O6546">'Point forecasts'!H$2+K6546</f>
        <v>2.42770726766252</v>
      </c>
      <c r="P6546" s="0" t="n">
        <f aca="false" t="array" ref="P6546:P6546">'Point forecasts'!I$2+L6546</f>
        <v>1.75163026851199</v>
      </c>
      <c r="Q6546" s="0" t="n">
        <f aca="false" t="array" ref="Q6546:S6546">MMULT(M6546:P6546,'input - gretl'!$B$19:$D$22)+MMULT('Point forecasts'!$J$3:$O$3,'input - gretl'!$B$23:$D$28)</f>
        <v>14.1479537522154</v>
      </c>
      <c r="R6546" s="0" t="n">
        <v>6.84271723730483</v>
      </c>
      <c r="S6546" s="0" t="n">
        <v>9.98674700114714</v>
      </c>
      <c r="U6546" s="10" t="n">
        <f aca="false">NORMSDIST(-M6546/'rhos computation'!$B$11)-EXP(M6546+'rhos computation'!$B$11^2/2)*NORMSDIST(-M6546/'rhos computation'!$B$11-'rhos computation'!$B$11)</f>
        <v>0.0084263212910166</v>
      </c>
      <c r="V6546" s="10" t="n">
        <f aca="false">NORMSDIST(-N6546/'rhos computation'!$B$23)-EXP(N6546+'rhos computation'!$B$23^2/2)*NORMSDIST(-N6546/'rhos computation'!$B$23-'rhos computation'!$B$23)</f>
        <v>0.0340361602678868</v>
      </c>
      <c r="W6546" s="0" t="n">
        <f aca="false">NORMSDIST(-O6546)</f>
        <v>0.00759730095580122</v>
      </c>
      <c r="X6546" s="0" t="n">
        <f aca="false">NORMSDIST(-P6546)</f>
        <v>0.0399187021816541</v>
      </c>
    </row>
    <row r="6547" customFormat="false" ht="12.8" hidden="false" customHeight="false" outlineLevel="0" collapsed="false">
      <c r="A6547" s="0" t="n">
        <v>0.746340357325486</v>
      </c>
      <c r="B6547" s="0" t="n">
        <v>0.542834334845835</v>
      </c>
      <c r="C6547" s="0" t="n">
        <v>-0.0397123806261218</v>
      </c>
      <c r="D6547" s="0" t="n">
        <v>1.44211507476168</v>
      </c>
      <c r="E6547" s="0" t="n">
        <f aca="false" t="array" ref="E6547:H6547">MMULT(A6547:D6547,'Root matrix of resiudals'!$B$19:E$22)</f>
        <v>0.0326492579170718</v>
      </c>
      <c r="F6547" s="0" t="n">
        <v>0.0171519377976276</v>
      </c>
      <c r="G6547" s="0" t="n">
        <v>0.00388257854649991</v>
      </c>
      <c r="H6547" s="0" t="n">
        <v>0.023105677846736</v>
      </c>
      <c r="I6547" s="0" t="n">
        <f aca="false" t="array" ref="I6547:I6547">'Point forecasts'!B$3+E6547</f>
        <v>0.0199474663500401</v>
      </c>
      <c r="J6547" s="0" t="n">
        <f aca="false" t="array" ref="J6547:J6547">'Point forecasts'!C$3+F6547</f>
        <v>-0.0125586481406622</v>
      </c>
      <c r="K6547" s="0" t="n">
        <f aca="false" t="array" ref="K6547:K6547">'Point forecasts'!D$3+G6547</f>
        <v>0.0258842845591736</v>
      </c>
      <c r="L6547" s="0" t="n">
        <f aca="false" t="array" ref="L6547:L6547">'Point forecasts'!E$3+H6547</f>
        <v>0.034321950022368</v>
      </c>
      <c r="M6547" s="0" t="n">
        <f aca="false" t="array" ref="M6547:M6547">'Point forecasts'!F$2+I6547</f>
        <v>0.148480212300073</v>
      </c>
      <c r="N6547" s="0" t="n">
        <f aca="false" t="array" ref="N6547:N6547">'Point forecasts'!G$2+J6547</f>
        <v>-0.00152460784844504</v>
      </c>
      <c r="O6547" s="0" t="n">
        <f aca="false" t="array" ref="O6547:O6547">'Point forecasts'!H$2+K6547</f>
        <v>2.41259201905142</v>
      </c>
      <c r="P6547" s="0" t="n">
        <f aca="false" t="array" ref="P6547:P6547">'Point forecasts'!I$2+L6547</f>
        <v>1.76786045386416</v>
      </c>
      <c r="Q6547" s="0" t="n">
        <f aca="false" t="array" ref="Q6547:S6547">MMULT(M6547:P6547,'input - gretl'!$B$19:$D$22)+MMULT('Point forecasts'!$J$3:$O$3,'input - gretl'!$B$23:$D$28)</f>
        <v>14.1441920937408</v>
      </c>
      <c r="R6547" s="0" t="n">
        <v>6.86353390656216</v>
      </c>
      <c r="S6547" s="0" t="n">
        <v>9.95619603475686</v>
      </c>
      <c r="U6547" s="10" t="n">
        <f aca="false">NORMSDIST(-M6547/'rhos computation'!$B$11)-EXP(M6547+'rhos computation'!$B$11^2/2)*NORMSDIST(-M6547/'rhos computation'!$B$11-'rhos computation'!$B$11)</f>
        <v>0.00889792061503655</v>
      </c>
      <c r="V6547" s="10" t="n">
        <f aca="false">NORMSDIST(-N6547/'rhos computation'!$B$23)-EXP(N6547+'rhos computation'!$B$23^2/2)*NORMSDIST(-N6547/'rhos computation'!$B$23-'rhos computation'!$B$23)</f>
        <v>0.0224779649651126</v>
      </c>
      <c r="W6547" s="0" t="n">
        <f aca="false">NORMSDIST(-O6547)</f>
        <v>0.00791976927961025</v>
      </c>
      <c r="X6547" s="0" t="n">
        <f aca="false">NORMSDIST(-P6547)</f>
        <v>0.0385421177068599</v>
      </c>
    </row>
    <row r="6548" customFormat="false" ht="12.8" hidden="false" customHeight="false" outlineLevel="0" collapsed="false">
      <c r="A6548" s="0" t="n">
        <v>0.955635270374479</v>
      </c>
      <c r="B6548" s="0" t="n">
        <v>0.181789167602608</v>
      </c>
      <c r="C6548" s="0" t="n">
        <v>-1.11850023779895</v>
      </c>
      <c r="D6548" s="0" t="n">
        <v>-0.334755551987303</v>
      </c>
      <c r="E6548" s="0" t="n">
        <f aca="false" t="array" ref="E6548:H6548">MMULT(A6548:D6548,'Root matrix of resiudals'!$B$19:E$22)</f>
        <v>0.0401591639552216</v>
      </c>
      <c r="F6548" s="0" t="n">
        <v>0.00332001885988372</v>
      </c>
      <c r="G6548" s="0" t="n">
        <v>-0.0165753979819023</v>
      </c>
      <c r="H6548" s="0" t="n">
        <v>-0.00706703213551328</v>
      </c>
      <c r="I6548" s="0" t="n">
        <f aca="false" t="array" ref="I6548:I6548">'Point forecasts'!B$3+E6548</f>
        <v>0.0274573723881898</v>
      </c>
      <c r="J6548" s="0" t="n">
        <f aca="false" t="array" ref="J6548:J6548">'Point forecasts'!C$3+F6548</f>
        <v>-0.0263905670784062</v>
      </c>
      <c r="K6548" s="0" t="n">
        <f aca="false" t="array" ref="K6548:K6548">'Point forecasts'!D$3+G6548</f>
        <v>0.00542630803077139</v>
      </c>
      <c r="L6548" s="0" t="n">
        <f aca="false" t="array" ref="L6548:L6548">'Point forecasts'!E$3+H6548</f>
        <v>0.00414924004011877</v>
      </c>
      <c r="M6548" s="0" t="n">
        <f aca="false" t="array" ref="M6548:M6548">'Point forecasts'!F$2+I6548</f>
        <v>0.155990118338223</v>
      </c>
      <c r="N6548" s="0" t="n">
        <f aca="false" t="array" ref="N6548:N6548">'Point forecasts'!G$2+J6548</f>
        <v>-0.015356526786189</v>
      </c>
      <c r="O6548" s="0" t="n">
        <f aca="false" t="array" ref="O6548:O6548">'Point forecasts'!H$2+K6548</f>
        <v>2.39213404252302</v>
      </c>
      <c r="P6548" s="0" t="n">
        <f aca="false" t="array" ref="P6548:P6548">'Point forecasts'!I$2+L6548</f>
        <v>1.73768774388191</v>
      </c>
      <c r="Q6548" s="0" t="n">
        <f aca="false" t="array" ref="Q6548:S6548">MMULT(M6548:P6548,'input - gretl'!$B$19:$D$22)+MMULT('Point forecasts'!$J$3:$O$3,'input - gretl'!$B$23:$D$28)</f>
        <v>14.151701999779</v>
      </c>
      <c r="R6548" s="0" t="n">
        <v>6.84970198762441</v>
      </c>
      <c r="S6548" s="0" t="n">
        <v>9.96443381405707</v>
      </c>
      <c r="U6548" s="10" t="n">
        <f aca="false">NORMSDIST(-M6548/'rhos computation'!$B$11)-EXP(M6548+'rhos computation'!$B$11^2/2)*NORMSDIST(-M6548/'rhos computation'!$B$11-'rhos computation'!$B$11)</f>
        <v>0.00797673269789763</v>
      </c>
      <c r="V6548" s="10" t="n">
        <f aca="false">NORMSDIST(-N6548/'rhos computation'!$B$23)-EXP(N6548+'rhos computation'!$B$23^2/2)*NORMSDIST(-N6548/'rhos computation'!$B$23-'rhos computation'!$B$23)</f>
        <v>0.0298536334847811</v>
      </c>
      <c r="W6548" s="0" t="n">
        <f aca="false">NORMSDIST(-O6548)</f>
        <v>0.00837536176586537</v>
      </c>
      <c r="X6548" s="0" t="n">
        <f aca="false">NORMSDIST(-P6548)</f>
        <v>0.0411329247286506</v>
      </c>
    </row>
    <row r="6549" customFormat="false" ht="12.8" hidden="false" customHeight="false" outlineLevel="0" collapsed="false">
      <c r="A6549" s="0" t="n">
        <v>-1.37498008578734</v>
      </c>
      <c r="B6549" s="0" t="n">
        <v>-1.0690760031412</v>
      </c>
      <c r="C6549" s="0" t="n">
        <v>0.161008067393104</v>
      </c>
      <c r="D6549" s="0" t="n">
        <v>-0.561583740853476</v>
      </c>
      <c r="E6549" s="0" t="n">
        <f aca="false" t="array" ref="E6549:H6549">MMULT(A6549:D6549,'Root matrix of resiudals'!$B$19:E$22)</f>
        <v>-0.0609996094639528</v>
      </c>
      <c r="F6549" s="0" t="n">
        <v>-0.0331178605958945</v>
      </c>
      <c r="G6549" s="0" t="n">
        <v>-0.00358541952084134</v>
      </c>
      <c r="H6549" s="0" t="n">
        <v>-0.00847217721857464</v>
      </c>
      <c r="I6549" s="0" t="n">
        <f aca="false" t="array" ref="I6549:I6549">'Point forecasts'!B$3+E6549</f>
        <v>-0.0737014010309845</v>
      </c>
      <c r="J6549" s="0" t="n">
        <f aca="false" t="array" ref="J6549:J6549">'Point forecasts'!C$3+F6549</f>
        <v>-0.0628284465341844</v>
      </c>
      <c r="K6549" s="0" t="n">
        <f aca="false" t="array" ref="K6549:K6549">'Point forecasts'!D$3+G6549</f>
        <v>0.0184162864918323</v>
      </c>
      <c r="L6549" s="0" t="n">
        <f aca="false" t="array" ref="L6549:L6549">'Point forecasts'!E$3+H6549</f>
        <v>0.0027440949570574</v>
      </c>
      <c r="M6549" s="0" t="n">
        <f aca="false" t="array" ref="M6549:M6549">'Point forecasts'!F$2+I6549</f>
        <v>0.0548313449190485</v>
      </c>
      <c r="N6549" s="0" t="n">
        <f aca="false" t="array" ref="N6549:N6549">'Point forecasts'!G$2+J6549</f>
        <v>-0.0517944062419672</v>
      </c>
      <c r="O6549" s="0" t="n">
        <f aca="false" t="array" ref="O6549:O6549">'Point forecasts'!H$2+K6549</f>
        <v>2.40512402098408</v>
      </c>
      <c r="P6549" s="0" t="n">
        <f aca="false" t="array" ref="P6549:P6549">'Point forecasts'!I$2+L6549</f>
        <v>1.73628259879885</v>
      </c>
      <c r="Q6549" s="0" t="n">
        <f aca="false" t="array" ref="Q6549:S6549">MMULT(M6549:P6549,'input - gretl'!$B$19:$D$22)+MMULT('Point forecasts'!$J$3:$O$3,'input - gretl'!$B$23:$D$28)</f>
        <v>14.0505432263598</v>
      </c>
      <c r="R6549" s="0" t="n">
        <v>6.81326410816863</v>
      </c>
      <c r="S6549" s="0" t="n">
        <v>9.97876015574938</v>
      </c>
      <c r="U6549" s="10" t="n">
        <f aca="false">NORMSDIST(-M6549/'rhos computation'!$B$11)-EXP(M6549+'rhos computation'!$B$11^2/2)*NORMSDIST(-M6549/'rhos computation'!$B$11-'rhos computation'!$B$11)</f>
        <v>0.028933243425464</v>
      </c>
      <c r="V6549" s="10" t="n">
        <f aca="false">NORMSDIST(-N6549/'rhos computation'!$B$23)-EXP(N6549+'rhos computation'!$B$23^2/2)*NORMSDIST(-N6549/'rhos computation'!$B$23-'rhos computation'!$B$23)</f>
        <v>0.0545951224597389</v>
      </c>
      <c r="W6549" s="0" t="n">
        <f aca="false">NORMSDIST(-O6549)</f>
        <v>0.0080834890734727</v>
      </c>
      <c r="X6549" s="0" t="n">
        <f aca="false">NORMSDIST(-P6549)</f>
        <v>0.04125693925769</v>
      </c>
    </row>
    <row r="6550" customFormat="false" ht="12.8" hidden="false" customHeight="false" outlineLevel="0" collapsed="false">
      <c r="A6550" s="0" t="n">
        <v>-0.417561728137714</v>
      </c>
      <c r="B6550" s="0" t="n">
        <v>-0.154718235208993</v>
      </c>
      <c r="C6550" s="0" t="n">
        <v>0.615252501787909</v>
      </c>
      <c r="D6550" s="0" t="n">
        <v>0.568534108567651</v>
      </c>
      <c r="E6550" s="0" t="n">
        <f aca="false" t="array" ref="E6550:H6550">MMULT(A6550:D6550,'Root matrix of resiudals'!$B$19:E$22)</f>
        <v>-0.0177232611034848</v>
      </c>
      <c r="F6550" s="0" t="n">
        <v>-0.00311974274476766</v>
      </c>
      <c r="G6550" s="0" t="n">
        <v>0.00949491422068104</v>
      </c>
      <c r="H6550" s="0" t="n">
        <v>0.010079977958401</v>
      </c>
      <c r="I6550" s="0" t="n">
        <f aca="false" t="array" ref="I6550:I6550">'Point forecasts'!B$3+E6550</f>
        <v>-0.0304250526705166</v>
      </c>
      <c r="J6550" s="0" t="n">
        <f aca="false" t="array" ref="J6550:J6550">'Point forecasts'!C$3+F6550</f>
        <v>-0.0328303286830575</v>
      </c>
      <c r="K6550" s="0" t="n">
        <f aca="false" t="array" ref="K6550:K6550">'Point forecasts'!D$3+G6550</f>
        <v>0.0314966202333547</v>
      </c>
      <c r="L6550" s="0" t="n">
        <f aca="false" t="array" ref="L6550:L6550">'Point forecasts'!E$3+H6550</f>
        <v>0.021296250134033</v>
      </c>
      <c r="M6550" s="0" t="n">
        <f aca="false" t="array" ref="M6550:M6550">'Point forecasts'!F$2+I6550</f>
        <v>0.0981076932795164</v>
      </c>
      <c r="N6550" s="0" t="n">
        <f aca="false" t="array" ref="N6550:N6550">'Point forecasts'!G$2+J6550</f>
        <v>-0.0217962883908403</v>
      </c>
      <c r="O6550" s="0" t="n">
        <f aca="false" t="array" ref="O6550:O6550">'Point forecasts'!H$2+K6550</f>
        <v>2.4182043547256</v>
      </c>
      <c r="P6550" s="0" t="n">
        <f aca="false" t="array" ref="P6550:P6550">'Point forecasts'!I$2+L6550</f>
        <v>1.75483475397583</v>
      </c>
      <c r="Q6550" s="0" t="n">
        <f aca="false" t="array" ref="Q6550:S6550">MMULT(M6550:P6550,'input - gretl'!$B$19:$D$22)+MMULT('Point forecasts'!$J$3:$O$3,'input - gretl'!$B$23:$D$28)</f>
        <v>14.0938195747203</v>
      </c>
      <c r="R6550" s="0" t="n">
        <v>6.84326222601976</v>
      </c>
      <c r="S6550" s="0" t="n">
        <v>9.97419646230984</v>
      </c>
      <c r="U6550" s="10" t="n">
        <f aca="false">NORMSDIST(-M6550/'rhos computation'!$B$11)-EXP(M6550+'rhos computation'!$B$11^2/2)*NORMSDIST(-M6550/'rhos computation'!$B$11-'rhos computation'!$B$11)</f>
        <v>0.0174835532467175</v>
      </c>
      <c r="V6550" s="10" t="n">
        <f aca="false">NORMSDIST(-N6550/'rhos computation'!$B$23)-EXP(N6550+'rhos computation'!$B$23^2/2)*NORMSDIST(-N6550/'rhos computation'!$B$23-'rhos computation'!$B$23)</f>
        <v>0.0336992196883507</v>
      </c>
      <c r="W6550" s="0" t="n">
        <f aca="false">NORMSDIST(-O6550)</f>
        <v>0.00779865726430002</v>
      </c>
      <c r="X6550" s="0" t="n">
        <f aca="false">NORMSDIST(-P6550)</f>
        <v>0.0396437885313048</v>
      </c>
    </row>
    <row r="6551" customFormat="false" ht="12.8" hidden="false" customHeight="false" outlineLevel="0" collapsed="false">
      <c r="A6551" s="0" t="n">
        <v>0.195726187686449</v>
      </c>
      <c r="B6551" s="0" t="n">
        <v>0.493910396399936</v>
      </c>
      <c r="C6551" s="0" t="n">
        <v>-0.999273593170224</v>
      </c>
      <c r="D6551" s="0" t="n">
        <v>0.0268120445601626</v>
      </c>
      <c r="E6551" s="0" t="n">
        <f aca="false" t="array" ref="E6551:H6551">MMULT(A6551:D6551,'Root matrix of resiudals'!$B$19:E$22)</f>
        <v>0.00827116136978163</v>
      </c>
      <c r="F6551" s="0" t="n">
        <v>0.0109691990450568</v>
      </c>
      <c r="G6551" s="0" t="n">
        <v>-0.0140580103853016</v>
      </c>
      <c r="H6551" s="0" t="n">
        <v>-0.000751846402017916</v>
      </c>
      <c r="I6551" s="0" t="n">
        <f aca="false" t="array" ref="I6551:I6551">'Point forecasts'!B$3+E6551</f>
        <v>-0.00443063019725016</v>
      </c>
      <c r="J6551" s="0" t="n">
        <f aca="false" t="array" ref="J6551:J6551">'Point forecasts'!C$3+F6551</f>
        <v>-0.0187413868932331</v>
      </c>
      <c r="K6551" s="0" t="n">
        <f aca="false" t="array" ref="K6551:K6551">'Point forecasts'!D$3+G6551</f>
        <v>0.00794369562737209</v>
      </c>
      <c r="L6551" s="0" t="n">
        <f aca="false" t="array" ref="L6551:L6551">'Point forecasts'!E$3+H6551</f>
        <v>0.0104644257736141</v>
      </c>
      <c r="M6551" s="0" t="n">
        <f aca="false" t="array" ref="M6551:M6551">'Point forecasts'!F$2+I6551</f>
        <v>0.124102115752783</v>
      </c>
      <c r="N6551" s="0" t="n">
        <f aca="false" t="array" ref="N6551:N6551">'Point forecasts'!G$2+J6551</f>
        <v>-0.00770734660101589</v>
      </c>
      <c r="O6551" s="0" t="n">
        <f aca="false" t="array" ref="O6551:O6551">'Point forecasts'!H$2+K6551</f>
        <v>2.39465143011962</v>
      </c>
      <c r="P6551" s="0" t="n">
        <f aca="false" t="array" ref="P6551:P6551">'Point forecasts'!I$2+L6551</f>
        <v>1.74400292961541</v>
      </c>
      <c r="Q6551" s="0" t="n">
        <f aca="false" t="array" ref="Q6551:S6551">MMULT(M6551:P6551,'input - gretl'!$B$19:$D$22)+MMULT('Point forecasts'!$J$3:$O$3,'input - gretl'!$B$23:$D$28)</f>
        <v>14.1198139971935</v>
      </c>
      <c r="R6551" s="0" t="n">
        <v>6.85735116780959</v>
      </c>
      <c r="S6551" s="0" t="n">
        <v>9.96094514426183</v>
      </c>
      <c r="U6551" s="10" t="n">
        <f aca="false">NORMSDIST(-M6551/'rhos computation'!$B$11)-EXP(M6551+'rhos computation'!$B$11^2/2)*NORMSDIST(-M6551/'rhos computation'!$B$11-'rhos computation'!$B$11)</f>
        <v>0.0124916371180202</v>
      </c>
      <c r="V6551" s="10" t="n">
        <f aca="false">NORMSDIST(-N6551/'rhos computation'!$B$23)-EXP(N6551+'rhos computation'!$B$23^2/2)*NORMSDIST(-N6551/'rhos computation'!$B$23-'rhos computation'!$B$23)</f>
        <v>0.0256221910195651</v>
      </c>
      <c r="W6551" s="0" t="n">
        <f aca="false">NORMSDIST(-O6551)</f>
        <v>0.0083180861320213</v>
      </c>
      <c r="X6551" s="0" t="n">
        <f aca="false">NORMSDIST(-P6551)</f>
        <v>0.040579289496818</v>
      </c>
    </row>
    <row r="6552" customFormat="false" ht="12.8" hidden="false" customHeight="false" outlineLevel="0" collapsed="false">
      <c r="A6552" s="0" t="n">
        <v>0.057048181758452</v>
      </c>
      <c r="B6552" s="0" t="n">
        <v>-1.87227395329246</v>
      </c>
      <c r="C6552" s="0" t="n">
        <v>0.544123762848534</v>
      </c>
      <c r="D6552" s="0" t="n">
        <v>-0.296340693547084</v>
      </c>
      <c r="E6552" s="0" t="n">
        <f aca="false" t="array" ref="E6552:H6552">MMULT(A6552:D6552,'Root matrix of resiudals'!$B$19:E$22)</f>
        <v>-0.00100598643591973</v>
      </c>
      <c r="F6552" s="0" t="n">
        <v>-0.0514315486175572</v>
      </c>
      <c r="G6552" s="0" t="n">
        <v>0.00177769679850921</v>
      </c>
      <c r="H6552" s="0" t="n">
        <v>-0.00433036150456969</v>
      </c>
      <c r="I6552" s="0" t="n">
        <f aca="false" t="array" ref="I6552:I6552">'Point forecasts'!B$3+E6552</f>
        <v>-0.0137077780029515</v>
      </c>
      <c r="J6552" s="0" t="n">
        <f aca="false" t="array" ref="J6552:J6552">'Point forecasts'!C$3+F6552</f>
        <v>-0.0811421345558471</v>
      </c>
      <c r="K6552" s="0" t="n">
        <f aca="false" t="array" ref="K6552:K6552">'Point forecasts'!D$3+G6552</f>
        <v>0.0237794028111829</v>
      </c>
      <c r="L6552" s="0" t="n">
        <f aca="false" t="array" ref="L6552:L6552">'Point forecasts'!E$3+H6552</f>
        <v>0.00688591067106235</v>
      </c>
      <c r="M6552" s="0" t="n">
        <f aca="false" t="array" ref="M6552:M6552">'Point forecasts'!F$2+I6552</f>
        <v>0.114824967947081</v>
      </c>
      <c r="N6552" s="0" t="n">
        <f aca="false" t="array" ref="N6552:N6552">'Point forecasts'!G$2+J6552</f>
        <v>-0.0701080942636299</v>
      </c>
      <c r="O6552" s="0" t="n">
        <f aca="false" t="array" ref="O6552:O6552">'Point forecasts'!H$2+K6552</f>
        <v>2.41048713730343</v>
      </c>
      <c r="P6552" s="0" t="n">
        <f aca="false" t="array" ref="P6552:P6552">'Point forecasts'!I$2+L6552</f>
        <v>1.74042441451286</v>
      </c>
      <c r="Q6552" s="0" t="n">
        <f aca="false" t="array" ref="Q6552:S6552">MMULT(M6552:P6552,'input - gretl'!$B$19:$D$22)+MMULT('Point forecasts'!$J$3:$O$3,'input - gretl'!$B$23:$D$28)</f>
        <v>14.1105368493878</v>
      </c>
      <c r="R6552" s="0" t="n">
        <v>6.79495042014697</v>
      </c>
      <c r="S6552" s="0" t="n">
        <v>9.98018419823393</v>
      </c>
      <c r="U6552" s="10" t="n">
        <f aca="false">NORMSDIST(-M6552/'rhos computation'!$B$11)-EXP(M6552+'rhos computation'!$B$11^2/2)*NORMSDIST(-M6552/'rhos computation'!$B$11-'rhos computation'!$B$11)</f>
        <v>0.0141261357817008</v>
      </c>
      <c r="V6552" s="10" t="n">
        <f aca="false">NORMSDIST(-N6552/'rhos computation'!$B$23)-EXP(N6552+'rhos computation'!$B$23^2/2)*NORMSDIST(-N6552/'rhos computation'!$B$23-'rhos computation'!$B$23)</f>
        <v>0.069192572090728</v>
      </c>
      <c r="W6552" s="0" t="n">
        <f aca="false">NORMSDIST(-O6552)</f>
        <v>0.0079656165358595</v>
      </c>
      <c r="X6552" s="0" t="n">
        <f aca="false">NORMSDIST(-P6552)</f>
        <v>0.0408922608086172</v>
      </c>
    </row>
    <row r="6553" customFormat="false" ht="12.8" hidden="false" customHeight="false" outlineLevel="0" collapsed="false">
      <c r="A6553" s="0" t="n">
        <v>0.742099362261936</v>
      </c>
      <c r="B6553" s="0" t="n">
        <v>0.54910889224096</v>
      </c>
      <c r="C6553" s="0" t="n">
        <v>0.0496645732223967</v>
      </c>
      <c r="D6553" s="0" t="n">
        <v>0.809581295989163</v>
      </c>
      <c r="E6553" s="0" t="n">
        <f aca="false" t="array" ref="E6553:H6553">MMULT(A6553:D6553,'Root matrix of resiudals'!$B$19:E$22)</f>
        <v>0.0328341146139927</v>
      </c>
      <c r="F6553" s="0" t="n">
        <v>0.0176009810062972</v>
      </c>
      <c r="G6553" s="0" t="n">
        <v>0.00461582038139664</v>
      </c>
      <c r="H6553" s="0" t="n">
        <v>0.0129459085178212</v>
      </c>
      <c r="I6553" s="0" t="n">
        <f aca="false" t="array" ref="I6553:I6553">'Point forecasts'!B$3+E6553</f>
        <v>0.0201323230469609</v>
      </c>
      <c r="J6553" s="0" t="n">
        <f aca="false" t="array" ref="J6553:J6553">'Point forecasts'!C$3+F6553</f>
        <v>-0.0121096049319926</v>
      </c>
      <c r="K6553" s="0" t="n">
        <f aca="false" t="array" ref="K6553:K6553">'Point forecasts'!D$3+G6553</f>
        <v>0.0266175263940703</v>
      </c>
      <c r="L6553" s="0" t="n">
        <f aca="false" t="array" ref="L6553:L6553">'Point forecasts'!E$3+H6553</f>
        <v>0.0241621806934533</v>
      </c>
      <c r="M6553" s="0" t="n">
        <f aca="false" t="array" ref="M6553:M6553">'Point forecasts'!F$2+I6553</f>
        <v>0.148665068996994</v>
      </c>
      <c r="N6553" s="0" t="n">
        <f aca="false" t="array" ref="N6553:N6553">'Point forecasts'!G$2+J6553</f>
        <v>-0.00107556463977545</v>
      </c>
      <c r="O6553" s="0" t="n">
        <f aca="false" t="array" ref="O6553:O6553">'Point forecasts'!H$2+K6553</f>
        <v>2.41332526088632</v>
      </c>
      <c r="P6553" s="0" t="n">
        <f aca="false" t="array" ref="P6553:P6553">'Point forecasts'!I$2+L6553</f>
        <v>1.75770068453525</v>
      </c>
      <c r="Q6553" s="0" t="n">
        <f aca="false" t="array" ref="Q6553:S6553">MMULT(M6553:P6553,'input - gretl'!$B$19:$D$22)+MMULT('Point forecasts'!$J$3:$O$3,'input - gretl'!$B$23:$D$28)</f>
        <v>14.1443769504377</v>
      </c>
      <c r="R6553" s="0" t="n">
        <v>6.86398294977083</v>
      </c>
      <c r="S6553" s="0" t="n">
        <v>9.96659172521202</v>
      </c>
      <c r="U6553" s="10" t="n">
        <f aca="false">NORMSDIST(-M6553/'rhos computation'!$B$11)-EXP(M6553+'rhos computation'!$B$11^2/2)*NORMSDIST(-M6553/'rhos computation'!$B$11-'rhos computation'!$B$11)</f>
        <v>0.00887425831168132</v>
      </c>
      <c r="V6553" s="10" t="n">
        <f aca="false">NORMSDIST(-N6553/'rhos computation'!$B$23)-EXP(N6553+'rhos computation'!$B$23^2/2)*NORMSDIST(-N6553/'rhos computation'!$B$23-'rhos computation'!$B$23)</f>
        <v>0.0222593612618591</v>
      </c>
      <c r="W6553" s="0" t="n">
        <f aca="false">NORMSDIST(-O6553)</f>
        <v>0.00790385284103152</v>
      </c>
      <c r="X6553" s="0" t="n">
        <f aca="false">NORMSDIST(-P6553)</f>
        <v>0.0393992256624186</v>
      </c>
    </row>
    <row r="6554" customFormat="false" ht="12.8" hidden="false" customHeight="false" outlineLevel="0" collapsed="false">
      <c r="A6554" s="0" t="n">
        <v>-0.78566703307874</v>
      </c>
      <c r="B6554" s="0" t="n">
        <v>-1.74533600799808</v>
      </c>
      <c r="C6554" s="0" t="n">
        <v>2.63368586931915</v>
      </c>
      <c r="D6554" s="0" t="n">
        <v>0.946270074601661</v>
      </c>
      <c r="E6554" s="0" t="n">
        <f aca="false" t="array" ref="E6554:H6554">MMULT(A6554:D6554,'Root matrix of resiudals'!$B$19:E$22)</f>
        <v>-0.0347693608384748</v>
      </c>
      <c r="F6554" s="0" t="n">
        <v>-0.04212876087142</v>
      </c>
      <c r="G6554" s="0" t="n">
        <v>0.0362899718312257</v>
      </c>
      <c r="H6554" s="0" t="n">
        <v>0.0185576312386154</v>
      </c>
      <c r="I6554" s="0" t="n">
        <f aca="false" t="array" ref="I6554:I6554">'Point forecasts'!B$3+E6554</f>
        <v>-0.0474711524055066</v>
      </c>
      <c r="J6554" s="0" t="n">
        <f aca="false" t="array" ref="J6554:J6554">'Point forecasts'!C$3+F6554</f>
        <v>-0.0718393468097099</v>
      </c>
      <c r="K6554" s="0" t="n">
        <f aca="false" t="array" ref="K6554:K6554">'Point forecasts'!D$3+G6554</f>
        <v>0.0582916778438994</v>
      </c>
      <c r="L6554" s="0" t="n">
        <f aca="false" t="array" ref="L6554:L6554">'Point forecasts'!E$3+H6554</f>
        <v>0.0297739034142474</v>
      </c>
      <c r="M6554" s="0" t="n">
        <f aca="false" t="array" ref="M6554:M6554">'Point forecasts'!F$2+I6554</f>
        <v>0.0810615935445264</v>
      </c>
      <c r="N6554" s="0" t="n">
        <f aca="false" t="array" ref="N6554:N6554">'Point forecasts'!G$2+J6554</f>
        <v>-0.0608053065174927</v>
      </c>
      <c r="O6554" s="0" t="n">
        <f aca="false" t="array" ref="O6554:O6554">'Point forecasts'!H$2+K6554</f>
        <v>2.44499941233615</v>
      </c>
      <c r="P6554" s="0" t="n">
        <f aca="false" t="array" ref="P6554:P6554">'Point forecasts'!I$2+L6554</f>
        <v>1.76331240725604</v>
      </c>
      <c r="Q6554" s="0" t="n">
        <f aca="false" t="array" ref="Q6554:S6554">MMULT(M6554:P6554,'input - gretl'!$B$19:$D$22)+MMULT('Point forecasts'!$J$3:$O$3,'input - gretl'!$B$23:$D$28)</f>
        <v>14.0767734749853</v>
      </c>
      <c r="R6554" s="0" t="n">
        <v>6.80425320789311</v>
      </c>
      <c r="S6554" s="0" t="n">
        <v>9.99292884776824</v>
      </c>
      <c r="U6554" s="10" t="n">
        <f aca="false">NORMSDIST(-M6554/'rhos computation'!$B$11)-EXP(M6554+'rhos computation'!$B$11^2/2)*NORMSDIST(-M6554/'rhos computation'!$B$11-'rhos computation'!$B$11)</f>
        <v>0.0214955805023939</v>
      </c>
      <c r="V6554" s="10" t="n">
        <f aca="false">NORMSDIST(-N6554/'rhos computation'!$B$23)-EXP(N6554+'rhos computation'!$B$23^2/2)*NORMSDIST(-N6554/'rhos computation'!$B$23-'rhos computation'!$B$23)</f>
        <v>0.0616453743496134</v>
      </c>
      <c r="W6554" s="0" t="n">
        <f aca="false">NORMSDIST(-O6554)</f>
        <v>0.00724261889867671</v>
      </c>
      <c r="X6554" s="0" t="n">
        <f aca="false">NORMSDIST(-P6554)</f>
        <v>0.0389239069254754</v>
      </c>
    </row>
    <row r="6555" customFormat="false" ht="12.8" hidden="false" customHeight="false" outlineLevel="0" collapsed="false">
      <c r="A6555" s="0" t="n">
        <v>-1.20380974755367</v>
      </c>
      <c r="B6555" s="0" t="n">
        <v>0.608108936381303</v>
      </c>
      <c r="C6555" s="0" t="n">
        <v>-1.2147336969933</v>
      </c>
      <c r="D6555" s="0" t="n">
        <v>1.21021831025538</v>
      </c>
      <c r="E6555" s="0" t="n">
        <f aca="false" t="array" ref="E6555:H6555">MMULT(A6555:D6555,'Root matrix of resiudals'!$B$19:E$22)</f>
        <v>-0.0522360209859514</v>
      </c>
      <c r="F6555" s="0" t="n">
        <v>0.0103673356938281</v>
      </c>
      <c r="G6555" s="0" t="n">
        <v>-0.0174938621980138</v>
      </c>
      <c r="H6555" s="0" t="n">
        <v>0.0187479830706488</v>
      </c>
      <c r="I6555" s="0" t="n">
        <f aca="false" t="array" ref="I6555:I6555">'Point forecasts'!B$3+E6555</f>
        <v>-0.0649378125529832</v>
      </c>
      <c r="J6555" s="0" t="n">
        <f aca="false" t="array" ref="J6555:J6555">'Point forecasts'!C$3+F6555</f>
        <v>-0.0193432502444617</v>
      </c>
      <c r="K6555" s="0" t="n">
        <f aca="false" t="array" ref="K6555:K6555">'Point forecasts'!D$3+G6555</f>
        <v>0.00450784381465985</v>
      </c>
      <c r="L6555" s="0" t="n">
        <f aca="false" t="array" ref="L6555:L6555">'Point forecasts'!E$3+H6555</f>
        <v>0.0299642552462808</v>
      </c>
      <c r="M6555" s="0" t="n">
        <f aca="false" t="array" ref="M6555:M6555">'Point forecasts'!F$2+I6555</f>
        <v>0.0635949333970498</v>
      </c>
      <c r="N6555" s="0" t="n">
        <f aca="false" t="array" ref="N6555:N6555">'Point forecasts'!G$2+J6555</f>
        <v>-0.00830920995224454</v>
      </c>
      <c r="O6555" s="0" t="n">
        <f aca="false" t="array" ref="O6555:O6555">'Point forecasts'!H$2+K6555</f>
        <v>2.39121557830691</v>
      </c>
      <c r="P6555" s="0" t="n">
        <f aca="false" t="array" ref="P6555:P6555">'Point forecasts'!I$2+L6555</f>
        <v>1.76350275908808</v>
      </c>
      <c r="Q6555" s="0" t="n">
        <f aca="false" t="array" ref="Q6555:S6555">MMULT(M6555:P6555,'input - gretl'!$B$19:$D$22)+MMULT('Point forecasts'!$J$3:$O$3,'input - gretl'!$B$23:$D$28)</f>
        <v>14.0593068148378</v>
      </c>
      <c r="R6555" s="0" t="n">
        <v>6.85674930445836</v>
      </c>
      <c r="S6555" s="0" t="n">
        <v>9.93896397962914</v>
      </c>
      <c r="U6555" s="10" t="n">
        <f aca="false">NORMSDIST(-M6555/'rhos computation'!$B$11)-EXP(M6555+'rhos computation'!$B$11^2/2)*NORMSDIST(-M6555/'rhos computation'!$B$11-'rhos computation'!$B$11)</f>
        <v>0.0262708891713512</v>
      </c>
      <c r="V6555" s="10" t="n">
        <f aca="false">NORMSDIST(-N6555/'rhos computation'!$B$23)-EXP(N6555+'rhos computation'!$B$23^2/2)*NORMSDIST(-N6555/'rhos computation'!$B$23-'rhos computation'!$B$23)</f>
        <v>0.0259415638970134</v>
      </c>
      <c r="W6555" s="0" t="n">
        <f aca="false">NORMSDIST(-O6555)</f>
        <v>0.00839634471953682</v>
      </c>
      <c r="X6555" s="0" t="n">
        <f aca="false">NORMSDIST(-P6555)</f>
        <v>0.038907866174422</v>
      </c>
    </row>
    <row r="6556" customFormat="false" ht="12.8" hidden="false" customHeight="false" outlineLevel="0" collapsed="false">
      <c r="A6556" s="0" t="n">
        <v>-0.800658844606349</v>
      </c>
      <c r="B6556" s="0" t="n">
        <v>0.414270024859308</v>
      </c>
      <c r="C6556" s="0" t="n">
        <v>0.715501684899318</v>
      </c>
      <c r="D6556" s="0" t="n">
        <v>0.379607128198509</v>
      </c>
      <c r="E6556" s="0" t="n">
        <f aca="false" t="array" ref="E6556:H6556">MMULT(A6556:D6556,'Root matrix of resiudals'!$B$19:E$22)</f>
        <v>-0.0326753686421621</v>
      </c>
      <c r="F6556" s="0" t="n">
        <v>0.0126175872752392</v>
      </c>
      <c r="G6556" s="0" t="n">
        <v>0.0124637698105917</v>
      </c>
      <c r="H6556" s="0" t="n">
        <v>0.00731310624822505</v>
      </c>
      <c r="I6556" s="0" t="n">
        <f aca="false" t="array" ref="I6556:I6556">'Point forecasts'!B$3+E6556</f>
        <v>-0.0453771602091939</v>
      </c>
      <c r="J6556" s="0" t="n">
        <f aca="false" t="array" ref="J6556:J6556">'Point forecasts'!C$3+F6556</f>
        <v>-0.0170929986630507</v>
      </c>
      <c r="K6556" s="0" t="n">
        <f aca="false" t="array" ref="K6556:K6556">'Point forecasts'!D$3+G6556</f>
        <v>0.0344654758232653</v>
      </c>
      <c r="L6556" s="0" t="n">
        <f aca="false" t="array" ref="L6556:L6556">'Point forecasts'!E$3+H6556</f>
        <v>0.0185293784238571</v>
      </c>
      <c r="M6556" s="0" t="n">
        <f aca="false" t="array" ref="M6556:M6556">'Point forecasts'!F$2+I6556</f>
        <v>0.0831555857408391</v>
      </c>
      <c r="N6556" s="0" t="n">
        <f aca="false" t="array" ref="N6556:N6556">'Point forecasts'!G$2+J6556</f>
        <v>-0.0060589583708335</v>
      </c>
      <c r="O6556" s="0" t="n">
        <f aca="false" t="array" ref="O6556:O6556">'Point forecasts'!H$2+K6556</f>
        <v>2.42117321031552</v>
      </c>
      <c r="P6556" s="0" t="n">
        <f aca="false" t="array" ref="P6556:P6556">'Point forecasts'!I$2+L6556</f>
        <v>1.75206788226565</v>
      </c>
      <c r="Q6556" s="0" t="n">
        <f aca="false" t="array" ref="Q6556:S6556">MMULT(M6556:P6556,'input - gretl'!$B$19:$D$22)+MMULT('Point forecasts'!$J$3:$O$3,'input - gretl'!$B$23:$D$28)</f>
        <v>14.0788674671816</v>
      </c>
      <c r="R6556" s="0" t="n">
        <v>6.85899955603977</v>
      </c>
      <c r="S6556" s="0" t="n">
        <v>9.97979675123971</v>
      </c>
      <c r="U6556" s="10" t="n">
        <f aca="false">NORMSDIST(-M6556/'rhos computation'!$B$11)-EXP(M6556+'rhos computation'!$B$11^2/2)*NORMSDIST(-M6556/'rhos computation'!$B$11-'rhos computation'!$B$11)</f>
        <v>0.0209691096090726</v>
      </c>
      <c r="V6556" s="10" t="n">
        <f aca="false">NORMSDIST(-N6556/'rhos computation'!$B$23)-EXP(N6556+'rhos computation'!$B$23^2/2)*NORMSDIST(-N6556/'rhos computation'!$B$23-'rhos computation'!$B$23)</f>
        <v>0.0247595129349311</v>
      </c>
      <c r="W6556" s="0" t="n">
        <f aca="false">NORMSDIST(-O6556)</f>
        <v>0.00773525191815609</v>
      </c>
      <c r="X6556" s="0" t="n">
        <f aca="false">NORMSDIST(-P6556)</f>
        <v>0.0398810680809801</v>
      </c>
    </row>
    <row r="6557" customFormat="false" ht="12.8" hidden="false" customHeight="false" outlineLevel="0" collapsed="false">
      <c r="A6557" s="0" t="n">
        <v>0.537529991137789</v>
      </c>
      <c r="B6557" s="0" t="n">
        <v>0.864426269741628</v>
      </c>
      <c r="C6557" s="0" t="n">
        <v>-1.81421047149441</v>
      </c>
      <c r="D6557" s="0" t="n">
        <v>-1.44284963062184</v>
      </c>
      <c r="E6557" s="0" t="n">
        <f aca="false" t="array" ref="E6557:H6557">MMULT(A6557:D6557,'Root matrix of resiudals'!$B$19:E$22)</f>
        <v>0.0233310409000844</v>
      </c>
      <c r="F6557" s="0" t="n">
        <v>0.0193070912398799</v>
      </c>
      <c r="G6557" s="0" t="n">
        <v>-0.0271217451655541</v>
      </c>
      <c r="H6557" s="0" t="n">
        <v>-0.0256399864486192</v>
      </c>
      <c r="I6557" s="0" t="n">
        <f aca="false" t="array" ref="I6557:I6557">'Point forecasts'!B$3+E6557</f>
        <v>0.0106292493330526</v>
      </c>
      <c r="J6557" s="0" t="n">
        <f aca="false" t="array" ref="J6557:J6557">'Point forecasts'!C$3+F6557</f>
        <v>-0.01040349469841</v>
      </c>
      <c r="K6557" s="0" t="n">
        <f aca="false" t="array" ref="K6557:K6557">'Point forecasts'!D$3+G6557</f>
        <v>-0.00512003915288042</v>
      </c>
      <c r="L6557" s="0" t="n">
        <f aca="false" t="array" ref="L6557:L6557">'Point forecasts'!E$3+H6557</f>
        <v>-0.0144237142729872</v>
      </c>
      <c r="M6557" s="0" t="n">
        <f aca="false" t="array" ref="M6557:M6557">'Point forecasts'!F$2+I6557</f>
        <v>0.139161995283086</v>
      </c>
      <c r="N6557" s="0" t="n">
        <f aca="false" t="array" ref="N6557:N6557">'Point forecasts'!G$2+J6557</f>
        <v>0.000630545593807215</v>
      </c>
      <c r="O6557" s="0" t="n">
        <f aca="false" t="array" ref="O6557:O6557">'Point forecasts'!H$2+K6557</f>
        <v>2.38158769533937</v>
      </c>
      <c r="P6557" s="0" t="n">
        <f aca="false" t="array" ref="P6557:P6557">'Point forecasts'!I$2+L6557</f>
        <v>1.71911478956881</v>
      </c>
      <c r="Q6557" s="0" t="n">
        <f aca="false" t="array" ref="Q6557:S6557">MMULT(M6557:P6557,'input - gretl'!$B$19:$D$22)+MMULT('Point forecasts'!$J$3:$O$3,'input - gretl'!$B$23:$D$28)</f>
        <v>14.1348738767238</v>
      </c>
      <c r="R6557" s="0" t="n">
        <v>6.86568906000441</v>
      </c>
      <c r="S6557" s="0" t="n">
        <v>9.9715512750729</v>
      </c>
      <c r="U6557" s="10" t="n">
        <f aca="false">NORMSDIST(-M6557/'rhos computation'!$B$11)-EXP(M6557+'rhos computation'!$B$11^2/2)*NORMSDIST(-M6557/'rhos computation'!$B$11-'rhos computation'!$B$11)</f>
        <v>0.0101581081205719</v>
      </c>
      <c r="V6557" s="10" t="n">
        <f aca="false">NORMSDIST(-N6557/'rhos computation'!$B$23)-EXP(N6557+'rhos computation'!$B$23^2/2)*NORMSDIST(-N6557/'rhos computation'!$B$23-'rhos computation'!$B$23)</f>
        <v>0.0214408986340593</v>
      </c>
      <c r="W6557" s="0" t="n">
        <f aca="false">NORMSDIST(-O6557)</f>
        <v>0.00861909289097049</v>
      </c>
      <c r="X6557" s="0" t="n">
        <f aca="false">NORMSDIST(-P6557)</f>
        <v>0.0427967361619678</v>
      </c>
    </row>
    <row r="6558" customFormat="false" ht="12.8" hidden="false" customHeight="false" outlineLevel="0" collapsed="false">
      <c r="A6558" s="0" t="n">
        <v>0.125819048818653</v>
      </c>
      <c r="B6558" s="0" t="n">
        <v>-0.11979069197494</v>
      </c>
      <c r="C6558" s="0" t="n">
        <v>0.178124974443512</v>
      </c>
      <c r="D6558" s="0" t="n">
        <v>-2.19304845287785</v>
      </c>
      <c r="E6558" s="0" t="n">
        <f aca="false" t="array" ref="E6558:H6558">MMULT(A6558:D6558,'Root matrix of resiudals'!$B$19:E$22)</f>
        <v>0.00618673754683368</v>
      </c>
      <c r="F6558" s="0" t="n">
        <v>-0.00264224818677713</v>
      </c>
      <c r="G6558" s="0" t="n">
        <v>8.43334108747242E-005</v>
      </c>
      <c r="H6558" s="0" t="n">
        <v>-0.0354387742421914</v>
      </c>
      <c r="I6558" s="0" t="n">
        <f aca="false" t="array" ref="I6558:I6558">'Point forecasts'!B$3+E6558</f>
        <v>-0.00651505402019811</v>
      </c>
      <c r="J6558" s="0" t="n">
        <f aca="false" t="array" ref="J6558:J6558">'Point forecasts'!C$3+F6558</f>
        <v>-0.032352834125067</v>
      </c>
      <c r="K6558" s="0" t="n">
        <f aca="false" t="array" ref="K6558:K6558">'Point forecasts'!D$3+G6558</f>
        <v>0.0220860394235484</v>
      </c>
      <c r="L6558" s="0" t="n">
        <f aca="false" t="array" ref="L6558:L6558">'Point forecasts'!E$3+H6558</f>
        <v>-0.0242225020665594</v>
      </c>
      <c r="M6558" s="0" t="n">
        <f aca="false" t="array" ref="M6558:M6558">'Point forecasts'!F$2+I6558</f>
        <v>0.122017691929835</v>
      </c>
      <c r="N6558" s="0" t="n">
        <f aca="false" t="array" ref="N6558:N6558">'Point forecasts'!G$2+J6558</f>
        <v>-0.0213187938328498</v>
      </c>
      <c r="O6558" s="0" t="n">
        <f aca="false" t="array" ref="O6558:O6558">'Point forecasts'!H$2+K6558</f>
        <v>2.4087937739158</v>
      </c>
      <c r="P6558" s="0" t="n">
        <f aca="false" t="array" ref="P6558:P6558">'Point forecasts'!I$2+L6558</f>
        <v>1.70931600177524</v>
      </c>
      <c r="Q6558" s="0" t="n">
        <f aca="false" t="array" ref="Q6558:S6558">MMULT(M6558:P6558,'input - gretl'!$B$19:$D$22)+MMULT('Point forecasts'!$J$3:$O$3,'input - gretl'!$B$23:$D$28)</f>
        <v>14.1177295733706</v>
      </c>
      <c r="R6558" s="0" t="n">
        <v>6.84373972057775</v>
      </c>
      <c r="S6558" s="0" t="n">
        <v>10.0080764907804</v>
      </c>
      <c r="U6558" s="10" t="n">
        <f aca="false">NORMSDIST(-M6558/'rhos computation'!$B$11)-EXP(M6558+'rhos computation'!$B$11^2/2)*NORMSDIST(-M6558/'rhos computation'!$B$11-'rhos computation'!$B$11)</f>
        <v>0.0128453172586102</v>
      </c>
      <c r="V6558" s="10" t="n">
        <f aca="false">NORMSDIST(-N6558/'rhos computation'!$B$23)-EXP(N6558+'rhos computation'!$B$23^2/2)*NORMSDIST(-N6558/'rhos computation'!$B$23-'rhos computation'!$B$23)</f>
        <v>0.0334054583700523</v>
      </c>
      <c r="W6558" s="0" t="n">
        <f aca="false">NORMSDIST(-O6558)</f>
        <v>0.00800266957878997</v>
      </c>
      <c r="X6558" s="0" t="n">
        <f aca="false">NORMSDIST(-P6558)</f>
        <v>0.0436962154016488</v>
      </c>
    </row>
    <row r="6559" customFormat="false" ht="12.8" hidden="false" customHeight="false" outlineLevel="0" collapsed="false">
      <c r="A6559" s="0" t="n">
        <v>0.380816606006868</v>
      </c>
      <c r="B6559" s="0" t="n">
        <v>0.705600130786545</v>
      </c>
      <c r="C6559" s="0" t="n">
        <v>-0.160650624406962</v>
      </c>
      <c r="D6559" s="0" t="n">
        <v>-0.0463255368926746</v>
      </c>
      <c r="E6559" s="0" t="n">
        <f aca="false" t="array" ref="E6559:H6559">MMULT(A6559:D6559,'Root matrix of resiudals'!$B$19:E$22)</f>
        <v>0.0177556870255907</v>
      </c>
      <c r="F6559" s="0" t="n">
        <v>0.0204429250562963</v>
      </c>
      <c r="G6559" s="0" t="n">
        <v>0.000361811539619297</v>
      </c>
      <c r="H6559" s="0" t="n">
        <v>-0.00103519581098597</v>
      </c>
      <c r="I6559" s="0" t="n">
        <f aca="false" t="array" ref="I6559:I6559">'Point forecasts'!B$3+E6559</f>
        <v>0.00505389545855888</v>
      </c>
      <c r="J6559" s="0" t="n">
        <f aca="false" t="array" ref="J6559:J6559">'Point forecasts'!C$3+F6559</f>
        <v>-0.00926766088199356</v>
      </c>
      <c r="K6559" s="0" t="n">
        <f aca="false" t="array" ref="K6559:K6559">'Point forecasts'!D$3+G6559</f>
        <v>0.022363517552293</v>
      </c>
      <c r="L6559" s="0" t="n">
        <f aca="false" t="array" ref="L6559:L6559">'Point forecasts'!E$3+H6559</f>
        <v>0.0101810763646461</v>
      </c>
      <c r="M6559" s="0" t="n">
        <f aca="false" t="array" ref="M6559:M6559">'Point forecasts'!F$2+I6559</f>
        <v>0.133586641408592</v>
      </c>
      <c r="N6559" s="0" t="n">
        <f aca="false" t="array" ref="N6559:N6559">'Point forecasts'!G$2+J6559</f>
        <v>0.00176637941022365</v>
      </c>
      <c r="O6559" s="0" t="n">
        <f aca="false" t="array" ref="O6559:O6559">'Point forecasts'!H$2+K6559</f>
        <v>2.40907125204454</v>
      </c>
      <c r="P6559" s="0" t="n">
        <f aca="false" t="array" ref="P6559:P6559">'Point forecasts'!I$2+L6559</f>
        <v>1.74371958020644</v>
      </c>
      <c r="Q6559" s="0" t="n">
        <f aca="false" t="array" ref="Q6559:S6559">MMULT(M6559:P6559,'input - gretl'!$B$19:$D$22)+MMULT('Point forecasts'!$J$3:$O$3,'input - gretl'!$B$23:$D$28)</f>
        <v>14.1292985228493</v>
      </c>
      <c r="R6559" s="0" t="n">
        <v>6.86682489382083</v>
      </c>
      <c r="S6559" s="0" t="n">
        <v>9.97563444564215</v>
      </c>
      <c r="U6559" s="10" t="n">
        <f aca="false">NORMSDIST(-M6559/'rhos computation'!$B$11)-EXP(M6559+'rhos computation'!$B$11^2/2)*NORMSDIST(-M6559/'rhos computation'!$B$11-'rhos computation'!$B$11)</f>
        <v>0.0109777454221237</v>
      </c>
      <c r="V6559" s="10" t="n">
        <f aca="false">NORMSDIST(-N6559/'rhos computation'!$B$23)-EXP(N6559+'rhos computation'!$B$23^2/2)*NORMSDIST(-N6559/'rhos computation'!$B$23-'rhos computation'!$B$23)</f>
        <v>0.0209066528068396</v>
      </c>
      <c r="W6559" s="0" t="n">
        <f aca="false">NORMSDIST(-O6559)</f>
        <v>0.0079965876269492</v>
      </c>
      <c r="X6559" s="0" t="n">
        <f aca="false">NORMSDIST(-P6559)</f>
        <v>0.0406039996997417</v>
      </c>
    </row>
    <row r="6560" customFormat="false" ht="12.8" hidden="false" customHeight="false" outlineLevel="0" collapsed="false">
      <c r="A6560" s="0" t="n">
        <v>-1.21845559596266</v>
      </c>
      <c r="B6560" s="0" t="n">
        <v>1.87438810023354</v>
      </c>
      <c r="C6560" s="0" t="n">
        <v>0.00728499458951624</v>
      </c>
      <c r="D6560" s="0" t="n">
        <v>-1.37040115941631</v>
      </c>
      <c r="E6560" s="0" t="n">
        <f aca="false" t="array" ref="E6560:H6560">MMULT(A6560:D6560,'Root matrix of resiudals'!$B$19:E$22)</f>
        <v>-0.047499519519289</v>
      </c>
      <c r="F6560" s="0" t="n">
        <v>0.0507326100364224</v>
      </c>
      <c r="G6560" s="0" t="n">
        <v>0.00377258969366136</v>
      </c>
      <c r="H6560" s="0" t="n">
        <v>-0.0216396197067859</v>
      </c>
      <c r="I6560" s="0" t="n">
        <f aca="false" t="array" ref="I6560:I6560">'Point forecasts'!B$3+E6560</f>
        <v>-0.0602013110863208</v>
      </c>
      <c r="J6560" s="0" t="n">
        <f aca="false" t="array" ref="J6560:J6560">'Point forecasts'!C$3+F6560</f>
        <v>0.0210220240981325</v>
      </c>
      <c r="K6560" s="0" t="n">
        <f aca="false" t="array" ref="K6560:K6560">'Point forecasts'!D$3+G6560</f>
        <v>0.025774295706335</v>
      </c>
      <c r="L6560" s="0" t="n">
        <f aca="false" t="array" ref="L6560:L6560">'Point forecasts'!E$3+H6560</f>
        <v>-0.0104233475311539</v>
      </c>
      <c r="M6560" s="0" t="n">
        <f aca="false" t="array" ref="M6560:M6560">'Point forecasts'!F$2+I6560</f>
        <v>0.0683314348637122</v>
      </c>
      <c r="N6560" s="0" t="n">
        <f aca="false" t="array" ref="N6560:N6560">'Point forecasts'!G$2+J6560</f>
        <v>0.0320560643903497</v>
      </c>
      <c r="O6560" s="0" t="n">
        <f aca="false" t="array" ref="O6560:O6560">'Point forecasts'!H$2+K6560</f>
        <v>2.41248203019859</v>
      </c>
      <c r="P6560" s="0" t="n">
        <f aca="false" t="array" ref="P6560:P6560">'Point forecasts'!I$2+L6560</f>
        <v>1.72311515631064</v>
      </c>
      <c r="Q6560" s="0" t="n">
        <f aca="false" t="array" ref="Q6560:S6560">MMULT(M6560:P6560,'input - gretl'!$B$19:$D$22)+MMULT('Point forecasts'!$J$3:$O$3,'input - gretl'!$B$23:$D$28)</f>
        <v>14.0640433163045</v>
      </c>
      <c r="R6560" s="0" t="n">
        <v>6.89711457880095</v>
      </c>
      <c r="S6560" s="0" t="n">
        <v>9.9986410611423</v>
      </c>
      <c r="U6560" s="10" t="n">
        <f aca="false">NORMSDIST(-M6560/'rhos computation'!$B$11)-EXP(M6560+'rhos computation'!$B$11^2/2)*NORMSDIST(-M6560/'rhos computation'!$B$11-'rhos computation'!$B$11)</f>
        <v>0.0249070316658255</v>
      </c>
      <c r="V6560" s="10" t="n">
        <f aca="false">NORMSDIST(-N6560/'rhos computation'!$B$23)-EXP(N6560+'rhos computation'!$B$23^2/2)*NORMSDIST(-N6560/'rhos computation'!$B$23-'rhos computation'!$B$23)</f>
        <v>0.00973768156068233</v>
      </c>
      <c r="W6560" s="0" t="n">
        <f aca="false">NORMSDIST(-O6560)</f>
        <v>0.00792215923104238</v>
      </c>
      <c r="X6560" s="0" t="n">
        <f aca="false">NORMSDIST(-P6560)</f>
        <v>0.0424338512556479</v>
      </c>
    </row>
    <row r="6561" customFormat="false" ht="12.8" hidden="false" customHeight="false" outlineLevel="0" collapsed="false">
      <c r="A6561" s="0" t="n">
        <v>-0.737655666362121</v>
      </c>
      <c r="B6561" s="0" t="n">
        <v>-1.56166237593724</v>
      </c>
      <c r="C6561" s="0" t="n">
        <v>-0.169380945006819</v>
      </c>
      <c r="D6561" s="0" t="n">
        <v>1.33209083289609</v>
      </c>
      <c r="E6561" s="0" t="n">
        <f aca="false" t="array" ref="E6561:H6561">MMULT(A6561:D6561,'Root matrix of resiudals'!$B$19:E$22)</f>
        <v>-0.0359040494168424</v>
      </c>
      <c r="F6561" s="0" t="n">
        <v>-0.0468109588026729</v>
      </c>
      <c r="G6561" s="0" t="n">
        <v>-0.0077223788328859</v>
      </c>
      <c r="H6561" s="0" t="n">
        <v>0.0216018430430324</v>
      </c>
      <c r="I6561" s="0" t="n">
        <f aca="false" t="array" ref="I6561:I6561">'Point forecasts'!B$3+E6561</f>
        <v>-0.0486058409838742</v>
      </c>
      <c r="J6561" s="0" t="n">
        <f aca="false" t="array" ref="J6561:J6561">'Point forecasts'!C$3+F6561</f>
        <v>-0.0765215447409628</v>
      </c>
      <c r="K6561" s="0" t="n">
        <f aca="false" t="array" ref="K6561:K6561">'Point forecasts'!D$3+G6561</f>
        <v>0.0142793271797878</v>
      </c>
      <c r="L6561" s="0" t="n">
        <f aca="false" t="array" ref="L6561:L6561">'Point forecasts'!E$3+H6561</f>
        <v>0.0328181152186645</v>
      </c>
      <c r="M6561" s="0" t="n">
        <f aca="false" t="array" ref="M6561:M6561">'Point forecasts'!F$2+I6561</f>
        <v>0.0799269049661588</v>
      </c>
      <c r="N6561" s="0" t="n">
        <f aca="false" t="array" ref="N6561:N6561">'Point forecasts'!G$2+J6561</f>
        <v>-0.0654875044487456</v>
      </c>
      <c r="O6561" s="0" t="n">
        <f aca="false" t="array" ref="O6561:O6561">'Point forecasts'!H$2+K6561</f>
        <v>2.40098706167204</v>
      </c>
      <c r="P6561" s="0" t="n">
        <f aca="false" t="array" ref="P6561:P6561">'Point forecasts'!I$2+L6561</f>
        <v>1.76635661906046</v>
      </c>
      <c r="Q6561" s="0" t="n">
        <f aca="false" t="array" ref="Q6561:S6561">MMULT(M6561:P6561,'input - gretl'!$B$19:$D$22)+MMULT('Point forecasts'!$J$3:$O$3,'input - gretl'!$B$23:$D$28)</f>
        <v>14.0756387864069</v>
      </c>
      <c r="R6561" s="0" t="n">
        <v>6.79957100996186</v>
      </c>
      <c r="S6561" s="0" t="n">
        <v>9.94602129946754</v>
      </c>
      <c r="U6561" s="10" t="n">
        <f aca="false">NORMSDIST(-M6561/'rhos computation'!$B$11)-EXP(M6561+'rhos computation'!$B$11^2/2)*NORMSDIST(-M6561/'rhos computation'!$B$11-'rhos computation'!$B$11)</f>
        <v>0.021784897713829</v>
      </c>
      <c r="V6561" s="10" t="n">
        <f aca="false">NORMSDIST(-N6561/'rhos computation'!$B$23)-EXP(N6561+'rhos computation'!$B$23^2/2)*NORMSDIST(-N6561/'rhos computation'!$B$23-'rhos computation'!$B$23)</f>
        <v>0.0654137163010947</v>
      </c>
      <c r="W6561" s="0" t="n">
        <f aca="false">NORMSDIST(-O6561)</f>
        <v>0.00817545730753937</v>
      </c>
      <c r="X6561" s="0" t="n">
        <f aca="false">NORMSDIST(-P6561)</f>
        <v>0.0386680191039119</v>
      </c>
    </row>
    <row r="6562" customFormat="false" ht="12.8" hidden="false" customHeight="false" outlineLevel="0" collapsed="false">
      <c r="A6562" s="0" t="n">
        <v>-0.376255791868362</v>
      </c>
      <c r="B6562" s="0" t="n">
        <v>-0.648258766941924</v>
      </c>
      <c r="C6562" s="0" t="n">
        <v>0.823680338576417</v>
      </c>
      <c r="D6562" s="0" t="n">
        <v>-0.458652768873529</v>
      </c>
      <c r="E6562" s="0" t="n">
        <f aca="false" t="array" ref="E6562:H6562">MMULT(A6562:D6562,'Root matrix of resiudals'!$B$19:E$22)</f>
        <v>-0.0164177496255535</v>
      </c>
      <c r="F6562" s="0" t="n">
        <v>-0.0164468335014035</v>
      </c>
      <c r="G6562" s="0" t="n">
        <v>0.00995647178424684</v>
      </c>
      <c r="H6562" s="0" t="n">
        <v>-0.00639776663210905</v>
      </c>
      <c r="I6562" s="0" t="n">
        <f aca="false" t="array" ref="I6562:I6562">'Point forecasts'!B$3+E6562</f>
        <v>-0.0291195411925853</v>
      </c>
      <c r="J6562" s="0" t="n">
        <f aca="false" t="array" ref="J6562:J6562">'Point forecasts'!C$3+F6562</f>
        <v>-0.0461574194396934</v>
      </c>
      <c r="K6562" s="0" t="n">
        <f aca="false" t="array" ref="K6562:K6562">'Point forecasts'!D$3+G6562</f>
        <v>0.0319581777969205</v>
      </c>
      <c r="L6562" s="0" t="n">
        <f aca="false" t="array" ref="L6562:L6562">'Point forecasts'!E$3+H6562</f>
        <v>0.00481850554352299</v>
      </c>
      <c r="M6562" s="0" t="n">
        <f aca="false" t="array" ref="M6562:M6562">'Point forecasts'!F$2+I6562</f>
        <v>0.0994132047574477</v>
      </c>
      <c r="N6562" s="0" t="n">
        <f aca="false" t="array" ref="N6562:N6562">'Point forecasts'!G$2+J6562</f>
        <v>-0.0351233791474762</v>
      </c>
      <c r="O6562" s="0" t="n">
        <f aca="false" t="array" ref="O6562:O6562">'Point forecasts'!H$2+K6562</f>
        <v>2.41866591228917</v>
      </c>
      <c r="P6562" s="0" t="n">
        <f aca="false" t="array" ref="P6562:P6562">'Point forecasts'!I$2+L6562</f>
        <v>1.73835700938532</v>
      </c>
      <c r="Q6562" s="0" t="n">
        <f aca="false" t="array" ref="Q6562:S6562">MMULT(M6562:P6562,'input - gretl'!$B$19:$D$22)+MMULT('Point forecasts'!$J$3:$O$3,'input - gretl'!$B$23:$D$28)</f>
        <v>14.0951250861982</v>
      </c>
      <c r="R6562" s="0" t="n">
        <v>6.82993513526313</v>
      </c>
      <c r="S6562" s="0" t="n">
        <v>9.99032917886621</v>
      </c>
      <c r="U6562" s="10" t="n">
        <f aca="false">NORMSDIST(-M6562/'rhos computation'!$B$11)-EXP(M6562+'rhos computation'!$B$11^2/2)*NORMSDIST(-M6562/'rhos computation'!$B$11-'rhos computation'!$B$11)</f>
        <v>0.0172013998013831</v>
      </c>
      <c r="V6562" s="10" t="n">
        <f aca="false">NORMSDIST(-N6562/'rhos computation'!$B$23)-EXP(N6562+'rhos computation'!$B$23^2/2)*NORMSDIST(-N6562/'rhos computation'!$B$23-'rhos computation'!$B$23)</f>
        <v>0.0424229306124154</v>
      </c>
      <c r="W6562" s="0" t="n">
        <f aca="false">NORMSDIST(-O6562)</f>
        <v>0.00778876993528438</v>
      </c>
      <c r="X6562" s="0" t="n">
        <f aca="false">NORMSDIST(-P6562)</f>
        <v>0.0410739634189422</v>
      </c>
    </row>
    <row r="6563" customFormat="false" ht="12.8" hidden="false" customHeight="false" outlineLevel="0" collapsed="false">
      <c r="A6563" s="0" t="n">
        <v>1.06290197540437</v>
      </c>
      <c r="B6563" s="0" t="n">
        <v>0.862381445630985</v>
      </c>
      <c r="C6563" s="0" t="n">
        <v>-0.344603691580548</v>
      </c>
      <c r="D6563" s="0" t="n">
        <v>1.02247057012712</v>
      </c>
      <c r="E6563" s="0" t="n">
        <f aca="false" t="array" ref="E6563:H6563">MMULT(A6563:D6563,'Root matrix of resiudals'!$B$19:E$22)</f>
        <v>0.0467387574099631</v>
      </c>
      <c r="F6563" s="0" t="n">
        <v>0.0258766122011084</v>
      </c>
      <c r="G6563" s="0" t="n">
        <v>2.68589468719585E-005</v>
      </c>
      <c r="H6563" s="0" t="n">
        <v>0.0158466761107315</v>
      </c>
      <c r="I6563" s="0" t="n">
        <f aca="false" t="array" ref="I6563:I6563">'Point forecasts'!B$3+E6563</f>
        <v>0.0340369658429313</v>
      </c>
      <c r="J6563" s="0" t="n">
        <f aca="false" t="array" ref="J6563:J6563">'Point forecasts'!C$3+F6563</f>
        <v>-0.00383397373718144</v>
      </c>
      <c r="K6563" s="0" t="n">
        <f aca="false" t="array" ref="K6563:K6563">'Point forecasts'!D$3+G6563</f>
        <v>0.0220285649595456</v>
      </c>
      <c r="L6563" s="0" t="n">
        <f aca="false" t="array" ref="L6563:L6563">'Point forecasts'!E$3+H6563</f>
        <v>0.0270629482863635</v>
      </c>
      <c r="M6563" s="0" t="n">
        <f aca="false" t="array" ref="M6563:M6563">'Point forecasts'!F$2+I6563</f>
        <v>0.162569711792964</v>
      </c>
      <c r="N6563" s="0" t="n">
        <f aca="false" t="array" ref="N6563:N6563">'Point forecasts'!G$2+J6563</f>
        <v>0.00720006655503576</v>
      </c>
      <c r="O6563" s="0" t="n">
        <f aca="false" t="array" ref="O6563:O6563">'Point forecasts'!H$2+K6563</f>
        <v>2.4087362994518</v>
      </c>
      <c r="P6563" s="0" t="n">
        <f aca="false" t="array" ref="P6563:P6563">'Point forecasts'!I$2+L6563</f>
        <v>1.76060145212816</v>
      </c>
      <c r="Q6563" s="0" t="n">
        <f aca="false" t="array" ref="Q6563:S6563">MMULT(M6563:P6563,'input - gretl'!$B$19:$D$22)+MMULT('Point forecasts'!$J$3:$O$3,'input - gretl'!$B$23:$D$28)</f>
        <v>14.1582815932337</v>
      </c>
      <c r="R6563" s="0" t="n">
        <v>6.87225858096564</v>
      </c>
      <c r="S6563" s="0" t="n">
        <v>9.95924398875826</v>
      </c>
      <c r="U6563" s="10" t="n">
        <f aca="false">NORMSDIST(-M6563/'rhos computation'!$B$11)-EXP(M6563+'rhos computation'!$B$11^2/2)*NORMSDIST(-M6563/'rhos computation'!$B$11-'rhos computation'!$B$11)</f>
        <v>0.00723478108920123</v>
      </c>
      <c r="V6563" s="10" t="n">
        <f aca="false">NORMSDIST(-N6563/'rhos computation'!$B$23)-EXP(N6563+'rhos computation'!$B$23^2/2)*NORMSDIST(-N6563/'rhos computation'!$B$23-'rhos computation'!$B$23)</f>
        <v>0.0184686573861171</v>
      </c>
      <c r="W6563" s="0" t="n">
        <f aca="false">NORMSDIST(-O6563)</f>
        <v>0.00800392985096724</v>
      </c>
      <c r="X6563" s="0" t="n">
        <f aca="false">NORMSDIST(-P6563)</f>
        <v>0.0391529413454168</v>
      </c>
    </row>
    <row r="6564" customFormat="false" ht="12.8" hidden="false" customHeight="false" outlineLevel="0" collapsed="false">
      <c r="A6564" s="0" t="n">
        <v>0.548298744773342</v>
      </c>
      <c r="B6564" s="0" t="n">
        <v>1.12454287908503</v>
      </c>
      <c r="C6564" s="0" t="n">
        <v>-0.98200883324778</v>
      </c>
      <c r="D6564" s="0" t="n">
        <v>1.26598659784182</v>
      </c>
      <c r="E6564" s="0" t="n">
        <f aca="false" t="array" ref="E6564:H6564">MMULT(A6564:D6564,'Root matrix of resiudals'!$B$19:E$22)</f>
        <v>0.0243728754497256</v>
      </c>
      <c r="F6564" s="0" t="n">
        <v>0.0299293843373631</v>
      </c>
      <c r="G6564" s="0" t="n">
        <v>-0.00966083549970983</v>
      </c>
      <c r="H6564" s="0" t="n">
        <v>0.0192824944450908</v>
      </c>
      <c r="I6564" s="0" t="n">
        <f aca="false" t="array" ref="I6564:I6564">'Point forecasts'!B$3+E6564</f>
        <v>0.0116710838826938</v>
      </c>
      <c r="J6564" s="0" t="n">
        <f aca="false" t="array" ref="J6564:J6564">'Point forecasts'!C$3+F6564</f>
        <v>0.000218798399073222</v>
      </c>
      <c r="K6564" s="0" t="n">
        <f aca="false" t="array" ref="K6564:K6564">'Point forecasts'!D$3+G6564</f>
        <v>0.0123408705129638</v>
      </c>
      <c r="L6564" s="0" t="n">
        <f aca="false" t="array" ref="L6564:L6564">'Point forecasts'!E$3+H6564</f>
        <v>0.0304987666207229</v>
      </c>
      <c r="M6564" s="0" t="n">
        <f aca="false" t="array" ref="M6564:M6564">'Point forecasts'!F$2+I6564</f>
        <v>0.140203829832727</v>
      </c>
      <c r="N6564" s="0" t="n">
        <f aca="false" t="array" ref="N6564:N6564">'Point forecasts'!G$2+J6564</f>
        <v>0.0112528386912904</v>
      </c>
      <c r="O6564" s="0" t="n">
        <f aca="false" t="array" ref="O6564:O6564">'Point forecasts'!H$2+K6564</f>
        <v>2.39904860500521</v>
      </c>
      <c r="P6564" s="0" t="n">
        <f aca="false" t="array" ref="P6564:P6564">'Point forecasts'!I$2+L6564</f>
        <v>1.76403727046252</v>
      </c>
      <c r="Q6564" s="0" t="n">
        <f aca="false" t="array" ref="Q6564:S6564">MMULT(M6564:P6564,'input - gretl'!$B$19:$D$22)+MMULT('Point forecasts'!$J$3:$O$3,'input - gretl'!$B$23:$D$28)</f>
        <v>14.1359157112735</v>
      </c>
      <c r="R6564" s="0" t="n">
        <v>6.87631135310189</v>
      </c>
      <c r="S6564" s="0" t="n">
        <v>9.94628865928478</v>
      </c>
      <c r="U6564" s="10" t="n">
        <f aca="false">NORMSDIST(-M6564/'rhos computation'!$B$11)-EXP(M6564+'rhos computation'!$B$11^2/2)*NORMSDIST(-M6564/'rhos computation'!$B$11-'rhos computation'!$B$11)</f>
        <v>0.0100105057553871</v>
      </c>
      <c r="V6564" s="10" t="n">
        <f aca="false">NORMSDIST(-N6564/'rhos computation'!$B$23)-EXP(N6564+'rhos computation'!$B$23^2/2)*NORMSDIST(-N6564/'rhos computation'!$B$23-'rhos computation'!$B$23)</f>
        <v>0.0167767607691514</v>
      </c>
      <c r="W6564" s="0" t="n">
        <f aca="false">NORMSDIST(-O6564)</f>
        <v>0.00821886630849028</v>
      </c>
      <c r="X6564" s="0" t="n">
        <f aca="false">NORMSDIST(-P6564)</f>
        <v>0.0388628522366456</v>
      </c>
    </row>
    <row r="6565" customFormat="false" ht="12.8" hidden="false" customHeight="false" outlineLevel="0" collapsed="false">
      <c r="A6565" s="0" t="n">
        <v>0.119796305537095</v>
      </c>
      <c r="B6565" s="0" t="n">
        <v>1.15878503771246</v>
      </c>
      <c r="C6565" s="0" t="n">
        <v>-1.37896317257785</v>
      </c>
      <c r="D6565" s="0" t="n">
        <v>1.32504442541969</v>
      </c>
      <c r="E6565" s="0" t="n">
        <f aca="false" t="array" ref="E6565:H6565">MMULT(A6565:D6565,'Root matrix of resiudals'!$B$19:E$22)</f>
        <v>0.00555271519953778</v>
      </c>
      <c r="F6565" s="0" t="n">
        <v>0.0285161725538185</v>
      </c>
      <c r="G6565" s="0" t="n">
        <v>-0.0163967434552247</v>
      </c>
      <c r="H6565" s="0" t="n">
        <v>0.0199525405014137</v>
      </c>
      <c r="I6565" s="0" t="n">
        <f aca="false" t="array" ref="I6565:I6565">'Point forecasts'!B$3+E6565</f>
        <v>-0.00714907636749401</v>
      </c>
      <c r="J6565" s="0" t="n">
        <f aca="false" t="array" ref="J6565:J6565">'Point forecasts'!C$3+F6565</f>
        <v>-0.00119441338447138</v>
      </c>
      <c r="K6565" s="0" t="n">
        <f aca="false" t="array" ref="K6565:K6565">'Point forecasts'!D$3+G6565</f>
        <v>0.00560496255744894</v>
      </c>
      <c r="L6565" s="0" t="n">
        <f aca="false" t="array" ref="L6565:L6565">'Point forecasts'!E$3+H6565</f>
        <v>0.0311688126770457</v>
      </c>
      <c r="M6565" s="0" t="n">
        <f aca="false" t="array" ref="M6565:M6565">'Point forecasts'!F$2+I6565</f>
        <v>0.121383669582539</v>
      </c>
      <c r="N6565" s="0" t="n">
        <f aca="false" t="array" ref="N6565:N6565">'Point forecasts'!G$2+J6565</f>
        <v>0.00983962690774582</v>
      </c>
      <c r="O6565" s="0" t="n">
        <f aca="false" t="array" ref="O6565:O6565">'Point forecasts'!H$2+K6565</f>
        <v>2.3923126970497</v>
      </c>
      <c r="P6565" s="0" t="n">
        <f aca="false" t="array" ref="P6565:P6565">'Point forecasts'!I$2+L6565</f>
        <v>1.76470731651884</v>
      </c>
      <c r="Q6565" s="0" t="n">
        <f aca="false" t="array" ref="Q6565:S6565">MMULT(M6565:P6565,'input - gretl'!$B$19:$D$22)+MMULT('Point forecasts'!$J$3:$O$3,'input - gretl'!$B$23:$D$28)</f>
        <v>14.1170955510233</v>
      </c>
      <c r="R6565" s="0" t="n">
        <v>6.87489814131835</v>
      </c>
      <c r="S6565" s="0" t="n">
        <v>9.9389155040274</v>
      </c>
      <c r="U6565" s="10" t="n">
        <f aca="false">NORMSDIST(-M6565/'rhos computation'!$B$11)-EXP(M6565+'rhos computation'!$B$11^2/2)*NORMSDIST(-M6565/'rhos computation'!$B$11-'rhos computation'!$B$11)</f>
        <v>0.0129544351082693</v>
      </c>
      <c r="V6565" s="10" t="n">
        <f aca="false">NORMSDIST(-N6565/'rhos computation'!$B$23)-EXP(N6565+'rhos computation'!$B$23^2/2)*NORMSDIST(-N6565/'rhos computation'!$B$23-'rhos computation'!$B$23)</f>
        <v>0.0173545048594043</v>
      </c>
      <c r="W6565" s="0" t="n">
        <f aca="false">NORMSDIST(-O6565)</f>
        <v>0.00837128563154008</v>
      </c>
      <c r="X6565" s="0" t="n">
        <f aca="false">NORMSDIST(-P6565)</f>
        <v>0.0388064841498102</v>
      </c>
    </row>
    <row r="6566" customFormat="false" ht="12.8" hidden="false" customHeight="false" outlineLevel="0" collapsed="false">
      <c r="A6566" s="0" t="n">
        <v>-0.930444545227557</v>
      </c>
      <c r="B6566" s="0" t="n">
        <v>-0.620349303481769</v>
      </c>
      <c r="C6566" s="0" t="n">
        <v>-1.46190548372905</v>
      </c>
      <c r="D6566" s="0" t="n">
        <v>0.0032462834662152</v>
      </c>
      <c r="E6566" s="0" t="n">
        <f aca="false" t="array" ref="E6566:H6566">MMULT(A6566:D6566,'Root matrix of resiudals'!$B$19:E$22)</f>
        <v>-0.0431321153069015</v>
      </c>
      <c r="F6566" s="0" t="n">
        <v>-0.0250800986558446</v>
      </c>
      <c r="G6566" s="0" t="n">
        <v>-0.0269324370143628</v>
      </c>
      <c r="H6566" s="0" t="n">
        <v>-0.00130603035066384</v>
      </c>
      <c r="I6566" s="0" t="n">
        <f aca="false" t="array" ref="I6566:I6566">'Point forecasts'!B$3+E6566</f>
        <v>-0.0558339068739333</v>
      </c>
      <c r="J6566" s="0" t="n">
        <f aca="false" t="array" ref="J6566:J6566">'Point forecasts'!C$3+F6566</f>
        <v>-0.0547906845941345</v>
      </c>
      <c r="K6566" s="0" t="n">
        <f aca="false" t="array" ref="K6566:K6566">'Point forecasts'!D$3+G6566</f>
        <v>-0.00493073100168913</v>
      </c>
      <c r="L6566" s="0" t="n">
        <f aca="false" t="array" ref="L6566:L6566">'Point forecasts'!E$3+H6566</f>
        <v>0.0099102418249682</v>
      </c>
      <c r="M6566" s="0" t="n">
        <f aca="false" t="array" ref="M6566:M6566">'Point forecasts'!F$2+I6566</f>
        <v>0.0726988390760997</v>
      </c>
      <c r="N6566" s="0" t="n">
        <f aca="false" t="array" ref="N6566:N6566">'Point forecasts'!G$2+J6566</f>
        <v>-0.0437566443019173</v>
      </c>
      <c r="O6566" s="0" t="n">
        <f aca="false" t="array" ref="O6566:O6566">'Point forecasts'!H$2+K6566</f>
        <v>2.38177700349056</v>
      </c>
      <c r="P6566" s="0" t="n">
        <f aca="false" t="array" ref="P6566:P6566">'Point forecasts'!I$2+L6566</f>
        <v>1.74344874566676</v>
      </c>
      <c r="Q6566" s="0" t="n">
        <f aca="false" t="array" ref="Q6566:S6566">MMULT(M6566:P6566,'input - gretl'!$B$19:$D$22)+MMULT('Point forecasts'!$J$3:$O$3,'input - gretl'!$B$23:$D$28)</f>
        <v>14.0684107205169</v>
      </c>
      <c r="R6566" s="0" t="n">
        <v>6.82130187010868</v>
      </c>
      <c r="S6566" s="0" t="n">
        <v>9.94859777427713</v>
      </c>
      <c r="U6566" s="10" t="n">
        <f aca="false">NORMSDIST(-M6566/'rhos computation'!$B$11)-EXP(M6566+'rhos computation'!$B$11^2/2)*NORMSDIST(-M6566/'rhos computation'!$B$11-'rhos computation'!$B$11)</f>
        <v>0.0236953230809341</v>
      </c>
      <c r="V6566" s="10" t="n">
        <f aca="false">NORMSDIST(-N6566/'rhos computation'!$B$23)-EXP(N6566+'rhos computation'!$B$23^2/2)*NORMSDIST(-N6566/'rhos computation'!$B$23-'rhos computation'!$B$23)</f>
        <v>0.0485698358013907</v>
      </c>
      <c r="W6566" s="0" t="n">
        <f aca="false">NORMSDIST(-O6566)</f>
        <v>0.0086146636324909</v>
      </c>
      <c r="X6566" s="0" t="n">
        <f aca="false">NORMSDIST(-P6566)</f>
        <v>0.040627629926471</v>
      </c>
    </row>
    <row r="6567" customFormat="false" ht="12.8" hidden="false" customHeight="false" outlineLevel="0" collapsed="false">
      <c r="A6567" s="0" t="n">
        <v>0.249499767048802</v>
      </c>
      <c r="B6567" s="0" t="n">
        <v>-0.401340312222016</v>
      </c>
      <c r="C6567" s="0" t="n">
        <v>-1.58507802184687</v>
      </c>
      <c r="D6567" s="0" t="n">
        <v>-0.329725786705008</v>
      </c>
      <c r="E6567" s="0" t="n">
        <f aca="false" t="array" ref="E6567:H6567">MMULT(A6567:D6567,'Root matrix of resiudals'!$B$19:E$22)</f>
        <v>0.00796408824470413</v>
      </c>
      <c r="F6567" s="0" t="n">
        <v>-0.0166149790476994</v>
      </c>
      <c r="G6567" s="0" t="n">
        <v>-0.0270547978951585</v>
      </c>
      <c r="H6567" s="0" t="n">
        <v>-0.00728767040577979</v>
      </c>
      <c r="I6567" s="0" t="n">
        <f aca="false" t="array" ref="I6567:I6567">'Point forecasts'!B$3+E6567</f>
        <v>-0.00473770332232766</v>
      </c>
      <c r="J6567" s="0" t="n">
        <f aca="false" t="array" ref="J6567:J6567">'Point forecasts'!C$3+F6567</f>
        <v>-0.0463255649859893</v>
      </c>
      <c r="K6567" s="0" t="n">
        <f aca="false" t="array" ref="K6567:K6567">'Point forecasts'!D$3+G6567</f>
        <v>-0.00505309188248485</v>
      </c>
      <c r="L6567" s="0" t="n">
        <f aca="false" t="array" ref="L6567:L6567">'Point forecasts'!E$3+H6567</f>
        <v>0.00392860176985225</v>
      </c>
      <c r="M6567" s="0" t="n">
        <f aca="false" t="array" ref="M6567:M6567">'Point forecasts'!F$2+I6567</f>
        <v>0.123795042627705</v>
      </c>
      <c r="N6567" s="0" t="n">
        <f aca="false" t="array" ref="N6567:N6567">'Point forecasts'!G$2+J6567</f>
        <v>-0.035291524693772</v>
      </c>
      <c r="O6567" s="0" t="n">
        <f aca="false" t="array" ref="O6567:O6567">'Point forecasts'!H$2+K6567</f>
        <v>2.38165464260977</v>
      </c>
      <c r="P6567" s="0" t="n">
        <f aca="false" t="array" ref="P6567:P6567">'Point forecasts'!I$2+L6567</f>
        <v>1.73746710561165</v>
      </c>
      <c r="Q6567" s="0" t="n">
        <f aca="false" t="array" ref="Q6567:S6567">MMULT(M6567:P6567,'input - gretl'!$B$19:$D$22)+MMULT('Point forecasts'!$J$3:$O$3,'input - gretl'!$B$23:$D$28)</f>
        <v>14.1195069240685</v>
      </c>
      <c r="R6567" s="0" t="n">
        <v>6.82976698971683</v>
      </c>
      <c r="S6567" s="0" t="n">
        <v>9.95416425217075</v>
      </c>
      <c r="U6567" s="10" t="n">
        <f aca="false">NORMSDIST(-M6567/'rhos computation'!$B$11)-EXP(M6567+'rhos computation'!$B$11^2/2)*NORMSDIST(-M6567/'rhos computation'!$B$11-'rhos computation'!$B$11)</f>
        <v>0.0125432558729995</v>
      </c>
      <c r="V6567" s="10" t="n">
        <f aca="false">NORMSDIST(-N6567/'rhos computation'!$B$23)-EXP(N6567+'rhos computation'!$B$23^2/2)*NORMSDIST(-N6567/'rhos computation'!$B$23-'rhos computation'!$B$23)</f>
        <v>0.0425391462033284</v>
      </c>
      <c r="W6567" s="0" t="n">
        <f aca="false">NORMSDIST(-O6567)</f>
        <v>0.00861752629190109</v>
      </c>
      <c r="X6567" s="0" t="n">
        <f aca="false">NORMSDIST(-P6567)</f>
        <v>0.0411523776720809</v>
      </c>
    </row>
    <row r="6568" customFormat="false" ht="12.8" hidden="false" customHeight="false" outlineLevel="0" collapsed="false">
      <c r="A6568" s="0" t="n">
        <v>-0.28130477117934</v>
      </c>
      <c r="B6568" s="0" t="n">
        <v>-1.43115780045888</v>
      </c>
      <c r="C6568" s="0" t="n">
        <v>0.870405062231266</v>
      </c>
      <c r="D6568" s="0" t="n">
        <v>0.818959465593848</v>
      </c>
      <c r="E6568" s="0" t="n">
        <f aca="false" t="array" ref="E6568:H6568">MMULT(A6568:D6568,'Root matrix of resiudals'!$B$19:E$22)</f>
        <v>-0.0145480582577456</v>
      </c>
      <c r="F6568" s="0" t="n">
        <v>-0.038349301438866</v>
      </c>
      <c r="G6568" s="0" t="n">
        <v>0.00947900685843949</v>
      </c>
      <c r="H6568" s="0" t="n">
        <v>0.0142998730333002</v>
      </c>
      <c r="I6568" s="0" t="n">
        <f aca="false" t="array" ref="I6568:I6568">'Point forecasts'!B$3+E6568</f>
        <v>-0.0272498498247774</v>
      </c>
      <c r="J6568" s="0" t="n">
        <f aca="false" t="array" ref="J6568:J6568">'Point forecasts'!C$3+F6568</f>
        <v>-0.0680598873771559</v>
      </c>
      <c r="K6568" s="0" t="n">
        <f aca="false" t="array" ref="K6568:K6568">'Point forecasts'!D$3+G6568</f>
        <v>0.0314807128711132</v>
      </c>
      <c r="L6568" s="0" t="n">
        <f aca="false" t="array" ref="L6568:L6568">'Point forecasts'!E$3+H6568</f>
        <v>0.0255161452089322</v>
      </c>
      <c r="M6568" s="0" t="n">
        <f aca="false" t="array" ref="M6568:M6568">'Point forecasts'!F$2+I6568</f>
        <v>0.101282896125256</v>
      </c>
      <c r="N6568" s="0" t="n">
        <f aca="false" t="array" ref="N6568:N6568">'Point forecasts'!G$2+J6568</f>
        <v>-0.0570258470849387</v>
      </c>
      <c r="O6568" s="0" t="n">
        <f aca="false" t="array" ref="O6568:O6568">'Point forecasts'!H$2+K6568</f>
        <v>2.41818844736336</v>
      </c>
      <c r="P6568" s="0" t="n">
        <f aca="false" t="array" ref="P6568:P6568">'Point forecasts'!I$2+L6568</f>
        <v>1.75905464905073</v>
      </c>
      <c r="Q6568" s="0" t="n">
        <f aca="false" t="array" ref="Q6568:S6568">MMULT(M6568:P6568,'input - gretl'!$B$19:$D$22)+MMULT('Point forecasts'!$J$3:$O$3,'input - gretl'!$B$23:$D$28)</f>
        <v>14.096994777566</v>
      </c>
      <c r="R6568" s="0" t="n">
        <v>6.80803266732566</v>
      </c>
      <c r="S6568" s="0" t="n">
        <v>9.97016722373662</v>
      </c>
      <c r="U6568" s="10" t="n">
        <f aca="false">NORMSDIST(-M6568/'rhos computation'!$B$11)-EXP(M6568+'rhos computation'!$B$11^2/2)*NORMSDIST(-M6568/'rhos computation'!$B$11-'rhos computation'!$B$11)</f>
        <v>0.0168033411827558</v>
      </c>
      <c r="V6568" s="10" t="n">
        <f aca="false">NORMSDIST(-N6568/'rhos computation'!$B$23)-EXP(N6568+'rhos computation'!$B$23^2/2)*NORMSDIST(-N6568/'rhos computation'!$B$23-'rhos computation'!$B$23)</f>
        <v>0.0586537111372774</v>
      </c>
      <c r="W6568" s="0" t="n">
        <f aca="false">NORMSDIST(-O6568)</f>
        <v>0.00779899822317369</v>
      </c>
      <c r="X6568" s="0" t="n">
        <f aca="false">NORMSDIST(-P6568)</f>
        <v>0.039284113398175</v>
      </c>
    </row>
    <row r="6569" customFormat="false" ht="12.8" hidden="false" customHeight="false" outlineLevel="0" collapsed="false">
      <c r="A6569" s="0" t="n">
        <v>-1.34360275739858</v>
      </c>
      <c r="B6569" s="0" t="n">
        <v>-0.835117322692836</v>
      </c>
      <c r="C6569" s="0" t="n">
        <v>0.350127138967879</v>
      </c>
      <c r="D6569" s="0" t="n">
        <v>0.111951650215226</v>
      </c>
      <c r="E6569" s="0" t="n">
        <f aca="false" t="array" ref="E6569:H6569">MMULT(A6569:D6569,'Root matrix of resiudals'!$B$19:E$22)</f>
        <v>-0.0591479123398957</v>
      </c>
      <c r="F6569" s="0" t="n">
        <v>-0.0256388702274542</v>
      </c>
      <c r="G6569" s="0" t="n">
        <v>0.00111247567683434</v>
      </c>
      <c r="H6569" s="0" t="n">
        <v>0.00267725770825219</v>
      </c>
      <c r="I6569" s="0" t="n">
        <f aca="false" t="array" ref="I6569:I6569">'Point forecasts'!B$3+E6569</f>
        <v>-0.0718497039069275</v>
      </c>
      <c r="J6569" s="0" t="n">
        <f aca="false" t="array" ref="J6569:J6569">'Point forecasts'!C$3+F6569</f>
        <v>-0.0553494561657441</v>
      </c>
      <c r="K6569" s="0" t="n">
        <f aca="false" t="array" ref="K6569:K6569">'Point forecasts'!D$3+G6569</f>
        <v>0.023114181689508</v>
      </c>
      <c r="L6569" s="0" t="n">
        <f aca="false" t="array" ref="L6569:L6569">'Point forecasts'!E$3+H6569</f>
        <v>0.0138935298838842</v>
      </c>
      <c r="M6569" s="0" t="n">
        <f aca="false" t="array" ref="M6569:M6569">'Point forecasts'!F$2+I6569</f>
        <v>0.0566830420431055</v>
      </c>
      <c r="N6569" s="0" t="n">
        <f aca="false" t="array" ref="N6569:N6569">'Point forecasts'!G$2+J6569</f>
        <v>-0.0443154158735269</v>
      </c>
      <c r="O6569" s="0" t="n">
        <f aca="false" t="array" ref="O6569:O6569">'Point forecasts'!H$2+K6569</f>
        <v>2.40982191618176</v>
      </c>
      <c r="P6569" s="0" t="n">
        <f aca="false" t="array" ref="P6569:P6569">'Point forecasts'!I$2+L6569</f>
        <v>1.74743203372568</v>
      </c>
      <c r="Q6569" s="0" t="n">
        <f aca="false" t="array" ref="Q6569:S6569">MMULT(M6569:P6569,'input - gretl'!$B$19:$D$22)+MMULT('Point forecasts'!$J$3:$O$3,'input - gretl'!$B$23:$D$28)</f>
        <v>14.0523949234839</v>
      </c>
      <c r="R6569" s="0" t="n">
        <v>6.82074309853708</v>
      </c>
      <c r="S6569" s="0" t="n">
        <v>9.9728543808599</v>
      </c>
      <c r="U6569" s="10" t="n">
        <f aca="false">NORMSDIST(-M6569/'rhos computation'!$B$11)-EXP(M6569+'rhos computation'!$B$11^2/2)*NORMSDIST(-M6569/'rhos computation'!$B$11-'rhos computation'!$B$11)</f>
        <v>0.0283555159089095</v>
      </c>
      <c r="V6569" s="10" t="n">
        <f aca="false">NORMSDIST(-N6569/'rhos computation'!$B$23)-EXP(N6569+'rhos computation'!$B$23^2/2)*NORMSDIST(-N6569/'rhos computation'!$B$23-'rhos computation'!$B$23)</f>
        <v>0.0489797609566224</v>
      </c>
      <c r="W6569" s="0" t="n">
        <f aca="false">NORMSDIST(-O6569)</f>
        <v>0.00798015443005513</v>
      </c>
      <c r="X6569" s="0" t="n">
        <f aca="false">NORMSDIST(-P6569)</f>
        <v>0.0402812124436457</v>
      </c>
    </row>
    <row r="6570" customFormat="false" ht="12.8" hidden="false" customHeight="false" outlineLevel="0" collapsed="false">
      <c r="A6570" s="0" t="n">
        <v>-0.97929988706256</v>
      </c>
      <c r="B6570" s="0" t="n">
        <v>0.462090419968081</v>
      </c>
      <c r="C6570" s="0" t="n">
        <v>0.217162677919094</v>
      </c>
      <c r="D6570" s="0" t="n">
        <v>0.13290590834587</v>
      </c>
      <c r="E6570" s="0" t="n">
        <f aca="false" t="array" ref="E6570:H6570">MMULT(A6570:D6570,'Root matrix of resiudals'!$B$19:E$22)</f>
        <v>-0.0407527631378118</v>
      </c>
      <c r="F6570" s="0" t="n">
        <v>0.0117739886849276</v>
      </c>
      <c r="G6570" s="0" t="n">
        <v>0.00410123760992627</v>
      </c>
      <c r="H6570" s="0" t="n">
        <v>0.00281069123526611</v>
      </c>
      <c r="I6570" s="0" t="n">
        <f aca="false" t="array" ref="I6570:I6570">'Point forecasts'!B$3+E6570</f>
        <v>-0.0534545547048436</v>
      </c>
      <c r="J6570" s="0" t="n">
        <f aca="false" t="array" ref="J6570:J6570">'Point forecasts'!C$3+F6570</f>
        <v>-0.0179365972533623</v>
      </c>
      <c r="K6570" s="0" t="n">
        <f aca="false" t="array" ref="K6570:K6570">'Point forecasts'!D$3+G6570</f>
        <v>0.0261029436225999</v>
      </c>
      <c r="L6570" s="0" t="n">
        <f aca="false" t="array" ref="L6570:L6570">'Point forecasts'!E$3+H6570</f>
        <v>0.0140269634108982</v>
      </c>
      <c r="M6570" s="0" t="n">
        <f aca="false" t="array" ref="M6570:M6570">'Point forecasts'!F$2+I6570</f>
        <v>0.0750781912451895</v>
      </c>
      <c r="N6570" s="0" t="n">
        <f aca="false" t="array" ref="N6570:N6570">'Point forecasts'!G$2+J6570</f>
        <v>-0.00690255696114512</v>
      </c>
      <c r="O6570" s="0" t="n">
        <f aca="false" t="array" ref="O6570:O6570">'Point forecasts'!H$2+K6570</f>
        <v>2.41281067811485</v>
      </c>
      <c r="P6570" s="0" t="n">
        <f aca="false" t="array" ref="P6570:P6570">'Point forecasts'!I$2+L6570</f>
        <v>1.74756546725269</v>
      </c>
      <c r="Q6570" s="0" t="n">
        <f aca="false" t="array" ref="Q6570:S6570">MMULT(M6570:P6570,'input - gretl'!$B$19:$D$22)+MMULT('Point forecasts'!$J$3:$O$3,'input - gretl'!$B$23:$D$28)</f>
        <v>14.0707900726859</v>
      </c>
      <c r="R6570" s="0" t="n">
        <v>6.85815595744946</v>
      </c>
      <c r="S6570" s="0" t="n">
        <v>9.97571624083712</v>
      </c>
      <c r="U6570" s="10" t="n">
        <f aca="false">NORMSDIST(-M6570/'rhos computation'!$B$11)-EXP(M6570+'rhos computation'!$B$11^2/2)*NORMSDIST(-M6570/'rhos computation'!$B$11-'rhos computation'!$B$11)</f>
        <v>0.0230534766003696</v>
      </c>
      <c r="V6570" s="10" t="n">
        <f aca="false">NORMSDIST(-N6570/'rhos computation'!$B$23)-EXP(N6570+'rhos computation'!$B$23^2/2)*NORMSDIST(-N6570/'rhos computation'!$B$23-'rhos computation'!$B$23)</f>
        <v>0.0251988030829117</v>
      </c>
      <c r="W6570" s="0" t="n">
        <f aca="false">NORMSDIST(-O6570)</f>
        <v>0.00791501991279823</v>
      </c>
      <c r="X6570" s="0" t="n">
        <f aca="false">NORMSDIST(-P6570)</f>
        <v>0.0402696496909694</v>
      </c>
    </row>
    <row r="6571" customFormat="false" ht="12.8" hidden="false" customHeight="false" outlineLevel="0" collapsed="false">
      <c r="A6571" s="0" t="n">
        <v>-1.57049404427772</v>
      </c>
      <c r="B6571" s="0" t="n">
        <v>1.41084593313834</v>
      </c>
      <c r="C6571" s="0" t="n">
        <v>0.711495107557818</v>
      </c>
      <c r="D6571" s="0" t="n">
        <v>-0.304199817867869</v>
      </c>
      <c r="E6571" s="0" t="n">
        <f aca="false" t="array" ref="E6571:H6571">MMULT(A6571:D6571,'Root matrix of resiudals'!$B$19:E$22)</f>
        <v>-0.0631914456254606</v>
      </c>
      <c r="F6571" s="0" t="n">
        <v>0.0392895356173579</v>
      </c>
      <c r="G6571" s="0" t="n">
        <v>0.014243192558563</v>
      </c>
      <c r="H6571" s="0" t="n">
        <v>-0.00342745360705759</v>
      </c>
      <c r="I6571" s="0" t="n">
        <f aca="false" t="array" ref="I6571:I6571">'Point forecasts'!B$3+E6571</f>
        <v>-0.0758932371924923</v>
      </c>
      <c r="J6571" s="0" t="n">
        <f aca="false" t="array" ref="J6571:J6571">'Point forecasts'!C$3+F6571</f>
        <v>0.00957894967906798</v>
      </c>
      <c r="K6571" s="0" t="n">
        <f aca="false" t="array" ref="K6571:K6571">'Point forecasts'!D$3+G6571</f>
        <v>0.0362448985712367</v>
      </c>
      <c r="L6571" s="0" t="n">
        <f aca="false" t="array" ref="L6571:L6571">'Point forecasts'!E$3+H6571</f>
        <v>0.00778881856857445</v>
      </c>
      <c r="M6571" s="0" t="n">
        <f aca="false" t="array" ref="M6571:M6571">'Point forecasts'!F$2+I6571</f>
        <v>0.0526395087575407</v>
      </c>
      <c r="N6571" s="0" t="n">
        <f aca="false" t="array" ref="N6571:N6571">'Point forecasts'!G$2+J6571</f>
        <v>0.0206129899712852</v>
      </c>
      <c r="O6571" s="0" t="n">
        <f aca="false" t="array" ref="O6571:O6571">'Point forecasts'!H$2+K6571</f>
        <v>2.42295263306349</v>
      </c>
      <c r="P6571" s="0" t="n">
        <f aca="false" t="array" ref="P6571:P6571">'Point forecasts'!I$2+L6571</f>
        <v>1.74132732241037</v>
      </c>
      <c r="Q6571" s="0" t="n">
        <f aca="false" t="array" ref="Q6571:S6571">MMULT(M6571:P6571,'input - gretl'!$B$19:$D$22)+MMULT('Point forecasts'!$J$3:$O$3,'input - gretl'!$B$23:$D$28)</f>
        <v>14.0483513901983</v>
      </c>
      <c r="R6571" s="0" t="n">
        <v>6.88567150438189</v>
      </c>
      <c r="S6571" s="0" t="n">
        <v>9.99179098343805</v>
      </c>
      <c r="U6571" s="10" t="n">
        <f aca="false">NORMSDIST(-M6571/'rhos computation'!$B$11)-EXP(M6571+'rhos computation'!$B$11^2/2)*NORMSDIST(-M6571/'rhos computation'!$B$11-'rhos computation'!$B$11)</f>
        <v>0.0296277064867426</v>
      </c>
      <c r="V6571" s="10" t="n">
        <f aca="false">NORMSDIST(-N6571/'rhos computation'!$B$23)-EXP(N6571+'rhos computation'!$B$23^2/2)*NORMSDIST(-N6571/'rhos computation'!$B$23-'rhos computation'!$B$23)</f>
        <v>0.0132761480464911</v>
      </c>
      <c r="W6571" s="0" t="n">
        <f aca="false">NORMSDIST(-O6571)</f>
        <v>0.00769746692556815</v>
      </c>
      <c r="X6571" s="0" t="n">
        <f aca="false">NORMSDIST(-P6571)</f>
        <v>0.040813109787033</v>
      </c>
    </row>
    <row r="6572" customFormat="false" ht="12.8" hidden="false" customHeight="false" outlineLevel="0" collapsed="false">
      <c r="A6572" s="0" t="n">
        <v>-0.862426218119581</v>
      </c>
      <c r="B6572" s="0" t="n">
        <v>-0.932261425295245</v>
      </c>
      <c r="C6572" s="0" t="n">
        <v>0.855596146251953</v>
      </c>
      <c r="D6572" s="0" t="n">
        <v>-0.017136294482158</v>
      </c>
      <c r="E6572" s="0" t="n">
        <f aca="false" t="array" ref="E6572:H6572">MMULT(A6572:D6572,'Root matrix of resiudals'!$B$19:E$22)</f>
        <v>-0.0380493508353871</v>
      </c>
      <c r="F6572" s="0" t="n">
        <v>-0.0255186208429093</v>
      </c>
      <c r="G6572" s="0" t="n">
        <v>0.00935618236435361</v>
      </c>
      <c r="H6572" s="0" t="n">
        <v>0.000970805661894086</v>
      </c>
      <c r="I6572" s="0" t="n">
        <f aca="false" t="array" ref="I6572:I6572">'Point forecasts'!B$3+E6572</f>
        <v>-0.0507511424024189</v>
      </c>
      <c r="J6572" s="0" t="n">
        <f aca="false" t="array" ref="J6572:J6572">'Point forecasts'!C$3+F6572</f>
        <v>-0.0552292067811991</v>
      </c>
      <c r="K6572" s="0" t="n">
        <f aca="false" t="array" ref="K6572:K6572">'Point forecasts'!D$3+G6572</f>
        <v>0.0313578883770273</v>
      </c>
      <c r="L6572" s="0" t="n">
        <f aca="false" t="array" ref="L6572:L6572">'Point forecasts'!E$3+H6572</f>
        <v>0.0121870778375261</v>
      </c>
      <c r="M6572" s="0" t="n">
        <f aca="false" t="array" ref="M6572:M6572">'Point forecasts'!F$2+I6572</f>
        <v>0.0777816035476141</v>
      </c>
      <c r="N6572" s="0" t="n">
        <f aca="false" t="array" ref="N6572:N6572">'Point forecasts'!G$2+J6572</f>
        <v>-0.0441951664889819</v>
      </c>
      <c r="O6572" s="0" t="n">
        <f aca="false" t="array" ref="O6572:O6572">'Point forecasts'!H$2+K6572</f>
        <v>2.41806562286928</v>
      </c>
      <c r="P6572" s="0" t="n">
        <f aca="false" t="array" ref="P6572:P6572">'Point forecasts'!I$2+L6572</f>
        <v>1.74572558167932</v>
      </c>
      <c r="Q6572" s="0" t="n">
        <f aca="false" t="array" ref="Q6572:S6572">MMULT(M6572:P6572,'input - gretl'!$B$19:$D$22)+MMULT('Point forecasts'!$J$3:$O$3,'input - gretl'!$B$23:$D$28)</f>
        <v>14.0734934849884</v>
      </c>
      <c r="R6572" s="0" t="n">
        <v>6.82086334792162</v>
      </c>
      <c r="S6572" s="0" t="n">
        <v>9.98272100876611</v>
      </c>
      <c r="U6572" s="10" t="n">
        <f aca="false">NORMSDIST(-M6572/'rhos computation'!$B$11)-EXP(M6572+'rhos computation'!$B$11^2/2)*NORMSDIST(-M6572/'rhos computation'!$B$11-'rhos computation'!$B$11)</f>
        <v>0.0223396982159934</v>
      </c>
      <c r="V6572" s="10" t="n">
        <f aca="false">NORMSDIST(-N6572/'rhos computation'!$B$23)-EXP(N6572+'rhos computation'!$B$23^2/2)*NORMSDIST(-N6572/'rhos computation'!$B$23-'rhos computation'!$B$23)</f>
        <v>0.0488914257689825</v>
      </c>
      <c r="W6572" s="0" t="n">
        <f aca="false">NORMSDIST(-O6572)</f>
        <v>0.00780163128865566</v>
      </c>
      <c r="X6572" s="0" t="n">
        <f aca="false">NORMSDIST(-P6572)</f>
        <v>0.040429323832371</v>
      </c>
    </row>
    <row r="6573" customFormat="false" ht="12.8" hidden="false" customHeight="false" outlineLevel="0" collapsed="false">
      <c r="A6573" s="0" t="n">
        <v>-0.517996078428001</v>
      </c>
      <c r="B6573" s="0" t="n">
        <v>-1.18515944546483</v>
      </c>
      <c r="C6573" s="0" t="n">
        <v>0.564325615092874</v>
      </c>
      <c r="D6573" s="0" t="n">
        <v>-0.215217075197906</v>
      </c>
      <c r="E6573" s="0" t="n">
        <f aca="false" t="array" ref="E6573:H6573">MMULT(A6573:D6573,'Root matrix of resiudals'!$B$19:E$22)</f>
        <v>-0.0241283229939435</v>
      </c>
      <c r="F6573" s="0" t="n">
        <v>-0.033023382090379</v>
      </c>
      <c r="G6573" s="0" t="n">
        <v>0.003952822174776</v>
      </c>
      <c r="H6573" s="0" t="n">
        <v>-0.0027255270868679</v>
      </c>
      <c r="I6573" s="0" t="n">
        <f aca="false" t="array" ref="I6573:I6573">'Point forecasts'!B$3+E6573</f>
        <v>-0.0368301145609753</v>
      </c>
      <c r="J6573" s="0" t="n">
        <f aca="false" t="array" ref="J6573:J6573">'Point forecasts'!C$3+F6573</f>
        <v>-0.0627339680286688</v>
      </c>
      <c r="K6573" s="0" t="n">
        <f aca="false" t="array" ref="K6573:K6573">'Point forecasts'!D$3+G6573</f>
        <v>0.0259545281874497</v>
      </c>
      <c r="L6573" s="0" t="n">
        <f aca="false" t="array" ref="L6573:L6573">'Point forecasts'!E$3+H6573</f>
        <v>0.00849074508876414</v>
      </c>
      <c r="M6573" s="0" t="n">
        <f aca="false" t="array" ref="M6573:M6573">'Point forecasts'!F$2+I6573</f>
        <v>0.0917026313890577</v>
      </c>
      <c r="N6573" s="0" t="n">
        <f aca="false" t="array" ref="N6573:N6573">'Point forecasts'!G$2+J6573</f>
        <v>-0.0516999277364516</v>
      </c>
      <c r="O6573" s="0" t="n">
        <f aca="false" t="array" ref="O6573:O6573">'Point forecasts'!H$2+K6573</f>
        <v>2.4126622626797</v>
      </c>
      <c r="P6573" s="0" t="n">
        <f aca="false" t="array" ref="P6573:P6573">'Point forecasts'!I$2+L6573</f>
        <v>1.74202924893056</v>
      </c>
      <c r="Q6573" s="0" t="n">
        <f aca="false" t="array" ref="Q6573:S6573">MMULT(M6573:P6573,'input - gretl'!$B$19:$D$22)+MMULT('Point forecasts'!$J$3:$O$3,'input - gretl'!$B$23:$D$28)</f>
        <v>14.0874145128298</v>
      </c>
      <c r="R6573" s="0" t="n">
        <v>6.81335858667415</v>
      </c>
      <c r="S6573" s="0" t="n">
        <v>9.98083304583724</v>
      </c>
      <c r="U6573" s="10" t="n">
        <f aca="false">NORMSDIST(-M6573/'rhos computation'!$B$11)-EXP(M6573+'rhos computation'!$B$11^2/2)*NORMSDIST(-M6573/'rhos computation'!$B$11-'rhos computation'!$B$11)</f>
        <v>0.0189187796701478</v>
      </c>
      <c r="V6573" s="10" t="n">
        <f aca="false">NORMSDIST(-N6573/'rhos computation'!$B$23)-EXP(N6573+'rhos computation'!$B$23^2/2)*NORMSDIST(-N6573/'rhos computation'!$B$23-'rhos computation'!$B$23)</f>
        <v>0.0545227656410837</v>
      </c>
      <c r="W6573" s="0" t="n">
        <f aca="false">NORMSDIST(-O6573)</f>
        <v>0.00791824328529014</v>
      </c>
      <c r="X6573" s="0" t="n">
        <f aca="false">NORMSDIST(-P6573)</f>
        <v>0.040751663180602</v>
      </c>
    </row>
    <row r="6574" customFormat="false" ht="12.8" hidden="false" customHeight="false" outlineLevel="0" collapsed="false">
      <c r="A6574" s="0" t="n">
        <v>1.02601530872646</v>
      </c>
      <c r="B6574" s="0" t="n">
        <v>-2.50158762771652</v>
      </c>
      <c r="C6574" s="0" t="n">
        <v>-0.20979177323825</v>
      </c>
      <c r="D6574" s="0" t="n">
        <v>0.241835521741945</v>
      </c>
      <c r="E6574" s="0" t="n">
        <f aca="false" t="array" ref="E6574:H6574">MMULT(A6574:D6574,'Root matrix of resiudals'!$B$19:E$22)</f>
        <v>0.038004792591122</v>
      </c>
      <c r="F6574" s="0" t="n">
        <v>-0.0698899662258401</v>
      </c>
      <c r="G6574" s="0" t="n">
        <v>-0.0108182249456166</v>
      </c>
      <c r="H6574" s="0" t="n">
        <v>0.00312689960258135</v>
      </c>
      <c r="I6574" s="0" t="n">
        <f aca="false" t="array" ref="I6574:I6574">'Point forecasts'!B$3+E6574</f>
        <v>0.0253030010240902</v>
      </c>
      <c r="J6574" s="0" t="n">
        <f aca="false" t="array" ref="J6574:J6574">'Point forecasts'!C$3+F6574</f>
        <v>-0.09960055216413</v>
      </c>
      <c r="K6574" s="0" t="n">
        <f aca="false" t="array" ref="K6574:K6574">'Point forecasts'!D$3+G6574</f>
        <v>0.011183481067057</v>
      </c>
      <c r="L6574" s="0" t="n">
        <f aca="false" t="array" ref="L6574:L6574">'Point forecasts'!E$3+H6574</f>
        <v>0.0143431717782134</v>
      </c>
      <c r="M6574" s="0" t="n">
        <f aca="false" t="array" ref="M6574:M6574">'Point forecasts'!F$2+I6574</f>
        <v>0.153835746974123</v>
      </c>
      <c r="N6574" s="0" t="n">
        <f aca="false" t="array" ref="N6574:N6574">'Point forecasts'!G$2+J6574</f>
        <v>-0.0885665118719128</v>
      </c>
      <c r="O6574" s="0" t="n">
        <f aca="false" t="array" ref="O6574:O6574">'Point forecasts'!H$2+K6574</f>
        <v>2.39789121555931</v>
      </c>
      <c r="P6574" s="0" t="n">
        <f aca="false" t="array" ref="P6574:P6574">'Point forecasts'!I$2+L6574</f>
        <v>1.74788167562001</v>
      </c>
      <c r="Q6574" s="0" t="n">
        <f aca="false" t="array" ref="Q6574:S6574">MMULT(M6574:P6574,'input - gretl'!$B$19:$D$22)+MMULT('Point forecasts'!$J$3:$O$3,'input - gretl'!$B$23:$D$28)</f>
        <v>14.1495476284149</v>
      </c>
      <c r="R6574" s="0" t="n">
        <v>6.77649200253869</v>
      </c>
      <c r="S6574" s="0" t="n">
        <v>9.96049604831384</v>
      </c>
      <c r="U6574" s="10" t="n">
        <f aca="false">NORMSDIST(-M6574/'rhos computation'!$B$11)-EXP(M6574+'rhos computation'!$B$11^2/2)*NORMSDIST(-M6574/'rhos computation'!$B$11-'rhos computation'!$B$11)</f>
        <v>0.00823269698183027</v>
      </c>
      <c r="V6574" s="10" t="n">
        <f aca="false">NORMSDIST(-N6574/'rhos computation'!$B$23)-EXP(N6574+'rhos computation'!$B$23^2/2)*NORMSDIST(-N6574/'rhos computation'!$B$23-'rhos computation'!$B$23)</f>
        <v>0.0847395160821036</v>
      </c>
      <c r="W6574" s="0" t="n">
        <f aca="false">NORMSDIST(-O6574)</f>
        <v>0.00824488083378224</v>
      </c>
      <c r="X6574" s="0" t="n">
        <f aca="false">NORMSDIST(-P6574)</f>
        <v>0.0402422592516981</v>
      </c>
    </row>
    <row r="6575" customFormat="false" ht="12.8" hidden="false" customHeight="false" outlineLevel="0" collapsed="false">
      <c r="A6575" s="0" t="n">
        <v>-0.697192688600861</v>
      </c>
      <c r="B6575" s="0" t="n">
        <v>0.179199299465824</v>
      </c>
      <c r="C6575" s="0" t="n">
        <v>-0.535762734649572</v>
      </c>
      <c r="D6575" s="0" t="n">
        <v>-0.234878767388444</v>
      </c>
      <c r="E6575" s="0" t="n">
        <f aca="false" t="array" ref="E6575:H6575">MMULT(A6575:D6575,'Root matrix of resiudals'!$B$19:E$22)</f>
        <v>-0.0300789062748877</v>
      </c>
      <c r="F6575" s="0" t="n">
        <v>0.00160246808740024</v>
      </c>
      <c r="G6575" s="0" t="n">
        <v>-0.0091209794191699</v>
      </c>
      <c r="H6575" s="0" t="n">
        <v>-0.00414625133201088</v>
      </c>
      <c r="I6575" s="0" t="n">
        <f aca="false" t="array" ref="I6575:I6575">'Point forecasts'!B$3+E6575</f>
        <v>-0.0427806978419195</v>
      </c>
      <c r="J6575" s="0" t="n">
        <f aca="false" t="array" ref="J6575:J6575">'Point forecasts'!C$3+F6575</f>
        <v>-0.0281081178508896</v>
      </c>
      <c r="K6575" s="0" t="n">
        <f aca="false" t="array" ref="K6575:K6575">'Point forecasts'!D$3+G6575</f>
        <v>0.0128807265935038</v>
      </c>
      <c r="L6575" s="0" t="n">
        <f aca="false" t="array" ref="L6575:L6575">'Point forecasts'!E$3+H6575</f>
        <v>0.00707002084362117</v>
      </c>
      <c r="M6575" s="0" t="n">
        <f aca="false" t="array" ref="M6575:M6575">'Point forecasts'!F$2+I6575</f>
        <v>0.0857520481081135</v>
      </c>
      <c r="N6575" s="0" t="n">
        <f aca="false" t="array" ref="N6575:N6575">'Point forecasts'!G$2+J6575</f>
        <v>-0.0170740775586724</v>
      </c>
      <c r="O6575" s="0" t="n">
        <f aca="false" t="array" ref="O6575:O6575">'Point forecasts'!H$2+K6575</f>
        <v>2.39958846108575</v>
      </c>
      <c r="P6575" s="0" t="n">
        <f aca="false" t="array" ref="P6575:P6575">'Point forecasts'!I$2+L6575</f>
        <v>1.74060852468542</v>
      </c>
      <c r="Q6575" s="0" t="n">
        <f aca="false" t="array" ref="Q6575:S6575">MMULT(M6575:P6575,'input - gretl'!$B$19:$D$22)+MMULT('Point forecasts'!$J$3:$O$3,'input - gretl'!$B$23:$D$28)</f>
        <v>14.0814639295489</v>
      </c>
      <c r="R6575" s="0" t="n">
        <v>6.84798443685193</v>
      </c>
      <c r="S6575" s="0" t="n">
        <v>9.96911042403664</v>
      </c>
      <c r="U6575" s="10" t="n">
        <f aca="false">NORMSDIST(-M6575/'rhos computation'!$B$11)-EXP(M6575+'rhos computation'!$B$11^2/2)*NORMSDIST(-M6575/'rhos computation'!$B$11-'rhos computation'!$B$11)</f>
        <v>0.0203296150270089</v>
      </c>
      <c r="V6575" s="10" t="n">
        <f aca="false">NORMSDIST(-N6575/'rhos computation'!$B$23)-EXP(N6575+'rhos computation'!$B$23^2/2)*NORMSDIST(-N6575/'rhos computation'!$B$23-'rhos computation'!$B$23)</f>
        <v>0.0308544732944129</v>
      </c>
      <c r="W6575" s="0" t="n">
        <f aca="false">NORMSDIST(-O6575)</f>
        <v>0.00820675669791737</v>
      </c>
      <c r="X6575" s="0" t="n">
        <f aca="false">NORMSDIST(-P6575)</f>
        <v>0.0408761111805176</v>
      </c>
    </row>
    <row r="6576" customFormat="false" ht="12.8" hidden="false" customHeight="false" outlineLevel="0" collapsed="false">
      <c r="A6576" s="0" t="n">
        <v>-0.532643601357796</v>
      </c>
      <c r="B6576" s="0" t="n">
        <v>-0.254550602889905</v>
      </c>
      <c r="C6576" s="0" t="n">
        <v>-0.738541108360238</v>
      </c>
      <c r="D6576" s="0" t="n">
        <v>1.83082967768659</v>
      </c>
      <c r="E6576" s="0" t="n">
        <f aca="false" t="array" ref="E6576:H6576">MMULT(A6576:D6576,'Root matrix of resiudals'!$B$19:E$22)</f>
        <v>-0.0250425696344397</v>
      </c>
      <c r="F6576" s="0" t="n">
        <v>-0.0110105461641684</v>
      </c>
      <c r="G6576" s="0" t="n">
        <v>-0.0113771920226055</v>
      </c>
      <c r="H6576" s="0" t="n">
        <v>0.0290504070457859</v>
      </c>
      <c r="I6576" s="0" t="n">
        <f aca="false" t="array" ref="I6576:I6576">'Point forecasts'!B$3+E6576</f>
        <v>-0.0377443612014715</v>
      </c>
      <c r="J6576" s="0" t="n">
        <f aca="false" t="array" ref="J6576:J6576">'Point forecasts'!C$3+F6576</f>
        <v>-0.0407211321024583</v>
      </c>
      <c r="K6576" s="0" t="n">
        <f aca="false" t="array" ref="K6576:K6576">'Point forecasts'!D$3+G6576</f>
        <v>0.0106245139900682</v>
      </c>
      <c r="L6576" s="0" t="n">
        <f aca="false" t="array" ref="L6576:L6576">'Point forecasts'!E$3+H6576</f>
        <v>0.040266679221418</v>
      </c>
      <c r="M6576" s="0" t="n">
        <f aca="false" t="array" ref="M6576:M6576">'Point forecasts'!F$2+I6576</f>
        <v>0.0907883847485615</v>
      </c>
      <c r="N6576" s="0" t="n">
        <f aca="false" t="array" ref="N6576:N6576">'Point forecasts'!G$2+J6576</f>
        <v>-0.0296870918102411</v>
      </c>
      <c r="O6576" s="0" t="n">
        <f aca="false" t="array" ref="O6576:O6576">'Point forecasts'!H$2+K6576</f>
        <v>2.39733224848232</v>
      </c>
      <c r="P6576" s="0" t="n">
        <f aca="false" t="array" ref="P6576:P6576">'Point forecasts'!I$2+L6576</f>
        <v>1.77380518306321</v>
      </c>
      <c r="Q6576" s="0" t="n">
        <f aca="false" t="array" ref="Q6576:S6576">MMULT(M6576:P6576,'input - gretl'!$B$19:$D$22)+MMULT('Point forecasts'!$J$3:$O$3,'input - gretl'!$B$23:$D$28)</f>
        <v>14.0865002661893</v>
      </c>
      <c r="R6576" s="0" t="n">
        <v>6.83537142260036</v>
      </c>
      <c r="S6576" s="0" t="n">
        <v>9.935282529483</v>
      </c>
      <c r="U6576" s="10" t="n">
        <f aca="false">NORMSDIST(-M6576/'rhos computation'!$B$11)-EXP(M6576+'rhos computation'!$B$11^2/2)*NORMSDIST(-M6576/'rhos computation'!$B$11-'rhos computation'!$B$11)</f>
        <v>0.0191306365324888</v>
      </c>
      <c r="V6576" s="10" t="n">
        <f aca="false">NORMSDIST(-N6576/'rhos computation'!$B$23)-EXP(N6576+'rhos computation'!$B$23^2/2)*NORMSDIST(-N6576/'rhos computation'!$B$23-'rhos computation'!$B$23)</f>
        <v>0.0387456029080544</v>
      </c>
      <c r="W6576" s="0" t="n">
        <f aca="false">NORMSDIST(-O6576)</f>
        <v>0.00825747055991437</v>
      </c>
      <c r="X6576" s="0" t="n">
        <f aca="false">NORMSDIST(-P6576)</f>
        <v>0.0380476902534334</v>
      </c>
    </row>
    <row r="6577" customFormat="false" ht="12.8" hidden="false" customHeight="false" outlineLevel="0" collapsed="false">
      <c r="A6577" s="0" t="n">
        <v>0.131803821157557</v>
      </c>
      <c r="B6577" s="0" t="n">
        <v>-1.45783468097225</v>
      </c>
      <c r="C6577" s="0" t="n">
        <v>1.5224041328192</v>
      </c>
      <c r="D6577" s="0" t="n">
        <v>2.25975078701491</v>
      </c>
      <c r="E6577" s="0" t="n">
        <f aca="false" t="array" ref="E6577:H6577">MMULT(A6577:D6577,'Root matrix of resiudals'!$B$19:E$22)</f>
        <v>0.0033695417886086</v>
      </c>
      <c r="F6577" s="0" t="n">
        <v>-0.0357405891536118</v>
      </c>
      <c r="G6577" s="0" t="n">
        <v>0.0220509454487942</v>
      </c>
      <c r="H6577" s="0" t="n">
        <v>0.0382664496962168</v>
      </c>
      <c r="I6577" s="0" t="n">
        <f aca="false" t="array" ref="I6577:I6577">'Point forecasts'!B$3+E6577</f>
        <v>-0.00933224977842318</v>
      </c>
      <c r="J6577" s="0" t="n">
        <f aca="false" t="array" ref="J6577:J6577">'Point forecasts'!C$3+F6577</f>
        <v>-0.0654511750919017</v>
      </c>
      <c r="K6577" s="0" t="n">
        <f aca="false" t="array" ref="K6577:K6577">'Point forecasts'!D$3+G6577</f>
        <v>0.0440526514614679</v>
      </c>
      <c r="L6577" s="0" t="n">
        <f aca="false" t="array" ref="L6577:L6577">'Point forecasts'!E$3+H6577</f>
        <v>0.0494827218718489</v>
      </c>
      <c r="M6577" s="0" t="n">
        <f aca="false" t="array" ref="M6577:M6577">'Point forecasts'!F$2+I6577</f>
        <v>0.11920049617161</v>
      </c>
      <c r="N6577" s="0" t="n">
        <f aca="false" t="array" ref="N6577:N6577">'Point forecasts'!G$2+J6577</f>
        <v>-0.0544171347996845</v>
      </c>
      <c r="O6577" s="0" t="n">
        <f aca="false" t="array" ref="O6577:O6577">'Point forecasts'!H$2+K6577</f>
        <v>2.43076038595372</v>
      </c>
      <c r="P6577" s="0" t="n">
        <f aca="false" t="array" ref="P6577:P6577">'Point forecasts'!I$2+L6577</f>
        <v>1.78302122571364</v>
      </c>
      <c r="Q6577" s="0" t="n">
        <f aca="false" t="array" ref="Q6577:S6577">MMULT(M6577:P6577,'input - gretl'!$B$19:$D$22)+MMULT('Point forecasts'!$J$3:$O$3,'input - gretl'!$B$23:$D$28)</f>
        <v>14.1149123776124</v>
      </c>
      <c r="R6577" s="0" t="n">
        <v>6.81064137961092</v>
      </c>
      <c r="S6577" s="0" t="n">
        <v>9.9599457495917</v>
      </c>
      <c r="U6577" s="10" t="n">
        <f aca="false">NORMSDIST(-M6577/'rhos computation'!$B$11)-EXP(M6577+'rhos computation'!$B$11^2/2)*NORMSDIST(-M6577/'rhos computation'!$B$11-'rhos computation'!$B$11)</f>
        <v>0.0133357142364471</v>
      </c>
      <c r="V6577" s="10" t="n">
        <f aca="false">NORMSDIST(-N6577/'rhos computation'!$B$23)-EXP(N6577+'rhos computation'!$B$23^2/2)*NORMSDIST(-N6577/'rhos computation'!$B$23-'rhos computation'!$B$23)</f>
        <v>0.0566173149372914</v>
      </c>
      <c r="W6577" s="0" t="n">
        <f aca="false">NORMSDIST(-O6577)</f>
        <v>0.00753358763773079</v>
      </c>
      <c r="X6577" s="0" t="n">
        <f aca="false">NORMSDIST(-P6577)</f>
        <v>0.0372914241002492</v>
      </c>
    </row>
    <row r="6578" customFormat="false" ht="12.8" hidden="false" customHeight="false" outlineLevel="0" collapsed="false">
      <c r="A6578" s="0" t="n">
        <v>0.138380811468212</v>
      </c>
      <c r="B6578" s="0" t="n">
        <v>0.880697336176605</v>
      </c>
      <c r="C6578" s="0" t="n">
        <v>-0.530392628057317</v>
      </c>
      <c r="D6578" s="0" t="n">
        <v>0.536950812909981</v>
      </c>
      <c r="E6578" s="0" t="n">
        <f aca="false" t="array" ref="E6578:H6578">MMULT(A6578:D6578,'Root matrix of resiudals'!$B$19:E$22)</f>
        <v>0.00707045484330198</v>
      </c>
      <c r="F6578" s="0" t="n">
        <v>0.0236076671718565</v>
      </c>
      <c r="G6578" s="0" t="n">
        <v>-0.00459961042075643</v>
      </c>
      <c r="H6578" s="0" t="n">
        <v>0.00811054458898328</v>
      </c>
      <c r="I6578" s="0" t="n">
        <f aca="false" t="array" ref="I6578:I6578">'Point forecasts'!B$3+E6578</f>
        <v>-0.00563133672372981</v>
      </c>
      <c r="J6578" s="0" t="n">
        <f aca="false" t="array" ref="J6578:J6578">'Point forecasts'!C$3+F6578</f>
        <v>-0.00610291876643338</v>
      </c>
      <c r="K6578" s="0" t="n">
        <f aca="false" t="array" ref="K6578:K6578">'Point forecasts'!D$3+G6578</f>
        <v>0.0174020955919172</v>
      </c>
      <c r="L6578" s="0" t="n">
        <f aca="false" t="array" ref="L6578:L6578">'Point forecasts'!E$3+H6578</f>
        <v>0.0193268167646153</v>
      </c>
      <c r="M6578" s="0" t="n">
        <f aca="false" t="array" ref="M6578:M6578">'Point forecasts'!F$2+I6578</f>
        <v>0.122901409226303</v>
      </c>
      <c r="N6578" s="0" t="n">
        <f aca="false" t="array" ref="N6578:N6578">'Point forecasts'!G$2+J6578</f>
        <v>0.00493112152578382</v>
      </c>
      <c r="O6578" s="0" t="n">
        <f aca="false" t="array" ref="O6578:O6578">'Point forecasts'!H$2+K6578</f>
        <v>2.40410983008417</v>
      </c>
      <c r="P6578" s="0" t="n">
        <f aca="false" t="array" ref="P6578:P6578">'Point forecasts'!I$2+L6578</f>
        <v>1.75286532060641</v>
      </c>
      <c r="Q6578" s="0" t="n">
        <f aca="false" t="array" ref="Q6578:S6578">MMULT(M6578:P6578,'input - gretl'!$B$19:$D$22)+MMULT('Point forecasts'!$J$3:$O$3,'input - gretl'!$B$23:$D$28)</f>
        <v>14.1186132906671</v>
      </c>
      <c r="R6578" s="0" t="n">
        <v>6.86998963593639</v>
      </c>
      <c r="S6578" s="0" t="n">
        <v>9.96197496727439</v>
      </c>
      <c r="U6578" s="10" t="n">
        <f aca="false">NORMSDIST(-M6578/'rhos computation'!$B$11)-EXP(M6578+'rhos computation'!$B$11^2/2)*NORMSDIST(-M6578/'rhos computation'!$B$11-'rhos computation'!$B$11)</f>
        <v>0.0126944260808885</v>
      </c>
      <c r="V6578" s="10" t="n">
        <f aca="false">NORMSDIST(-N6578/'rhos computation'!$B$23)-EXP(N6578+'rhos computation'!$B$23^2/2)*NORMSDIST(-N6578/'rhos computation'!$B$23-'rhos computation'!$B$23)</f>
        <v>0.01946300850418</v>
      </c>
      <c r="W6578" s="0" t="n">
        <f aca="false">NORMSDIST(-O6578)</f>
        <v>0.00810595088997178</v>
      </c>
      <c r="X6578" s="0" t="n">
        <f aca="false">NORMSDIST(-P6578)</f>
        <v>0.0398125637860437</v>
      </c>
    </row>
    <row r="6579" customFormat="false" ht="12.8" hidden="false" customHeight="false" outlineLevel="0" collapsed="false">
      <c r="A6579" s="0" t="n">
        <v>2.04455855126859</v>
      </c>
      <c r="B6579" s="0" t="n">
        <v>-0.798919163004055</v>
      </c>
      <c r="C6579" s="0" t="n">
        <v>0.843013699441873</v>
      </c>
      <c r="D6579" s="0" t="n">
        <v>0.672416371459281</v>
      </c>
      <c r="E6579" s="0" t="n">
        <f aca="false" t="array" ref="E6579:H6579">MMULT(A6579:D6579,'Root matrix of resiudals'!$B$19:E$22)</f>
        <v>0.0866958732158613</v>
      </c>
      <c r="F6579" s="0" t="n">
        <v>-0.0151265610329742</v>
      </c>
      <c r="G6579" s="0" t="n">
        <v>0.0140129896168719</v>
      </c>
      <c r="H6579" s="0" t="n">
        <v>0.011041481916197</v>
      </c>
      <c r="I6579" s="0" t="n">
        <f aca="false" t="array" ref="I6579:I6579">'Point forecasts'!B$3+E6579</f>
        <v>0.0739940816488295</v>
      </c>
      <c r="J6579" s="0" t="n">
        <f aca="false" t="array" ref="J6579:J6579">'Point forecasts'!C$3+F6579</f>
        <v>-0.0448371469712641</v>
      </c>
      <c r="K6579" s="0" t="n">
        <f aca="false" t="array" ref="K6579:K6579">'Point forecasts'!D$3+G6579</f>
        <v>0.0360146956295455</v>
      </c>
      <c r="L6579" s="0" t="n">
        <f aca="false" t="array" ref="L6579:L6579">'Point forecasts'!E$3+H6579</f>
        <v>0.022257754091829</v>
      </c>
      <c r="M6579" s="0" t="n">
        <f aca="false" t="array" ref="M6579:M6579">'Point forecasts'!F$2+I6579</f>
        <v>0.202526827598862</v>
      </c>
      <c r="N6579" s="0" t="n">
        <f aca="false" t="array" ref="N6579:N6579">'Point forecasts'!G$2+J6579</f>
        <v>-0.0338031066790469</v>
      </c>
      <c r="O6579" s="0" t="n">
        <f aca="false" t="array" ref="O6579:O6579">'Point forecasts'!H$2+K6579</f>
        <v>2.4227224301218</v>
      </c>
      <c r="P6579" s="0" t="n">
        <f aca="false" t="array" ref="P6579:P6579">'Point forecasts'!I$2+L6579</f>
        <v>1.75579625793362</v>
      </c>
      <c r="Q6579" s="0" t="n">
        <f aca="false" t="array" ref="Q6579:S6579">MMULT(M6579:P6579,'input - gretl'!$B$19:$D$22)+MMULT('Point forecasts'!$J$3:$O$3,'input - gretl'!$B$23:$D$28)</f>
        <v>14.1982387090396</v>
      </c>
      <c r="R6579" s="0" t="n">
        <v>6.83125540773156</v>
      </c>
      <c r="S6579" s="0" t="n">
        <v>9.97780009936697</v>
      </c>
      <c r="U6579" s="10" t="n">
        <f aca="false">NORMSDIST(-M6579/'rhos computation'!$B$11)-EXP(M6579+'rhos computation'!$B$11^2/2)*NORMSDIST(-M6579/'rhos computation'!$B$11-'rhos computation'!$B$11)</f>
        <v>0.00384821660128778</v>
      </c>
      <c r="V6579" s="10" t="n">
        <f aca="false">NORMSDIST(-N6579/'rhos computation'!$B$23)-EXP(N6579+'rhos computation'!$B$23^2/2)*NORMSDIST(-N6579/'rhos computation'!$B$23-'rhos computation'!$B$23)</f>
        <v>0.041515480395937</v>
      </c>
      <c r="W6579" s="0" t="n">
        <f aca="false">NORMSDIST(-O6579)</f>
        <v>0.00770234598226013</v>
      </c>
      <c r="X6579" s="0" t="n">
        <f aca="false">NORMSDIST(-P6579)</f>
        <v>0.0395616017920978</v>
      </c>
    </row>
    <row r="6580" customFormat="false" ht="12.8" hidden="false" customHeight="false" outlineLevel="0" collapsed="false">
      <c r="A6580" s="0" t="n">
        <v>0.228461448908544</v>
      </c>
      <c r="B6580" s="0" t="n">
        <v>-0.860449517555053</v>
      </c>
      <c r="C6580" s="0" t="n">
        <v>1.32841563118515</v>
      </c>
      <c r="D6580" s="0" t="n">
        <v>-0.637049705180323</v>
      </c>
      <c r="E6580" s="0" t="n">
        <f aca="false" t="array" ref="E6580:H6580">MMULT(A6580:D6580,'Root matrix of resiudals'!$B$19:E$22)</f>
        <v>0.0097387521539987</v>
      </c>
      <c r="F6580" s="0" t="n">
        <v>-0.0193398617021609</v>
      </c>
      <c r="G6580" s="0" t="n">
        <v>0.0178714322910964</v>
      </c>
      <c r="H6580" s="0" t="n">
        <v>-0.00896005663309097</v>
      </c>
      <c r="I6580" s="0" t="n">
        <f aca="false" t="array" ref="I6580:I6580">'Point forecasts'!B$3+E6580</f>
        <v>-0.00296303941303308</v>
      </c>
      <c r="J6580" s="0" t="n">
        <f aca="false" t="array" ref="J6580:J6580">'Point forecasts'!C$3+F6580</f>
        <v>-0.0490504476404508</v>
      </c>
      <c r="K6580" s="0" t="n">
        <f aca="false" t="array" ref="K6580:K6580">'Point forecasts'!D$3+G6580</f>
        <v>0.0398731383037701</v>
      </c>
      <c r="L6580" s="0" t="n">
        <f aca="false" t="array" ref="L6580:L6580">'Point forecasts'!E$3+H6580</f>
        <v>0.00225621554254107</v>
      </c>
      <c r="M6580" s="0" t="n">
        <f aca="false" t="array" ref="M6580:M6580">'Point forecasts'!F$2+I6580</f>
        <v>0.125569706537</v>
      </c>
      <c r="N6580" s="0" t="n">
        <f aca="false" t="array" ref="N6580:N6580">'Point forecasts'!G$2+J6580</f>
        <v>-0.0380164073482336</v>
      </c>
      <c r="O6580" s="0" t="n">
        <f aca="false" t="array" ref="O6580:O6580">'Point forecasts'!H$2+K6580</f>
        <v>2.42658087279602</v>
      </c>
      <c r="P6580" s="0" t="n">
        <f aca="false" t="array" ref="P6580:P6580">'Point forecasts'!I$2+L6580</f>
        <v>1.73579471938434</v>
      </c>
      <c r="Q6580" s="0" t="n">
        <f aca="false" t="array" ref="Q6580:S6580">MMULT(M6580:P6580,'input - gretl'!$B$19:$D$22)+MMULT('Point forecasts'!$J$3:$O$3,'input - gretl'!$B$23:$D$28)</f>
        <v>14.1212815879778</v>
      </c>
      <c r="R6580" s="0" t="n">
        <v>6.82704210706237</v>
      </c>
      <c r="S6580" s="0" t="n">
        <v>10.0006810052785</v>
      </c>
      <c r="U6580" s="10" t="n">
        <f aca="false">NORMSDIST(-M6580/'rhos computation'!$B$11)-EXP(M6580+'rhos computation'!$B$11^2/2)*NORMSDIST(-M6580/'rhos computation'!$B$11-'rhos computation'!$B$11)</f>
        <v>0.0122472318671801</v>
      </c>
      <c r="V6580" s="10" t="n">
        <f aca="false">NORMSDIST(-N6580/'rhos computation'!$B$23)-EXP(N6580+'rhos computation'!$B$23^2/2)*NORMSDIST(-N6580/'rhos computation'!$B$23-'rhos computation'!$B$23)</f>
        <v>0.0444424309130323</v>
      </c>
      <c r="W6580" s="0" t="n">
        <f aca="false">NORMSDIST(-O6580)</f>
        <v>0.00762092641675577</v>
      </c>
      <c r="X6580" s="0" t="n">
        <f aca="false">NORMSDIST(-P6580)</f>
        <v>0.0413000690781443</v>
      </c>
    </row>
    <row r="6581" customFormat="false" ht="12.8" hidden="false" customHeight="false" outlineLevel="0" collapsed="false">
      <c r="A6581" s="0" t="n">
        <v>0.103469675621834</v>
      </c>
      <c r="B6581" s="0" t="n">
        <v>-0.796711917577261</v>
      </c>
      <c r="C6581" s="0" t="n">
        <v>0.368669516707299</v>
      </c>
      <c r="D6581" s="0" t="n">
        <v>0.347472817500605</v>
      </c>
      <c r="E6581" s="0" t="n">
        <f aca="false" t="array" ref="E6581:H6581">MMULT(A6581:D6581,'Root matrix of resiudals'!$B$19:E$22)</f>
        <v>0.00295776608487955</v>
      </c>
      <c r="F6581" s="0" t="n">
        <v>-0.021182999870447</v>
      </c>
      <c r="G6581" s="0" t="n">
        <v>0.0036065458908744</v>
      </c>
      <c r="H6581" s="0" t="n">
        <v>0.00596874849510043</v>
      </c>
      <c r="I6581" s="0" t="n">
        <f aca="false" t="array" ref="I6581:I6581">'Point forecasts'!B$3+E6581</f>
        <v>-0.00974402548215224</v>
      </c>
      <c r="J6581" s="0" t="n">
        <f aca="false" t="array" ref="J6581:J6581">'Point forecasts'!C$3+F6581</f>
        <v>-0.0508935858087369</v>
      </c>
      <c r="K6581" s="0" t="n">
        <f aca="false" t="array" ref="K6581:K6581">'Point forecasts'!D$3+G6581</f>
        <v>0.0256082519035481</v>
      </c>
      <c r="L6581" s="0" t="n">
        <f aca="false" t="array" ref="L6581:L6581">'Point forecasts'!E$3+H6581</f>
        <v>0.0171850206707325</v>
      </c>
      <c r="M6581" s="0" t="n">
        <f aca="false" t="array" ref="M6581:M6581">'Point forecasts'!F$2+I6581</f>
        <v>0.118788720467881</v>
      </c>
      <c r="N6581" s="0" t="n">
        <f aca="false" t="array" ref="N6581:N6581">'Point forecasts'!G$2+J6581</f>
        <v>-0.0398595455165197</v>
      </c>
      <c r="O6581" s="0" t="n">
        <f aca="false" t="array" ref="O6581:O6581">'Point forecasts'!H$2+K6581</f>
        <v>2.4123159863958</v>
      </c>
      <c r="P6581" s="0" t="n">
        <f aca="false" t="array" ref="P6581:P6581">'Point forecasts'!I$2+L6581</f>
        <v>1.75072352451253</v>
      </c>
      <c r="Q6581" s="0" t="n">
        <f aca="false" t="array" ref="Q6581:S6581">MMULT(M6581:P6581,'input - gretl'!$B$19:$D$22)+MMULT('Point forecasts'!$J$3:$O$3,'input - gretl'!$B$23:$D$28)</f>
        <v>14.1145006019086</v>
      </c>
      <c r="R6581" s="0" t="n">
        <v>6.82519896889408</v>
      </c>
      <c r="S6581" s="0" t="n">
        <v>9.97221807876111</v>
      </c>
      <c r="U6581" s="10" t="n">
        <f aca="false">NORMSDIST(-M6581/'rhos computation'!$B$11)-EXP(M6581+'rhos computation'!$B$11^2/2)*NORMSDIST(-M6581/'rhos computation'!$B$11-'rhos computation'!$B$11)</f>
        <v>0.0134085985189322</v>
      </c>
      <c r="V6581" s="10" t="n">
        <f aca="false">NORMSDIST(-N6581/'rhos computation'!$B$23)-EXP(N6581+'rhos computation'!$B$23^2/2)*NORMSDIST(-N6581/'rhos computation'!$B$23-'rhos computation'!$B$23)</f>
        <v>0.0457506685658149</v>
      </c>
      <c r="W6581" s="0" t="n">
        <f aca="false">NORMSDIST(-O6581)</f>
        <v>0.00792576840386282</v>
      </c>
      <c r="X6581" s="0" t="n">
        <f aca="false">NORMSDIST(-P6581)</f>
        <v>0.0399967726170153</v>
      </c>
    </row>
    <row r="6582" customFormat="false" ht="12.8" hidden="false" customHeight="false" outlineLevel="0" collapsed="false">
      <c r="A6582" s="0" t="n">
        <v>-1.2644292521083</v>
      </c>
      <c r="B6582" s="0" t="n">
        <v>-0.181804748557536</v>
      </c>
      <c r="C6582" s="0" t="n">
        <v>0.374222762740936</v>
      </c>
      <c r="D6582" s="0" t="n">
        <v>1.02744460064875</v>
      </c>
      <c r="E6582" s="0" t="n">
        <f aca="false" t="array" ref="E6582:H6582">MMULT(A6582:D6582,'Root matrix of resiudals'!$B$19:E$22)</f>
        <v>-0.0545925332852467</v>
      </c>
      <c r="F6582" s="0" t="n">
        <v>-0.00664643200151276</v>
      </c>
      <c r="G6582" s="0" t="n">
        <v>0.00499272860563114</v>
      </c>
      <c r="H6582" s="0" t="n">
        <v>0.01757319411326</v>
      </c>
      <c r="I6582" s="0" t="n">
        <f aca="false" t="array" ref="I6582:I6582">'Point forecasts'!B$3+E6582</f>
        <v>-0.0672943248522785</v>
      </c>
      <c r="J6582" s="0" t="n">
        <f aca="false" t="array" ref="J6582:J6582">'Point forecasts'!C$3+F6582</f>
        <v>-0.0363570179398026</v>
      </c>
      <c r="K6582" s="0" t="n">
        <f aca="false" t="array" ref="K6582:K6582">'Point forecasts'!D$3+G6582</f>
        <v>0.0269944346183048</v>
      </c>
      <c r="L6582" s="0" t="n">
        <f aca="false" t="array" ref="L6582:L6582">'Point forecasts'!E$3+H6582</f>
        <v>0.028789466288892</v>
      </c>
      <c r="M6582" s="0" t="n">
        <f aca="false" t="array" ref="M6582:M6582">'Point forecasts'!F$2+I6582</f>
        <v>0.0612384210977545</v>
      </c>
      <c r="N6582" s="0" t="n">
        <f aca="false" t="array" ref="N6582:N6582">'Point forecasts'!G$2+J6582</f>
        <v>-0.0253229776475854</v>
      </c>
      <c r="O6582" s="0" t="n">
        <f aca="false" t="array" ref="O6582:O6582">'Point forecasts'!H$2+K6582</f>
        <v>2.41370216911055</v>
      </c>
      <c r="P6582" s="0" t="n">
        <f aca="false" t="array" ref="P6582:P6582">'Point forecasts'!I$2+L6582</f>
        <v>1.76232797013069</v>
      </c>
      <c r="Q6582" s="0" t="n">
        <f aca="false" t="array" ref="Q6582:S6582">MMULT(M6582:P6582,'input - gretl'!$B$19:$D$22)+MMULT('Point forecasts'!$J$3:$O$3,'input - gretl'!$B$23:$D$28)</f>
        <v>14.0569503025385</v>
      </c>
      <c r="R6582" s="0" t="n">
        <v>6.83973553676302</v>
      </c>
      <c r="S6582" s="0" t="n">
        <v>9.96256785347071</v>
      </c>
      <c r="U6582" s="10" t="n">
        <f aca="false">NORMSDIST(-M6582/'rhos computation'!$B$11)-EXP(M6582+'rhos computation'!$B$11^2/2)*NORMSDIST(-M6582/'rhos computation'!$B$11-'rhos computation'!$B$11)</f>
        <v>0.0269689465178003</v>
      </c>
      <c r="V6582" s="10" t="n">
        <f aca="false">NORMSDIST(-N6582/'rhos computation'!$B$23)-EXP(N6582+'rhos computation'!$B$23^2/2)*NORMSDIST(-N6582/'rhos computation'!$B$23-'rhos computation'!$B$23)</f>
        <v>0.0359104846234923</v>
      </c>
      <c r="W6582" s="0" t="n">
        <f aca="false">NORMSDIST(-O6582)</f>
        <v>0.00789568226844962</v>
      </c>
      <c r="X6582" s="0" t="n">
        <f aca="false">NORMSDIST(-P6582)</f>
        <v>0.0390069503845904</v>
      </c>
    </row>
    <row r="6583" customFormat="false" ht="12.8" hidden="false" customHeight="false" outlineLevel="0" collapsed="false">
      <c r="A6583" s="0" t="n">
        <v>0.0532525325300106</v>
      </c>
      <c r="B6583" s="0" t="n">
        <v>-0.394381972493591</v>
      </c>
      <c r="C6583" s="0" t="n">
        <v>0.773295553926635</v>
      </c>
      <c r="D6583" s="0" t="n">
        <v>-0.00110220372693665</v>
      </c>
      <c r="E6583" s="0" t="n">
        <f aca="false" t="array" ref="E6583:H6583">MMULT(A6583:D6583,'Root matrix of resiudals'!$B$19:E$22)</f>
        <v>0.00234751013676949</v>
      </c>
      <c r="F6583" s="0" t="n">
        <v>-0.00837138084630969</v>
      </c>
      <c r="G6583" s="0" t="n">
        <v>0.0111106148617148</v>
      </c>
      <c r="H6583" s="0" t="n">
        <v>0.000821442448243896</v>
      </c>
      <c r="I6583" s="0" t="n">
        <f aca="false" t="array" ref="I6583:I6583">'Point forecasts'!B$3+E6583</f>
        <v>-0.0103542814302623</v>
      </c>
      <c r="J6583" s="0" t="n">
        <f aca="false" t="array" ref="J6583:J6583">'Point forecasts'!C$3+F6583</f>
        <v>-0.0380819667845996</v>
      </c>
      <c r="K6583" s="0" t="n">
        <f aca="false" t="array" ref="K6583:K6583">'Point forecasts'!D$3+G6583</f>
        <v>0.0331123208743885</v>
      </c>
      <c r="L6583" s="0" t="n">
        <f aca="false" t="array" ref="L6583:L6583">'Point forecasts'!E$3+H6583</f>
        <v>0.0120377146238759</v>
      </c>
      <c r="M6583" s="0" t="n">
        <f aca="false" t="array" ref="M6583:M6583">'Point forecasts'!F$2+I6583</f>
        <v>0.118178464519771</v>
      </c>
      <c r="N6583" s="0" t="n">
        <f aca="false" t="array" ref="N6583:N6583">'Point forecasts'!G$2+J6583</f>
        <v>-0.0270479264923824</v>
      </c>
      <c r="O6583" s="0" t="n">
        <f aca="false" t="array" ref="O6583:O6583">'Point forecasts'!H$2+K6583</f>
        <v>2.41982005536664</v>
      </c>
      <c r="P6583" s="0" t="n">
        <f aca="false" t="array" ref="P6583:P6583">'Point forecasts'!I$2+L6583</f>
        <v>1.74557621846567</v>
      </c>
      <c r="Q6583" s="0" t="n">
        <f aca="false" t="array" ref="Q6583:S6583">MMULT(M6583:P6583,'input - gretl'!$B$19:$D$22)+MMULT('Point forecasts'!$J$3:$O$3,'input - gretl'!$B$23:$D$28)</f>
        <v>14.1138903459605</v>
      </c>
      <c r="R6583" s="0" t="n">
        <v>6.83801058791822</v>
      </c>
      <c r="S6583" s="0" t="n">
        <v>9.98461749314781</v>
      </c>
      <c r="U6583" s="10" t="n">
        <f aca="false">NORMSDIST(-M6583/'rhos computation'!$B$11)-EXP(M6583+'rhos computation'!$B$11^2/2)*NORMSDIST(-M6583/'rhos computation'!$B$11-'rhos computation'!$B$11)</f>
        <v>0.0135171836484512</v>
      </c>
      <c r="V6583" s="10" t="n">
        <f aca="false">NORMSDIST(-N6583/'rhos computation'!$B$23)-EXP(N6583+'rhos computation'!$B$23^2/2)*NORMSDIST(-N6583/'rhos computation'!$B$23-'rhos computation'!$B$23)</f>
        <v>0.037018256965579</v>
      </c>
      <c r="W6583" s="0" t="n">
        <f aca="false">NORMSDIST(-O6583)</f>
        <v>0.00776409453389942</v>
      </c>
      <c r="X6583" s="0" t="n">
        <f aca="false">NORMSDIST(-P6583)</f>
        <v>0.0404423088207658</v>
      </c>
    </row>
    <row r="6584" customFormat="false" ht="12.8" hidden="false" customHeight="false" outlineLevel="0" collapsed="false">
      <c r="A6584" s="0" t="n">
        <v>1.04253795998943</v>
      </c>
      <c r="B6584" s="0" t="n">
        <v>1.89430839512756</v>
      </c>
      <c r="C6584" s="0" t="n">
        <v>-0.604707173074936</v>
      </c>
      <c r="D6584" s="0" t="n">
        <v>-0.0955861966494283</v>
      </c>
      <c r="E6584" s="0" t="n">
        <f aca="false" t="array" ref="E6584:H6584">MMULT(A6584:D6584,'Root matrix of resiudals'!$B$19:E$22)</f>
        <v>0.0483083555335672</v>
      </c>
      <c r="F6584" s="0" t="n">
        <v>0.0543075824987506</v>
      </c>
      <c r="G6584" s="0" t="n">
        <v>-0.0017654081028761</v>
      </c>
      <c r="H6584" s="0" t="n">
        <v>-0.00251842646423555</v>
      </c>
      <c r="I6584" s="0" t="n">
        <f aca="false" t="array" ref="I6584:I6584">'Point forecasts'!B$3+E6584</f>
        <v>0.0356065639665354</v>
      </c>
      <c r="J6584" s="0" t="n">
        <f aca="false" t="array" ref="J6584:J6584">'Point forecasts'!C$3+F6584</f>
        <v>0.0245969965604607</v>
      </c>
      <c r="K6584" s="0" t="n">
        <f aca="false" t="array" ref="K6584:K6584">'Point forecasts'!D$3+G6584</f>
        <v>0.0202362979097976</v>
      </c>
      <c r="L6584" s="0" t="n">
        <f aca="false" t="array" ref="L6584:L6584">'Point forecasts'!E$3+H6584</f>
        <v>0.00869784571139649</v>
      </c>
      <c r="M6584" s="0" t="n">
        <f aca="false" t="array" ref="M6584:M6584">'Point forecasts'!F$2+I6584</f>
        <v>0.164139309916568</v>
      </c>
      <c r="N6584" s="0" t="n">
        <f aca="false" t="array" ref="N6584:N6584">'Point forecasts'!G$2+J6584</f>
        <v>0.0356310368526779</v>
      </c>
      <c r="O6584" s="0" t="n">
        <f aca="false" t="array" ref="O6584:O6584">'Point forecasts'!H$2+K6584</f>
        <v>2.40694403240205</v>
      </c>
      <c r="P6584" s="0" t="n">
        <f aca="false" t="array" ref="P6584:P6584">'Point forecasts'!I$2+L6584</f>
        <v>1.74223634955319</v>
      </c>
      <c r="Q6584" s="0" t="n">
        <f aca="false" t="array" ref="Q6584:S6584">MMULT(M6584:P6584,'input - gretl'!$B$19:$D$22)+MMULT('Point forecasts'!$J$3:$O$3,'input - gretl'!$B$23:$D$28)</f>
        <v>14.1598511913573</v>
      </c>
      <c r="R6584" s="0" t="n">
        <v>6.90068955126328</v>
      </c>
      <c r="S6584" s="0" t="n">
        <v>9.97491785251243</v>
      </c>
      <c r="U6584" s="10" t="n">
        <f aca="false">NORMSDIST(-M6584/'rhos computation'!$B$11)-EXP(M6584+'rhos computation'!$B$11^2/2)*NORMSDIST(-M6584/'rhos computation'!$B$11-'rhos computation'!$B$11)</f>
        <v>0.0070663885531512</v>
      </c>
      <c r="V6584" s="10" t="n">
        <f aca="false">NORMSDIST(-N6584/'rhos computation'!$B$23)-EXP(N6584+'rhos computation'!$B$23^2/2)*NORMSDIST(-N6584/'rhos computation'!$B$23-'rhos computation'!$B$23)</f>
        <v>0.00878984980972475</v>
      </c>
      <c r="W6584" s="0" t="n">
        <f aca="false">NORMSDIST(-O6584)</f>
        <v>0.00804331747209386</v>
      </c>
      <c r="X6584" s="0" t="n">
        <f aca="false">NORMSDIST(-P6584)</f>
        <v>0.0407335479527897</v>
      </c>
    </row>
    <row r="6585" customFormat="false" ht="12.8" hidden="false" customHeight="false" outlineLevel="0" collapsed="false">
      <c r="A6585" s="0" t="n">
        <v>0.345056652814571</v>
      </c>
      <c r="B6585" s="0" t="n">
        <v>-1.32924485527855</v>
      </c>
      <c r="C6585" s="0" t="n">
        <v>-0.745326570336757</v>
      </c>
      <c r="D6585" s="0" t="n">
        <v>-0.613637186342057</v>
      </c>
      <c r="E6585" s="0" t="n">
        <f aca="false" t="array" ref="E6585:H6585">MMULT(A6585:D6585,'Root matrix of resiudals'!$B$19:E$22)</f>
        <v>0.0111090126074184</v>
      </c>
      <c r="F6585" s="0" t="n">
        <v>-0.0399144254474065</v>
      </c>
      <c r="G6585" s="0" t="n">
        <v>-0.0170604058021494</v>
      </c>
      <c r="H6585" s="0" t="n">
        <v>-0.0110305113468632</v>
      </c>
      <c r="I6585" s="0" t="n">
        <f aca="false" t="array" ref="I6585:I6585">'Point forecasts'!B$3+E6585</f>
        <v>-0.00159277895961338</v>
      </c>
      <c r="J6585" s="0" t="n">
        <f aca="false" t="array" ref="J6585:J6585">'Point forecasts'!C$3+F6585</f>
        <v>-0.0696250113856964</v>
      </c>
      <c r="K6585" s="0" t="n">
        <f aca="false" t="array" ref="K6585:K6585">'Point forecasts'!D$3+G6585</f>
        <v>0.0049413002105243</v>
      </c>
      <c r="L6585" s="0" t="n">
        <f aca="false" t="array" ref="L6585:L6585">'Point forecasts'!E$3+H6585</f>
        <v>0.000185760828768856</v>
      </c>
      <c r="M6585" s="0" t="n">
        <f aca="false" t="array" ref="M6585:M6585">'Point forecasts'!F$2+I6585</f>
        <v>0.12693996699042</v>
      </c>
      <c r="N6585" s="0" t="n">
        <f aca="false" t="array" ref="N6585:N6585">'Point forecasts'!G$2+J6585</f>
        <v>-0.0585909710934792</v>
      </c>
      <c r="O6585" s="0" t="n">
        <f aca="false" t="array" ref="O6585:O6585">'Point forecasts'!H$2+K6585</f>
        <v>2.39164903470277</v>
      </c>
      <c r="P6585" s="0" t="n">
        <f aca="false" t="array" ref="P6585:P6585">'Point forecasts'!I$2+L6585</f>
        <v>1.73372426467056</v>
      </c>
      <c r="Q6585" s="0" t="n">
        <f aca="false" t="array" ref="Q6585:S6585">MMULT(M6585:P6585,'input - gretl'!$B$19:$D$22)+MMULT('Point forecasts'!$J$3:$O$3,'input - gretl'!$B$23:$D$28)</f>
        <v>14.1226518484312</v>
      </c>
      <c r="R6585" s="0" t="n">
        <v>6.80646754331712</v>
      </c>
      <c r="S6585" s="0" t="n">
        <v>9.96771827314078</v>
      </c>
      <c r="U6585" s="10" t="n">
        <f aca="false">NORMSDIST(-M6585/'rhos computation'!$B$11)-EXP(M6585+'rhos computation'!$B$11^2/2)*NORMSDIST(-M6585/'rhos computation'!$B$11-'rhos computation'!$B$11)</f>
        <v>0.012022439974971</v>
      </c>
      <c r="V6585" s="10" t="n">
        <f aca="false">NORMSDIST(-N6585/'rhos computation'!$B$23)-EXP(N6585+'rhos computation'!$B$23^2/2)*NORMSDIST(-N6585/'rhos computation'!$B$23-'rhos computation'!$B$23)</f>
        <v>0.0598868517190697</v>
      </c>
      <c r="W6585" s="0" t="n">
        <f aca="false">NORMSDIST(-O6585)</f>
        <v>0.00838643636325128</v>
      </c>
      <c r="X6585" s="0" t="n">
        <f aca="false">NORMSDIST(-P6585)</f>
        <v>0.0414835095312765</v>
      </c>
    </row>
    <row r="6586" customFormat="false" ht="12.8" hidden="false" customHeight="false" outlineLevel="0" collapsed="false">
      <c r="A6586" s="0" t="n">
        <v>0.258909388920535</v>
      </c>
      <c r="B6586" s="0" t="n">
        <v>0.42132422865727</v>
      </c>
      <c r="C6586" s="0" t="n">
        <v>-1.22567767844502</v>
      </c>
      <c r="D6586" s="0" t="n">
        <v>-0.355511521585185</v>
      </c>
      <c r="E6586" s="0" t="n">
        <f aca="false" t="array" ref="E6586:H6586">MMULT(A6586:D6586,'Root matrix of resiudals'!$B$19:E$22)</f>
        <v>0.0106843615444075</v>
      </c>
      <c r="F6586" s="0" t="n">
        <v>0.00820032767587957</v>
      </c>
      <c r="G6586" s="0" t="n">
        <v>-0.0183270553355074</v>
      </c>
      <c r="H6586" s="0" t="n">
        <v>-0.00724408126757262</v>
      </c>
      <c r="I6586" s="0" t="n">
        <f aca="false" t="array" ref="I6586:I6586">'Point forecasts'!B$3+E6586</f>
        <v>-0.00201743002262424</v>
      </c>
      <c r="J6586" s="0" t="n">
        <f aca="false" t="array" ref="J6586:J6586">'Point forecasts'!C$3+F6586</f>
        <v>-0.0215102582624103</v>
      </c>
      <c r="K6586" s="0" t="n">
        <f aca="false" t="array" ref="K6586:K6586">'Point forecasts'!D$3+G6586</f>
        <v>0.00367465067716625</v>
      </c>
      <c r="L6586" s="0" t="n">
        <f aca="false" t="array" ref="L6586:L6586">'Point forecasts'!E$3+H6586</f>
        <v>0.00397219090805942</v>
      </c>
      <c r="M6586" s="0" t="n">
        <f aca="false" t="array" ref="M6586:M6586">'Point forecasts'!F$2+I6586</f>
        <v>0.126515315927409</v>
      </c>
      <c r="N6586" s="0" t="n">
        <f aca="false" t="array" ref="N6586:N6586">'Point forecasts'!G$2+J6586</f>
        <v>-0.0104762179701931</v>
      </c>
      <c r="O6586" s="0" t="n">
        <f aca="false" t="array" ref="O6586:O6586">'Point forecasts'!H$2+K6586</f>
        <v>2.39038238516942</v>
      </c>
      <c r="P6586" s="0" t="n">
        <f aca="false" t="array" ref="P6586:P6586">'Point forecasts'!I$2+L6586</f>
        <v>1.73751069474985</v>
      </c>
      <c r="Q6586" s="0" t="n">
        <f aca="false" t="array" ref="Q6586:S6586">MMULT(M6586:P6586,'input - gretl'!$B$19:$D$22)+MMULT('Point forecasts'!$J$3:$O$3,'input - gretl'!$B$23:$D$28)</f>
        <v>14.1222271973682</v>
      </c>
      <c r="R6586" s="0" t="n">
        <v>6.85458229644041</v>
      </c>
      <c r="S6586" s="0" t="n">
        <v>9.96285053928051</v>
      </c>
      <c r="U6586" s="10" t="n">
        <f aca="false">NORMSDIST(-M6586/'rhos computation'!$B$11)-EXP(M6586+'rhos computation'!$B$11^2/2)*NORMSDIST(-M6586/'rhos computation'!$B$11-'rhos computation'!$B$11)</f>
        <v>0.0120917544551756</v>
      </c>
      <c r="V6586" s="10" t="n">
        <f aca="false">NORMSDIST(-N6586/'rhos computation'!$B$23)-EXP(N6586+'rhos computation'!$B$23^2/2)*NORMSDIST(-N6586/'rhos computation'!$B$23-'rhos computation'!$B$23)</f>
        <v>0.0271108063060673</v>
      </c>
      <c r="W6586" s="0" t="n">
        <f aca="false">NORMSDIST(-O6586)</f>
        <v>0.00841541950234099</v>
      </c>
      <c r="X6586" s="0" t="n">
        <f aca="false">NORMSDIST(-P6586)</f>
        <v>0.0411485339713925</v>
      </c>
    </row>
    <row r="6587" customFormat="false" ht="12.8" hidden="false" customHeight="false" outlineLevel="0" collapsed="false">
      <c r="A6587" s="0" t="n">
        <v>-0.776755340206361</v>
      </c>
      <c r="B6587" s="0" t="n">
        <v>-1.53208036042905</v>
      </c>
      <c r="C6587" s="0" t="n">
        <v>0.479102416011781</v>
      </c>
      <c r="D6587" s="0" t="n">
        <v>0.484817835840178</v>
      </c>
      <c r="E6587" s="0" t="n">
        <f aca="false" t="array" ref="E6587:H6587">MMULT(A6587:D6587,'Root matrix of resiudals'!$B$19:E$22)</f>
        <v>-0.0363891046411037</v>
      </c>
      <c r="F6587" s="0" t="n">
        <v>-0.0437815718690053</v>
      </c>
      <c r="G6587" s="0" t="n">
        <v>0.00181586684368569</v>
      </c>
      <c r="H6587" s="0" t="n">
        <v>0.00861267968458061</v>
      </c>
      <c r="I6587" s="0" t="n">
        <f aca="false" t="array" ref="I6587:I6587">'Point forecasts'!B$3+E6587</f>
        <v>-0.0490908962081354</v>
      </c>
      <c r="J6587" s="0" t="n">
        <f aca="false" t="array" ref="J6587:J6587">'Point forecasts'!C$3+F6587</f>
        <v>-0.0734921578072952</v>
      </c>
      <c r="K6587" s="0" t="n">
        <f aca="false" t="array" ref="K6587:K6587">'Point forecasts'!D$3+G6587</f>
        <v>0.0238175728563593</v>
      </c>
      <c r="L6587" s="0" t="n">
        <f aca="false" t="array" ref="L6587:L6587">'Point forecasts'!E$3+H6587</f>
        <v>0.0198289518602127</v>
      </c>
      <c r="M6587" s="0" t="n">
        <f aca="false" t="array" ref="M6587:M6587">'Point forecasts'!F$2+I6587</f>
        <v>0.0794418497418976</v>
      </c>
      <c r="N6587" s="0" t="n">
        <f aca="false" t="array" ref="N6587:N6587">'Point forecasts'!G$2+J6587</f>
        <v>-0.062458117515078</v>
      </c>
      <c r="O6587" s="0" t="n">
        <f aca="false" t="array" ref="O6587:O6587">'Point forecasts'!H$2+K6587</f>
        <v>2.41052530734861</v>
      </c>
      <c r="P6587" s="0" t="n">
        <f aca="false" t="array" ref="P6587:P6587">'Point forecasts'!I$2+L6587</f>
        <v>1.75336745570201</v>
      </c>
      <c r="Q6587" s="0" t="n">
        <f aca="false" t="array" ref="Q6587:S6587">MMULT(M6587:P6587,'input - gretl'!$B$19:$D$22)+MMULT('Point forecasts'!$J$3:$O$3,'input - gretl'!$B$23:$D$28)</f>
        <v>14.0751537311826</v>
      </c>
      <c r="R6587" s="0" t="n">
        <v>6.80260039689552</v>
      </c>
      <c r="S6587" s="0" t="n">
        <v>9.96791288895616</v>
      </c>
      <c r="U6587" s="10" t="n">
        <f aca="false">NORMSDIST(-M6587/'rhos computation'!$B$11)-EXP(M6587+'rhos computation'!$B$11^2/2)*NORMSDIST(-M6587/'rhos computation'!$B$11-'rhos computation'!$B$11)</f>
        <v>0.0219094439871438</v>
      </c>
      <c r="V6587" s="10" t="n">
        <f aca="false">NORMSDIST(-N6587/'rhos computation'!$B$23)-EXP(N6587+'rhos computation'!$B$23^2/2)*NORMSDIST(-N6587/'rhos computation'!$B$23-'rhos computation'!$B$23)</f>
        <v>0.0629681016741425</v>
      </c>
      <c r="W6587" s="0" t="n">
        <f aca="false">NORMSDIST(-O6587)</f>
        <v>0.00796478306588975</v>
      </c>
      <c r="X6587" s="0" t="n">
        <f aca="false">NORMSDIST(-P6587)</f>
        <v>0.0397694767505352</v>
      </c>
    </row>
    <row r="6588" customFormat="false" ht="12.8" hidden="false" customHeight="false" outlineLevel="0" collapsed="false">
      <c r="A6588" s="0" t="n">
        <v>0.163331669322911</v>
      </c>
      <c r="B6588" s="0" t="n">
        <v>1.94390979889915</v>
      </c>
      <c r="C6588" s="0" t="n">
        <v>-0.379291879000864</v>
      </c>
      <c r="D6588" s="0" t="n">
        <v>2.65846580937887</v>
      </c>
      <c r="E6588" s="0" t="n">
        <f aca="false" t="array" ref="E6588:H6588">MMULT(A6588:D6588,'Root matrix of resiudals'!$B$19:E$22)</f>
        <v>0.00992265332162551</v>
      </c>
      <c r="F6588" s="0" t="n">
        <v>0.0547242447730121</v>
      </c>
      <c r="G6588" s="0" t="n">
        <v>0.00411332299025497</v>
      </c>
      <c r="H6588" s="0" t="n">
        <v>0.0427698018619694</v>
      </c>
      <c r="I6588" s="0" t="n">
        <f aca="false" t="array" ref="I6588:I6588">'Point forecasts'!B$3+E6588</f>
        <v>-0.00277913824540627</v>
      </c>
      <c r="J6588" s="0" t="n">
        <f aca="false" t="array" ref="J6588:J6588">'Point forecasts'!C$3+F6588</f>
        <v>0.0250136588347222</v>
      </c>
      <c r="K6588" s="0" t="n">
        <f aca="false" t="array" ref="K6588:K6588">'Point forecasts'!D$3+G6588</f>
        <v>0.0261150290029286</v>
      </c>
      <c r="L6588" s="0" t="n">
        <f aca="false" t="array" ref="L6588:L6588">'Point forecasts'!E$3+H6588</f>
        <v>0.0539860740376015</v>
      </c>
      <c r="M6588" s="0" t="n">
        <f aca="false" t="array" ref="M6588:M6588">'Point forecasts'!F$2+I6588</f>
        <v>0.125753607704627</v>
      </c>
      <c r="N6588" s="0" t="n">
        <f aca="false" t="array" ref="N6588:N6588">'Point forecasts'!G$2+J6588</f>
        <v>0.0360476991269394</v>
      </c>
      <c r="O6588" s="0" t="n">
        <f aca="false" t="array" ref="O6588:O6588">'Point forecasts'!H$2+K6588</f>
        <v>2.41282276349518</v>
      </c>
      <c r="P6588" s="0" t="n">
        <f aca="false" t="array" ref="P6588:P6588">'Point forecasts'!I$2+L6588</f>
        <v>1.7875245778794</v>
      </c>
      <c r="Q6588" s="0" t="n">
        <f aca="false" t="array" ref="Q6588:S6588">MMULT(M6588:P6588,'input - gretl'!$B$19:$D$22)+MMULT('Point forecasts'!$J$3:$O$3,'input - gretl'!$B$23:$D$28)</f>
        <v>14.1214654891454</v>
      </c>
      <c r="R6588" s="0" t="n">
        <v>6.90110621353754</v>
      </c>
      <c r="S6588" s="0" t="n">
        <v>9.93772521405593</v>
      </c>
      <c r="U6588" s="10" t="n">
        <f aca="false">NORMSDIST(-M6588/'rhos computation'!$B$11)-EXP(M6588+'rhos computation'!$B$11^2/2)*NORMSDIST(-M6588/'rhos computation'!$B$11-'rhos computation'!$B$11)</f>
        <v>0.0122168724606667</v>
      </c>
      <c r="V6588" s="10" t="n">
        <f aca="false">NORMSDIST(-N6588/'rhos computation'!$B$23)-EXP(N6588+'rhos computation'!$B$23^2/2)*NORMSDIST(-N6588/'rhos computation'!$B$23-'rhos computation'!$B$23)</f>
        <v>0.00868403527014505</v>
      </c>
      <c r="W6588" s="0" t="n">
        <f aca="false">NORMSDIST(-O6588)</f>
        <v>0.00791475748631825</v>
      </c>
      <c r="X6588" s="0" t="n">
        <f aca="false">NORMSDIST(-P6588)</f>
        <v>0.0369263716756859</v>
      </c>
    </row>
    <row r="6589" customFormat="false" ht="12.8" hidden="false" customHeight="false" outlineLevel="0" collapsed="false">
      <c r="A6589" s="0" t="n">
        <v>-0.65607255098509</v>
      </c>
      <c r="B6589" s="0" t="n">
        <v>0.940907758623342</v>
      </c>
      <c r="C6589" s="0" t="n">
        <v>0.378596061802571</v>
      </c>
      <c r="D6589" s="0" t="n">
        <v>0.593368267667782</v>
      </c>
      <c r="E6589" s="0" t="n">
        <f aca="false" t="array" ref="E6589:H6589">MMULT(A6589:D6589,'Root matrix of resiudals'!$B$19:E$22)</f>
        <v>-0.0257775714954993</v>
      </c>
      <c r="F6589" s="0" t="n">
        <v>0.0267965395559983</v>
      </c>
      <c r="G6589" s="0" t="n">
        <v>0.00934862149093539</v>
      </c>
      <c r="H6589" s="0" t="n">
        <v>0.0103751988146125</v>
      </c>
      <c r="I6589" s="0" t="n">
        <f aca="false" t="array" ref="I6589:I6589">'Point forecasts'!B$3+E6589</f>
        <v>-0.0384793630625311</v>
      </c>
      <c r="J6589" s="0" t="n">
        <f aca="false" t="array" ref="J6589:J6589">'Point forecasts'!C$3+F6589</f>
        <v>-0.00291404638229162</v>
      </c>
      <c r="K6589" s="0" t="n">
        <f aca="false" t="array" ref="K6589:K6589">'Point forecasts'!D$3+G6589</f>
        <v>0.031350327503609</v>
      </c>
      <c r="L6589" s="0" t="n">
        <f aca="false" t="array" ref="L6589:L6589">'Point forecasts'!E$3+H6589</f>
        <v>0.0215914709902446</v>
      </c>
      <c r="M6589" s="0" t="n">
        <f aca="false" t="array" ref="M6589:M6589">'Point forecasts'!F$2+I6589</f>
        <v>0.090053382887502</v>
      </c>
      <c r="N6589" s="0" t="n">
        <f aca="false" t="array" ref="N6589:N6589">'Point forecasts'!G$2+J6589</f>
        <v>0.00811999390992558</v>
      </c>
      <c r="O6589" s="0" t="n">
        <f aca="false" t="array" ref="O6589:O6589">'Point forecasts'!H$2+K6589</f>
        <v>2.41805806199586</v>
      </c>
      <c r="P6589" s="0" t="n">
        <f aca="false" t="array" ref="P6589:P6589">'Point forecasts'!I$2+L6589</f>
        <v>1.75512997483204</v>
      </c>
      <c r="Q6589" s="0" t="n">
        <f aca="false" t="array" ref="Q6589:S6589">MMULT(M6589:P6589,'input - gretl'!$B$19:$D$22)+MMULT('Point forecasts'!$J$3:$O$3,'input - gretl'!$B$23:$D$28)</f>
        <v>14.0857652643283</v>
      </c>
      <c r="R6589" s="0" t="n">
        <v>6.87317850832053</v>
      </c>
      <c r="S6589" s="0" t="n">
        <v>9.97376939978479</v>
      </c>
      <c r="U6589" s="10" t="n">
        <f aca="false">NORMSDIST(-M6589/'rhos computation'!$B$11)-EXP(M6589+'rhos computation'!$B$11^2/2)*NORMSDIST(-M6589/'rhos computation'!$B$11-'rhos computation'!$B$11)</f>
        <v>0.0193022401344493</v>
      </c>
      <c r="V6589" s="10" t="n">
        <f aca="false">NORMSDIST(-N6589/'rhos computation'!$B$23)-EXP(N6589+'rhos computation'!$B$23^2/2)*NORMSDIST(-N6589/'rhos computation'!$B$23-'rhos computation'!$B$23)</f>
        <v>0.0180751628579626</v>
      </c>
      <c r="W6589" s="0" t="n">
        <f aca="false">NORMSDIST(-O6589)</f>
        <v>0.00780179340138023</v>
      </c>
      <c r="X6589" s="0" t="n">
        <f aca="false">NORMSDIST(-P6589)</f>
        <v>0.0396185390991634</v>
      </c>
    </row>
    <row r="6590" customFormat="false" ht="12.8" hidden="false" customHeight="false" outlineLevel="0" collapsed="false">
      <c r="A6590" s="0" t="n">
        <v>-0.599609998535478</v>
      </c>
      <c r="B6590" s="0" t="n">
        <v>0.91894755579777</v>
      </c>
      <c r="C6590" s="0" t="n">
        <v>0.726477602986988</v>
      </c>
      <c r="D6590" s="0" t="n">
        <v>-0.215309880015512</v>
      </c>
      <c r="E6590" s="0" t="n">
        <f aca="false" t="array" ref="E6590:H6590">MMULT(A6590:D6590,'Root matrix of resiudals'!$B$19:E$22)</f>
        <v>-0.0226653994232099</v>
      </c>
      <c r="F6590" s="0" t="n">
        <v>0.0274928763517187</v>
      </c>
      <c r="G6590" s="0" t="n">
        <v>0.0140196953023684</v>
      </c>
      <c r="H6590" s="0" t="n">
        <v>-0.00237192168031286</v>
      </c>
      <c r="I6590" s="0" t="n">
        <f aca="false" t="array" ref="I6590:I6590">'Point forecasts'!B$3+E6590</f>
        <v>-0.0353671909902417</v>
      </c>
      <c r="J6590" s="0" t="n">
        <f aca="false" t="array" ref="J6590:J6590">'Point forecasts'!C$3+F6590</f>
        <v>-0.00221770958657114</v>
      </c>
      <c r="K6590" s="0" t="n">
        <f aca="false" t="array" ref="K6590:K6590">'Point forecasts'!D$3+G6590</f>
        <v>0.036021401315042</v>
      </c>
      <c r="L6590" s="0" t="n">
        <f aca="false" t="array" ref="L6590:L6590">'Point forecasts'!E$3+H6590</f>
        <v>0.00884435049531918</v>
      </c>
      <c r="M6590" s="0" t="n">
        <f aca="false" t="array" ref="M6590:M6590">'Point forecasts'!F$2+I6590</f>
        <v>0.0931655549597913</v>
      </c>
      <c r="N6590" s="0" t="n">
        <f aca="false" t="array" ref="N6590:N6590">'Point forecasts'!G$2+J6590</f>
        <v>0.00881633070564606</v>
      </c>
      <c r="O6590" s="0" t="n">
        <f aca="false" t="array" ref="O6590:O6590">'Point forecasts'!H$2+K6590</f>
        <v>2.42272913580729</v>
      </c>
      <c r="P6590" s="0" t="n">
        <f aca="false" t="array" ref="P6590:P6590">'Point forecasts'!I$2+L6590</f>
        <v>1.74238285433711</v>
      </c>
      <c r="Q6590" s="0" t="n">
        <f aca="false" t="array" ref="Q6590:S6590">MMULT(M6590:P6590,'input - gretl'!$B$19:$D$22)+MMULT('Point forecasts'!$J$3:$O$3,'input - gretl'!$B$23:$D$28)</f>
        <v>14.0888774364005</v>
      </c>
      <c r="R6590" s="0" t="n">
        <v>6.87387484511625</v>
      </c>
      <c r="S6590" s="0" t="n">
        <v>9.99056362254293</v>
      </c>
      <c r="U6590" s="10" t="n">
        <f aca="false">NORMSDIST(-M6590/'rhos computation'!$B$11)-EXP(M6590+'rhos computation'!$B$11^2/2)*NORMSDIST(-M6590/'rhos computation'!$B$11-'rhos computation'!$B$11)</f>
        <v>0.0185834419176969</v>
      </c>
      <c r="V6590" s="10" t="n">
        <f aca="false">NORMSDIST(-N6590/'rhos computation'!$B$23)-EXP(N6590+'rhos computation'!$B$23^2/2)*NORMSDIST(-N6590/'rhos computation'!$B$23-'rhos computation'!$B$23)</f>
        <v>0.017781006581458</v>
      </c>
      <c r="W6590" s="0" t="n">
        <f aca="false">NORMSDIST(-O6590)</f>
        <v>0.00770220381953058</v>
      </c>
      <c r="X6590" s="0" t="n">
        <f aca="false">NORMSDIST(-P6590)</f>
        <v>0.0407207370296565</v>
      </c>
    </row>
    <row r="6591" customFormat="false" ht="12.8" hidden="false" customHeight="false" outlineLevel="0" collapsed="false">
      <c r="A6591" s="0" t="n">
        <v>1.91072195421699</v>
      </c>
      <c r="B6591" s="0" t="n">
        <v>-0.661276272399275</v>
      </c>
      <c r="C6591" s="0" t="n">
        <v>-0.976682374369053</v>
      </c>
      <c r="D6591" s="0" t="n">
        <v>-1.01921203229116</v>
      </c>
      <c r="E6591" s="0" t="n">
        <f aca="false" t="array" ref="E6591:H6591">MMULT(A6591:D6591,'Root matrix of resiudals'!$B$19:E$22)</f>
        <v>0.0796651067737366</v>
      </c>
      <c r="F6591" s="0" t="n">
        <v>-0.0181413938744366</v>
      </c>
      <c r="G6591" s="0" t="n">
        <v>-0.0169208973556683</v>
      </c>
      <c r="H6591" s="0" t="n">
        <v>-0.0184323906390744</v>
      </c>
      <c r="I6591" s="0" t="n">
        <f aca="false" t="array" ref="I6591:I6591">'Point forecasts'!B$3+E6591</f>
        <v>0.0669633152067048</v>
      </c>
      <c r="J6591" s="0" t="n">
        <f aca="false" t="array" ref="J6591:J6591">'Point forecasts'!C$3+F6591</f>
        <v>-0.0478519798127264</v>
      </c>
      <c r="K6591" s="0" t="n">
        <f aca="false" t="array" ref="K6591:K6591">'Point forecasts'!D$3+G6591</f>
        <v>0.00508080865700539</v>
      </c>
      <c r="L6591" s="0" t="n">
        <f aca="false" t="array" ref="L6591:L6591">'Point forecasts'!E$3+H6591</f>
        <v>-0.00721611846344231</v>
      </c>
      <c r="M6591" s="0" t="n">
        <f aca="false" t="array" ref="M6591:M6591">'Point forecasts'!F$2+I6591</f>
        <v>0.195496061156738</v>
      </c>
      <c r="N6591" s="0" t="n">
        <f aca="false" t="array" ref="N6591:N6591">'Point forecasts'!G$2+J6591</f>
        <v>-0.0368179395205093</v>
      </c>
      <c r="O6591" s="0" t="n">
        <f aca="false" t="array" ref="O6591:O6591">'Point forecasts'!H$2+K6591</f>
        <v>2.39178854314926</v>
      </c>
      <c r="P6591" s="0" t="n">
        <f aca="false" t="array" ref="P6591:P6591">'Point forecasts'!I$2+L6591</f>
        <v>1.72632238537835</v>
      </c>
      <c r="Q6591" s="0" t="n">
        <f aca="false" t="array" ref="Q6591:S6591">MMULT(M6591:P6591,'input - gretl'!$B$19:$D$22)+MMULT('Point forecasts'!$J$3:$O$3,'input - gretl'!$B$23:$D$28)</f>
        <v>14.1912079425975</v>
      </c>
      <c r="R6591" s="0" t="n">
        <v>6.82824057489009</v>
      </c>
      <c r="S6591" s="0" t="n">
        <v>9.97489733888812</v>
      </c>
      <c r="U6591" s="10" t="n">
        <f aca="false">NORMSDIST(-M6591/'rhos computation'!$B$11)-EXP(M6591+'rhos computation'!$B$11^2/2)*NORMSDIST(-M6591/'rhos computation'!$B$11-'rhos computation'!$B$11)</f>
        <v>0.00432120440661764</v>
      </c>
      <c r="V6591" s="10" t="n">
        <f aca="false">NORMSDIST(-N6591/'rhos computation'!$B$23)-EXP(N6591+'rhos computation'!$B$23^2/2)*NORMSDIST(-N6591/'rhos computation'!$B$23-'rhos computation'!$B$23)</f>
        <v>0.0436007274893344</v>
      </c>
      <c r="W6591" s="0" t="n">
        <f aca="false">NORMSDIST(-O6591)</f>
        <v>0.00838324953151975</v>
      </c>
      <c r="X6591" s="0" t="n">
        <f aca="false">NORMSDIST(-P6591)</f>
        <v>0.0421447151536487</v>
      </c>
    </row>
    <row r="6592" customFormat="false" ht="12.8" hidden="false" customHeight="false" outlineLevel="0" collapsed="false">
      <c r="A6592" s="0" t="n">
        <v>0.186335223204859</v>
      </c>
      <c r="B6592" s="0" t="n">
        <v>-0.279614482190678</v>
      </c>
      <c r="C6592" s="0" t="n">
        <v>-0.0955882566666558</v>
      </c>
      <c r="D6592" s="0" t="n">
        <v>1.16903049991853</v>
      </c>
      <c r="E6592" s="0" t="n">
        <f aca="false" t="array" ref="E6592:H6592">MMULT(A6592:D6592,'Root matrix of resiudals'!$B$19:E$22)</f>
        <v>0.006795812736503</v>
      </c>
      <c r="F6592" s="0" t="n">
        <v>-0.00783372386676701</v>
      </c>
      <c r="G6592" s="0" t="n">
        <v>-0.000975376619284902</v>
      </c>
      <c r="H6592" s="0" t="n">
        <v>0.0187707490822211</v>
      </c>
      <c r="I6592" s="0" t="n">
        <f aca="false" t="array" ref="I6592:I6592">'Point forecasts'!B$3+E6592</f>
        <v>-0.00590597883052879</v>
      </c>
      <c r="J6592" s="0" t="n">
        <f aca="false" t="array" ref="J6592:J6592">'Point forecasts'!C$3+F6592</f>
        <v>-0.0375443098050569</v>
      </c>
      <c r="K6592" s="0" t="n">
        <f aca="false" t="array" ref="K6592:K6592">'Point forecasts'!D$3+G6592</f>
        <v>0.0210263293933888</v>
      </c>
      <c r="L6592" s="0" t="n">
        <f aca="false" t="array" ref="L6592:L6592">'Point forecasts'!E$3+H6592</f>
        <v>0.0299870212578532</v>
      </c>
      <c r="M6592" s="0" t="n">
        <f aca="false" t="array" ref="M6592:M6592">'Point forecasts'!F$2+I6592</f>
        <v>0.122626767119504</v>
      </c>
      <c r="N6592" s="0" t="n">
        <f aca="false" t="array" ref="N6592:N6592">'Point forecasts'!G$2+J6592</f>
        <v>-0.0265102695128397</v>
      </c>
      <c r="O6592" s="0" t="n">
        <f aca="false" t="array" ref="O6592:O6592">'Point forecasts'!H$2+K6592</f>
        <v>2.40773406388564</v>
      </c>
      <c r="P6592" s="0" t="n">
        <f aca="false" t="array" ref="P6592:P6592">'Point forecasts'!I$2+L6592</f>
        <v>1.76352552509965</v>
      </c>
      <c r="Q6592" s="0" t="n">
        <f aca="false" t="array" ref="Q6592:S6592">MMULT(M6592:P6592,'input - gretl'!$B$19:$D$22)+MMULT('Point forecasts'!$J$3:$O$3,'input - gretl'!$B$23:$D$28)</f>
        <v>14.1183386485603</v>
      </c>
      <c r="R6592" s="0" t="n">
        <v>6.83854824489776</v>
      </c>
      <c r="S6592" s="0" t="n">
        <v>9.95546081359256</v>
      </c>
      <c r="U6592" s="10" t="n">
        <f aca="false">NORMSDIST(-M6592/'rhos computation'!$B$11)-EXP(M6592+'rhos computation'!$B$11^2/2)*NORMSDIST(-M6592/'rhos computation'!$B$11-'rhos computation'!$B$11)</f>
        <v>0.0127411708198355</v>
      </c>
      <c r="V6592" s="10" t="n">
        <f aca="false">NORMSDIST(-N6592/'rhos computation'!$B$23)-EXP(N6592+'rhos computation'!$B$23^2/2)*NORMSDIST(-N6592/'rhos computation'!$B$23-'rhos computation'!$B$23)</f>
        <v>0.036671151449982</v>
      </c>
      <c r="W6592" s="0" t="n">
        <f aca="false">NORMSDIST(-O6592)</f>
        <v>0.00802593445427075</v>
      </c>
      <c r="X6592" s="0" t="n">
        <f aca="false">NORMSDIST(-P6592)</f>
        <v>0.0389059480667638</v>
      </c>
    </row>
    <row r="6593" customFormat="false" ht="12.8" hidden="false" customHeight="false" outlineLevel="0" collapsed="false">
      <c r="A6593" s="0" t="n">
        <v>-0.373233358428669</v>
      </c>
      <c r="B6593" s="0" t="n">
        <v>-0.716618048295364</v>
      </c>
      <c r="C6593" s="0" t="n">
        <v>-1.25704368989409</v>
      </c>
      <c r="D6593" s="0" t="n">
        <v>-0.0238138005115801</v>
      </c>
      <c r="E6593" s="0" t="n">
        <f aca="false" t="array" ref="E6593:H6593">MMULT(A6593:D6593,'Root matrix of resiudals'!$B$19:E$22)</f>
        <v>-0.0191797581445531</v>
      </c>
      <c r="F6593" s="0" t="n">
        <v>-0.0258352857417959</v>
      </c>
      <c r="G6593" s="0" t="n">
        <v>-0.0233192647373932</v>
      </c>
      <c r="H6593" s="0" t="n">
        <v>-0.0017301955298524</v>
      </c>
      <c r="I6593" s="0" t="n">
        <f aca="false" t="array" ref="I6593:I6593">'Point forecasts'!B$3+E6593</f>
        <v>-0.0318815497115849</v>
      </c>
      <c r="J6593" s="0" t="n">
        <f aca="false" t="array" ref="J6593:J6593">'Point forecasts'!C$3+F6593</f>
        <v>-0.0555458716800858</v>
      </c>
      <c r="K6593" s="0" t="n">
        <f aca="false" t="array" ref="K6593:K6593">'Point forecasts'!D$3+G6593</f>
        <v>-0.00131755872471957</v>
      </c>
      <c r="L6593" s="0" t="n">
        <f aca="false" t="array" ref="L6593:L6593">'Point forecasts'!E$3+H6593</f>
        <v>0.00948607664577964</v>
      </c>
      <c r="M6593" s="0" t="n">
        <f aca="false" t="array" ref="M6593:M6593">'Point forecasts'!F$2+I6593</f>
        <v>0.0966511962384481</v>
      </c>
      <c r="N6593" s="0" t="n">
        <f aca="false" t="array" ref="N6593:N6593">'Point forecasts'!G$2+J6593</f>
        <v>-0.0445118313878686</v>
      </c>
      <c r="O6593" s="0" t="n">
        <f aca="false" t="array" ref="O6593:O6593">'Point forecasts'!H$2+K6593</f>
        <v>2.38539017576753</v>
      </c>
      <c r="P6593" s="0" t="n">
        <f aca="false" t="array" ref="P6593:P6593">'Point forecasts'!I$2+L6593</f>
        <v>1.74302458048757</v>
      </c>
      <c r="Q6593" s="0" t="n">
        <f aca="false" t="array" ref="Q6593:S6593">MMULT(M6593:P6593,'input - gretl'!$B$19:$D$22)+MMULT('Point forecasts'!$J$3:$O$3,'input - gretl'!$B$23:$D$28)</f>
        <v>14.0923630776792</v>
      </c>
      <c r="R6593" s="0" t="n">
        <v>6.82054668302273</v>
      </c>
      <c r="S6593" s="0" t="n">
        <v>9.95261434884777</v>
      </c>
      <c r="U6593" s="10" t="n">
        <f aca="false">NORMSDIST(-M6593/'rhos computation'!$B$11)-EXP(M6593+'rhos computation'!$B$11^2/2)*NORMSDIST(-M6593/'rhos computation'!$B$11-'rhos computation'!$B$11)</f>
        <v>0.0178024544743655</v>
      </c>
      <c r="V6593" s="10" t="n">
        <f aca="false">NORMSDIST(-N6593/'rhos computation'!$B$23)-EXP(N6593+'rhos computation'!$B$23^2/2)*NORMSDIST(-N6593/'rhos computation'!$B$23-'rhos computation'!$B$23)</f>
        <v>0.0491241863775753</v>
      </c>
      <c r="W6593" s="0" t="n">
        <f aca="false">NORMSDIST(-O6593)</f>
        <v>0.00853050781408754</v>
      </c>
      <c r="X6593" s="0" t="n">
        <f aca="false">NORMSDIST(-P6593)</f>
        <v>0.0406646606303562</v>
      </c>
    </row>
    <row r="6594" customFormat="false" ht="12.8" hidden="false" customHeight="false" outlineLevel="0" collapsed="false">
      <c r="A6594" s="0" t="n">
        <v>-1.51161104281419</v>
      </c>
      <c r="B6594" s="0" t="n">
        <v>-2.11815249649215</v>
      </c>
      <c r="C6594" s="0" t="n">
        <v>-0.0543870503588735</v>
      </c>
      <c r="D6594" s="0" t="n">
        <v>0.112808179183734</v>
      </c>
      <c r="E6594" s="0" t="n">
        <f aca="false" t="array" ref="E6594:H6594">MMULT(A6594:D6594,'Root matrix of resiudals'!$B$19:E$22)</f>
        <v>-0.0697613611870302</v>
      </c>
      <c r="F6594" s="0" t="n">
        <v>-0.0641306748229273</v>
      </c>
      <c r="G6594" s="0" t="n">
        <v>-0.010219699766507</v>
      </c>
      <c r="H6594" s="0" t="n">
        <v>0.00220797332624839</v>
      </c>
      <c r="I6594" s="0" t="n">
        <f aca="false" t="array" ref="I6594:I6594">'Point forecasts'!B$3+E6594</f>
        <v>-0.082463152754062</v>
      </c>
      <c r="J6594" s="0" t="n">
        <f aca="false" t="array" ref="J6594:J6594">'Point forecasts'!C$3+F6594</f>
        <v>-0.0938412607612172</v>
      </c>
      <c r="K6594" s="0" t="n">
        <f aca="false" t="array" ref="K6594:K6594">'Point forecasts'!D$3+G6594</f>
        <v>0.0117820062461667</v>
      </c>
      <c r="L6594" s="0" t="n">
        <f aca="false" t="array" ref="L6594:L6594">'Point forecasts'!E$3+H6594</f>
        <v>0.0134242455018804</v>
      </c>
      <c r="M6594" s="0" t="n">
        <f aca="false" t="array" ref="M6594:M6594">'Point forecasts'!F$2+I6594</f>
        <v>0.046069593195971</v>
      </c>
      <c r="N6594" s="0" t="n">
        <f aca="false" t="array" ref="N6594:N6594">'Point forecasts'!G$2+J6594</f>
        <v>-0.0828072204689999</v>
      </c>
      <c r="O6594" s="0" t="n">
        <f aca="false" t="array" ref="O6594:O6594">'Point forecasts'!H$2+K6594</f>
        <v>2.39848974073842</v>
      </c>
      <c r="P6594" s="0" t="n">
        <f aca="false" t="array" ref="P6594:P6594">'Point forecasts'!I$2+L6594</f>
        <v>1.74696274934368</v>
      </c>
      <c r="Q6594" s="0" t="n">
        <f aca="false" t="array" ref="Q6594:S6594">MMULT(M6594:P6594,'input - gretl'!$B$19:$D$22)+MMULT('Point forecasts'!$J$3:$O$3,'input - gretl'!$B$23:$D$28)</f>
        <v>14.0417814746367</v>
      </c>
      <c r="R6594" s="0" t="n">
        <v>6.7822512939416</v>
      </c>
      <c r="S6594" s="0" t="n">
        <v>9.96196851832806</v>
      </c>
      <c r="U6594" s="10" t="n">
        <f aca="false">NORMSDIST(-M6594/'rhos computation'!$B$11)-EXP(M6594+'rhos computation'!$B$11^2/2)*NORMSDIST(-M6594/'rhos computation'!$B$11-'rhos computation'!$B$11)</f>
        <v>0.0317787988202515</v>
      </c>
      <c r="V6594" s="10" t="n">
        <f aca="false">NORMSDIST(-N6594/'rhos computation'!$B$23)-EXP(N6594+'rhos computation'!$B$23^2/2)*NORMSDIST(-N6594/'rhos computation'!$B$23-'rhos computation'!$B$23)</f>
        <v>0.0798258369461016</v>
      </c>
      <c r="W6594" s="0" t="n">
        <f aca="false">NORMSDIST(-O6594)</f>
        <v>0.00823141882778012</v>
      </c>
      <c r="X6594" s="0" t="n">
        <f aca="false">NORMSDIST(-P6594)</f>
        <v>0.040321899949589</v>
      </c>
    </row>
    <row r="6595" customFormat="false" ht="12.8" hidden="false" customHeight="false" outlineLevel="0" collapsed="false">
      <c r="A6595" s="0" t="n">
        <v>0.0418841517643668</v>
      </c>
      <c r="B6595" s="0" t="n">
        <v>-0.773420722537131</v>
      </c>
      <c r="C6595" s="0" t="n">
        <v>0.481235855582148</v>
      </c>
      <c r="D6595" s="0" t="n">
        <v>0.468850117767377</v>
      </c>
      <c r="E6595" s="0" t="n">
        <f aca="false" t="array" ref="E6595:H6595">MMULT(A6595:D6595,'Root matrix of resiudals'!$B$19:E$22)</f>
        <v>0.000460785987755859</v>
      </c>
      <c r="F6595" s="0" t="n">
        <v>-0.0202448338359189</v>
      </c>
      <c r="G6595" s="0" t="n">
        <v>0.00556716824496136</v>
      </c>
      <c r="H6595" s="0" t="n">
        <v>0.00809237180630809</v>
      </c>
      <c r="I6595" s="0" t="n">
        <f aca="false" t="array" ref="I6595:I6595">'Point forecasts'!B$3+E6595</f>
        <v>-0.0122410055792759</v>
      </c>
      <c r="J6595" s="0" t="n">
        <f aca="false" t="array" ref="J6595:J6595">'Point forecasts'!C$3+F6595</f>
        <v>-0.0499554197742088</v>
      </c>
      <c r="K6595" s="0" t="n">
        <f aca="false" t="array" ref="K6595:K6595">'Point forecasts'!D$3+G6595</f>
        <v>0.027568874257635</v>
      </c>
      <c r="L6595" s="0" t="n">
        <f aca="false" t="array" ref="L6595:L6595">'Point forecasts'!E$3+H6595</f>
        <v>0.0193086439819401</v>
      </c>
      <c r="M6595" s="0" t="n">
        <f aca="false" t="array" ref="M6595:M6595">'Point forecasts'!F$2+I6595</f>
        <v>0.116291740370757</v>
      </c>
      <c r="N6595" s="0" t="n">
        <f aca="false" t="array" ref="N6595:N6595">'Point forecasts'!G$2+J6595</f>
        <v>-0.0389213794819916</v>
      </c>
      <c r="O6595" s="0" t="n">
        <f aca="false" t="array" ref="O6595:O6595">'Point forecasts'!H$2+K6595</f>
        <v>2.41427660874989</v>
      </c>
      <c r="P6595" s="0" t="n">
        <f aca="false" t="array" ref="P6595:P6595">'Point forecasts'!I$2+L6595</f>
        <v>1.75284714782374</v>
      </c>
      <c r="Q6595" s="0" t="n">
        <f aca="false" t="array" ref="Q6595:S6595">MMULT(M6595:P6595,'input - gretl'!$B$19:$D$22)+MMULT('Point forecasts'!$J$3:$O$3,'input - gretl'!$B$23:$D$28)</f>
        <v>14.1120036218115</v>
      </c>
      <c r="R6595" s="0" t="n">
        <v>6.82613713492861</v>
      </c>
      <c r="S6595" s="0" t="n">
        <v>9.97215902916507</v>
      </c>
      <c r="U6595" s="10" t="n">
        <f aca="false">NORMSDIST(-M6595/'rhos computation'!$B$11)-EXP(M6595+'rhos computation'!$B$11^2/2)*NORMSDIST(-M6595/'rhos computation'!$B$11-'rhos computation'!$B$11)</f>
        <v>0.0138572251889073</v>
      </c>
      <c r="V6595" s="10" t="n">
        <f aca="false">NORMSDIST(-N6595/'rhos computation'!$B$23)-EXP(N6595+'rhos computation'!$B$23^2/2)*NORMSDIST(-N6595/'rhos computation'!$B$23-'rhos computation'!$B$23)</f>
        <v>0.0450827053420541</v>
      </c>
      <c r="W6595" s="0" t="n">
        <f aca="false">NORMSDIST(-O6595)</f>
        <v>0.00788324392178676</v>
      </c>
      <c r="X6595" s="0" t="n">
        <f aca="false">NORMSDIST(-P6595)</f>
        <v>0.039814123861197</v>
      </c>
    </row>
    <row r="6596" customFormat="false" ht="12.8" hidden="false" customHeight="false" outlineLevel="0" collapsed="false">
      <c r="A6596" s="0" t="n">
        <v>1.77498230328891</v>
      </c>
      <c r="B6596" s="0" t="n">
        <v>0.80139570106231</v>
      </c>
      <c r="C6596" s="0" t="n">
        <v>0.364440617155321</v>
      </c>
      <c r="D6596" s="0" t="n">
        <v>0.58184625345046</v>
      </c>
      <c r="E6596" s="0" t="n">
        <f aca="false" t="array" ref="E6596:H6596">MMULT(A6596:D6596,'Root matrix of resiudals'!$B$19:E$22)</f>
        <v>0.0781967853232724</v>
      </c>
      <c r="F6596" s="0" t="n">
        <v>0.02826326845764</v>
      </c>
      <c r="G6596" s="0" t="n">
        <v>0.0116095781162764</v>
      </c>
      <c r="H6596" s="0" t="n">
        <v>0.00923200972574021</v>
      </c>
      <c r="I6596" s="0" t="n">
        <f aca="false" t="array" ref="I6596:I6596">'Point forecasts'!B$3+E6596</f>
        <v>0.0654949937562406</v>
      </c>
      <c r="J6596" s="0" t="n">
        <f aca="false" t="array" ref="J6596:J6596">'Point forecasts'!C$3+F6596</f>
        <v>-0.00144731748064987</v>
      </c>
      <c r="K6596" s="0" t="n">
        <f aca="false" t="array" ref="K6596:K6596">'Point forecasts'!D$3+G6596</f>
        <v>0.0336112841289501</v>
      </c>
      <c r="L6596" s="0" t="n">
        <f aca="false" t="array" ref="L6596:L6596">'Point forecasts'!E$3+H6596</f>
        <v>0.0204482819013723</v>
      </c>
      <c r="M6596" s="0" t="n">
        <f aca="false" t="array" ref="M6596:M6596">'Point forecasts'!F$2+I6596</f>
        <v>0.194027739706274</v>
      </c>
      <c r="N6596" s="0" t="n">
        <f aca="false" t="array" ref="N6596:N6596">'Point forecasts'!G$2+J6596</f>
        <v>0.00958672281156733</v>
      </c>
      <c r="O6596" s="0" t="n">
        <f aca="false" t="array" ref="O6596:O6596">'Point forecasts'!H$2+K6596</f>
        <v>2.4203190186212</v>
      </c>
      <c r="P6596" s="0" t="n">
        <f aca="false" t="array" ref="P6596:P6596">'Point forecasts'!I$2+L6596</f>
        <v>1.75398678574317</v>
      </c>
      <c r="Q6596" s="0" t="n">
        <f aca="false" t="array" ref="Q6596:S6596">MMULT(M6596:P6596,'input - gretl'!$B$19:$D$22)+MMULT('Point forecasts'!$J$3:$O$3,'input - gretl'!$B$23:$D$28)</f>
        <v>14.189739621147</v>
      </c>
      <c r="R6596" s="0" t="n">
        <v>6.87464523722217</v>
      </c>
      <c r="S6596" s="0" t="n">
        <v>9.97711758639311</v>
      </c>
      <c r="U6596" s="10" t="n">
        <f aca="false">NORMSDIST(-M6596/'rhos computation'!$B$11)-EXP(M6596+'rhos computation'!$B$11^2/2)*NORMSDIST(-M6596/'rhos computation'!$B$11-'rhos computation'!$B$11)</f>
        <v>0.00442592958620713</v>
      </c>
      <c r="V6596" s="10" t="n">
        <f aca="false">NORMSDIST(-N6596/'rhos computation'!$B$23)-EXP(N6596+'rhos computation'!$B$23^2/2)*NORMSDIST(-N6596/'rhos computation'!$B$23-'rhos computation'!$B$23)</f>
        <v>0.0174592746864802</v>
      </c>
      <c r="W6596" s="0" t="n">
        <f aca="false">NORMSDIST(-O6596)</f>
        <v>0.0077534480925564</v>
      </c>
      <c r="X6596" s="0" t="n">
        <f aca="false">NORMSDIST(-P6596)</f>
        <v>0.0397163857149242</v>
      </c>
    </row>
    <row r="6597" customFormat="false" ht="12.8" hidden="false" customHeight="false" outlineLevel="0" collapsed="false">
      <c r="A6597" s="0" t="n">
        <v>1.21533232806249</v>
      </c>
      <c r="B6597" s="0" t="n">
        <v>-0.436988789110686</v>
      </c>
      <c r="C6597" s="0" t="n">
        <v>-0.237252510031324</v>
      </c>
      <c r="D6597" s="0" t="n">
        <v>2.90620233308122</v>
      </c>
      <c r="E6597" s="0" t="n">
        <f aca="false" t="array" ref="E6597:H6597">MMULT(A6597:D6597,'Root matrix of resiudals'!$B$19:E$22)</f>
        <v>0.0497479755463175</v>
      </c>
      <c r="F6597" s="0" t="n">
        <v>-0.0103949296385893</v>
      </c>
      <c r="G6597" s="0" t="n">
        <v>-0.000562763310682097</v>
      </c>
      <c r="H6597" s="0" t="n">
        <v>0.0463933654363691</v>
      </c>
      <c r="I6597" s="0" t="n">
        <f aca="false" t="array" ref="I6597:I6597">'Point forecasts'!B$3+E6597</f>
        <v>0.0370461839792857</v>
      </c>
      <c r="J6597" s="0" t="n">
        <f aca="false" t="array" ref="J6597:J6597">'Point forecasts'!C$3+F6597</f>
        <v>-0.0401055155768792</v>
      </c>
      <c r="K6597" s="0" t="n">
        <f aca="false" t="array" ref="K6597:K6597">'Point forecasts'!D$3+G6597</f>
        <v>0.0214389427019916</v>
      </c>
      <c r="L6597" s="0" t="n">
        <f aca="false" t="array" ref="L6597:L6597">'Point forecasts'!E$3+H6597</f>
        <v>0.0576096376120011</v>
      </c>
      <c r="M6597" s="0" t="n">
        <f aca="false" t="array" ref="M6597:M6597">'Point forecasts'!F$2+I6597</f>
        <v>0.165578929929319</v>
      </c>
      <c r="N6597" s="0" t="n">
        <f aca="false" t="array" ref="N6597:N6597">'Point forecasts'!G$2+J6597</f>
        <v>-0.029071475284662</v>
      </c>
      <c r="O6597" s="0" t="n">
        <f aca="false" t="array" ref="O6597:O6597">'Point forecasts'!H$2+K6597</f>
        <v>2.40814667719424</v>
      </c>
      <c r="P6597" s="0" t="n">
        <f aca="false" t="array" ref="P6597:P6597">'Point forecasts'!I$2+L6597</f>
        <v>1.7911481414538</v>
      </c>
      <c r="Q6597" s="0" t="n">
        <f aca="false" t="array" ref="Q6597:S6597">MMULT(M6597:P6597,'input - gretl'!$B$19:$D$22)+MMULT('Point forecasts'!$J$3:$O$3,'input - gretl'!$B$23:$D$28)</f>
        <v>14.1612908113701</v>
      </c>
      <c r="R6597" s="0" t="n">
        <v>6.83598703912594</v>
      </c>
      <c r="S6597" s="0" t="n">
        <v>9.92960293761756</v>
      </c>
      <c r="U6597" s="10" t="n">
        <f aca="false">NORMSDIST(-M6597/'rhos computation'!$B$11)-EXP(M6597+'rhos computation'!$B$11^2/2)*NORMSDIST(-M6597/'rhos computation'!$B$11-'rhos computation'!$B$11)</f>
        <v>0.00691477616396276</v>
      </c>
      <c r="V6597" s="10" t="n">
        <f aca="false">NORMSDIST(-N6597/'rhos computation'!$B$23)-EXP(N6597+'rhos computation'!$B$23^2/2)*NORMSDIST(-N6597/'rhos computation'!$B$23-'rhos computation'!$B$23)</f>
        <v>0.0383392152536375</v>
      </c>
      <c r="W6597" s="0" t="n">
        <f aca="false">NORMSDIST(-O6597)</f>
        <v>0.00801686888226784</v>
      </c>
      <c r="X6597" s="0" t="n">
        <f aca="false">NORMSDIST(-P6597)</f>
        <v>0.0366347627524102</v>
      </c>
    </row>
    <row r="6598" customFormat="false" ht="12.8" hidden="false" customHeight="false" outlineLevel="0" collapsed="false">
      <c r="A6598" s="0" t="n">
        <v>0.951403667193307</v>
      </c>
      <c r="B6598" s="0" t="n">
        <v>-1.26705702252077</v>
      </c>
      <c r="C6598" s="0" t="n">
        <v>0.202200945937682</v>
      </c>
      <c r="D6598" s="0" t="n">
        <v>-0.534745933407065</v>
      </c>
      <c r="E6598" s="0" t="n">
        <f aca="false" t="array" ref="E6598:H6598">MMULT(A6598:D6598,'Root matrix of resiudals'!$B$19:E$22)</f>
        <v>0.0384051795513559</v>
      </c>
      <c r="F6598" s="0" t="n">
        <v>-0.0333574726929785</v>
      </c>
      <c r="G6598" s="0" t="n">
        <v>-0.000727795055657365</v>
      </c>
      <c r="H6598" s="0" t="n">
        <v>-0.00889327236227821</v>
      </c>
      <c r="I6598" s="0" t="n">
        <f aca="false" t="array" ref="I6598:I6598">'Point forecasts'!B$3+E6598</f>
        <v>0.0257033879843241</v>
      </c>
      <c r="J6598" s="0" t="n">
        <f aca="false" t="array" ref="J6598:J6598">'Point forecasts'!C$3+F6598</f>
        <v>-0.0630680586312684</v>
      </c>
      <c r="K6598" s="0" t="n">
        <f aca="false" t="array" ref="K6598:K6598">'Point forecasts'!D$3+G6598</f>
        <v>0.0212739109570163</v>
      </c>
      <c r="L6598" s="0" t="n">
        <f aca="false" t="array" ref="L6598:L6598">'Point forecasts'!E$3+H6598</f>
        <v>0.00232299981335383</v>
      </c>
      <c r="M6598" s="0" t="n">
        <f aca="false" t="array" ref="M6598:M6598">'Point forecasts'!F$2+I6598</f>
        <v>0.154236133934357</v>
      </c>
      <c r="N6598" s="0" t="n">
        <f aca="false" t="array" ref="N6598:N6598">'Point forecasts'!G$2+J6598</f>
        <v>-0.0520340183390512</v>
      </c>
      <c r="O6598" s="0" t="n">
        <f aca="false" t="array" ref="O6598:O6598">'Point forecasts'!H$2+K6598</f>
        <v>2.40798164544927</v>
      </c>
      <c r="P6598" s="0" t="n">
        <f aca="false" t="array" ref="P6598:P6598">'Point forecasts'!I$2+L6598</f>
        <v>1.73586150365515</v>
      </c>
      <c r="Q6598" s="0" t="n">
        <f aca="false" t="array" ref="Q6598:S6598">MMULT(M6598:P6598,'input - gretl'!$B$19:$D$22)+MMULT('Point forecasts'!$J$3:$O$3,'input - gretl'!$B$23:$D$28)</f>
        <v>14.1499480153751</v>
      </c>
      <c r="R6598" s="0" t="n">
        <v>6.81302449607155</v>
      </c>
      <c r="S6598" s="0" t="n">
        <v>9.98201826275098</v>
      </c>
      <c r="U6598" s="10" t="n">
        <f aca="false">NORMSDIST(-M6598/'rhos computation'!$B$11)-EXP(M6598+'rhos computation'!$B$11^2/2)*NORMSDIST(-M6598/'rhos computation'!$B$11-'rhos computation'!$B$11)</f>
        <v>0.00818462906933688</v>
      </c>
      <c r="V6598" s="10" t="n">
        <f aca="false">NORMSDIST(-N6598/'rhos computation'!$B$23)-EXP(N6598+'rhos computation'!$B$23^2/2)*NORMSDIST(-N6598/'rhos computation'!$B$23-'rhos computation'!$B$23)</f>
        <v>0.0547787854191304</v>
      </c>
      <c r="W6598" s="0" t="n">
        <f aca="false">NORMSDIST(-O6598)</f>
        <v>0.00802049373194438</v>
      </c>
      <c r="X6598" s="0" t="n">
        <f aca="false">NORMSDIST(-P6598)</f>
        <v>0.0412941630152249</v>
      </c>
    </row>
    <row r="6599" customFormat="false" ht="12.8" hidden="false" customHeight="false" outlineLevel="0" collapsed="false">
      <c r="A6599" s="0" t="n">
        <v>0.454591062129883</v>
      </c>
      <c r="B6599" s="0" t="n">
        <v>-0.168334023005329</v>
      </c>
      <c r="C6599" s="0" t="n">
        <v>0.747806572860817</v>
      </c>
      <c r="D6599" s="0" t="n">
        <v>-0.243307100620219</v>
      </c>
      <c r="E6599" s="0" t="n">
        <f aca="false" t="array" ref="E6599:H6599">MMULT(A6599:D6599,'Root matrix of resiudals'!$B$19:E$22)</f>
        <v>0.0201398370962509</v>
      </c>
      <c r="F6599" s="0" t="n">
        <v>-0.00111140120479631</v>
      </c>
      <c r="G6599" s="0" t="n">
        <v>0.0117298588492278</v>
      </c>
      <c r="H6599" s="0" t="n">
        <v>-0.00327685184774938</v>
      </c>
      <c r="I6599" s="0" t="n">
        <f aca="false" t="array" ref="I6599:I6599">'Point forecasts'!B$3+E6599</f>
        <v>0.00743804552921909</v>
      </c>
      <c r="J6599" s="0" t="n">
        <f aca="false" t="array" ref="J6599:J6599">'Point forecasts'!C$3+F6599</f>
        <v>-0.0308219871430862</v>
      </c>
      <c r="K6599" s="0" t="n">
        <f aca="false" t="array" ref="K6599:K6599">'Point forecasts'!D$3+G6599</f>
        <v>0.0337315648619015</v>
      </c>
      <c r="L6599" s="0" t="n">
        <f aca="false" t="array" ref="L6599:L6599">'Point forecasts'!E$3+H6599</f>
        <v>0.00793942032788266</v>
      </c>
      <c r="M6599" s="0" t="n">
        <f aca="false" t="array" ref="M6599:M6599">'Point forecasts'!F$2+I6599</f>
        <v>0.135970791479252</v>
      </c>
      <c r="N6599" s="0" t="n">
        <f aca="false" t="array" ref="N6599:N6599">'Point forecasts'!G$2+J6599</f>
        <v>-0.019787946850869</v>
      </c>
      <c r="O6599" s="0" t="n">
        <f aca="false" t="array" ref="O6599:O6599">'Point forecasts'!H$2+K6599</f>
        <v>2.42043929935415</v>
      </c>
      <c r="P6599" s="0" t="n">
        <f aca="false" t="array" ref="P6599:P6599">'Point forecasts'!I$2+L6599</f>
        <v>1.74147792416968</v>
      </c>
      <c r="Q6599" s="0" t="n">
        <f aca="false" t="array" ref="Q6599:S6599">MMULT(M6599:P6599,'input - gretl'!$B$19:$D$22)+MMULT('Point forecasts'!$J$3:$O$3,'input - gretl'!$B$23:$D$28)</f>
        <v>14.13168267292</v>
      </c>
      <c r="R6599" s="0" t="n">
        <v>6.84527056755973</v>
      </c>
      <c r="S6599" s="0" t="n">
        <v>9.98913441992553</v>
      </c>
      <c r="U6599" s="10" t="n">
        <f aca="false">NORMSDIST(-M6599/'rhos computation'!$B$11)-EXP(M6599+'rhos computation'!$B$11^2/2)*NORMSDIST(-M6599/'rhos computation'!$B$11-'rhos computation'!$B$11)</f>
        <v>0.0106210532994187</v>
      </c>
      <c r="V6599" s="10" t="n">
        <f aca="false">NORMSDIST(-N6599/'rhos computation'!$B$23)-EXP(N6599+'rhos computation'!$B$23^2/2)*NORMSDIST(-N6599/'rhos computation'!$B$23-'rhos computation'!$B$23)</f>
        <v>0.0324728615204488</v>
      </c>
      <c r="W6599" s="0" t="n">
        <f aca="false">NORMSDIST(-O6599)</f>
        <v>0.00775088357009882</v>
      </c>
      <c r="X6599" s="0" t="n">
        <f aca="false">NORMSDIST(-P6599)</f>
        <v>0.0407999197876783</v>
      </c>
    </row>
    <row r="6600" customFormat="false" ht="12.8" hidden="false" customHeight="false" outlineLevel="0" collapsed="false">
      <c r="A6600" s="0" t="n">
        <v>0.356118352102237</v>
      </c>
      <c r="B6600" s="0" t="n">
        <v>1.31644230224415</v>
      </c>
      <c r="C6600" s="0" t="n">
        <v>0.589827105591336</v>
      </c>
      <c r="D6600" s="0" t="n">
        <v>0.262579929084896</v>
      </c>
      <c r="E6600" s="0" t="n">
        <f aca="false" t="array" ref="E6600:H6600">MMULT(A6600:D6600,'Root matrix of resiudals'!$B$19:E$22)</f>
        <v>0.0188879235161425</v>
      </c>
      <c r="F6600" s="0" t="n">
        <v>0.04055489162403</v>
      </c>
      <c r="G6600" s="0" t="n">
        <v>0.0149726219169652</v>
      </c>
      <c r="H6600" s="0" t="n">
        <v>0.00488647896692011</v>
      </c>
      <c r="I6600" s="0" t="n">
        <f aca="false" t="array" ref="I6600:I6600">'Point forecasts'!B$3+E6600</f>
        <v>0.00618613194911076</v>
      </c>
      <c r="J6600" s="0" t="n">
        <f aca="false" t="array" ref="J6600:J6600">'Point forecasts'!C$3+F6600</f>
        <v>0.0108443056857401</v>
      </c>
      <c r="K6600" s="0" t="n">
        <f aca="false" t="array" ref="K6600:K6600">'Point forecasts'!D$3+G6600</f>
        <v>0.0369743279296388</v>
      </c>
      <c r="L6600" s="0" t="n">
        <f aca="false" t="array" ref="L6600:L6600">'Point forecasts'!E$3+H6600</f>
        <v>0.0161027511425522</v>
      </c>
      <c r="M6600" s="0" t="n">
        <f aca="false" t="array" ref="M6600:M6600">'Point forecasts'!F$2+I6600</f>
        <v>0.134718877899144</v>
      </c>
      <c r="N6600" s="0" t="n">
        <f aca="false" t="array" ref="N6600:N6600">'Point forecasts'!G$2+J6600</f>
        <v>0.0218783459779573</v>
      </c>
      <c r="O6600" s="0" t="n">
        <f aca="false" t="array" ref="O6600:O6600">'Point forecasts'!H$2+K6600</f>
        <v>2.42368206242189</v>
      </c>
      <c r="P6600" s="0" t="n">
        <f aca="false" t="array" ref="P6600:P6600">'Point forecasts'!I$2+L6600</f>
        <v>1.74964125498435</v>
      </c>
      <c r="Q6600" s="0" t="n">
        <f aca="false" t="array" ref="Q6600:S6600">MMULT(M6600:P6600,'input - gretl'!$B$19:$D$22)+MMULT('Point forecasts'!$J$3:$O$3,'input - gretl'!$B$23:$D$28)</f>
        <v>14.1304307593399</v>
      </c>
      <c r="R6600" s="0" t="n">
        <v>6.88693686038856</v>
      </c>
      <c r="S6600" s="0" t="n">
        <v>9.98461344722197</v>
      </c>
      <c r="U6600" s="10" t="n">
        <f aca="false">NORMSDIST(-M6600/'rhos computation'!$B$11)-EXP(M6600+'rhos computation'!$B$11^2/2)*NORMSDIST(-M6600/'rhos computation'!$B$11-'rhos computation'!$B$11)</f>
        <v>0.0108071853292274</v>
      </c>
      <c r="V6600" s="10" t="n">
        <f aca="false">NORMSDIST(-N6600/'rhos computation'!$B$23)-EXP(N6600+'rhos computation'!$B$23^2/2)*NORMSDIST(-N6600/'rhos computation'!$B$23-'rhos computation'!$B$23)</f>
        <v>0.0128456385488411</v>
      </c>
      <c r="W6600" s="0" t="n">
        <f aca="false">NORMSDIST(-O6600)</f>
        <v>0.00768202493253821</v>
      </c>
      <c r="X6600" s="0" t="n">
        <f aca="false">NORMSDIST(-P6600)</f>
        <v>0.0400901181390318</v>
      </c>
    </row>
    <row r="6601" customFormat="false" ht="12.8" hidden="false" customHeight="false" outlineLevel="0" collapsed="false">
      <c r="A6601" s="0" t="n">
        <v>0.188850511512748</v>
      </c>
      <c r="B6601" s="0" t="n">
        <v>0.308040118132286</v>
      </c>
      <c r="C6601" s="0" t="n">
        <v>-0.254833550832181</v>
      </c>
      <c r="D6601" s="0" t="n">
        <v>0.46934845303139</v>
      </c>
      <c r="E6601" s="0" t="n">
        <f aca="false" t="array" ref="E6601:H6601">MMULT(A6601:D6601,'Root matrix of resiudals'!$B$19:E$22)</f>
        <v>0.0083055010061389</v>
      </c>
      <c r="F6601" s="0" t="n">
        <v>0.00834482796769441</v>
      </c>
      <c r="G6601" s="0" t="n">
        <v>-0.0022299767894123</v>
      </c>
      <c r="H6601" s="0" t="n">
        <v>0.00727221401974223</v>
      </c>
      <c r="I6601" s="0" t="n">
        <f aca="false" t="array" ref="I6601:I6601">'Point forecasts'!B$3+E6601</f>
        <v>-0.00439629056089289</v>
      </c>
      <c r="J6601" s="0" t="n">
        <f aca="false" t="array" ref="J6601:J6601">'Point forecasts'!C$3+F6601</f>
        <v>-0.0213657579705955</v>
      </c>
      <c r="K6601" s="0" t="n">
        <f aca="false" t="array" ref="K6601:K6601">'Point forecasts'!D$3+G6601</f>
        <v>0.0197717292232614</v>
      </c>
      <c r="L6601" s="0" t="n">
        <f aca="false" t="array" ref="L6601:L6601">'Point forecasts'!E$3+H6601</f>
        <v>0.0184884861953743</v>
      </c>
      <c r="M6601" s="0" t="n">
        <f aca="false" t="array" ref="M6601:M6601">'Point forecasts'!F$2+I6601</f>
        <v>0.12413645538914</v>
      </c>
      <c r="N6601" s="0" t="n">
        <f aca="false" t="array" ref="N6601:N6601">'Point forecasts'!G$2+J6601</f>
        <v>-0.0103317176783783</v>
      </c>
      <c r="O6601" s="0" t="n">
        <f aca="false" t="array" ref="O6601:O6601">'Point forecasts'!H$2+K6601</f>
        <v>2.40647946371551</v>
      </c>
      <c r="P6601" s="0" t="n">
        <f aca="false" t="array" ref="P6601:P6601">'Point forecasts'!I$2+L6601</f>
        <v>1.75202699003717</v>
      </c>
      <c r="Q6601" s="0" t="n">
        <f aca="false" t="array" ref="Q6601:S6601">MMULT(M6601:P6601,'input - gretl'!$B$19:$D$22)+MMULT('Point forecasts'!$J$3:$O$3,'input - gretl'!$B$23:$D$28)</f>
        <v>14.1198483368299</v>
      </c>
      <c r="R6601" s="0" t="n">
        <v>6.85472679673222</v>
      </c>
      <c r="S6601" s="0" t="n">
        <v>9.96514189519361</v>
      </c>
      <c r="U6601" s="10" t="n">
        <f aca="false">NORMSDIST(-M6601/'rhos computation'!$B$11)-EXP(M6601+'rhos computation'!$B$11^2/2)*NORMSDIST(-M6601/'rhos computation'!$B$11-'rhos computation'!$B$11)</f>
        <v>0.0124858750169458</v>
      </c>
      <c r="V6601" s="10" t="n">
        <f aca="false">NORMSDIST(-N6601/'rhos computation'!$B$23)-EXP(N6601+'rhos computation'!$B$23^2/2)*NORMSDIST(-N6601/'rhos computation'!$B$23-'rhos computation'!$B$23)</f>
        <v>0.027031900312062</v>
      </c>
      <c r="W6601" s="0" t="n">
        <f aca="false">NORMSDIST(-O6601)</f>
        <v>0.00805355479561004</v>
      </c>
      <c r="X6601" s="0" t="n">
        <f aca="false">NORMSDIST(-P6601)</f>
        <v>0.039884583526938</v>
      </c>
    </row>
    <row r="6602" customFormat="false" ht="12.8" hidden="false" customHeight="false" outlineLevel="0" collapsed="false">
      <c r="A6602" s="0" t="n">
        <v>-0.80787753970132</v>
      </c>
      <c r="B6602" s="0" t="n">
        <v>0.379744358071721</v>
      </c>
      <c r="C6602" s="0" t="n">
        <v>-0.435458355482122</v>
      </c>
      <c r="D6602" s="0" t="n">
        <v>2.35132543949037</v>
      </c>
      <c r="E6602" s="0" t="n">
        <f aca="false" t="array" ref="E6602:H6602">MMULT(A6602:D6602,'Root matrix of resiudals'!$B$19:E$22)</f>
        <v>-0.0352400550756127</v>
      </c>
      <c r="F6602" s="0" t="n">
        <v>0.00761180320019047</v>
      </c>
      <c r="G6602" s="0" t="n">
        <v>-0.00395937013293163</v>
      </c>
      <c r="H6602" s="0" t="n">
        <v>0.0379906627519193</v>
      </c>
      <c r="I6602" s="0" t="n">
        <f aca="false" t="array" ref="I6602:I6602">'Point forecasts'!B$3+E6602</f>
        <v>-0.0479418466426445</v>
      </c>
      <c r="J6602" s="0" t="n">
        <f aca="false" t="array" ref="J6602:J6602">'Point forecasts'!C$3+F6602</f>
        <v>-0.0220987827380994</v>
      </c>
      <c r="K6602" s="0" t="n">
        <f aca="false" t="array" ref="K6602:K6602">'Point forecasts'!D$3+G6602</f>
        <v>0.018042335879742</v>
      </c>
      <c r="L6602" s="0" t="n">
        <f aca="false" t="array" ref="L6602:L6602">'Point forecasts'!E$3+H6602</f>
        <v>0.0492069349275513</v>
      </c>
      <c r="M6602" s="0" t="n">
        <f aca="false" t="array" ref="M6602:M6602">'Point forecasts'!F$2+I6602</f>
        <v>0.0805908993073885</v>
      </c>
      <c r="N6602" s="0" t="n">
        <f aca="false" t="array" ref="N6602:N6602">'Point forecasts'!G$2+J6602</f>
        <v>-0.0110647424458822</v>
      </c>
      <c r="O6602" s="0" t="n">
        <f aca="false" t="array" ref="O6602:O6602">'Point forecasts'!H$2+K6602</f>
        <v>2.40475007037199</v>
      </c>
      <c r="P6602" s="0" t="n">
        <f aca="false" t="array" ref="P6602:P6602">'Point forecasts'!I$2+L6602</f>
        <v>1.78274543876935</v>
      </c>
      <c r="Q6602" s="0" t="n">
        <f aca="false" t="array" ref="Q6602:S6602">MMULT(M6602:P6602,'input - gretl'!$B$19:$D$22)+MMULT('Point forecasts'!$J$3:$O$3,'input - gretl'!$B$23:$D$28)</f>
        <v>14.0763027807481</v>
      </c>
      <c r="R6602" s="0" t="n">
        <v>6.85399377196472</v>
      </c>
      <c r="S6602" s="0" t="n">
        <v>9.93419772118335</v>
      </c>
      <c r="U6602" s="10" t="n">
        <f aca="false">NORMSDIST(-M6602/'rhos computation'!$B$11)-EXP(M6602+'rhos computation'!$B$11^2/2)*NORMSDIST(-M6602/'rhos computation'!$B$11-'rhos computation'!$B$11)</f>
        <v>0.0216152504557962</v>
      </c>
      <c r="V6602" s="10" t="n">
        <f aca="false">NORMSDIST(-N6602/'rhos computation'!$B$23)-EXP(N6602+'rhos computation'!$B$23^2/2)*NORMSDIST(-N6602/'rhos computation'!$B$23-'rhos computation'!$B$23)</f>
        <v>0.0274335565951003</v>
      </c>
      <c r="W6602" s="0" t="n">
        <f aca="false">NORMSDIST(-O6602)</f>
        <v>0.00809176477863228</v>
      </c>
      <c r="X6602" s="0" t="n">
        <f aca="false">NORMSDIST(-P6602)</f>
        <v>0.0373138755145985</v>
      </c>
    </row>
    <row r="6603" customFormat="false" ht="12.8" hidden="false" customHeight="false" outlineLevel="0" collapsed="false">
      <c r="A6603" s="0" t="n">
        <v>0.700352254241987</v>
      </c>
      <c r="B6603" s="0" t="n">
        <v>-0.4939490101006</v>
      </c>
      <c r="C6603" s="0" t="n">
        <v>0.727128737870269</v>
      </c>
      <c r="D6603" s="0" t="n">
        <v>-0.176047555285591</v>
      </c>
      <c r="E6603" s="0" t="n">
        <f aca="false" t="array" ref="E6603:H6603">MMULT(A6603:D6603,'Root matrix of resiudals'!$B$19:E$22)</f>
        <v>0.0298955456823642</v>
      </c>
      <c r="F6603" s="0" t="n">
        <v>-0.00992828762098812</v>
      </c>
      <c r="G6603" s="0" t="n">
        <v>0.0106081566572907</v>
      </c>
      <c r="H6603" s="0" t="n">
        <v>-0.00232459026238842</v>
      </c>
      <c r="I6603" s="0" t="n">
        <f aca="false" t="array" ref="I6603:I6603">'Point forecasts'!B$3+E6603</f>
        <v>0.0171937541153324</v>
      </c>
      <c r="J6603" s="0" t="n">
        <f aca="false" t="array" ref="J6603:J6603">'Point forecasts'!C$3+F6603</f>
        <v>-0.039638873559278</v>
      </c>
      <c r="K6603" s="0" t="n">
        <f aca="false" t="array" ref="K6603:K6603">'Point forecasts'!D$3+G6603</f>
        <v>0.0326098626699644</v>
      </c>
      <c r="L6603" s="0" t="n">
        <f aca="false" t="array" ref="L6603:L6603">'Point forecasts'!E$3+H6603</f>
        <v>0.00889168191324362</v>
      </c>
      <c r="M6603" s="0" t="n">
        <f aca="false" t="array" ref="M6603:M6603">'Point forecasts'!F$2+I6603</f>
        <v>0.145726500065365</v>
      </c>
      <c r="N6603" s="0" t="n">
        <f aca="false" t="array" ref="N6603:N6603">'Point forecasts'!G$2+J6603</f>
        <v>-0.0286048332670608</v>
      </c>
      <c r="O6603" s="0" t="n">
        <f aca="false" t="array" ref="O6603:O6603">'Point forecasts'!H$2+K6603</f>
        <v>2.41931759716221</v>
      </c>
      <c r="P6603" s="0" t="n">
        <f aca="false" t="array" ref="P6603:P6603">'Point forecasts'!I$2+L6603</f>
        <v>1.74243018575504</v>
      </c>
      <c r="Q6603" s="0" t="n">
        <f aca="false" t="array" ref="Q6603:S6603">MMULT(M6603:P6603,'input - gretl'!$B$19:$D$22)+MMULT('Point forecasts'!$J$3:$O$3,'input - gretl'!$B$23:$D$28)</f>
        <v>14.1414383815061</v>
      </c>
      <c r="R6603" s="0" t="n">
        <v>6.83645368114354</v>
      </c>
      <c r="S6603" s="0" t="n">
        <v>9.98710706935283</v>
      </c>
      <c r="U6603" s="10" t="n">
        <f aca="false">NORMSDIST(-M6603/'rhos computation'!$B$11)-EXP(M6603+'rhos computation'!$B$11^2/2)*NORMSDIST(-M6603/'rhos computation'!$B$11-'rhos computation'!$B$11)</f>
        <v>0.00925646446423681</v>
      </c>
      <c r="V6603" s="10" t="n">
        <f aca="false">NORMSDIST(-N6603/'rhos computation'!$B$23)-EXP(N6603+'rhos computation'!$B$23^2/2)*NORMSDIST(-N6603/'rhos computation'!$B$23-'rhos computation'!$B$23)</f>
        <v>0.0380325665103743</v>
      </c>
      <c r="W6603" s="0" t="n">
        <f aca="false">NORMSDIST(-O6603)</f>
        <v>0.00777482854520005</v>
      </c>
      <c r="X6603" s="0" t="n">
        <f aca="false">NORMSDIST(-P6603)</f>
        <v>0.040716598893312</v>
      </c>
    </row>
    <row r="6604" customFormat="false" ht="12.8" hidden="false" customHeight="false" outlineLevel="0" collapsed="false">
      <c r="A6604" s="0" t="n">
        <v>-2.1172748812211</v>
      </c>
      <c r="B6604" s="0" t="n">
        <v>-0.19369378484147</v>
      </c>
      <c r="C6604" s="0" t="n">
        <v>0.181243273530751</v>
      </c>
      <c r="D6604" s="0" t="n">
        <v>-1.34170795298222</v>
      </c>
      <c r="E6604" s="0" t="n">
        <f aca="false" t="array" ref="E6604:H6604">MMULT(A6604:D6604,'Root matrix of resiudals'!$B$19:E$22)</f>
        <v>-0.0905416615495208</v>
      </c>
      <c r="F6604" s="0" t="n">
        <v>-0.00976560491611451</v>
      </c>
      <c r="G6604" s="0" t="n">
        <v>-0.00192674849443255</v>
      </c>
      <c r="H6604" s="0" t="n">
        <v>-0.0207664232343096</v>
      </c>
      <c r="I6604" s="0" t="n">
        <f aca="false" t="array" ref="I6604:I6604">'Point forecasts'!B$3+E6604</f>
        <v>-0.103243453116553</v>
      </c>
      <c r="J6604" s="0" t="n">
        <f aca="false" t="array" ref="J6604:J6604">'Point forecasts'!C$3+F6604</f>
        <v>-0.0394761908544044</v>
      </c>
      <c r="K6604" s="0" t="n">
        <f aca="false" t="array" ref="K6604:K6604">'Point forecasts'!D$3+G6604</f>
        <v>0.0200749575182411</v>
      </c>
      <c r="L6604" s="0" t="n">
        <f aca="false" t="array" ref="L6604:L6604">'Point forecasts'!E$3+H6604</f>
        <v>-0.00955015105867757</v>
      </c>
      <c r="M6604" s="0" t="n">
        <f aca="false" t="array" ref="M6604:M6604">'Point forecasts'!F$2+I6604</f>
        <v>0.0252892928334804</v>
      </c>
      <c r="N6604" s="0" t="n">
        <f aca="false" t="array" ref="N6604:N6604">'Point forecasts'!G$2+J6604</f>
        <v>-0.0284421505621872</v>
      </c>
      <c r="O6604" s="0" t="n">
        <f aca="false" t="array" ref="O6604:O6604">'Point forecasts'!H$2+K6604</f>
        <v>2.40678269201049</v>
      </c>
      <c r="P6604" s="0" t="n">
        <f aca="false" t="array" ref="P6604:P6604">'Point forecasts'!I$2+L6604</f>
        <v>1.72398835278312</v>
      </c>
      <c r="Q6604" s="0" t="n">
        <f aca="false" t="array" ref="Q6604:S6604">MMULT(M6604:P6604,'input - gretl'!$B$19:$D$22)+MMULT('Point forecasts'!$J$3:$O$3,'input - gretl'!$B$23:$D$28)</f>
        <v>14.0210011742742</v>
      </c>
      <c r="R6604" s="0" t="n">
        <v>6.83661636384842</v>
      </c>
      <c r="S6604" s="0" t="n">
        <v>9.99211126944905</v>
      </c>
      <c r="U6604" s="10" t="n">
        <f aca="false">NORMSDIST(-M6604/'rhos computation'!$B$11)-EXP(M6604+'rhos computation'!$B$11^2/2)*NORMSDIST(-M6604/'rhos computation'!$B$11-'rhos computation'!$B$11)</f>
        <v>0.0392805603955542</v>
      </c>
      <c r="V6604" s="10" t="n">
        <f aca="false">NORMSDIST(-N6604/'rhos computation'!$B$23)-EXP(N6604+'rhos computation'!$B$23^2/2)*NORMSDIST(-N6604/'rhos computation'!$B$23-'rhos computation'!$B$23)</f>
        <v>0.0379259456886939</v>
      </c>
      <c r="W6604" s="0" t="n">
        <f aca="false">NORMSDIST(-O6604)</f>
        <v>0.00804687150225502</v>
      </c>
      <c r="X6604" s="0" t="n">
        <f aca="false">NORMSDIST(-P6604)</f>
        <v>0.0423549729059021</v>
      </c>
    </row>
    <row r="6605" customFormat="false" ht="12.8" hidden="false" customHeight="false" outlineLevel="0" collapsed="false">
      <c r="A6605" s="0" t="n">
        <v>1.17256106914375</v>
      </c>
      <c r="B6605" s="0" t="n">
        <v>-1.00380439808393</v>
      </c>
      <c r="C6605" s="0" t="n">
        <v>-0.172673518202859</v>
      </c>
      <c r="D6605" s="0" t="n">
        <v>0.151086185514167</v>
      </c>
      <c r="E6605" s="0" t="n">
        <f aca="false" t="array" ref="E6605:H6605">MMULT(A6605:D6605,'Root matrix of resiudals'!$B$19:E$22)</f>
        <v>0.047764201116607</v>
      </c>
      <c r="F6605" s="0" t="n">
        <v>-0.0266359524593498</v>
      </c>
      <c r="G6605" s="0" t="n">
        <v>-0.00476526702424057</v>
      </c>
      <c r="H6605" s="0" t="n">
        <v>0.00173904770769762</v>
      </c>
      <c r="I6605" s="0" t="n">
        <f aca="false" t="array" ref="I6605:I6605">'Point forecasts'!B$3+E6605</f>
        <v>0.0350624095495752</v>
      </c>
      <c r="J6605" s="0" t="n">
        <f aca="false" t="array" ref="J6605:J6605">'Point forecasts'!C$3+F6605</f>
        <v>-0.0563465383976397</v>
      </c>
      <c r="K6605" s="0" t="n">
        <f aca="false" t="array" ref="K6605:K6605">'Point forecasts'!D$3+G6605</f>
        <v>0.0172364389884331</v>
      </c>
      <c r="L6605" s="0" t="n">
        <f aca="false" t="array" ref="L6605:L6605">'Point forecasts'!E$3+H6605</f>
        <v>0.0129553198833297</v>
      </c>
      <c r="M6605" s="0" t="n">
        <f aca="false" t="array" ref="M6605:M6605">'Point forecasts'!F$2+I6605</f>
        <v>0.163595155499608</v>
      </c>
      <c r="N6605" s="0" t="n">
        <f aca="false" t="array" ref="N6605:N6605">'Point forecasts'!G$2+J6605</f>
        <v>-0.0453124981054225</v>
      </c>
      <c r="O6605" s="0" t="n">
        <f aca="false" t="array" ref="O6605:O6605">'Point forecasts'!H$2+K6605</f>
        <v>2.40394417348068</v>
      </c>
      <c r="P6605" s="0" t="n">
        <f aca="false" t="array" ref="P6605:P6605">'Point forecasts'!I$2+L6605</f>
        <v>1.74649382372512</v>
      </c>
      <c r="Q6605" s="0" t="n">
        <f aca="false" t="array" ref="Q6605:S6605">MMULT(M6605:P6605,'input - gretl'!$B$19:$D$22)+MMULT('Point forecasts'!$J$3:$O$3,'input - gretl'!$B$23:$D$28)</f>
        <v>14.1593070369404</v>
      </c>
      <c r="R6605" s="0" t="n">
        <v>6.81974601630518</v>
      </c>
      <c r="S6605" s="0" t="n">
        <v>9.96786892277985</v>
      </c>
      <c r="U6605" s="10" t="n">
        <f aca="false">NORMSDIST(-M6605/'rhos computation'!$B$11)-EXP(M6605+'rhos computation'!$B$11^2/2)*NORMSDIST(-M6605/'rhos computation'!$B$11-'rhos computation'!$B$11)</f>
        <v>0.00712440021369991</v>
      </c>
      <c r="V6605" s="10" t="n">
        <f aca="false">NORMSDIST(-N6605/'rhos computation'!$B$23)-EXP(N6605+'rhos computation'!$B$23^2/2)*NORMSDIST(-N6605/'rhos computation'!$B$23-'rhos computation'!$B$23)</f>
        <v>0.0497146886314134</v>
      </c>
      <c r="W6605" s="0" t="n">
        <f aca="false">NORMSDIST(-O6605)</f>
        <v>0.00810962498022412</v>
      </c>
      <c r="X6605" s="0" t="n">
        <f aca="false">NORMSDIST(-P6605)</f>
        <v>0.0403625896822612</v>
      </c>
    </row>
    <row r="6606" customFormat="false" ht="12.8" hidden="false" customHeight="false" outlineLevel="0" collapsed="false">
      <c r="A6606" s="0" t="n">
        <v>0.692017616455466</v>
      </c>
      <c r="B6606" s="0" t="n">
        <v>0.379484164745322</v>
      </c>
      <c r="C6606" s="0" t="n">
        <v>-0.364549450716548</v>
      </c>
      <c r="D6606" s="0" t="n">
        <v>-1.52805042298514</v>
      </c>
      <c r="E6606" s="0" t="n">
        <f aca="false" t="array" ref="E6606:H6606">MMULT(A6606:D6606,'Root matrix of resiudals'!$B$19:E$22)</f>
        <v>0.0306846916788185</v>
      </c>
      <c r="F6606" s="0" t="n">
        <v>0.011000347208993</v>
      </c>
      <c r="G6606" s="0" t="n">
        <v>-0.00540752595777011</v>
      </c>
      <c r="H6606" s="0" t="n">
        <v>-0.0254533209835913</v>
      </c>
      <c r="I6606" s="0" t="n">
        <f aca="false" t="array" ref="I6606:I6606">'Point forecasts'!B$3+E6606</f>
        <v>0.0179829001117867</v>
      </c>
      <c r="J6606" s="0" t="n">
        <f aca="false" t="array" ref="J6606:J6606">'Point forecasts'!C$3+F6606</f>
        <v>-0.0187102387292969</v>
      </c>
      <c r="K6606" s="0" t="n">
        <f aca="false" t="array" ref="K6606:K6606">'Point forecasts'!D$3+G6606</f>
        <v>0.0165941800549036</v>
      </c>
      <c r="L6606" s="0" t="n">
        <f aca="false" t="array" ref="L6606:L6606">'Point forecasts'!E$3+H6606</f>
        <v>-0.0142370488079592</v>
      </c>
      <c r="M6606" s="0" t="n">
        <f aca="false" t="array" ref="M6606:M6606">'Point forecasts'!F$2+I6606</f>
        <v>0.14651564606182</v>
      </c>
      <c r="N6606" s="0" t="n">
        <f aca="false" t="array" ref="N6606:N6606">'Point forecasts'!G$2+J6606</f>
        <v>-0.00767619843707972</v>
      </c>
      <c r="O6606" s="0" t="n">
        <f aca="false" t="array" ref="O6606:O6606">'Point forecasts'!H$2+K6606</f>
        <v>2.40330191454715</v>
      </c>
      <c r="P6606" s="0" t="n">
        <f aca="false" t="array" ref="P6606:P6606">'Point forecasts'!I$2+L6606</f>
        <v>1.71930145503384</v>
      </c>
      <c r="Q6606" s="0" t="n">
        <f aca="false" t="array" ref="Q6606:S6606">MMULT(M6606:P6606,'input - gretl'!$B$19:$D$22)+MMULT('Point forecasts'!$J$3:$O$3,'input - gretl'!$B$23:$D$28)</f>
        <v>14.1422275275026</v>
      </c>
      <c r="R6606" s="0" t="n">
        <v>6.85738231597352</v>
      </c>
      <c r="S6606" s="0" t="n">
        <v>9.99308796609017</v>
      </c>
      <c r="U6606" s="10" t="n">
        <f aca="false">NORMSDIST(-M6606/'rhos computation'!$B$11)-EXP(M6606+'rhos computation'!$B$11^2/2)*NORMSDIST(-M6606/'rhos computation'!$B$11-'rhos computation'!$B$11)</f>
        <v>0.00915254738895574</v>
      </c>
      <c r="V6606" s="10" t="n">
        <f aca="false">NORMSDIST(-N6606/'rhos computation'!$B$23)-EXP(N6606+'rhos computation'!$B$23^2/2)*NORMSDIST(-N6606/'rhos computation'!$B$23-'rhos computation'!$B$23)</f>
        <v>0.0256057263401416</v>
      </c>
      <c r="W6606" s="0" t="n">
        <f aca="false">NORMSDIST(-O6606)</f>
        <v>0.00812388345178655</v>
      </c>
      <c r="X6606" s="0" t="n">
        <f aca="false">NORMSDIST(-P6606)</f>
        <v>0.0427797475838397</v>
      </c>
    </row>
    <row r="6607" customFormat="false" ht="12.8" hidden="false" customHeight="false" outlineLevel="0" collapsed="false">
      <c r="A6607" s="0" t="n">
        <v>0.448945186979733</v>
      </c>
      <c r="B6607" s="0" t="n">
        <v>0.295143057426771</v>
      </c>
      <c r="C6607" s="0" t="n">
        <v>0.572970596696018</v>
      </c>
      <c r="D6607" s="0" t="n">
        <v>0.335694206424114</v>
      </c>
      <c r="E6607" s="0" t="n">
        <f aca="false" t="array" ref="E6607:H6607">MMULT(A6607:D6607,'Root matrix of resiudals'!$B$19:E$22)</f>
        <v>0.020509341233812</v>
      </c>
      <c r="F6607" s="0" t="n">
        <v>0.011528635356538</v>
      </c>
      <c r="G6607" s="0" t="n">
        <v>0.0112324819399522</v>
      </c>
      <c r="H6607" s="0" t="n">
        <v>0.00595100118974002</v>
      </c>
      <c r="I6607" s="0" t="n">
        <f aca="false" t="array" ref="I6607:I6607">'Point forecasts'!B$3+E6607</f>
        <v>0.00780754966678024</v>
      </c>
      <c r="J6607" s="0" t="n">
        <f aca="false" t="array" ref="J6607:J6607">'Point forecasts'!C$3+F6607</f>
        <v>-0.0181819505817518</v>
      </c>
      <c r="K6607" s="0" t="n">
        <f aca="false" t="array" ref="K6607:K6607">'Point forecasts'!D$3+G6607</f>
        <v>0.0332341879526259</v>
      </c>
      <c r="L6607" s="0" t="n">
        <f aca="false" t="array" ref="L6607:L6607">'Point forecasts'!E$3+H6607</f>
        <v>0.0171672733653721</v>
      </c>
      <c r="M6607" s="0" t="n">
        <f aca="false" t="array" ref="M6607:M6607">'Point forecasts'!F$2+I6607</f>
        <v>0.136340295616813</v>
      </c>
      <c r="N6607" s="0" t="n">
        <f aca="false" t="array" ref="N6607:N6607">'Point forecasts'!G$2+J6607</f>
        <v>-0.00714791028953465</v>
      </c>
      <c r="O6607" s="0" t="n">
        <f aca="false" t="array" ref="O6607:O6607">'Point forecasts'!H$2+K6607</f>
        <v>2.41994192244488</v>
      </c>
      <c r="P6607" s="0" t="n">
        <f aca="false" t="array" ref="P6607:P6607">'Point forecasts'!I$2+L6607</f>
        <v>1.75070577720717</v>
      </c>
      <c r="Q6607" s="0" t="n">
        <f aca="false" t="array" ref="Q6607:S6607">MMULT(M6607:P6607,'input - gretl'!$B$19:$D$22)+MMULT('Point forecasts'!$J$3:$O$3,'input - gretl'!$B$23:$D$28)</f>
        <v>14.1320521770576</v>
      </c>
      <c r="R6607" s="0" t="n">
        <v>6.85791060412107</v>
      </c>
      <c r="S6607" s="0" t="n">
        <v>9.97986089338495</v>
      </c>
      <c r="U6607" s="10" t="n">
        <f aca="false">NORMSDIST(-M6607/'rhos computation'!$B$11)-EXP(M6607+'rhos computation'!$B$11^2/2)*NORMSDIST(-M6607/'rhos computation'!$B$11-'rhos computation'!$B$11)</f>
        <v>0.0105666060279276</v>
      </c>
      <c r="V6607" s="10" t="n">
        <f aca="false">NORMSDIST(-N6607/'rhos computation'!$B$23)-EXP(N6607+'rhos computation'!$B$23^2/2)*NORMSDIST(-N6607/'rhos computation'!$B$23-'rhos computation'!$B$23)</f>
        <v>0.0253274347642595</v>
      </c>
      <c r="W6607" s="0" t="n">
        <f aca="false">NORMSDIST(-O6607)</f>
        <v>0.00776149305420159</v>
      </c>
      <c r="X6607" s="0" t="n">
        <f aca="false">NORMSDIST(-P6607)</f>
        <v>0.0399983018927789</v>
      </c>
    </row>
    <row r="6608" customFormat="false" ht="12.8" hidden="false" customHeight="false" outlineLevel="0" collapsed="false">
      <c r="A6608" s="0" t="n">
        <v>-0.287545714116559</v>
      </c>
      <c r="B6608" s="0" t="n">
        <v>-0.465762348573008</v>
      </c>
      <c r="C6608" s="0" t="n">
        <v>-0.236945160852828</v>
      </c>
      <c r="D6608" s="0" t="n">
        <v>1.1476202681272</v>
      </c>
      <c r="E6608" s="0" t="n">
        <f aca="false" t="array" ref="E6608:H6608">MMULT(A6608:D6608,'Root matrix of resiudals'!$B$19:E$22)</f>
        <v>-0.0141237443258517</v>
      </c>
      <c r="F6608" s="0" t="n">
        <v>-0.014734281273677</v>
      </c>
      <c r="G6608" s="0" t="n">
        <v>-0.00453169592669449</v>
      </c>
      <c r="H6608" s="0" t="n">
        <v>0.0184306614543877</v>
      </c>
      <c r="I6608" s="0" t="n">
        <f aca="false" t="array" ref="I6608:I6608">'Point forecasts'!B$3+E6608</f>
        <v>-0.0268255358928835</v>
      </c>
      <c r="J6608" s="0" t="n">
        <f aca="false" t="array" ref="J6608:J6608">'Point forecasts'!C$3+F6608</f>
        <v>-0.0444448672119669</v>
      </c>
      <c r="K6608" s="0" t="n">
        <f aca="false" t="array" ref="K6608:K6608">'Point forecasts'!D$3+G6608</f>
        <v>0.0174700100859792</v>
      </c>
      <c r="L6608" s="0" t="n">
        <f aca="false" t="array" ref="L6608:L6608">'Point forecasts'!E$3+H6608</f>
        <v>0.0296469336300197</v>
      </c>
      <c r="M6608" s="0" t="n">
        <f aca="false" t="array" ref="M6608:M6608">'Point forecasts'!F$2+I6608</f>
        <v>0.101707210057149</v>
      </c>
      <c r="N6608" s="0" t="n">
        <f aca="false" t="array" ref="N6608:N6608">'Point forecasts'!G$2+J6608</f>
        <v>-0.0334108269197497</v>
      </c>
      <c r="O6608" s="0" t="n">
        <f aca="false" t="array" ref="O6608:O6608">'Point forecasts'!H$2+K6608</f>
        <v>2.40417774457823</v>
      </c>
      <c r="P6608" s="0" t="n">
        <f aca="false" t="array" ref="P6608:P6608">'Point forecasts'!I$2+L6608</f>
        <v>1.76318543747181</v>
      </c>
      <c r="Q6608" s="0" t="n">
        <f aca="false" t="array" ref="Q6608:S6608">MMULT(M6608:P6608,'input - gretl'!$B$19:$D$22)+MMULT('Point forecasts'!$J$3:$O$3,'input - gretl'!$B$23:$D$28)</f>
        <v>14.0974190914979</v>
      </c>
      <c r="R6608" s="0" t="n">
        <v>6.83164768749085</v>
      </c>
      <c r="S6608" s="0" t="n">
        <v>9.95222793462361</v>
      </c>
      <c r="U6608" s="10" t="n">
        <f aca="false">NORMSDIST(-M6608/'rhos computation'!$B$11)-EXP(M6608+'rhos computation'!$B$11^2/2)*NORMSDIST(-M6608/'rhos computation'!$B$11-'rhos computation'!$B$11)</f>
        <v>0.0167139869000692</v>
      </c>
      <c r="V6608" s="10" t="n">
        <f aca="false">NORMSDIST(-N6608/'rhos computation'!$B$23)-EXP(N6608+'rhos computation'!$B$23^2/2)*NORMSDIST(-N6608/'rhos computation'!$B$23-'rhos computation'!$B$23)</f>
        <v>0.0412476062678693</v>
      </c>
      <c r="W6608" s="0" t="n">
        <f aca="false">NORMSDIST(-O6608)</f>
        <v>0.00810444504035806</v>
      </c>
      <c r="X6608" s="0" t="n">
        <f aca="false">NORMSDIST(-P6608)</f>
        <v>0.0389346095310748</v>
      </c>
    </row>
    <row r="6609" customFormat="false" ht="12.8" hidden="false" customHeight="false" outlineLevel="0" collapsed="false">
      <c r="A6609" s="0" t="n">
        <v>0.78361475407757</v>
      </c>
      <c r="B6609" s="0" t="n">
        <v>-1.2326894587012</v>
      </c>
      <c r="C6609" s="0" t="n">
        <v>0.0718937648607952</v>
      </c>
      <c r="D6609" s="0" t="n">
        <v>0.882615178519778</v>
      </c>
      <c r="E6609" s="0" t="n">
        <f aca="false" t="array" ref="E6609:H6609">MMULT(A6609:D6609,'Root matrix of resiudals'!$B$19:E$22)</f>
        <v>0.030580407383566</v>
      </c>
      <c r="F6609" s="0" t="n">
        <v>-0.0331302227801144</v>
      </c>
      <c r="G6609" s="0" t="n">
        <v>-0.00128842312599867</v>
      </c>
      <c r="H6609" s="0" t="n">
        <v>0.0140236009853397</v>
      </c>
      <c r="I6609" s="0" t="n">
        <f aca="false" t="array" ref="I6609:I6609">'Point forecasts'!B$3+E6609</f>
        <v>0.0178786158165342</v>
      </c>
      <c r="J6609" s="0" t="n">
        <f aca="false" t="array" ref="J6609:J6609">'Point forecasts'!C$3+F6609</f>
        <v>-0.0628408087184043</v>
      </c>
      <c r="K6609" s="0" t="n">
        <f aca="false" t="array" ref="K6609:K6609">'Point forecasts'!D$3+G6609</f>
        <v>0.020713282886675</v>
      </c>
      <c r="L6609" s="0" t="n">
        <f aca="false" t="array" ref="L6609:L6609">'Point forecasts'!E$3+H6609</f>
        <v>0.0252398731609718</v>
      </c>
      <c r="M6609" s="0" t="n">
        <f aca="false" t="array" ref="M6609:M6609">'Point forecasts'!F$2+I6609</f>
        <v>0.146411361766567</v>
      </c>
      <c r="N6609" s="0" t="n">
        <f aca="false" t="array" ref="N6609:N6609">'Point forecasts'!G$2+J6609</f>
        <v>-0.0518067684261871</v>
      </c>
      <c r="O6609" s="0" t="n">
        <f aca="false" t="array" ref="O6609:O6609">'Point forecasts'!H$2+K6609</f>
        <v>2.40742101737893</v>
      </c>
      <c r="P6609" s="0" t="n">
        <f aca="false" t="array" ref="P6609:P6609">'Point forecasts'!I$2+L6609</f>
        <v>1.75877837700277</v>
      </c>
      <c r="Q6609" s="0" t="n">
        <f aca="false" t="array" ref="Q6609:S6609">MMULT(M6609:P6609,'input - gretl'!$B$19:$D$22)+MMULT('Point forecasts'!$J$3:$O$3,'input - gretl'!$B$23:$D$28)</f>
        <v>14.1421232432073</v>
      </c>
      <c r="R6609" s="0" t="n">
        <v>6.81325174598442</v>
      </c>
      <c r="S6609" s="0" t="n">
        <v>9.95966254228339</v>
      </c>
      <c r="U6609" s="10" t="n">
        <f aca="false">NORMSDIST(-M6609/'rhos computation'!$B$11)-EXP(M6609+'rhos computation'!$B$11^2/2)*NORMSDIST(-M6609/'rhos computation'!$B$11-'rhos computation'!$B$11)</f>
        <v>0.00916622579598517</v>
      </c>
      <c r="V6609" s="10" t="n">
        <f aca="false">NORMSDIST(-N6609/'rhos computation'!$B$23)-EXP(N6609+'rhos computation'!$B$23^2/2)*NORMSDIST(-N6609/'rhos computation'!$B$23-'rhos computation'!$B$23)</f>
        <v>0.0546045926574329</v>
      </c>
      <c r="W6609" s="0" t="n">
        <f aca="false">NORMSDIST(-O6609)</f>
        <v>0.00803281844438674</v>
      </c>
      <c r="X6609" s="0" t="n">
        <f aca="false">NORMSDIST(-P6609)</f>
        <v>0.0393075794291459</v>
      </c>
    </row>
    <row r="6610" customFormat="false" ht="12.8" hidden="false" customHeight="false" outlineLevel="0" collapsed="false">
      <c r="A6610" s="0" t="n">
        <v>0.644906887345199</v>
      </c>
      <c r="B6610" s="0" t="n">
        <v>-0.135900293945503</v>
      </c>
      <c r="C6610" s="0" t="n">
        <v>-1.10961529425239</v>
      </c>
      <c r="D6610" s="0" t="n">
        <v>0.245812123770813</v>
      </c>
      <c r="E6610" s="0" t="n">
        <f aca="false" t="array" ref="E6610:H6610">MMULT(A6610:D6610,'Root matrix of resiudals'!$B$19:E$22)</f>
        <v>0.0258968567580509</v>
      </c>
      <c r="F6610" s="0" t="n">
        <v>-0.00639059193477476</v>
      </c>
      <c r="G6610" s="0" t="n">
        <v>-0.0172918138147136</v>
      </c>
      <c r="H6610" s="0" t="n">
        <v>0.00246216788196986</v>
      </c>
      <c r="I6610" s="0" t="n">
        <f aca="false" t="array" ref="I6610:I6610">'Point forecasts'!B$3+E6610</f>
        <v>0.0131950651910191</v>
      </c>
      <c r="J6610" s="0" t="n">
        <f aca="false" t="array" ref="J6610:J6610">'Point forecasts'!C$3+F6610</f>
        <v>-0.0361011778730646</v>
      </c>
      <c r="K6610" s="0" t="n">
        <f aca="false" t="array" ref="K6610:K6610">'Point forecasts'!D$3+G6610</f>
        <v>0.00470989219796007</v>
      </c>
      <c r="L6610" s="0" t="n">
        <f aca="false" t="array" ref="L6610:L6610">'Point forecasts'!E$3+H6610</f>
        <v>0.0136784400576019</v>
      </c>
      <c r="M6610" s="0" t="n">
        <f aca="false" t="array" ref="M6610:M6610">'Point forecasts'!F$2+I6610</f>
        <v>0.141727811141052</v>
      </c>
      <c r="N6610" s="0" t="n">
        <f aca="false" t="array" ref="N6610:N6610">'Point forecasts'!G$2+J6610</f>
        <v>-0.0250671375808474</v>
      </c>
      <c r="O6610" s="0" t="n">
        <f aca="false" t="array" ref="O6610:O6610">'Point forecasts'!H$2+K6610</f>
        <v>2.39141762669021</v>
      </c>
      <c r="P6610" s="0" t="n">
        <f aca="false" t="array" ref="P6610:P6610">'Point forecasts'!I$2+L6610</f>
        <v>1.7472169438994</v>
      </c>
      <c r="Q6610" s="0" t="n">
        <f aca="false" t="array" ref="Q6610:S6610">MMULT(M6610:P6610,'input - gretl'!$B$19:$D$22)+MMULT('Point forecasts'!$J$3:$O$3,'input - gretl'!$B$23:$D$28)</f>
        <v>14.1374396925818</v>
      </c>
      <c r="R6610" s="0" t="n">
        <v>6.83999137682975</v>
      </c>
      <c r="S6610" s="0" t="n">
        <v>9.95465465254764</v>
      </c>
      <c r="U6610" s="10" t="n">
        <f aca="false">NORMSDIST(-M6610/'rhos computation'!$B$11)-EXP(M6610+'rhos computation'!$B$11^2/2)*NORMSDIST(-M6610/'rhos computation'!$B$11-'rhos computation'!$B$11)</f>
        <v>0.00979768671175565</v>
      </c>
      <c r="V6610" s="10" t="n">
        <f aca="false">NORMSDIST(-N6610/'rhos computation'!$B$23)-EXP(N6610+'rhos computation'!$B$23^2/2)*NORMSDIST(-N6610/'rhos computation'!$B$23-'rhos computation'!$B$23)</f>
        <v>0.0357476336926626</v>
      </c>
      <c r="W6610" s="0" t="n">
        <f aca="false">NORMSDIST(-O6610)</f>
        <v>0.00839172482850727</v>
      </c>
      <c r="X6610" s="0" t="n">
        <f aca="false">NORMSDIST(-P6610)</f>
        <v>0.0402998568425417</v>
      </c>
    </row>
    <row r="6611" customFormat="false" ht="12.8" hidden="false" customHeight="false" outlineLevel="0" collapsed="false">
      <c r="A6611" s="0" t="n">
        <v>-0.155971344004578</v>
      </c>
      <c r="B6611" s="0" t="n">
        <v>-1.63403020673334</v>
      </c>
      <c r="C6611" s="0" t="n">
        <v>-0.96883159844861</v>
      </c>
      <c r="D6611" s="0" t="n">
        <v>-0.837597239438737</v>
      </c>
      <c r="E6611" s="0" t="n">
        <f aca="false" t="array" ref="E6611:H6611">MMULT(A6611:D6611,'Root matrix of resiudals'!$B$19:E$22)</f>
        <v>-0.0112678243315244</v>
      </c>
      <c r="F6611" s="0" t="n">
        <v>-0.0505744241931164</v>
      </c>
      <c r="G6611" s="0" t="n">
        <v>-0.0226320518341191</v>
      </c>
      <c r="H6611" s="0" t="n">
        <v>-0.0147488622347677</v>
      </c>
      <c r="I6611" s="0" t="n">
        <f aca="false" t="array" ref="I6611:I6611">'Point forecasts'!B$3+E6611</f>
        <v>-0.0239696158985561</v>
      </c>
      <c r="J6611" s="0" t="n">
        <f aca="false" t="array" ref="J6611:J6611">'Point forecasts'!C$3+F6611</f>
        <v>-0.0802850101314063</v>
      </c>
      <c r="K6611" s="0" t="n">
        <f aca="false" t="array" ref="K6611:K6611">'Point forecasts'!D$3+G6611</f>
        <v>-0.000630345821445451</v>
      </c>
      <c r="L6611" s="0" t="n">
        <f aca="false" t="array" ref="L6611:L6611">'Point forecasts'!E$3+H6611</f>
        <v>-0.00353259005913571</v>
      </c>
      <c r="M6611" s="0" t="n">
        <f aca="false" t="array" ref="M6611:M6611">'Point forecasts'!F$2+I6611</f>
        <v>0.104563130051477</v>
      </c>
      <c r="N6611" s="0" t="n">
        <f aca="false" t="array" ref="N6611:N6611">'Point forecasts'!G$2+J6611</f>
        <v>-0.0692509698391891</v>
      </c>
      <c r="O6611" s="0" t="n">
        <f aca="false" t="array" ref="O6611:O6611">'Point forecasts'!H$2+K6611</f>
        <v>2.3860773886708</v>
      </c>
      <c r="P6611" s="0" t="n">
        <f aca="false" t="array" ref="P6611:P6611">'Point forecasts'!I$2+L6611</f>
        <v>1.73000591378266</v>
      </c>
      <c r="Q6611" s="0" t="n">
        <f aca="false" t="array" ref="Q6611:S6611">MMULT(M6611:P6611,'input - gretl'!$B$19:$D$22)+MMULT('Point forecasts'!$J$3:$O$3,'input - gretl'!$B$23:$D$28)</f>
        <v>14.1002750114922</v>
      </c>
      <c r="R6611" s="0" t="n">
        <v>6.79580754457141</v>
      </c>
      <c r="S6611" s="0" t="n">
        <v>9.96568296472075</v>
      </c>
      <c r="U6611" s="10" t="n">
        <f aca="false">NORMSDIST(-M6611/'rhos computation'!$B$11)-EXP(M6611+'rhos computation'!$B$11^2/2)*NORMSDIST(-M6611/'rhos computation'!$B$11-'rhos computation'!$B$11)</f>
        <v>0.0161219451800785</v>
      </c>
      <c r="V6611" s="10" t="n">
        <f aca="false">NORMSDIST(-N6611/'rhos computation'!$B$23)-EXP(N6611+'rhos computation'!$B$23^2/2)*NORMSDIST(-N6611/'rhos computation'!$B$23-'rhos computation'!$B$23)</f>
        <v>0.0684874272686419</v>
      </c>
      <c r="W6611" s="0" t="n">
        <f aca="false">NORMSDIST(-O6611)</f>
        <v>0.00851458356788062</v>
      </c>
      <c r="X6611" s="0" t="n">
        <f aca="false">NORMSDIST(-P6611)</f>
        <v>0.0418146093225777</v>
      </c>
    </row>
    <row r="6612" customFormat="false" ht="12.8" hidden="false" customHeight="false" outlineLevel="0" collapsed="false">
      <c r="A6612" s="0" t="n">
        <v>-0.523419637271569</v>
      </c>
      <c r="B6612" s="0" t="n">
        <v>0.0749347002155598</v>
      </c>
      <c r="C6612" s="0" t="n">
        <v>-0.668039375392687</v>
      </c>
      <c r="D6612" s="0" t="n">
        <v>-0.180511528420239</v>
      </c>
      <c r="E6612" s="0" t="n">
        <f aca="false" t="array" ref="E6612:H6612">MMULT(A6612:D6612,'Root matrix of resiudals'!$B$19:E$22)</f>
        <v>-0.0230435544164216</v>
      </c>
      <c r="F6612" s="0" t="n">
        <v>-0.00145449259571349</v>
      </c>
      <c r="G6612" s="0" t="n">
        <v>-0.0113501122935788</v>
      </c>
      <c r="H6612" s="0" t="n">
        <v>-0.00348890383246627</v>
      </c>
      <c r="I6612" s="0" t="n">
        <f aca="false" t="array" ref="I6612:I6612">'Point forecasts'!B$3+E6612</f>
        <v>-0.0357453459834534</v>
      </c>
      <c r="J6612" s="0" t="n">
        <f aca="false" t="array" ref="J6612:J6612">'Point forecasts'!C$3+F6612</f>
        <v>-0.0311650785340034</v>
      </c>
      <c r="K6612" s="0" t="n">
        <f aca="false" t="array" ref="K6612:K6612">'Point forecasts'!D$3+G6612</f>
        <v>0.0106515937190949</v>
      </c>
      <c r="L6612" s="0" t="n">
        <f aca="false" t="array" ref="L6612:L6612">'Point forecasts'!E$3+H6612</f>
        <v>0.00772736834316577</v>
      </c>
      <c r="M6612" s="0" t="n">
        <f aca="false" t="array" ref="M6612:M6612">'Point forecasts'!F$2+I6612</f>
        <v>0.0927873999665796</v>
      </c>
      <c r="N6612" s="0" t="n">
        <f aca="false" t="array" ref="N6612:N6612">'Point forecasts'!G$2+J6612</f>
        <v>-0.0201310382417862</v>
      </c>
      <c r="O6612" s="0" t="n">
        <f aca="false" t="array" ref="O6612:O6612">'Point forecasts'!H$2+K6612</f>
        <v>2.39735932821134</v>
      </c>
      <c r="P6612" s="0" t="n">
        <f aca="false" t="array" ref="P6612:P6612">'Point forecasts'!I$2+L6612</f>
        <v>1.74126587218496</v>
      </c>
      <c r="Q6612" s="0" t="n">
        <f aca="false" t="array" ref="Q6612:S6612">MMULT(M6612:P6612,'input - gretl'!$B$19:$D$22)+MMULT('Point forecasts'!$J$3:$O$3,'input - gretl'!$B$23:$D$28)</f>
        <v>14.0884992814073</v>
      </c>
      <c r="R6612" s="0" t="n">
        <v>6.84492747616882</v>
      </c>
      <c r="S6612" s="0" t="n">
        <v>9.96625612082278</v>
      </c>
      <c r="U6612" s="10" t="n">
        <f aca="false">NORMSDIST(-M6612/'rhos computation'!$B$11)-EXP(M6612+'rhos computation'!$B$11^2/2)*NORMSDIST(-M6612/'rhos computation'!$B$11-'rhos computation'!$B$11)</f>
        <v>0.0186696934790064</v>
      </c>
      <c r="V6612" s="10" t="n">
        <f aca="false">NORMSDIST(-N6612/'rhos computation'!$B$23)-EXP(N6612+'rhos computation'!$B$23^2/2)*NORMSDIST(-N6612/'rhos computation'!$B$23-'rhos computation'!$B$23)</f>
        <v>0.0326806487026804</v>
      </c>
      <c r="W6612" s="0" t="n">
        <f aca="false">NORMSDIST(-O6612)</f>
        <v>0.00825686024884738</v>
      </c>
      <c r="X6612" s="0" t="n">
        <f aca="false">NORMSDIST(-P6612)</f>
        <v>0.0408184927128118</v>
      </c>
    </row>
    <row r="6613" customFormat="false" ht="12.8" hidden="false" customHeight="false" outlineLevel="0" collapsed="false">
      <c r="A6613" s="0" t="n">
        <v>-0.664576897148107</v>
      </c>
      <c r="B6613" s="0" t="n">
        <v>-1.45192961192424</v>
      </c>
      <c r="C6613" s="0" t="n">
        <v>0.754693321026913</v>
      </c>
      <c r="D6613" s="0" t="n">
        <v>0.465886287002924</v>
      </c>
      <c r="E6613" s="0" t="n">
        <f aca="false" t="array" ref="E6613:H6613">MMULT(A6613:D6613,'Root matrix of resiudals'!$B$19:E$22)</f>
        <v>-0.0310469613531281</v>
      </c>
      <c r="F6613" s="0" t="n">
        <v>-0.0402492502913175</v>
      </c>
      <c r="G6613" s="0" t="n">
        <v>0.00666184045033889</v>
      </c>
      <c r="H6613" s="0" t="n">
        <v>0.00858340547678436</v>
      </c>
      <c r="I6613" s="0" t="n">
        <f aca="false" t="array" ref="I6613:I6613">'Point forecasts'!B$3+E6613</f>
        <v>-0.0437487529201599</v>
      </c>
      <c r="J6613" s="0" t="n">
        <f aca="false" t="array" ref="J6613:J6613">'Point forecasts'!C$3+F6613</f>
        <v>-0.0699598362296073</v>
      </c>
      <c r="K6613" s="0" t="n">
        <f aca="false" t="array" ref="K6613:K6613">'Point forecasts'!D$3+G6613</f>
        <v>0.0286635464630125</v>
      </c>
      <c r="L6613" s="0" t="n">
        <f aca="false" t="array" ref="L6613:L6613">'Point forecasts'!E$3+H6613</f>
        <v>0.0197996776524164</v>
      </c>
      <c r="M6613" s="0" t="n">
        <f aca="false" t="array" ref="M6613:M6613">'Point forecasts'!F$2+I6613</f>
        <v>0.0847839930298732</v>
      </c>
      <c r="N6613" s="0" t="n">
        <f aca="false" t="array" ref="N6613:N6613">'Point forecasts'!G$2+J6613</f>
        <v>-0.0589257959373901</v>
      </c>
      <c r="O6613" s="0" t="n">
        <f aca="false" t="array" ref="O6613:O6613">'Point forecasts'!H$2+K6613</f>
        <v>2.41537128095526</v>
      </c>
      <c r="P6613" s="0" t="n">
        <f aca="false" t="array" ref="P6613:P6613">'Point forecasts'!I$2+L6613</f>
        <v>1.75333818149421</v>
      </c>
      <c r="Q6613" s="0" t="n">
        <f aca="false" t="array" ref="Q6613:S6613">MMULT(M6613:P6613,'input - gretl'!$B$19:$D$22)+MMULT('Point forecasts'!$J$3:$O$3,'input - gretl'!$B$23:$D$28)</f>
        <v>14.0804958744706</v>
      </c>
      <c r="R6613" s="0" t="n">
        <v>6.80613271847321</v>
      </c>
      <c r="S6613" s="0" t="n">
        <v>9.97278670379814</v>
      </c>
      <c r="U6613" s="10" t="n">
        <f aca="false">NORMSDIST(-M6613/'rhos computation'!$B$11)-EXP(M6613+'rhos computation'!$B$11^2/2)*NORMSDIST(-M6613/'rhos computation'!$B$11-'rhos computation'!$B$11)</f>
        <v>0.0205663279174829</v>
      </c>
      <c r="V6613" s="10" t="n">
        <f aca="false">NORMSDIST(-N6613/'rhos computation'!$B$23)-EXP(N6613+'rhos computation'!$B$23^2/2)*NORMSDIST(-N6613/'rhos computation'!$B$23-'rhos computation'!$B$23)</f>
        <v>0.0601517263968533</v>
      </c>
      <c r="W6613" s="0" t="n">
        <f aca="false">NORMSDIST(-O6613)</f>
        <v>0.00785958868291172</v>
      </c>
      <c r="X6613" s="0" t="n">
        <f aca="false">NORMSDIST(-P6613)</f>
        <v>0.0397719876605973</v>
      </c>
    </row>
    <row r="6614" customFormat="false" ht="12.8" hidden="false" customHeight="false" outlineLevel="0" collapsed="false">
      <c r="A6614" s="0" t="n">
        <v>1.20929013456748</v>
      </c>
      <c r="B6614" s="0" t="n">
        <v>0.0401892849258765</v>
      </c>
      <c r="C6614" s="0" t="n">
        <v>-0.444589375765164</v>
      </c>
      <c r="D6614" s="0" t="n">
        <v>1.11027260964906</v>
      </c>
      <c r="E6614" s="0" t="n">
        <f aca="false" t="array" ref="E6614:H6614">MMULT(A6614:D6614,'Root matrix of resiudals'!$B$19:E$22)</f>
        <v>0.0510007073004392</v>
      </c>
      <c r="F6614" s="0" t="n">
        <v>0.00236304448388938</v>
      </c>
      <c r="G6614" s="0" t="n">
        <v>-0.00425508816567572</v>
      </c>
      <c r="H6614" s="0" t="n">
        <v>0.0170468991287997</v>
      </c>
      <c r="I6614" s="0" t="n">
        <f aca="false" t="array" ref="I6614:I6614">'Point forecasts'!B$3+E6614</f>
        <v>0.0382989157334074</v>
      </c>
      <c r="J6614" s="0" t="n">
        <f aca="false" t="array" ref="J6614:J6614">'Point forecasts'!C$3+F6614</f>
        <v>-0.0273475414544005</v>
      </c>
      <c r="K6614" s="0" t="n">
        <f aca="false" t="array" ref="K6614:K6614">'Point forecasts'!D$3+G6614</f>
        <v>0.0177466178469979</v>
      </c>
      <c r="L6614" s="0" t="n">
        <f aca="false" t="array" ref="L6614:L6614">'Point forecasts'!E$3+H6614</f>
        <v>0.0282631713044318</v>
      </c>
      <c r="M6614" s="0" t="n">
        <f aca="false" t="array" ref="M6614:M6614">'Point forecasts'!F$2+I6614</f>
        <v>0.16683166168344</v>
      </c>
      <c r="N6614" s="0" t="n">
        <f aca="false" t="array" ref="N6614:N6614">'Point forecasts'!G$2+J6614</f>
        <v>-0.0163135011621833</v>
      </c>
      <c r="O6614" s="0" t="n">
        <f aca="false" t="array" ref="O6614:O6614">'Point forecasts'!H$2+K6614</f>
        <v>2.40445435233925</v>
      </c>
      <c r="P6614" s="0" t="n">
        <f aca="false" t="array" ref="P6614:P6614">'Point forecasts'!I$2+L6614</f>
        <v>1.76180167514623</v>
      </c>
      <c r="Q6614" s="0" t="n">
        <f aca="false" t="array" ref="Q6614:S6614">MMULT(M6614:P6614,'input - gretl'!$B$19:$D$22)+MMULT('Point forecasts'!$J$3:$O$3,'input - gretl'!$B$23:$D$28)</f>
        <v>14.1625435431242</v>
      </c>
      <c r="R6614" s="0" t="n">
        <v>6.84874501324842</v>
      </c>
      <c r="S6614" s="0" t="n">
        <v>9.95382056954437</v>
      </c>
      <c r="U6614" s="10" t="n">
        <f aca="false">NORMSDIST(-M6614/'rhos computation'!$B$11)-EXP(M6614+'rhos computation'!$B$11^2/2)*NORMSDIST(-M6614/'rhos computation'!$B$11-'rhos computation'!$B$11)</f>
        <v>0.00678502640256616</v>
      </c>
      <c r="V6614" s="10" t="n">
        <f aca="false">NORMSDIST(-N6614/'rhos computation'!$B$23)-EXP(N6614+'rhos computation'!$B$23^2/2)*NORMSDIST(-N6614/'rhos computation'!$B$23-'rhos computation'!$B$23)</f>
        <v>0.0304090192438766</v>
      </c>
      <c r="W6614" s="0" t="n">
        <f aca="false">NORMSDIST(-O6614)</f>
        <v>0.00809831443113377</v>
      </c>
      <c r="X6614" s="0" t="n">
        <f aca="false">NORMSDIST(-P6614)</f>
        <v>0.0390514058154694</v>
      </c>
    </row>
    <row r="6615" customFormat="false" ht="12.8" hidden="false" customHeight="false" outlineLevel="0" collapsed="false">
      <c r="A6615" s="0" t="n">
        <v>0.121004661626088</v>
      </c>
      <c r="B6615" s="0" t="n">
        <v>0.172156540846249</v>
      </c>
      <c r="C6615" s="0" t="n">
        <v>-0.296263419503488</v>
      </c>
      <c r="D6615" s="0" t="n">
        <v>-0.993043802270583</v>
      </c>
      <c r="E6615" s="0" t="n">
        <f aca="false" t="array" ref="E6615:H6615">MMULT(A6615:D6615,'Root matrix of resiudals'!$B$19:E$22)</f>
        <v>0.00559570210124296</v>
      </c>
      <c r="F6615" s="0" t="n">
        <v>0.00406395055561331</v>
      </c>
      <c r="G6615" s="0" t="n">
        <v>-0.00514413347652786</v>
      </c>
      <c r="H6615" s="0" t="n">
        <v>-0.0164885049037875</v>
      </c>
      <c r="I6615" s="0" t="n">
        <f aca="false" t="array" ref="I6615:I6615">'Point forecasts'!B$3+E6615</f>
        <v>-0.00710608946578883</v>
      </c>
      <c r="J6615" s="0" t="n">
        <f aca="false" t="array" ref="J6615:J6615">'Point forecasts'!C$3+F6615</f>
        <v>-0.0256466353826766</v>
      </c>
      <c r="K6615" s="0" t="n">
        <f aca="false" t="array" ref="K6615:K6615">'Point forecasts'!D$3+G6615</f>
        <v>0.0168575725361458</v>
      </c>
      <c r="L6615" s="0" t="n">
        <f aca="false" t="array" ref="L6615:L6615">'Point forecasts'!E$3+H6615</f>
        <v>-0.00527223272815549</v>
      </c>
      <c r="M6615" s="0" t="n">
        <f aca="false" t="array" ref="M6615:M6615">'Point forecasts'!F$2+I6615</f>
        <v>0.121426656484244</v>
      </c>
      <c r="N6615" s="0" t="n">
        <f aca="false" t="array" ref="N6615:N6615">'Point forecasts'!G$2+J6615</f>
        <v>-0.0146125950904594</v>
      </c>
      <c r="O6615" s="0" t="n">
        <f aca="false" t="array" ref="O6615:O6615">'Point forecasts'!H$2+K6615</f>
        <v>2.4035653070284</v>
      </c>
      <c r="P6615" s="0" t="n">
        <f aca="false" t="array" ref="P6615:P6615">'Point forecasts'!I$2+L6615</f>
        <v>1.72826627111364</v>
      </c>
      <c r="Q6615" s="0" t="n">
        <f aca="false" t="array" ref="Q6615:S6615">MMULT(M6615:P6615,'input - gretl'!$B$19:$D$22)+MMULT('Point forecasts'!$J$3:$O$3,'input - gretl'!$B$23:$D$28)</f>
        <v>14.117138537925</v>
      </c>
      <c r="R6615" s="0" t="n">
        <v>6.85044591932014</v>
      </c>
      <c r="S6615" s="0" t="n">
        <v>9.98482537023872</v>
      </c>
      <c r="U6615" s="10" t="n">
        <f aca="false">NORMSDIST(-M6615/'rhos computation'!$B$11)-EXP(M6615+'rhos computation'!$B$11^2/2)*NORMSDIST(-M6615/'rhos computation'!$B$11-'rhos computation'!$B$11)</f>
        <v>0.0129470140811873</v>
      </c>
      <c r="V6615" s="10" t="n">
        <f aca="false">NORMSDIST(-N6615/'rhos computation'!$B$23)-EXP(N6615+'rhos computation'!$B$23^2/2)*NORMSDIST(-N6615/'rhos computation'!$B$23-'rhos computation'!$B$23)</f>
        <v>0.029425831114423</v>
      </c>
      <c r="W6615" s="0" t="n">
        <f aca="false">NORMSDIST(-O6615)</f>
        <v>0.00811803334354586</v>
      </c>
      <c r="X6615" s="0" t="n">
        <f aca="false">NORMSDIST(-P6615)</f>
        <v>0.0419702485856219</v>
      </c>
    </row>
    <row r="6616" customFormat="false" ht="12.8" hidden="false" customHeight="false" outlineLevel="0" collapsed="false">
      <c r="A6616" s="0" t="n">
        <v>1.34272444353146</v>
      </c>
      <c r="B6616" s="0" t="n">
        <v>-0.388926457993661</v>
      </c>
      <c r="C6616" s="0" t="n">
        <v>-1.66725319925408</v>
      </c>
      <c r="D6616" s="0" t="n">
        <v>0.829057007804737</v>
      </c>
      <c r="E6616" s="0" t="n">
        <f aca="false" t="array" ref="E6616:H6616">MMULT(A6616:D6616,'Root matrix of resiudals'!$B$19:E$22)</f>
        <v>0.0543512997542155</v>
      </c>
      <c r="F6616" s="0" t="n">
        <v>-0.0140039324570199</v>
      </c>
      <c r="G6616" s="0" t="n">
        <v>-0.0256569287639074</v>
      </c>
      <c r="H6616" s="0" t="n">
        <v>0.0110040775017097</v>
      </c>
      <c r="I6616" s="0" t="n">
        <f aca="false" t="array" ref="I6616:I6616">'Point forecasts'!B$3+E6616</f>
        <v>0.0416495081871837</v>
      </c>
      <c r="J6616" s="0" t="n">
        <f aca="false" t="array" ref="J6616:J6616">'Point forecasts'!C$3+F6616</f>
        <v>-0.0437145183953098</v>
      </c>
      <c r="K6616" s="0" t="n">
        <f aca="false" t="array" ref="K6616:K6616">'Point forecasts'!D$3+G6616</f>
        <v>-0.00365522275123375</v>
      </c>
      <c r="L6616" s="0" t="n">
        <f aca="false" t="array" ref="L6616:L6616">'Point forecasts'!E$3+H6616</f>
        <v>0.0222203496773418</v>
      </c>
      <c r="M6616" s="0" t="n">
        <f aca="false" t="array" ref="M6616:M6616">'Point forecasts'!F$2+I6616</f>
        <v>0.170182254137217</v>
      </c>
      <c r="N6616" s="0" t="n">
        <f aca="false" t="array" ref="N6616:N6616">'Point forecasts'!G$2+J6616</f>
        <v>-0.0326804781030926</v>
      </c>
      <c r="O6616" s="0" t="n">
        <f aca="false" t="array" ref="O6616:O6616">'Point forecasts'!H$2+K6616</f>
        <v>2.38305251174102</v>
      </c>
      <c r="P6616" s="0" t="n">
        <f aca="false" t="array" ref="P6616:P6616">'Point forecasts'!I$2+L6616</f>
        <v>1.75575885351914</v>
      </c>
      <c r="Q6616" s="0" t="n">
        <f aca="false" t="array" ref="Q6616:S6616">MMULT(M6616:P6616,'input - gretl'!$B$19:$D$22)+MMULT('Point forecasts'!$J$3:$O$3,'input - gretl'!$B$23:$D$28)</f>
        <v>14.165894135578</v>
      </c>
      <c r="R6616" s="0" t="n">
        <v>6.83237803630751</v>
      </c>
      <c r="S6616" s="0" t="n">
        <v>9.93816575445459</v>
      </c>
      <c r="U6616" s="10" t="n">
        <f aca="false">NORMSDIST(-M6616/'rhos computation'!$B$11)-EXP(M6616+'rhos computation'!$B$11^2/2)*NORMSDIST(-M6616/'rhos computation'!$B$11-'rhos computation'!$B$11)</f>
        <v>0.00644779169087123</v>
      </c>
      <c r="V6616" s="10" t="n">
        <f aca="false">NORMSDIST(-N6616/'rhos computation'!$B$23)-EXP(N6616+'rhos computation'!$B$23^2/2)*NORMSDIST(-N6616/'rhos computation'!$B$23-'rhos computation'!$B$23)</f>
        <v>0.0407510323459673</v>
      </c>
      <c r="W6616" s="0" t="n">
        <f aca="false">NORMSDIST(-O6616)</f>
        <v>0.00858487247112421</v>
      </c>
      <c r="X6616" s="0" t="n">
        <f aca="false">NORMSDIST(-P6616)</f>
        <v>0.039564796426925</v>
      </c>
    </row>
    <row r="6617" customFormat="false" ht="12.8" hidden="false" customHeight="false" outlineLevel="0" collapsed="false">
      <c r="A6617" s="0" t="n">
        <v>-0.853735035820427</v>
      </c>
      <c r="B6617" s="0" t="n">
        <v>-1.42499914831429</v>
      </c>
      <c r="C6617" s="0" t="n">
        <v>-0.772002664947667</v>
      </c>
      <c r="D6617" s="0" t="n">
        <v>0.802234804902122</v>
      </c>
      <c r="E6617" s="0" t="n">
        <f aca="false" t="array" ref="E6617:H6617">MMULT(A6617:D6617,'Root matrix of resiudals'!$B$19:E$22)</f>
        <v>-0.0411165076989143</v>
      </c>
      <c r="F6617" s="0" t="n">
        <v>-0.0453674835597615</v>
      </c>
      <c r="G6617" s="0" t="n">
        <v>-0.0176934989258109</v>
      </c>
      <c r="H6617" s="0" t="n">
        <v>0.0123671071759749</v>
      </c>
      <c r="I6617" s="0" t="n">
        <f aca="false" t="array" ref="I6617:I6617">'Point forecasts'!B$3+E6617</f>
        <v>-0.0538182992659461</v>
      </c>
      <c r="J6617" s="0" t="n">
        <f aca="false" t="array" ref="J6617:J6617">'Point forecasts'!C$3+F6617</f>
        <v>-0.0750780694980514</v>
      </c>
      <c r="K6617" s="0" t="n">
        <f aca="false" t="array" ref="K6617:K6617">'Point forecasts'!D$3+G6617</f>
        <v>0.00430820708686277</v>
      </c>
      <c r="L6617" s="0" t="n">
        <f aca="false" t="array" ref="L6617:L6617">'Point forecasts'!E$3+H6617</f>
        <v>0.023583379351607</v>
      </c>
      <c r="M6617" s="0" t="n">
        <f aca="false" t="array" ref="M6617:M6617">'Point forecasts'!F$2+I6617</f>
        <v>0.0747144466840869</v>
      </c>
      <c r="N6617" s="0" t="n">
        <f aca="false" t="array" ref="N6617:N6617">'Point forecasts'!G$2+J6617</f>
        <v>-0.0640440292058342</v>
      </c>
      <c r="O6617" s="0" t="n">
        <f aca="false" t="array" ref="O6617:O6617">'Point forecasts'!H$2+K6617</f>
        <v>2.39101594157911</v>
      </c>
      <c r="P6617" s="0" t="n">
        <f aca="false" t="array" ref="P6617:P6617">'Point forecasts'!I$2+L6617</f>
        <v>1.7571218831934</v>
      </c>
      <c r="Q6617" s="0" t="n">
        <f aca="false" t="array" ref="Q6617:S6617">MMULT(M6617:P6617,'input - gretl'!$B$19:$D$22)+MMULT('Point forecasts'!$J$3:$O$3,'input - gretl'!$B$23:$D$28)</f>
        <v>14.0704263281248</v>
      </c>
      <c r="R6617" s="0" t="n">
        <v>6.80101448520477</v>
      </c>
      <c r="S6617" s="0" t="n">
        <v>9.94483287492098</v>
      </c>
      <c r="U6617" s="10" t="n">
        <f aca="false">NORMSDIST(-M6617/'rhos computation'!$B$11)-EXP(M6617+'rhos computation'!$B$11^2/2)*NORMSDIST(-M6617/'rhos computation'!$B$11-'rhos computation'!$B$11)</f>
        <v>0.0231507699134832</v>
      </c>
      <c r="V6617" s="10" t="n">
        <f aca="false">NORMSDIST(-N6617/'rhos computation'!$B$23)-EXP(N6617+'rhos computation'!$B$23^2/2)*NORMSDIST(-N6617/'rhos computation'!$B$23-'rhos computation'!$B$23)</f>
        <v>0.0642450734416797</v>
      </c>
      <c r="W6617" s="0" t="n">
        <f aca="false">NORMSDIST(-O6617)</f>
        <v>0.00840091166019201</v>
      </c>
      <c r="X6617" s="0" t="n">
        <f aca="false">NORMSDIST(-P6617)</f>
        <v>0.0394485182441971</v>
      </c>
    </row>
    <row r="6618" customFormat="false" ht="12.8" hidden="false" customHeight="false" outlineLevel="0" collapsed="false">
      <c r="A6618" s="0" t="n">
        <v>0.075965634549368</v>
      </c>
      <c r="B6618" s="0" t="n">
        <v>-1.68427666788113</v>
      </c>
      <c r="C6618" s="0" t="n">
        <v>1.42360163495851</v>
      </c>
      <c r="D6618" s="0" t="n">
        <v>-1.42194145808383</v>
      </c>
      <c r="E6618" s="0" t="n">
        <f aca="false" t="array" ref="E6618:H6618">MMULT(A6618:D6618,'Root matrix of resiudals'!$B$19:E$22)</f>
        <v>0.00174877436287415</v>
      </c>
      <c r="F6618" s="0" t="n">
        <v>-0.0429334401121796</v>
      </c>
      <c r="G6618" s="0" t="n">
        <v>0.0153602426684446</v>
      </c>
      <c r="H6618" s="0" t="n">
        <v>-0.0215832337830063</v>
      </c>
      <c r="I6618" s="0" t="n">
        <f aca="false" t="array" ref="I6618:I6618">'Point forecasts'!B$3+E6618</f>
        <v>-0.0109530172041576</v>
      </c>
      <c r="J6618" s="0" t="n">
        <f aca="false" t="array" ref="J6618:J6618">'Point forecasts'!C$3+F6618</f>
        <v>-0.0726440260504695</v>
      </c>
      <c r="K6618" s="0" t="n">
        <f aca="false" t="array" ref="K6618:K6618">'Point forecasts'!D$3+G6618</f>
        <v>0.0373619486811183</v>
      </c>
      <c r="L6618" s="0" t="n">
        <f aca="false" t="array" ref="L6618:L6618">'Point forecasts'!E$3+H6618</f>
        <v>-0.0103669616073743</v>
      </c>
      <c r="M6618" s="0" t="n">
        <f aca="false" t="array" ref="M6618:M6618">'Point forecasts'!F$2+I6618</f>
        <v>0.117579728745875</v>
      </c>
      <c r="N6618" s="0" t="n">
        <f aca="false" t="array" ref="N6618:N6618">'Point forecasts'!G$2+J6618</f>
        <v>-0.0616099857582523</v>
      </c>
      <c r="O6618" s="0" t="n">
        <f aca="false" t="array" ref="O6618:O6618">'Point forecasts'!H$2+K6618</f>
        <v>2.42406968317337</v>
      </c>
      <c r="P6618" s="0" t="n">
        <f aca="false" t="array" ref="P6618:P6618">'Point forecasts'!I$2+L6618</f>
        <v>1.72317154223442</v>
      </c>
      <c r="Q6618" s="0" t="n">
        <f aca="false" t="array" ref="Q6618:S6618">MMULT(M6618:P6618,'input - gretl'!$B$19:$D$22)+MMULT('Point forecasts'!$J$3:$O$3,'input - gretl'!$B$23:$D$28)</f>
        <v>14.1132916101866</v>
      </c>
      <c r="R6618" s="0" t="n">
        <v>6.80344852865235</v>
      </c>
      <c r="S6618" s="0" t="n">
        <v>10.0101750882843</v>
      </c>
      <c r="U6618" s="10" t="n">
        <f aca="false">NORMSDIST(-M6618/'rhos computation'!$B$11)-EXP(M6618+'rhos computation'!$B$11^2/2)*NORMSDIST(-M6618/'rhos computation'!$B$11-'rhos computation'!$B$11)</f>
        <v>0.0136243824857175</v>
      </c>
      <c r="V6618" s="10" t="n">
        <f aca="false">NORMSDIST(-N6618/'rhos computation'!$B$23)-EXP(N6618+'rhos computation'!$B$23^2/2)*NORMSDIST(-N6618/'rhos computation'!$B$23-'rhos computation'!$B$23)</f>
        <v>0.0622882948755233</v>
      </c>
      <c r="W6618" s="0" t="n">
        <f aca="false">NORMSDIST(-O6618)</f>
        <v>0.00767383011627848</v>
      </c>
      <c r="X6618" s="0" t="n">
        <f aca="false">NORMSDIST(-P6618)</f>
        <v>0.0424287541670429</v>
      </c>
    </row>
    <row r="6619" customFormat="false" ht="12.8" hidden="false" customHeight="false" outlineLevel="0" collapsed="false">
      <c r="A6619" s="0" t="n">
        <v>-0.077596483789734</v>
      </c>
      <c r="B6619" s="0" t="n">
        <v>-0.818651646184371</v>
      </c>
      <c r="C6619" s="0" t="n">
        <v>-1.81053655393457</v>
      </c>
      <c r="D6619" s="0" t="n">
        <v>0.514429104778898</v>
      </c>
      <c r="E6619" s="0" t="n">
        <f aca="false" t="array" ref="E6619:H6619">MMULT(A6619:D6619,'Root matrix of resiudals'!$B$19:E$22)</f>
        <v>-0.00761646333935349</v>
      </c>
      <c r="F6619" s="0" t="n">
        <v>-0.0300331461134277</v>
      </c>
      <c r="G6619" s="0" t="n">
        <v>-0.0316238218036657</v>
      </c>
      <c r="H6619" s="0" t="n">
        <v>0.00625012028203547</v>
      </c>
      <c r="I6619" s="0" t="n">
        <f aca="false" t="array" ref="I6619:I6619">'Point forecasts'!B$3+E6619</f>
        <v>-0.0203182549063853</v>
      </c>
      <c r="J6619" s="0" t="n">
        <f aca="false" t="array" ref="J6619:J6619">'Point forecasts'!C$3+F6619</f>
        <v>-0.0597437320517176</v>
      </c>
      <c r="K6619" s="0" t="n">
        <f aca="false" t="array" ref="K6619:K6619">'Point forecasts'!D$3+G6619</f>
        <v>-0.00962211579099204</v>
      </c>
      <c r="L6619" s="0" t="n">
        <f aca="false" t="array" ref="L6619:L6619">'Point forecasts'!E$3+H6619</f>
        <v>0.0174663924576675</v>
      </c>
      <c r="M6619" s="0" t="n">
        <f aca="false" t="array" ref="M6619:M6619">'Point forecasts'!F$2+I6619</f>
        <v>0.108214491043648</v>
      </c>
      <c r="N6619" s="0" t="n">
        <f aca="false" t="array" ref="N6619:N6619">'Point forecasts'!G$2+J6619</f>
        <v>-0.0487096917595003</v>
      </c>
      <c r="O6619" s="0" t="n">
        <f aca="false" t="array" ref="O6619:O6619">'Point forecasts'!H$2+K6619</f>
        <v>2.37708561870126</v>
      </c>
      <c r="P6619" s="0" t="n">
        <f aca="false" t="array" ref="P6619:P6619">'Point forecasts'!I$2+L6619</f>
        <v>1.75100489629946</v>
      </c>
      <c r="Q6619" s="0" t="n">
        <f aca="false" t="array" ref="Q6619:S6619">MMULT(M6619:P6619,'input - gretl'!$B$19:$D$22)+MMULT('Point forecasts'!$J$3:$O$3,'input - gretl'!$B$23:$D$28)</f>
        <v>14.1039263724844</v>
      </c>
      <c r="R6619" s="0" t="n">
        <v>6.8163488226511</v>
      </c>
      <c r="S6619" s="0" t="n">
        <v>9.9367201124286</v>
      </c>
      <c r="U6619" s="10" t="n">
        <f aca="false">NORMSDIST(-M6619/'rhos computation'!$B$11)-EXP(M6619+'rhos computation'!$B$11^2/2)*NORMSDIST(-M6619/'rhos computation'!$B$11-'rhos computation'!$B$11)</f>
        <v>0.0153884942192589</v>
      </c>
      <c r="V6619" s="10" t="n">
        <f aca="false">NORMSDIST(-N6619/'rhos computation'!$B$23)-EXP(N6619+'rhos computation'!$B$23^2/2)*NORMSDIST(-N6619/'rhos computation'!$B$23-'rhos computation'!$B$23)</f>
        <v>0.0522509298308446</v>
      </c>
      <c r="W6619" s="0" t="n">
        <f aca="false">NORMSDIST(-O6619)</f>
        <v>0.00872501859935232</v>
      </c>
      <c r="X6619" s="0" t="n">
        <f aca="false">NORMSDIST(-P6619)</f>
        <v>0.0399725333090387</v>
      </c>
    </row>
    <row r="6620" customFormat="false" ht="12.8" hidden="false" customHeight="false" outlineLevel="0" collapsed="false">
      <c r="A6620" s="0" t="n">
        <v>-0.620465422131501</v>
      </c>
      <c r="B6620" s="0" t="n">
        <v>-0.329644274563723</v>
      </c>
      <c r="C6620" s="0" t="n">
        <v>-0.757060691825976</v>
      </c>
      <c r="D6620" s="0" t="n">
        <v>-2.13269347879075</v>
      </c>
      <c r="E6620" s="0" t="n">
        <f aca="false" t="array" ref="E6620:H6620">MMULT(A6620:D6620,'Root matrix of resiudals'!$B$19:E$22)</f>
        <v>-0.0274858034603138</v>
      </c>
      <c r="F6620" s="0" t="n">
        <v>-0.0136817242841589</v>
      </c>
      <c r="G6620" s="0" t="n">
        <v>-0.0165929630782988</v>
      </c>
      <c r="H6620" s="0" t="n">
        <v>-0.035258435775184</v>
      </c>
      <c r="I6620" s="0" t="n">
        <f aca="false" t="array" ref="I6620:I6620">'Point forecasts'!B$3+E6620</f>
        <v>-0.0401875950273456</v>
      </c>
      <c r="J6620" s="0" t="n">
        <f aca="false" t="array" ref="J6620:J6620">'Point forecasts'!C$3+F6620</f>
        <v>-0.0433923102224487</v>
      </c>
      <c r="K6620" s="0" t="n">
        <f aca="false" t="array" ref="K6620:K6620">'Point forecasts'!D$3+G6620</f>
        <v>0.00540874293437484</v>
      </c>
      <c r="L6620" s="0" t="n">
        <f aca="false" t="array" ref="L6620:L6620">'Point forecasts'!E$3+H6620</f>
        <v>-0.024042163599552</v>
      </c>
      <c r="M6620" s="0" t="n">
        <f aca="false" t="array" ref="M6620:M6620">'Point forecasts'!F$2+I6620</f>
        <v>0.0883451509226874</v>
      </c>
      <c r="N6620" s="0" t="n">
        <f aca="false" t="array" ref="N6620:N6620">'Point forecasts'!G$2+J6620</f>
        <v>-0.0323582699302315</v>
      </c>
      <c r="O6620" s="0" t="n">
        <f aca="false" t="array" ref="O6620:O6620">'Point forecasts'!H$2+K6620</f>
        <v>2.39211647742662</v>
      </c>
      <c r="P6620" s="0" t="n">
        <f aca="false" t="array" ref="P6620:P6620">'Point forecasts'!I$2+L6620</f>
        <v>1.70949634024224</v>
      </c>
      <c r="Q6620" s="0" t="n">
        <f aca="false" t="array" ref="Q6620:S6620">MMULT(M6620:P6620,'input - gretl'!$B$19:$D$22)+MMULT('Point forecasts'!$J$3:$O$3,'input - gretl'!$B$23:$D$28)</f>
        <v>14.0840570323634</v>
      </c>
      <c r="R6620" s="0" t="n">
        <v>6.83270024448037</v>
      </c>
      <c r="S6620" s="0" t="n">
        <v>9.99122768339219</v>
      </c>
      <c r="U6620" s="10" t="n">
        <f aca="false">NORMSDIST(-M6620/'rhos computation'!$B$11)-EXP(M6620+'rhos computation'!$B$11^2/2)*NORMSDIST(-M6620/'rhos computation'!$B$11-'rhos computation'!$B$11)</f>
        <v>0.019705506157359</v>
      </c>
      <c r="V6620" s="10" t="n">
        <f aca="false">NORMSDIST(-N6620/'rhos computation'!$B$23)-EXP(N6620+'rhos computation'!$B$23^2/2)*NORMSDIST(-N6620/'rhos computation'!$B$23-'rhos computation'!$B$23)</f>
        <v>0.0405328558687198</v>
      </c>
      <c r="W6620" s="0" t="n">
        <f aca="false">NORMSDIST(-O6620)</f>
        <v>0.00837576262051419</v>
      </c>
      <c r="X6620" s="0" t="n">
        <f aca="false">NORMSDIST(-P6620)</f>
        <v>0.0436795245260609</v>
      </c>
    </row>
    <row r="6621" customFormat="false" ht="12.8" hidden="false" customHeight="false" outlineLevel="0" collapsed="false">
      <c r="A6621" s="0" t="n">
        <v>-0.596284782594156</v>
      </c>
      <c r="B6621" s="0" t="n">
        <v>1.37323408573048</v>
      </c>
      <c r="C6621" s="0" t="n">
        <v>0.622967711107581</v>
      </c>
      <c r="D6621" s="0" t="n">
        <v>2.14030967449901</v>
      </c>
      <c r="E6621" s="0" t="n">
        <f aca="false" t="array" ref="E6621:H6621">MMULT(A6621:D6621,'Root matrix of resiudals'!$B$19:E$22)</f>
        <v>-0.0225239576482985</v>
      </c>
      <c r="F6621" s="0" t="n">
        <v>0.0402633767422655</v>
      </c>
      <c r="G6621" s="0" t="n">
        <v>0.0166845277511346</v>
      </c>
      <c r="H6621" s="0" t="n">
        <v>0.0357628703485038</v>
      </c>
      <c r="I6621" s="0" t="n">
        <f aca="false" t="array" ref="I6621:I6621">'Point forecasts'!B$3+E6621</f>
        <v>-0.0352257492153303</v>
      </c>
      <c r="J6621" s="0" t="n">
        <f aca="false" t="array" ref="J6621:J6621">'Point forecasts'!C$3+F6621</f>
        <v>0.0105527908039757</v>
      </c>
      <c r="K6621" s="0" t="n">
        <f aca="false" t="array" ref="K6621:K6621">'Point forecasts'!D$3+G6621</f>
        <v>0.0386862337638082</v>
      </c>
      <c r="L6621" s="0" t="n">
        <f aca="false" t="array" ref="L6621:L6621">'Point forecasts'!E$3+H6621</f>
        <v>0.0469791425241359</v>
      </c>
      <c r="M6621" s="0" t="n">
        <f aca="false" t="array" ref="M6621:M6621">'Point forecasts'!F$2+I6621</f>
        <v>0.0933069967347027</v>
      </c>
      <c r="N6621" s="0" t="n">
        <f aca="false" t="array" ref="N6621:N6621">'Point forecasts'!G$2+J6621</f>
        <v>0.0215868310961929</v>
      </c>
      <c r="O6621" s="0" t="n">
        <f aca="false" t="array" ref="O6621:O6621">'Point forecasts'!H$2+K6621</f>
        <v>2.42539396825606</v>
      </c>
      <c r="P6621" s="0" t="n">
        <f aca="false" t="array" ref="P6621:P6621">'Point forecasts'!I$2+L6621</f>
        <v>1.78051764636593</v>
      </c>
      <c r="Q6621" s="0" t="n">
        <f aca="false" t="array" ref="Q6621:S6621">MMULT(M6621:P6621,'input - gretl'!$B$19:$D$22)+MMULT('Point forecasts'!$J$3:$O$3,'input - gretl'!$B$23:$D$28)</f>
        <v>14.0890188781755</v>
      </c>
      <c r="R6621" s="0" t="n">
        <v>6.88664534550679</v>
      </c>
      <c r="S6621" s="0" t="n">
        <v>9.95696036103269</v>
      </c>
      <c r="U6621" s="10" t="n">
        <f aca="false">NORMSDIST(-M6621/'rhos computation'!$B$11)-EXP(M6621+'rhos computation'!$B$11^2/2)*NORMSDIST(-M6621/'rhos computation'!$B$11-'rhos computation'!$B$11)</f>
        <v>0.0185512581302849</v>
      </c>
      <c r="V6621" s="10" t="n">
        <f aca="false">NORMSDIST(-N6621/'rhos computation'!$B$23)-EXP(N6621+'rhos computation'!$B$23^2/2)*NORMSDIST(-N6621/'rhos computation'!$B$23-'rhos computation'!$B$23)</f>
        <v>0.0129439341966401</v>
      </c>
      <c r="W6621" s="0" t="n">
        <f aca="false">NORMSDIST(-O6621)</f>
        <v>0.00764589100227638</v>
      </c>
      <c r="X6621" s="0" t="n">
        <f aca="false">NORMSDIST(-P6621)</f>
        <v>0.0374956420080253</v>
      </c>
    </row>
    <row r="6622" customFormat="false" ht="12.8" hidden="false" customHeight="false" outlineLevel="0" collapsed="false">
      <c r="A6622" s="0" t="n">
        <v>0.223825412271064</v>
      </c>
      <c r="B6622" s="0" t="n">
        <v>0.0951194267161924</v>
      </c>
      <c r="C6622" s="0" t="n">
        <v>0.644942038003169</v>
      </c>
      <c r="D6622" s="0" t="n">
        <v>-1.05308670109356</v>
      </c>
      <c r="E6622" s="0" t="n">
        <f aca="false" t="array" ref="E6622:H6622">MMULT(A6622:D6622,'Root matrix of resiudals'!$B$19:E$22)</f>
        <v>0.0110184507563046</v>
      </c>
      <c r="F6622" s="0" t="n">
        <v>0.0054710260582685</v>
      </c>
      <c r="G6622" s="0" t="n">
        <v>0.00980557701826188</v>
      </c>
      <c r="H6622" s="0" t="n">
        <v>-0.016429340979362</v>
      </c>
      <c r="I6622" s="0" t="n">
        <f aca="false" t="array" ref="I6622:I6622">'Point forecasts'!B$3+E6622</f>
        <v>-0.00168334081072714</v>
      </c>
      <c r="J6622" s="0" t="n">
        <f aca="false" t="array" ref="J6622:J6622">'Point forecasts'!C$3+F6622</f>
        <v>-0.0242395598800214</v>
      </c>
      <c r="K6622" s="0" t="n">
        <f aca="false" t="array" ref="K6622:K6622">'Point forecasts'!D$3+G6622</f>
        <v>0.0318072830309355</v>
      </c>
      <c r="L6622" s="0" t="n">
        <f aca="false" t="array" ref="L6622:L6622">'Point forecasts'!E$3+H6622</f>
        <v>-0.00521306880372998</v>
      </c>
      <c r="M6622" s="0" t="n">
        <f aca="false" t="array" ref="M6622:M6622">'Point forecasts'!F$2+I6622</f>
        <v>0.126849405139306</v>
      </c>
      <c r="N6622" s="0" t="n">
        <f aca="false" t="array" ref="N6622:N6622">'Point forecasts'!G$2+J6622</f>
        <v>-0.0132055195878042</v>
      </c>
      <c r="O6622" s="0" t="n">
        <f aca="false" t="array" ref="O6622:O6622">'Point forecasts'!H$2+K6622</f>
        <v>2.41851501752319</v>
      </c>
      <c r="P6622" s="0" t="n">
        <f aca="false" t="array" ref="P6622:P6622">'Point forecasts'!I$2+L6622</f>
        <v>1.72832543503807</v>
      </c>
      <c r="Q6622" s="0" t="n">
        <f aca="false" t="array" ref="Q6622:S6622">MMULT(M6622:P6622,'input - gretl'!$B$19:$D$22)+MMULT('Point forecasts'!$J$3:$O$3,'input - gretl'!$B$23:$D$28)</f>
        <v>14.1225612865801</v>
      </c>
      <c r="R6622" s="0" t="n">
        <v>6.8518529948228</v>
      </c>
      <c r="S6622" s="0" t="n">
        <v>9.99971881288318</v>
      </c>
      <c r="U6622" s="10" t="n">
        <f aca="false">NORMSDIST(-M6622/'rhos computation'!$B$11)-EXP(M6622+'rhos computation'!$B$11^2/2)*NORMSDIST(-M6622/'rhos computation'!$B$11-'rhos computation'!$B$11)</f>
        <v>0.0120371958278659</v>
      </c>
      <c r="V6622" s="10" t="n">
        <f aca="false">NORMSDIST(-N6622/'rhos computation'!$B$23)-EXP(N6622+'rhos computation'!$B$23^2/2)*NORMSDIST(-N6622/'rhos computation'!$B$23-'rhos computation'!$B$23)</f>
        <v>0.028626174573479</v>
      </c>
      <c r="W6622" s="0" t="n">
        <f aca="false">NORMSDIST(-O6622)</f>
        <v>0.00779200113737661</v>
      </c>
      <c r="X6622" s="0" t="n">
        <f aca="false">NORMSDIST(-P6622)</f>
        <v>0.0419649477198488</v>
      </c>
    </row>
    <row r="6623" customFormat="false" ht="12.8" hidden="false" customHeight="false" outlineLevel="0" collapsed="false">
      <c r="A6623" s="0" t="n">
        <v>0.291705256801774</v>
      </c>
      <c r="B6623" s="0" t="n">
        <v>1.53675850742142</v>
      </c>
      <c r="C6623" s="0" t="n">
        <v>0.156451671410024</v>
      </c>
      <c r="D6623" s="0" t="n">
        <v>-0.836180549673944</v>
      </c>
      <c r="E6623" s="0" t="n">
        <f aca="false" t="array" ref="E6623:H6623">MMULT(A6623:D6623,'Root matrix of resiudals'!$B$19:E$22)</f>
        <v>0.0165085031248054</v>
      </c>
      <c r="F6623" s="0" t="n">
        <v>0.0450758074595088</v>
      </c>
      <c r="G6623" s="0" t="n">
        <v>0.00744163945670431</v>
      </c>
      <c r="H6623" s="0" t="n">
        <v>-0.013400365342372</v>
      </c>
      <c r="I6623" s="0" t="n">
        <f aca="false" t="array" ref="I6623:I6623">'Point forecasts'!B$3+E6623</f>
        <v>0.0038067115577736</v>
      </c>
      <c r="J6623" s="0" t="n">
        <f aca="false" t="array" ref="J6623:J6623">'Point forecasts'!C$3+F6623</f>
        <v>0.0153652215212189</v>
      </c>
      <c r="K6623" s="0" t="n">
        <f aca="false" t="array" ref="K6623:K6623">'Point forecasts'!D$3+G6623</f>
        <v>0.029443345469378</v>
      </c>
      <c r="L6623" s="0" t="n">
        <f aca="false" t="array" ref="L6623:L6623">'Point forecasts'!E$3+H6623</f>
        <v>-0.00218409316673995</v>
      </c>
      <c r="M6623" s="0" t="n">
        <f aca="false" t="array" ref="M6623:M6623">'Point forecasts'!F$2+I6623</f>
        <v>0.132339457507807</v>
      </c>
      <c r="N6623" s="0" t="n">
        <f aca="false" t="array" ref="N6623:N6623">'Point forecasts'!G$2+J6623</f>
        <v>0.0263992618134361</v>
      </c>
      <c r="O6623" s="0" t="n">
        <f aca="false" t="array" ref="O6623:O6623">'Point forecasts'!H$2+K6623</f>
        <v>2.41615107996163</v>
      </c>
      <c r="P6623" s="0" t="n">
        <f aca="false" t="array" ref="P6623:P6623">'Point forecasts'!I$2+L6623</f>
        <v>1.73135441067506</v>
      </c>
      <c r="Q6623" s="0" t="n">
        <f aca="false" t="array" ref="Q6623:S6623">MMULT(M6623:P6623,'input - gretl'!$B$19:$D$22)+MMULT('Point forecasts'!$J$3:$O$3,'input - gretl'!$B$23:$D$28)</f>
        <v>14.1280513389486</v>
      </c>
      <c r="R6623" s="0" t="n">
        <v>6.89145777622404</v>
      </c>
      <c r="S6623" s="0" t="n">
        <v>9.99447416804206</v>
      </c>
      <c r="U6623" s="10" t="n">
        <f aca="false">NORMSDIST(-M6623/'rhos computation'!$B$11)-EXP(M6623+'rhos computation'!$B$11^2/2)*NORMSDIST(-M6623/'rhos computation'!$B$11-'rhos computation'!$B$11)</f>
        <v>0.0111680838848753</v>
      </c>
      <c r="V6623" s="10" t="n">
        <f aca="false">NORMSDIST(-N6623/'rhos computation'!$B$23)-EXP(N6623+'rhos computation'!$B$23^2/2)*NORMSDIST(-N6623/'rhos computation'!$B$23-'rhos computation'!$B$23)</f>
        <v>0.0113882838603764</v>
      </c>
      <c r="W6623" s="0" t="n">
        <f aca="false">NORMSDIST(-O6623)</f>
        <v>0.00784277577783007</v>
      </c>
      <c r="X6623" s="0" t="n">
        <f aca="false">NORMSDIST(-P6623)</f>
        <v>0.0416942862322521</v>
      </c>
    </row>
    <row r="6624" customFormat="false" ht="12.8" hidden="false" customHeight="false" outlineLevel="0" collapsed="false">
      <c r="A6624" s="0" t="n">
        <v>0.846540984089328</v>
      </c>
      <c r="B6624" s="0" t="n">
        <v>-0.866144235459062</v>
      </c>
      <c r="C6624" s="0" t="n">
        <v>-0.671034460257467</v>
      </c>
      <c r="D6624" s="0" t="n">
        <v>0.766968099711418</v>
      </c>
      <c r="E6624" s="0" t="n">
        <f aca="false" t="array" ref="E6624:H6624">MMULT(A6624:D6624,'Root matrix of resiudals'!$B$19:E$22)</f>
        <v>0.0332366833860723</v>
      </c>
      <c r="F6624" s="0" t="n">
        <v>-0.025189776575274</v>
      </c>
      <c r="G6624" s="0" t="n">
        <v>-0.0119997834527561</v>
      </c>
      <c r="H6624" s="0" t="n">
        <v>0.0112961264204927</v>
      </c>
      <c r="I6624" s="0" t="n">
        <f aca="false" t="array" ref="I6624:I6624">'Point forecasts'!B$3+E6624</f>
        <v>0.0205348918190405</v>
      </c>
      <c r="J6624" s="0" t="n">
        <f aca="false" t="array" ref="J6624:J6624">'Point forecasts'!C$3+F6624</f>
        <v>-0.0549003625135639</v>
      </c>
      <c r="K6624" s="0" t="n">
        <f aca="false" t="array" ref="K6624:K6624">'Point forecasts'!D$3+G6624</f>
        <v>0.0100019225599175</v>
      </c>
      <c r="L6624" s="0" t="n">
        <f aca="false" t="array" ref="L6624:L6624">'Point forecasts'!E$3+H6624</f>
        <v>0.0225123985961247</v>
      </c>
      <c r="M6624" s="0" t="n">
        <f aca="false" t="array" ref="M6624:M6624">'Point forecasts'!F$2+I6624</f>
        <v>0.149067637769074</v>
      </c>
      <c r="N6624" s="0" t="n">
        <f aca="false" t="array" ref="N6624:N6624">'Point forecasts'!G$2+J6624</f>
        <v>-0.0438663222213467</v>
      </c>
      <c r="O6624" s="0" t="n">
        <f aca="false" t="array" ref="O6624:O6624">'Point forecasts'!H$2+K6624</f>
        <v>2.39670965705217</v>
      </c>
      <c r="P6624" s="0" t="n">
        <f aca="false" t="array" ref="P6624:P6624">'Point forecasts'!I$2+L6624</f>
        <v>1.75605090243792</v>
      </c>
      <c r="Q6624" s="0" t="n">
        <f aca="false" t="array" ref="Q6624:S6624">MMULT(M6624:P6624,'input - gretl'!$B$19:$D$22)+MMULT('Point forecasts'!$J$3:$O$3,'input - gretl'!$B$23:$D$28)</f>
        <v>14.1447795192098</v>
      </c>
      <c r="R6624" s="0" t="n">
        <v>6.82119219218925</v>
      </c>
      <c r="S6624" s="0" t="n">
        <v>9.95154514664153</v>
      </c>
      <c r="U6624" s="10" t="n">
        <f aca="false">NORMSDIST(-M6624/'rhos computation'!$B$11)-EXP(M6624+'rhos computation'!$B$11^2/2)*NORMSDIST(-M6624/'rhos computation'!$B$11-'rhos computation'!$B$11)</f>
        <v>0.00882290365246016</v>
      </c>
      <c r="V6624" s="10" t="n">
        <f aca="false">NORMSDIST(-N6624/'rhos computation'!$B$23)-EXP(N6624+'rhos computation'!$B$23^2/2)*NORMSDIST(-N6624/'rhos computation'!$B$23-'rhos computation'!$B$23)</f>
        <v>0.0486501871082542</v>
      </c>
      <c r="W6624" s="0" t="n">
        <f aca="false">NORMSDIST(-O6624)</f>
        <v>0.00827151318443416</v>
      </c>
      <c r="X6624" s="0" t="n">
        <f aca="false">NORMSDIST(-P6624)</f>
        <v>0.0395398586993042</v>
      </c>
    </row>
    <row r="6625" customFormat="false" ht="12.8" hidden="false" customHeight="false" outlineLevel="0" collapsed="false">
      <c r="A6625" s="0" t="n">
        <v>-0.71751134773604</v>
      </c>
      <c r="B6625" s="0" t="n">
        <v>1.54312714585228</v>
      </c>
      <c r="C6625" s="0" t="n">
        <v>0.222919959874086</v>
      </c>
      <c r="D6625" s="0" t="n">
        <v>-0.0170965829175289</v>
      </c>
      <c r="E6625" s="0" t="n">
        <f aca="false" t="array" ref="E6625:H6625">MMULT(A6625:D6625,'Root matrix of resiudals'!$B$19:E$22)</f>
        <v>-0.0270085785682842</v>
      </c>
      <c r="F6625" s="0" t="n">
        <v>0.0432651048637184</v>
      </c>
      <c r="G6625" s="0" t="n">
        <v>0.00822700510825113</v>
      </c>
      <c r="H6625" s="0" t="n">
        <v>0.000353928484231103</v>
      </c>
      <c r="I6625" s="0" t="n">
        <f aca="false" t="array" ref="I6625:I6625">'Point forecasts'!B$3+E6625</f>
        <v>-0.039710370135316</v>
      </c>
      <c r="J6625" s="0" t="n">
        <f aca="false" t="array" ref="J6625:J6625">'Point forecasts'!C$3+F6625</f>
        <v>0.0135545189254285</v>
      </c>
      <c r="K6625" s="0" t="n">
        <f aca="false" t="array" ref="K6625:K6625">'Point forecasts'!D$3+G6625</f>
        <v>0.0302287111209248</v>
      </c>
      <c r="L6625" s="0" t="n">
        <f aca="false" t="array" ref="L6625:L6625">'Point forecasts'!E$3+H6625</f>
        <v>0.0115702006598631</v>
      </c>
      <c r="M6625" s="0" t="n">
        <f aca="false" t="array" ref="M6625:M6625">'Point forecasts'!F$2+I6625</f>
        <v>0.088822375814717</v>
      </c>
      <c r="N6625" s="0" t="n">
        <f aca="false" t="array" ref="N6625:N6625">'Point forecasts'!G$2+J6625</f>
        <v>0.0245885592176457</v>
      </c>
      <c r="O6625" s="0" t="n">
        <f aca="false" t="array" ref="O6625:O6625">'Point forecasts'!H$2+K6625</f>
        <v>2.41693644561317</v>
      </c>
      <c r="P6625" s="0" t="n">
        <f aca="false" t="array" ref="P6625:P6625">'Point forecasts'!I$2+L6625</f>
        <v>1.74510870450166</v>
      </c>
      <c r="Q6625" s="0" t="n">
        <f aca="false" t="array" ref="Q6625:S6625">MMULT(M6625:P6625,'input - gretl'!$B$19:$D$22)+MMULT('Point forecasts'!$J$3:$O$3,'input - gretl'!$B$23:$D$28)</f>
        <v>14.0845342572555</v>
      </c>
      <c r="R6625" s="0" t="n">
        <v>6.88964707362825</v>
      </c>
      <c r="S6625" s="0" t="n">
        <v>9.98217851254982</v>
      </c>
      <c r="U6625" s="10" t="n">
        <f aca="false">NORMSDIST(-M6625/'rhos computation'!$B$11)-EXP(M6625+'rhos computation'!$B$11^2/2)*NORMSDIST(-M6625/'rhos computation'!$B$11-'rhos computation'!$B$11)</f>
        <v>0.0195922200486423</v>
      </c>
      <c r="V6625" s="10" t="n">
        <f aca="false">NORMSDIST(-N6625/'rhos computation'!$B$23)-EXP(N6625+'rhos computation'!$B$23^2/2)*NORMSDIST(-N6625/'rhos computation'!$B$23-'rhos computation'!$B$23)</f>
        <v>0.0119569581199511</v>
      </c>
      <c r="W6625" s="0" t="n">
        <f aca="false">NORMSDIST(-O6625)</f>
        <v>0.00782587483988795</v>
      </c>
      <c r="X6625" s="0" t="n">
        <f aca="false">NORMSDIST(-P6625)</f>
        <v>0.0404829743403748</v>
      </c>
    </row>
    <row r="6626" customFormat="false" ht="12.8" hidden="false" customHeight="false" outlineLevel="0" collapsed="false">
      <c r="A6626" s="0" t="n">
        <v>-0.593109710606457</v>
      </c>
      <c r="B6626" s="0" t="n">
        <v>0.474408266637138</v>
      </c>
      <c r="C6626" s="0" t="n">
        <v>-0.362085659094769</v>
      </c>
      <c r="D6626" s="0" t="n">
        <v>1.1069351998038</v>
      </c>
      <c r="E6626" s="0" t="n">
        <f aca="false" t="array" ref="E6626:H6626">MMULT(A6626:D6626,'Root matrix of resiudals'!$B$19:E$22)</f>
        <v>-0.0252440804471822</v>
      </c>
      <c r="F6626" s="0" t="n">
        <v>0.0109845697582985</v>
      </c>
      <c r="G6626" s="0" t="n">
        <v>-0.00359686649697226</v>
      </c>
      <c r="H6626" s="0" t="n">
        <v>0.017805878322891</v>
      </c>
      <c r="I6626" s="0" t="n">
        <f aca="false" t="array" ref="I6626:I6626">'Point forecasts'!B$3+E6626</f>
        <v>-0.037945872014214</v>
      </c>
      <c r="J6626" s="0" t="n">
        <f aca="false" t="array" ref="J6626:J6626">'Point forecasts'!C$3+F6626</f>
        <v>-0.0187260161799914</v>
      </c>
      <c r="K6626" s="0" t="n">
        <f aca="false" t="array" ref="K6626:K6626">'Point forecasts'!D$3+G6626</f>
        <v>0.0184048395157014</v>
      </c>
      <c r="L6626" s="0" t="n">
        <f aca="false" t="array" ref="L6626:L6626">'Point forecasts'!E$3+H6626</f>
        <v>0.029022150498523</v>
      </c>
      <c r="M6626" s="0" t="n">
        <f aca="false" t="array" ref="M6626:M6626">'Point forecasts'!F$2+I6626</f>
        <v>0.090586873935819</v>
      </c>
      <c r="N6626" s="0" t="n">
        <f aca="false" t="array" ref="N6626:N6626">'Point forecasts'!G$2+J6626</f>
        <v>-0.00769197588777418</v>
      </c>
      <c r="O6626" s="0" t="n">
        <f aca="false" t="array" ref="O6626:O6626">'Point forecasts'!H$2+K6626</f>
        <v>2.40511257400795</v>
      </c>
      <c r="P6626" s="0" t="n">
        <f aca="false" t="array" ref="P6626:P6626">'Point forecasts'!I$2+L6626</f>
        <v>1.76256065434032</v>
      </c>
      <c r="Q6626" s="0" t="n">
        <f aca="false" t="array" ref="Q6626:S6626">MMULT(M6626:P6626,'input - gretl'!$B$19:$D$22)+MMULT('Point forecasts'!$J$3:$O$3,'input - gretl'!$B$23:$D$28)</f>
        <v>14.0862987553766</v>
      </c>
      <c r="R6626" s="0" t="n">
        <v>6.85736653852283</v>
      </c>
      <c r="S6626" s="0" t="n">
        <v>9.95375696405054</v>
      </c>
      <c r="U6626" s="10" t="n">
        <f aca="false">NORMSDIST(-M6626/'rhos computation'!$B$11)-EXP(M6626+'rhos computation'!$B$11^2/2)*NORMSDIST(-M6626/'rhos computation'!$B$11-'rhos computation'!$B$11)</f>
        <v>0.0191775700493779</v>
      </c>
      <c r="V6626" s="10" t="n">
        <f aca="false">NORMSDIST(-N6626/'rhos computation'!$B$23)-EXP(N6626+'rhos computation'!$B$23^2/2)*NORMSDIST(-N6626/'rhos computation'!$B$23-'rhos computation'!$B$23)</f>
        <v>0.025614065393845</v>
      </c>
      <c r="W6626" s="0" t="n">
        <f aca="false">NORMSDIST(-O6626)</f>
        <v>0.00808374229009452</v>
      </c>
      <c r="X6626" s="0" t="n">
        <f aca="false">NORMSDIST(-P6626)</f>
        <v>0.0389873090018354</v>
      </c>
    </row>
    <row r="6627" customFormat="false" ht="12.8" hidden="false" customHeight="false" outlineLevel="0" collapsed="false">
      <c r="A6627" s="0" t="n">
        <v>-1.15051656319323</v>
      </c>
      <c r="B6627" s="0" t="n">
        <v>0.270737874593005</v>
      </c>
      <c r="C6627" s="0" t="n">
        <v>1.85580623800219</v>
      </c>
      <c r="D6627" s="0" t="n">
        <v>0.273709725894069</v>
      </c>
      <c r="E6627" s="0" t="n">
        <f aca="false" t="array" ref="E6627:H6627">MMULT(A6627:D6627,'Root matrix of resiudals'!$B$19:E$22)</f>
        <v>-0.0465616340429145</v>
      </c>
      <c r="F6627" s="0" t="n">
        <v>0.01181162685254</v>
      </c>
      <c r="G6627" s="0" t="n">
        <v>0.0297716011436238</v>
      </c>
      <c r="H6627" s="0" t="n">
        <v>0.00702516791353668</v>
      </c>
      <c r="I6627" s="0" t="n">
        <f aca="false" t="array" ref="I6627:I6627">'Point forecasts'!B$3+E6627</f>
        <v>-0.0592634256099463</v>
      </c>
      <c r="J6627" s="0" t="n">
        <f aca="false" t="array" ref="J6627:J6627">'Point forecasts'!C$3+F6627</f>
        <v>-0.0178989590857499</v>
      </c>
      <c r="K6627" s="0" t="n">
        <f aca="false" t="array" ref="K6627:K6627">'Point forecasts'!D$3+G6627</f>
        <v>0.0517733071562975</v>
      </c>
      <c r="L6627" s="0" t="n">
        <f aca="false" t="array" ref="L6627:L6627">'Point forecasts'!E$3+H6627</f>
        <v>0.0182414400891687</v>
      </c>
      <c r="M6627" s="0" t="n">
        <f aca="false" t="array" ref="M6627:M6627">'Point forecasts'!F$2+I6627</f>
        <v>0.0692693203400868</v>
      </c>
      <c r="N6627" s="0" t="n">
        <f aca="false" t="array" ref="N6627:N6627">'Point forecasts'!G$2+J6627</f>
        <v>-0.0068649187935327</v>
      </c>
      <c r="O6627" s="0" t="n">
        <f aca="false" t="array" ref="O6627:O6627">'Point forecasts'!H$2+K6627</f>
        <v>2.43848104164855</v>
      </c>
      <c r="P6627" s="0" t="n">
        <f aca="false" t="array" ref="P6627:P6627">'Point forecasts'!I$2+L6627</f>
        <v>1.75177994393096</v>
      </c>
      <c r="Q6627" s="0" t="n">
        <f aca="false" t="array" ref="Q6627:S6627">MMULT(M6627:P6627,'input - gretl'!$B$19:$D$22)+MMULT('Point forecasts'!$J$3:$O$3,'input - gretl'!$B$23:$D$28)</f>
        <v>14.0649812017808</v>
      </c>
      <c r="R6627" s="0" t="n">
        <v>6.85819359561707</v>
      </c>
      <c r="S6627" s="0" t="n">
        <v>9.99737842632595</v>
      </c>
      <c r="U6627" s="10" t="n">
        <f aca="false">NORMSDIST(-M6627/'rhos computation'!$B$11)-EXP(M6627+'rhos computation'!$B$11^2/2)*NORMSDIST(-M6627/'rhos computation'!$B$11-'rhos computation'!$B$11)</f>
        <v>0.0246431328779865</v>
      </c>
      <c r="V6627" s="10" t="n">
        <f aca="false">NORMSDIST(-N6627/'rhos computation'!$B$23)-EXP(N6627+'rhos computation'!$B$23^2/2)*NORMSDIST(-N6627/'rhos computation'!$B$23-'rhos computation'!$B$23)</f>
        <v>0.0251791050471992</v>
      </c>
      <c r="W6627" s="0" t="n">
        <f aca="false">NORMSDIST(-O6627)</f>
        <v>0.00737456616070407</v>
      </c>
      <c r="X6627" s="0" t="n">
        <f aca="false">NORMSDIST(-P6627)</f>
        <v>0.0399058270824054</v>
      </c>
    </row>
    <row r="6628" customFormat="false" ht="12.8" hidden="false" customHeight="false" outlineLevel="0" collapsed="false">
      <c r="A6628" s="0" t="n">
        <v>-0.413183715734909</v>
      </c>
      <c r="B6628" s="0" t="n">
        <v>0.964353193928541</v>
      </c>
      <c r="C6628" s="0" t="n">
        <v>-0.354319588468744</v>
      </c>
      <c r="D6628" s="0" t="n">
        <v>-1.5111970235473</v>
      </c>
      <c r="E6628" s="0" t="n">
        <f aca="false" t="array" ref="E6628:H6628">MMULT(A6628:D6628,'Root matrix of resiudals'!$B$19:E$22)</f>
        <v>-0.0154030136808824</v>
      </c>
      <c r="F6628" s="0" t="n">
        <v>0.0252467188559452</v>
      </c>
      <c r="G6628" s="0" t="n">
        <v>-0.00448873919025643</v>
      </c>
      <c r="H6628" s="0" t="n">
        <v>-0.0247065405336336</v>
      </c>
      <c r="I6628" s="0" t="n">
        <f aca="false" t="array" ref="I6628:I6628">'Point forecasts'!B$3+E6628</f>
        <v>-0.0281048052479141</v>
      </c>
      <c r="J6628" s="0" t="n">
        <f aca="false" t="array" ref="J6628:J6628">'Point forecasts'!C$3+F6628</f>
        <v>-0.00446386708234469</v>
      </c>
      <c r="K6628" s="0" t="n">
        <f aca="false" t="array" ref="K6628:K6628">'Point forecasts'!D$3+G6628</f>
        <v>0.0175129668224172</v>
      </c>
      <c r="L6628" s="0" t="n">
        <f aca="false" t="array" ref="L6628:L6628">'Point forecasts'!E$3+H6628</f>
        <v>-0.0134902683580015</v>
      </c>
      <c r="M6628" s="0" t="n">
        <f aca="false" t="array" ref="M6628:M6628">'Point forecasts'!F$2+I6628</f>
        <v>0.100427940702119</v>
      </c>
      <c r="N6628" s="0" t="n">
        <f aca="false" t="array" ref="N6628:N6628">'Point forecasts'!G$2+J6628</f>
        <v>0.00657017320987251</v>
      </c>
      <c r="O6628" s="0" t="n">
        <f aca="false" t="array" ref="O6628:O6628">'Point forecasts'!H$2+K6628</f>
        <v>2.40422070131467</v>
      </c>
      <c r="P6628" s="0" t="n">
        <f aca="false" t="array" ref="P6628:P6628">'Point forecasts'!I$2+L6628</f>
        <v>1.72004823548379</v>
      </c>
      <c r="Q6628" s="0" t="n">
        <f aca="false" t="array" ref="Q6628:S6628">MMULT(M6628:P6628,'input - gretl'!$B$19:$D$22)+MMULT('Point forecasts'!$J$3:$O$3,'input - gretl'!$B$23:$D$28)</f>
        <v>14.0961398221429</v>
      </c>
      <c r="R6628" s="0" t="n">
        <v>6.87162868762047</v>
      </c>
      <c r="S6628" s="0" t="n">
        <v>9.99329652731075</v>
      </c>
      <c r="U6628" s="10" t="n">
        <f aca="false">NORMSDIST(-M6628/'rhos computation'!$B$11)-EXP(M6628+'rhos computation'!$B$11^2/2)*NORMSDIST(-M6628/'rhos computation'!$B$11-'rhos computation'!$B$11)</f>
        <v>0.0169844842733962</v>
      </c>
      <c r="V6628" s="10" t="n">
        <f aca="false">NORMSDIST(-N6628/'rhos computation'!$B$23)-EXP(N6628+'rhos computation'!$B$23^2/2)*NORMSDIST(-N6628/'rhos computation'!$B$23-'rhos computation'!$B$23)</f>
        <v>0.0187413030430184</v>
      </c>
      <c r="W6628" s="0" t="n">
        <f aca="false">NORMSDIST(-O6628)</f>
        <v>0.00810349269925305</v>
      </c>
      <c r="X6628" s="0" t="n">
        <f aca="false">NORMSDIST(-P6628)</f>
        <v>0.0427118369957807</v>
      </c>
    </row>
    <row r="6629" customFormat="false" ht="12.8" hidden="false" customHeight="false" outlineLevel="0" collapsed="false">
      <c r="A6629" s="0" t="n">
        <v>-0.428792667552711</v>
      </c>
      <c r="B6629" s="0" t="n">
        <v>0.613581395793527</v>
      </c>
      <c r="C6629" s="0" t="n">
        <v>-1.16437700561373</v>
      </c>
      <c r="D6629" s="0" t="n">
        <v>-0.914792490068642</v>
      </c>
      <c r="E6629" s="0" t="n">
        <f aca="false" t="array" ref="E6629:H6629">MMULT(A6629:D6629,'Root matrix of resiudals'!$B$19:E$22)</f>
        <v>-0.018095997072123</v>
      </c>
      <c r="F6629" s="0" t="n">
        <v>0.012319784767839</v>
      </c>
      <c r="G6629" s="0" t="n">
        <v>-0.0181389375952306</v>
      </c>
      <c r="H6629" s="0" t="n">
        <v>-0.0159734186693009</v>
      </c>
      <c r="I6629" s="0" t="n">
        <f aca="false" t="array" ref="I6629:I6629">'Point forecasts'!B$3+E6629</f>
        <v>-0.0307977886391547</v>
      </c>
      <c r="J6629" s="0" t="n">
        <f aca="false" t="array" ref="J6629:J6629">'Point forecasts'!C$3+F6629</f>
        <v>-0.0173908011704509</v>
      </c>
      <c r="K6629" s="0" t="n">
        <f aca="false" t="array" ref="K6629:K6629">'Point forecasts'!D$3+G6629</f>
        <v>0.00386276841744302</v>
      </c>
      <c r="L6629" s="0" t="n">
        <f aca="false" t="array" ref="L6629:L6629">'Point forecasts'!E$3+H6629</f>
        <v>-0.0047571464936689</v>
      </c>
      <c r="M6629" s="0" t="n">
        <f aca="false" t="array" ref="M6629:M6629">'Point forecasts'!F$2+I6629</f>
        <v>0.0977349573108783</v>
      </c>
      <c r="N6629" s="0" t="n">
        <f aca="false" t="array" ref="N6629:N6629">'Point forecasts'!G$2+J6629</f>
        <v>-0.00635676087823368</v>
      </c>
      <c r="O6629" s="0" t="n">
        <f aca="false" t="array" ref="O6629:O6629">'Point forecasts'!H$2+K6629</f>
        <v>2.39057050290969</v>
      </c>
      <c r="P6629" s="0" t="n">
        <f aca="false" t="array" ref="P6629:P6629">'Point forecasts'!I$2+L6629</f>
        <v>1.72878135734813</v>
      </c>
      <c r="Q6629" s="0" t="n">
        <f aca="false" t="array" ref="Q6629:S6629">MMULT(M6629:P6629,'input - gretl'!$B$19:$D$22)+MMULT('Point forecasts'!$J$3:$O$3,'input - gretl'!$B$23:$D$28)</f>
        <v>14.0934468387516</v>
      </c>
      <c r="R6629" s="0" t="n">
        <v>6.85870175353237</v>
      </c>
      <c r="S6629" s="0" t="n">
        <v>9.9713406933567</v>
      </c>
      <c r="U6629" s="10" t="n">
        <f aca="false">NORMSDIST(-M6629/'rhos computation'!$B$11)-EXP(M6629+'rhos computation'!$B$11^2/2)*NORMSDIST(-M6629/'rhos computation'!$B$11-'rhos computation'!$B$11)</f>
        <v>0.0175647496501043</v>
      </c>
      <c r="V6629" s="10" t="n">
        <f aca="false">NORMSDIST(-N6629/'rhos computation'!$B$23)-EXP(N6629+'rhos computation'!$B$23^2/2)*NORMSDIST(-N6629/'rhos computation'!$B$23-'rhos computation'!$B$23)</f>
        <v>0.0249140602351964</v>
      </c>
      <c r="W6629" s="0" t="n">
        <f aca="false">NORMSDIST(-O6629)</f>
        <v>0.00841110949027407</v>
      </c>
      <c r="X6629" s="0" t="n">
        <f aca="false">NORMSDIST(-P6629)</f>
        <v>0.0419241169694166</v>
      </c>
    </row>
    <row r="6630" customFormat="false" ht="12.8" hidden="false" customHeight="false" outlineLevel="0" collapsed="false">
      <c r="A6630" s="0" t="n">
        <v>0.844285734079434</v>
      </c>
      <c r="B6630" s="0" t="n">
        <v>1.57772136553138</v>
      </c>
      <c r="C6630" s="0" t="n">
        <v>-0.0845723919448056</v>
      </c>
      <c r="D6630" s="0" t="n">
        <v>-0.857488609190746</v>
      </c>
      <c r="E6630" s="0" t="n">
        <f aca="false" t="array" ref="E6630:H6630">MMULT(A6630:D6630,'Root matrix of resiudals'!$B$19:E$22)</f>
        <v>0.040019882181773</v>
      </c>
      <c r="F6630" s="0" t="n">
        <v>0.0466305970780687</v>
      </c>
      <c r="G6630" s="0" t="n">
        <v>0.0043626984747087</v>
      </c>
      <c r="H6630" s="0" t="n">
        <v>-0.0142310573111267</v>
      </c>
      <c r="I6630" s="0" t="n">
        <f aca="false" t="array" ref="I6630:I6630">'Point forecasts'!B$3+E6630</f>
        <v>0.0273180906147412</v>
      </c>
      <c r="J6630" s="0" t="n">
        <f aca="false" t="array" ref="J6630:J6630">'Point forecasts'!C$3+F6630</f>
        <v>0.0169200111397789</v>
      </c>
      <c r="K6630" s="0" t="n">
        <f aca="false" t="array" ref="K6630:K6630">'Point forecasts'!D$3+G6630</f>
        <v>0.0263644044873824</v>
      </c>
      <c r="L6630" s="0" t="n">
        <f aca="false" t="array" ref="L6630:L6630">'Point forecasts'!E$3+H6630</f>
        <v>-0.00301478513549467</v>
      </c>
      <c r="M6630" s="0" t="n">
        <f aca="false" t="array" ref="M6630:M6630">'Point forecasts'!F$2+I6630</f>
        <v>0.155850836564774</v>
      </c>
      <c r="N6630" s="0" t="n">
        <f aca="false" t="array" ref="N6630:N6630">'Point forecasts'!G$2+J6630</f>
        <v>0.0279540514319961</v>
      </c>
      <c r="O6630" s="0" t="n">
        <f aca="false" t="array" ref="O6630:O6630">'Point forecasts'!H$2+K6630</f>
        <v>2.41307213897963</v>
      </c>
      <c r="P6630" s="0" t="n">
        <f aca="false" t="array" ref="P6630:P6630">'Point forecasts'!I$2+L6630</f>
        <v>1.7305237187063</v>
      </c>
      <c r="Q6630" s="0" t="n">
        <f aca="false" t="array" ref="Q6630:S6630">MMULT(M6630:P6630,'input - gretl'!$B$19:$D$22)+MMULT('Point forecasts'!$J$3:$O$3,'input - gretl'!$B$23:$D$28)</f>
        <v>14.1515627180055</v>
      </c>
      <c r="R6630" s="0" t="n">
        <v>6.8930125658426</v>
      </c>
      <c r="S6630" s="0" t="n">
        <v>9.99218525665695</v>
      </c>
      <c r="U6630" s="10" t="n">
        <f aca="false">NORMSDIST(-M6630/'rhos computation'!$B$11)-EXP(M6630+'rhos computation'!$B$11^2/2)*NORMSDIST(-M6630/'rhos computation'!$B$11-'rhos computation'!$B$11)</f>
        <v>0.00799308310464417</v>
      </c>
      <c r="V6630" s="10" t="n">
        <f aca="false">NORMSDIST(-N6630/'rhos computation'!$B$23)-EXP(N6630+'rhos computation'!$B$23^2/2)*NORMSDIST(-N6630/'rhos computation'!$B$23-'rhos computation'!$B$23)</f>
        <v>0.0109157626272014</v>
      </c>
      <c r="W6630" s="0" t="n">
        <f aca="false">NORMSDIST(-O6630)</f>
        <v>0.00790934416130888</v>
      </c>
      <c r="X6630" s="0" t="n">
        <f aca="false">NORMSDIST(-P6630)</f>
        <v>0.04176837363779</v>
      </c>
    </row>
    <row r="6631" customFormat="false" ht="12.8" hidden="false" customHeight="false" outlineLevel="0" collapsed="false">
      <c r="A6631" s="0" t="n">
        <v>-0.721696801409024</v>
      </c>
      <c r="B6631" s="0" t="n">
        <v>0.104495734513473</v>
      </c>
      <c r="C6631" s="0" t="n">
        <v>0.359968431771135</v>
      </c>
      <c r="D6631" s="0" t="n">
        <v>-0.771723834173729</v>
      </c>
      <c r="E6631" s="0" t="n">
        <f aca="false" t="array" ref="E6631:H6631">MMULT(A6631:D6631,'Root matrix of resiudals'!$B$19:E$22)</f>
        <v>-0.0299872992899229</v>
      </c>
      <c r="F6631" s="0" t="n">
        <v>0.00259334613088631</v>
      </c>
      <c r="G6631" s="0" t="n">
        <v>0.0044009204012923</v>
      </c>
      <c r="H6631" s="0" t="n">
        <v>-0.011827358429455</v>
      </c>
      <c r="I6631" s="0" t="n">
        <f aca="false" t="array" ref="I6631:I6631">'Point forecasts'!B$3+E6631</f>
        <v>-0.0426890908569547</v>
      </c>
      <c r="J6631" s="0" t="n">
        <f aca="false" t="array" ref="J6631:J6631">'Point forecasts'!C$3+F6631</f>
        <v>-0.0271172398074036</v>
      </c>
      <c r="K6631" s="0" t="n">
        <f aca="false" t="array" ref="K6631:K6631">'Point forecasts'!D$3+G6631</f>
        <v>0.026402626413966</v>
      </c>
      <c r="L6631" s="0" t="n">
        <f aca="false" t="array" ref="L6631:L6631">'Point forecasts'!E$3+H6631</f>
        <v>-0.000611086253822975</v>
      </c>
      <c r="M6631" s="0" t="n">
        <f aca="false" t="array" ref="M6631:M6631">'Point forecasts'!F$2+I6631</f>
        <v>0.0858436550930783</v>
      </c>
      <c r="N6631" s="0" t="n">
        <f aca="false" t="array" ref="N6631:N6631">'Point forecasts'!G$2+J6631</f>
        <v>-0.0160831995151864</v>
      </c>
      <c r="O6631" s="0" t="n">
        <f aca="false" t="array" ref="O6631:O6631">'Point forecasts'!H$2+K6631</f>
        <v>2.41311036090622</v>
      </c>
      <c r="P6631" s="0" t="n">
        <f aca="false" t="array" ref="P6631:P6631">'Point forecasts'!I$2+L6631</f>
        <v>1.73292741758797</v>
      </c>
      <c r="Q6631" s="0" t="n">
        <f aca="false" t="array" ref="Q6631:S6631">MMULT(M6631:P6631,'input - gretl'!$B$19:$D$22)+MMULT('Point forecasts'!$J$3:$O$3,'input - gretl'!$B$23:$D$28)</f>
        <v>14.0815555365338</v>
      </c>
      <c r="R6631" s="0" t="n">
        <v>6.84897531489542</v>
      </c>
      <c r="S6631" s="0" t="n">
        <v>9.98993744076212</v>
      </c>
      <c r="U6631" s="10" t="n">
        <f aca="false">NORMSDIST(-M6631/'rhos computation'!$B$11)-EXP(M6631+'rhos computation'!$B$11^2/2)*NORMSDIST(-M6631/'rhos computation'!$B$11-'rhos computation'!$B$11)</f>
        <v>0.0203073200482286</v>
      </c>
      <c r="V6631" s="10" t="n">
        <f aca="false">NORMSDIST(-N6631/'rhos computation'!$B$23)-EXP(N6631+'rhos computation'!$B$23^2/2)*NORMSDIST(-N6631/'rhos computation'!$B$23-'rhos computation'!$B$23)</f>
        <v>0.0302748424696548</v>
      </c>
      <c r="W6631" s="0" t="n">
        <f aca="false">NORMSDIST(-O6631)</f>
        <v>0.00790851474567183</v>
      </c>
      <c r="X6631" s="0" t="n">
        <f aca="false">NORMSDIST(-P6631)</f>
        <v>0.0415542851857492</v>
      </c>
    </row>
    <row r="6632" customFormat="false" ht="12.8" hidden="false" customHeight="false" outlineLevel="0" collapsed="false">
      <c r="A6632" s="0" t="n">
        <v>0.651983456827866</v>
      </c>
      <c r="B6632" s="0" t="n">
        <v>0.156018190291297</v>
      </c>
      <c r="C6632" s="0" t="n">
        <v>0.707865485900523</v>
      </c>
      <c r="D6632" s="0" t="n">
        <v>-0.154288271349502</v>
      </c>
      <c r="E6632" s="0" t="n">
        <f aca="false" t="array" ref="E6632:H6632">MMULT(A6632:D6632,'Root matrix of resiudals'!$B$19:E$22)</f>
        <v>0.0292598514967244</v>
      </c>
      <c r="F6632" s="0" t="n">
        <v>0.00846542091309601</v>
      </c>
      <c r="G6632" s="0" t="n">
        <v>0.0125965424626115</v>
      </c>
      <c r="H6632" s="0" t="n">
        <v>-0.00193236442845804</v>
      </c>
      <c r="I6632" s="0" t="n">
        <f aca="false" t="array" ref="I6632:I6632">'Point forecasts'!B$3+E6632</f>
        <v>0.0165580599296927</v>
      </c>
      <c r="J6632" s="0" t="n">
        <f aca="false" t="array" ref="J6632:J6632">'Point forecasts'!C$3+F6632</f>
        <v>-0.0212451650251939</v>
      </c>
      <c r="K6632" s="0" t="n">
        <f aca="false" t="array" ref="K6632:K6632">'Point forecasts'!D$3+G6632</f>
        <v>0.0345982484752851</v>
      </c>
      <c r="L6632" s="0" t="n">
        <f aca="false" t="array" ref="L6632:L6632">'Point forecasts'!E$3+H6632</f>
        <v>0.009283907747174</v>
      </c>
      <c r="M6632" s="0" t="n">
        <f aca="false" t="array" ref="M6632:M6632">'Point forecasts'!F$2+I6632</f>
        <v>0.145090805879726</v>
      </c>
      <c r="N6632" s="0" t="n">
        <f aca="false" t="array" ref="N6632:N6632">'Point forecasts'!G$2+J6632</f>
        <v>-0.0102111247329767</v>
      </c>
      <c r="O6632" s="0" t="n">
        <f aca="false" t="array" ref="O6632:O6632">'Point forecasts'!H$2+K6632</f>
        <v>2.42130598296754</v>
      </c>
      <c r="P6632" s="0" t="n">
        <f aca="false" t="array" ref="P6632:P6632">'Point forecasts'!I$2+L6632</f>
        <v>1.74282241158897</v>
      </c>
      <c r="Q6632" s="0" t="n">
        <f aca="false" t="array" ref="Q6632:S6632">MMULT(M6632:P6632,'input - gretl'!$B$19:$D$22)+MMULT('Point forecasts'!$J$3:$O$3,'input - gretl'!$B$23:$D$28)</f>
        <v>14.1408026873205</v>
      </c>
      <c r="R6632" s="0" t="n">
        <v>6.85484738967763</v>
      </c>
      <c r="S6632" s="0" t="n">
        <v>9.98872242877879</v>
      </c>
      <c r="U6632" s="10" t="n">
        <f aca="false">NORMSDIST(-M6632/'rhos computation'!$B$11)-EXP(M6632+'rhos computation'!$B$11^2/2)*NORMSDIST(-M6632/'rhos computation'!$B$11-'rhos computation'!$B$11)</f>
        <v>0.00934086241020843</v>
      </c>
      <c r="V6632" s="10" t="n">
        <f aca="false">NORMSDIST(-N6632/'rhos computation'!$B$23)-EXP(N6632+'rhos computation'!$B$23^2/2)*NORMSDIST(-N6632/'rhos computation'!$B$23-'rhos computation'!$B$23)</f>
        <v>0.0269661515826761</v>
      </c>
      <c r="W6632" s="0" t="n">
        <f aca="false">NORMSDIST(-O6632)</f>
        <v>0.00773242694415771</v>
      </c>
      <c r="X6632" s="0" t="n">
        <f aca="false">NORMSDIST(-P6632)</f>
        <v>0.0406823201287896</v>
      </c>
    </row>
    <row r="6633" customFormat="false" ht="12.8" hidden="false" customHeight="false" outlineLevel="0" collapsed="false">
      <c r="A6633" s="0" t="n">
        <v>0.911515661155529</v>
      </c>
      <c r="B6633" s="0" t="n">
        <v>1.65822500985635</v>
      </c>
      <c r="C6633" s="0" t="n">
        <v>-0.619676689109609</v>
      </c>
      <c r="D6633" s="0" t="n">
        <v>-0.108832786804374</v>
      </c>
      <c r="E6633" s="0" t="n">
        <f aca="false" t="array" ref="E6633:H6633">MMULT(A6633:D6633,'Root matrix of resiudals'!$B$19:E$22)</f>
        <v>0.0421389349012269</v>
      </c>
      <c r="F6633" s="0" t="n">
        <v>0.0472108909603455</v>
      </c>
      <c r="G6633" s="0" t="n">
        <v>-0.00303131687638953</v>
      </c>
      <c r="H6633" s="0" t="n">
        <v>-0.00271585658557793</v>
      </c>
      <c r="I6633" s="0" t="n">
        <f aca="false" t="array" ref="I6633:I6633">'Point forecasts'!B$3+E6633</f>
        <v>0.0294371433341951</v>
      </c>
      <c r="J6633" s="0" t="n">
        <f aca="false" t="array" ref="J6633:J6633">'Point forecasts'!C$3+F6633</f>
        <v>0.0175003050220556</v>
      </c>
      <c r="K6633" s="0" t="n">
        <f aca="false" t="array" ref="K6633:K6633">'Point forecasts'!D$3+G6633</f>
        <v>0.0189703891362841</v>
      </c>
      <c r="L6633" s="0" t="n">
        <f aca="false" t="array" ref="L6633:L6633">'Point forecasts'!E$3+H6633</f>
        <v>0.00850041559005411</v>
      </c>
      <c r="M6633" s="0" t="n">
        <f aca="false" t="array" ref="M6633:M6633">'Point forecasts'!F$2+I6633</f>
        <v>0.157969889284228</v>
      </c>
      <c r="N6633" s="0" t="n">
        <f aca="false" t="array" ref="N6633:N6633">'Point forecasts'!G$2+J6633</f>
        <v>0.0285343453142728</v>
      </c>
      <c r="O6633" s="0" t="n">
        <f aca="false" t="array" ref="O6633:O6633">'Point forecasts'!H$2+K6633</f>
        <v>2.40567812362853</v>
      </c>
      <c r="P6633" s="0" t="n">
        <f aca="false" t="array" ref="P6633:P6633">'Point forecasts'!I$2+L6633</f>
        <v>1.74203891943185</v>
      </c>
      <c r="Q6633" s="0" t="n">
        <f aca="false" t="array" ref="Q6633:S6633">MMULT(M6633:P6633,'input - gretl'!$B$19:$D$22)+MMULT('Point forecasts'!$J$3:$O$3,'input - gretl'!$B$23:$D$28)</f>
        <v>14.153681770725</v>
      </c>
      <c r="R6633" s="0" t="n">
        <v>6.89359285972487</v>
      </c>
      <c r="S6633" s="0" t="n">
        <v>9.97383970965582</v>
      </c>
      <c r="U6633" s="10" t="n">
        <f aca="false">NORMSDIST(-M6633/'rhos computation'!$B$11)-EXP(M6633+'rhos computation'!$B$11^2/2)*NORMSDIST(-M6633/'rhos computation'!$B$11-'rhos computation'!$B$11)</f>
        <v>0.00774725042112784</v>
      </c>
      <c r="V6633" s="10" t="n">
        <f aca="false">NORMSDIST(-N6633/'rhos computation'!$B$23)-EXP(N6633+'rhos computation'!$B$23^2/2)*NORMSDIST(-N6633/'rhos computation'!$B$23-'rhos computation'!$B$23)</f>
        <v>0.0107431015547957</v>
      </c>
      <c r="W6633" s="0" t="n">
        <f aca="false">NORMSDIST(-O6633)</f>
        <v>0.00807124019576527</v>
      </c>
      <c r="X6633" s="0" t="n">
        <f aca="false">NORMSDIST(-P6633)</f>
        <v>0.0407508171500112</v>
      </c>
    </row>
    <row r="6634" customFormat="false" ht="12.8" hidden="false" customHeight="false" outlineLevel="0" collapsed="false">
      <c r="A6634" s="0" t="n">
        <v>0.782814707301403</v>
      </c>
      <c r="B6634" s="0" t="n">
        <v>-1.55918958089721</v>
      </c>
      <c r="C6634" s="0" t="n">
        <v>0.393782504023634</v>
      </c>
      <c r="D6634" s="0" t="n">
        <v>1.78439760738637</v>
      </c>
      <c r="E6634" s="0" t="n">
        <f aca="false" t="array" ref="E6634:H6634">MMULT(A6634:D6634,'Root matrix of resiudals'!$B$19:E$22)</f>
        <v>0.0298591608604738</v>
      </c>
      <c r="F6634" s="0" t="n">
        <v>-0.0412459171022339</v>
      </c>
      <c r="G6634" s="0" t="n">
        <v>0.00375849516550065</v>
      </c>
      <c r="H6634" s="0" t="n">
        <v>0.0290043887997816</v>
      </c>
      <c r="I6634" s="0" t="n">
        <f aca="false" t="array" ref="I6634:I6634">'Point forecasts'!B$3+E6634</f>
        <v>0.017157369293442</v>
      </c>
      <c r="J6634" s="0" t="n">
        <f aca="false" t="array" ref="J6634:J6634">'Point forecasts'!C$3+F6634</f>
        <v>-0.0709565030405238</v>
      </c>
      <c r="K6634" s="0" t="n">
        <f aca="false" t="array" ref="K6634:K6634">'Point forecasts'!D$3+G6634</f>
        <v>0.0257602011781743</v>
      </c>
      <c r="L6634" s="0" t="n">
        <f aca="false" t="array" ref="L6634:L6634">'Point forecasts'!E$3+H6634</f>
        <v>0.0402206609754137</v>
      </c>
      <c r="M6634" s="0" t="n">
        <f aca="false" t="array" ref="M6634:M6634">'Point forecasts'!F$2+I6634</f>
        <v>0.145690115243475</v>
      </c>
      <c r="N6634" s="0" t="n">
        <f aca="false" t="array" ref="N6634:N6634">'Point forecasts'!G$2+J6634</f>
        <v>-0.0599224627483066</v>
      </c>
      <c r="O6634" s="0" t="n">
        <f aca="false" t="array" ref="O6634:O6634">'Point forecasts'!H$2+K6634</f>
        <v>2.41246793567042</v>
      </c>
      <c r="P6634" s="0" t="n">
        <f aca="false" t="array" ref="P6634:P6634">'Point forecasts'!I$2+L6634</f>
        <v>1.77375916481721</v>
      </c>
      <c r="Q6634" s="0" t="n">
        <f aca="false" t="array" ref="Q6634:S6634">MMULT(M6634:P6634,'input - gretl'!$B$19:$D$22)+MMULT('Point forecasts'!$J$3:$O$3,'input - gretl'!$B$23:$D$28)</f>
        <v>14.1414019966842</v>
      </c>
      <c r="R6634" s="0" t="n">
        <v>6.8051360516623</v>
      </c>
      <c r="S6634" s="0" t="n">
        <v>9.95046198232397</v>
      </c>
      <c r="U6634" s="10" t="n">
        <f aca="false">NORMSDIST(-M6634/'rhos computation'!$B$11)-EXP(M6634+'rhos computation'!$B$11^2/2)*NORMSDIST(-M6634/'rhos computation'!$B$11-'rhos computation'!$B$11)</f>
        <v>0.00926127850108358</v>
      </c>
      <c r="V6634" s="10" t="n">
        <f aca="false">NORMSDIST(-N6634/'rhos computation'!$B$23)-EXP(N6634+'rhos computation'!$B$23^2/2)*NORMSDIST(-N6634/'rhos computation'!$B$23-'rhos computation'!$B$23)</f>
        <v>0.0609423564678621</v>
      </c>
      <c r="W6634" s="0" t="n">
        <f aca="false">NORMSDIST(-O6634)</f>
        <v>0.0079224655373549</v>
      </c>
      <c r="X6634" s="0" t="n">
        <f aca="false">NORMSDIST(-P6634)</f>
        <v>0.0380514976583652</v>
      </c>
    </row>
    <row r="6635" customFormat="false" ht="12.8" hidden="false" customHeight="false" outlineLevel="0" collapsed="false">
      <c r="A6635" s="0" t="n">
        <v>0.267407330011816</v>
      </c>
      <c r="B6635" s="0" t="n">
        <v>-0.22709651775614</v>
      </c>
      <c r="C6635" s="0" t="n">
        <v>-0.981332623463403</v>
      </c>
      <c r="D6635" s="0" t="n">
        <v>-0.893139775970313</v>
      </c>
      <c r="E6635" s="0" t="n">
        <f aca="false" t="array" ref="E6635:H6635">MMULT(A6635:D6635,'Root matrix of resiudals'!$B$19:E$22)</f>
        <v>0.0100884946117992</v>
      </c>
      <c r="F6635" s="0" t="n">
        <v>-0.00946520606364704</v>
      </c>
      <c r="G6635" s="0" t="n">
        <v>-0.0173226208928229</v>
      </c>
      <c r="H6635" s="0" t="n">
        <v>-0.01573420189124</v>
      </c>
      <c r="I6635" s="0" t="n">
        <f aca="false" t="array" ref="I6635:I6635">'Point forecasts'!B$3+E6635</f>
        <v>-0.00261329695523263</v>
      </c>
      <c r="J6635" s="0" t="n">
        <f aca="false" t="array" ref="J6635:J6635">'Point forecasts'!C$3+F6635</f>
        <v>-0.0391757920019369</v>
      </c>
      <c r="K6635" s="0" t="n">
        <f aca="false" t="array" ref="K6635:K6635">'Point forecasts'!D$3+G6635</f>
        <v>0.00467908511985079</v>
      </c>
      <c r="L6635" s="0" t="n">
        <f aca="false" t="array" ref="L6635:L6635">'Point forecasts'!E$3+H6635</f>
        <v>-0.00451792971560795</v>
      </c>
      <c r="M6635" s="0" t="n">
        <f aca="false" t="array" ref="M6635:M6635">'Point forecasts'!F$2+I6635</f>
        <v>0.1259194489948</v>
      </c>
      <c r="N6635" s="0" t="n">
        <f aca="false" t="array" ref="N6635:N6635">'Point forecasts'!G$2+J6635</f>
        <v>-0.0281417517097197</v>
      </c>
      <c r="O6635" s="0" t="n">
        <f aca="false" t="array" ref="O6635:O6635">'Point forecasts'!H$2+K6635</f>
        <v>2.3913868196121</v>
      </c>
      <c r="P6635" s="0" t="n">
        <f aca="false" t="array" ref="P6635:P6635">'Point forecasts'!I$2+L6635</f>
        <v>1.72902057412619</v>
      </c>
      <c r="Q6635" s="0" t="n">
        <f aca="false" t="array" ref="Q6635:S6635">MMULT(M6635:P6635,'input - gretl'!$B$19:$D$22)+MMULT('Point forecasts'!$J$3:$O$3,'input - gretl'!$B$23:$D$28)</f>
        <v>14.1216313304356</v>
      </c>
      <c r="R6635" s="0" t="n">
        <v>6.83691676270088</v>
      </c>
      <c r="S6635" s="0" t="n">
        <v>9.97192950294234</v>
      </c>
      <c r="U6635" s="10" t="n">
        <f aca="false">NORMSDIST(-M6635/'rhos computation'!$B$11)-EXP(M6635+'rhos computation'!$B$11^2/2)*NORMSDIST(-M6635/'rhos computation'!$B$11-'rhos computation'!$B$11)</f>
        <v>0.0121895451885794</v>
      </c>
      <c r="V6635" s="10" t="n">
        <f aca="false">NORMSDIST(-N6635/'rhos computation'!$B$23)-EXP(N6635+'rhos computation'!$B$23^2/2)*NORMSDIST(-N6635/'rhos computation'!$B$23-'rhos computation'!$B$23)</f>
        <v>0.0377294545972459</v>
      </c>
      <c r="W6635" s="0" t="n">
        <f aca="false">NORMSDIST(-O6635)</f>
        <v>0.00839242909647649</v>
      </c>
      <c r="X6635" s="0" t="n">
        <f aca="false">NORMSDIST(-P6635)</f>
        <v>0.0419027064500832</v>
      </c>
    </row>
    <row r="6636" customFormat="false" ht="12.8" hidden="false" customHeight="false" outlineLevel="0" collapsed="false">
      <c r="A6636" s="0" t="n">
        <v>-0.681137437307269</v>
      </c>
      <c r="B6636" s="0" t="n">
        <v>0.923975866292051</v>
      </c>
      <c r="C6636" s="0" t="n">
        <v>0.0293907279297147</v>
      </c>
      <c r="D6636" s="0" t="n">
        <v>-0.0919138951876668</v>
      </c>
      <c r="E6636" s="0" t="n">
        <f aca="false" t="array" ref="E6636:H6636">MMULT(A6636:D6636,'Root matrix of resiudals'!$B$19:E$22)</f>
        <v>-0.0270603007233414</v>
      </c>
      <c r="F6636" s="0" t="n">
        <v>0.0249572157788619</v>
      </c>
      <c r="G6636" s="0" t="n">
        <v>0.00284440948724924</v>
      </c>
      <c r="H6636" s="0" t="n">
        <v>-0.00113635672823986</v>
      </c>
      <c r="I6636" s="0" t="n">
        <f aca="false" t="array" ref="I6636:I6636">'Point forecasts'!B$3+E6636</f>
        <v>-0.0397620922903732</v>
      </c>
      <c r="J6636" s="0" t="n">
        <f aca="false" t="array" ref="J6636:J6636">'Point forecasts'!C$3+F6636</f>
        <v>-0.00475337015942796</v>
      </c>
      <c r="K6636" s="0" t="n">
        <f aca="false" t="array" ref="K6636:K6636">'Point forecasts'!D$3+G6636</f>
        <v>0.0248461154999229</v>
      </c>
      <c r="L6636" s="0" t="n">
        <f aca="false" t="array" ref="L6636:L6636">'Point forecasts'!E$3+H6636</f>
        <v>0.0100799154473922</v>
      </c>
      <c r="M6636" s="0" t="n">
        <f aca="false" t="array" ref="M6636:M6636">'Point forecasts'!F$2+I6636</f>
        <v>0.0887706536596598</v>
      </c>
      <c r="N6636" s="0" t="n">
        <f aca="false" t="array" ref="N6636:N6636">'Point forecasts'!G$2+J6636</f>
        <v>0.00628067013278924</v>
      </c>
      <c r="O6636" s="0" t="n">
        <f aca="false" t="array" ref="O6636:O6636">'Point forecasts'!H$2+K6636</f>
        <v>2.41155384999217</v>
      </c>
      <c r="P6636" s="0" t="n">
        <f aca="false" t="array" ref="P6636:P6636">'Point forecasts'!I$2+L6636</f>
        <v>1.74361841928919</v>
      </c>
      <c r="Q6636" s="0" t="n">
        <f aca="false" t="array" ref="Q6636:S6636">MMULT(M6636:P6636,'input - gretl'!$B$19:$D$22)+MMULT('Point forecasts'!$J$3:$O$3,'input - gretl'!$B$23:$D$28)</f>
        <v>14.0844825351004</v>
      </c>
      <c r="R6636" s="0" t="n">
        <v>6.87133918454339</v>
      </c>
      <c r="S6636" s="0" t="n">
        <v>9.97821325268014</v>
      </c>
      <c r="U6636" s="10" t="n">
        <f aca="false">NORMSDIST(-M6636/'rhos computation'!$B$11)-EXP(M6636+'rhos computation'!$B$11^2/2)*NORMSDIST(-M6636/'rhos computation'!$B$11-'rhos computation'!$B$11)</f>
        <v>0.0196044746033282</v>
      </c>
      <c r="V6636" s="10" t="n">
        <f aca="false">NORMSDIST(-N6636/'rhos computation'!$B$23)-EXP(N6636+'rhos computation'!$B$23^2/2)*NORMSDIST(-N6636/'rhos computation'!$B$23-'rhos computation'!$B$23)</f>
        <v>0.0188674891867291</v>
      </c>
      <c r="W6636" s="0" t="n">
        <f aca="false">NORMSDIST(-O6636)</f>
        <v>0.00794235296325888</v>
      </c>
      <c r="X6636" s="0" t="n">
        <f aca="false">NORMSDIST(-P6636)</f>
        <v>0.0406128246517658</v>
      </c>
    </row>
    <row r="6637" customFormat="false" ht="12.8" hidden="false" customHeight="false" outlineLevel="0" collapsed="false">
      <c r="A6637" s="0" t="n">
        <v>0.170349407558477</v>
      </c>
      <c r="B6637" s="0" t="n">
        <v>0.0949937496289409</v>
      </c>
      <c r="C6637" s="0" t="n">
        <v>-0.0883128076369255</v>
      </c>
      <c r="D6637" s="0" t="n">
        <v>-1.22032349871275</v>
      </c>
      <c r="E6637" s="0" t="n">
        <f aca="false" t="array" ref="E6637:H6637">MMULT(A6637:D6637,'Root matrix of resiudals'!$B$19:E$22)</f>
        <v>0.0078820170976582</v>
      </c>
      <c r="F6637" s="0" t="n">
        <v>0.00270267843517641</v>
      </c>
      <c r="G6637" s="0" t="n">
        <v>-0.00226927381698528</v>
      </c>
      <c r="H6637" s="0" t="n">
        <v>-0.0199623922468671</v>
      </c>
      <c r="I6637" s="0" t="n">
        <f aca="false" t="array" ref="I6637:I6637">'Point forecasts'!B$3+E6637</f>
        <v>-0.00481977446937359</v>
      </c>
      <c r="J6637" s="0" t="n">
        <f aca="false" t="array" ref="J6637:J6637">'Point forecasts'!C$3+F6637</f>
        <v>-0.0270079075031135</v>
      </c>
      <c r="K6637" s="0" t="n">
        <f aca="false" t="array" ref="K6637:K6637">'Point forecasts'!D$3+G6637</f>
        <v>0.0197324321956884</v>
      </c>
      <c r="L6637" s="0" t="n">
        <f aca="false" t="array" ref="L6637:L6637">'Point forecasts'!E$3+H6637</f>
        <v>-0.00874612007123505</v>
      </c>
      <c r="M6637" s="0" t="n">
        <f aca="false" t="array" ref="M6637:M6637">'Point forecasts'!F$2+I6637</f>
        <v>0.123712971480659</v>
      </c>
      <c r="N6637" s="0" t="n">
        <f aca="false" t="array" ref="N6637:N6637">'Point forecasts'!G$2+J6637</f>
        <v>-0.0159738672108963</v>
      </c>
      <c r="O6637" s="0" t="n">
        <f aca="false" t="array" ref="O6637:O6637">'Point forecasts'!H$2+K6637</f>
        <v>2.40644016668794</v>
      </c>
      <c r="P6637" s="0" t="n">
        <f aca="false" t="array" ref="P6637:P6637">'Point forecasts'!I$2+L6637</f>
        <v>1.72479238377056</v>
      </c>
      <c r="Q6637" s="0" t="n">
        <f aca="false" t="array" ref="Q6637:S6637">MMULT(M6637:P6637,'input - gretl'!$B$19:$D$22)+MMULT('Point forecasts'!$J$3:$O$3,'input - gretl'!$B$23:$D$28)</f>
        <v>14.1194248529214</v>
      </c>
      <c r="R6637" s="0" t="n">
        <v>6.84908464719971</v>
      </c>
      <c r="S6637" s="0" t="n">
        <v>9.99100407045589</v>
      </c>
      <c r="U6637" s="10" t="n">
        <f aca="false">NORMSDIST(-M6637/'rhos computation'!$B$11)-EXP(M6637+'rhos computation'!$B$11^2/2)*NORMSDIST(-M6637/'rhos computation'!$B$11-'rhos computation'!$B$11)</f>
        <v>0.0125570802309237</v>
      </c>
      <c r="V6637" s="10" t="n">
        <f aca="false">NORMSDIST(-N6637/'rhos computation'!$B$23)-EXP(N6637+'rhos computation'!$B$23^2/2)*NORMSDIST(-N6637/'rhos computation'!$B$23-'rhos computation'!$B$23)</f>
        <v>0.0302112592199489</v>
      </c>
      <c r="W6637" s="0" t="n">
        <f aca="false">NORMSDIST(-O6637)</f>
        <v>0.00805442127749828</v>
      </c>
      <c r="X6637" s="0" t="n">
        <f aca="false">NORMSDIST(-P6637)</f>
        <v>0.0422824474033838</v>
      </c>
    </row>
    <row r="6638" customFormat="false" ht="12.8" hidden="false" customHeight="false" outlineLevel="0" collapsed="false">
      <c r="A6638" s="0" t="n">
        <v>-1.0558485952087</v>
      </c>
      <c r="B6638" s="0" t="n">
        <v>1.13534523325794</v>
      </c>
      <c r="C6638" s="0" t="n">
        <v>1.61363167206424</v>
      </c>
      <c r="D6638" s="0" t="n">
        <v>0.130413841534521</v>
      </c>
      <c r="E6638" s="0" t="n">
        <f aca="false" t="array" ref="E6638:H6638">MMULT(A6638:D6638,'Root matrix of resiudals'!$B$19:E$22)</f>
        <v>-0.0407865771021632</v>
      </c>
      <c r="F6638" s="0" t="n">
        <v>0.0358507514719099</v>
      </c>
      <c r="G6638" s="0" t="n">
        <v>0.0289259656828858</v>
      </c>
      <c r="H6638" s="0" t="n">
        <v>0.00444307004713745</v>
      </c>
      <c r="I6638" s="0" t="n">
        <f aca="false" t="array" ref="I6638:I6638">'Point forecasts'!B$3+E6638</f>
        <v>-0.053488368669195</v>
      </c>
      <c r="J6638" s="0" t="n">
        <f aca="false" t="array" ref="J6638:J6638">'Point forecasts'!C$3+F6638</f>
        <v>0.00614016553362007</v>
      </c>
      <c r="K6638" s="0" t="n">
        <f aca="false" t="array" ref="K6638:K6638">'Point forecasts'!D$3+G6638</f>
        <v>0.0509276716955595</v>
      </c>
      <c r="L6638" s="0" t="n">
        <f aca="false" t="array" ref="L6638:L6638">'Point forecasts'!E$3+H6638</f>
        <v>0.0156593422227695</v>
      </c>
      <c r="M6638" s="0" t="n">
        <f aca="false" t="array" ref="M6638:M6638">'Point forecasts'!F$2+I6638</f>
        <v>0.075044377280838</v>
      </c>
      <c r="N6638" s="0" t="n">
        <f aca="false" t="array" ref="N6638:N6638">'Point forecasts'!G$2+J6638</f>
        <v>0.0171742058258373</v>
      </c>
      <c r="O6638" s="0" t="n">
        <f aca="false" t="array" ref="O6638:O6638">'Point forecasts'!H$2+K6638</f>
        <v>2.43763540618781</v>
      </c>
      <c r="P6638" s="0" t="n">
        <f aca="false" t="array" ref="P6638:P6638">'Point forecasts'!I$2+L6638</f>
        <v>1.74919784606456</v>
      </c>
      <c r="Q6638" s="0" t="n">
        <f aca="false" t="array" ref="Q6638:S6638">MMULT(M6638:P6638,'input - gretl'!$B$19:$D$22)+MMULT('Point forecasts'!$J$3:$O$3,'input - gretl'!$B$23:$D$28)</f>
        <v>14.0707562587216</v>
      </c>
      <c r="R6638" s="0" t="n">
        <v>6.88223272023644</v>
      </c>
      <c r="S6638" s="0" t="n">
        <v>9.99898849504105</v>
      </c>
      <c r="U6638" s="10" t="n">
        <f aca="false">NORMSDIST(-M6638/'rhos computation'!$B$11)-EXP(M6638+'rhos computation'!$B$11^2/2)*NORMSDIST(-M6638/'rhos computation'!$B$11-'rhos computation'!$B$11)</f>
        <v>0.0230625084750854</v>
      </c>
      <c r="V6638" s="10" t="n">
        <f aca="false">NORMSDIST(-N6638/'rhos computation'!$B$23)-EXP(N6638+'rhos computation'!$B$23^2/2)*NORMSDIST(-N6638/'rhos computation'!$B$23-'rhos computation'!$B$23)</f>
        <v>0.0144970247722854</v>
      </c>
      <c r="W6638" s="0" t="n">
        <f aca="false">NORMSDIST(-O6638)</f>
        <v>0.00739183814927969</v>
      </c>
      <c r="X6638" s="0" t="n">
        <f aca="false">NORMSDIST(-P6638)</f>
        <v>0.0401284131457795</v>
      </c>
    </row>
    <row r="6639" customFormat="false" ht="12.8" hidden="false" customHeight="false" outlineLevel="0" collapsed="false">
      <c r="A6639" s="0" t="n">
        <v>1.34396332705861</v>
      </c>
      <c r="B6639" s="0" t="n">
        <v>0.740505557643076</v>
      </c>
      <c r="C6639" s="0" t="n">
        <v>-0.674531745877219</v>
      </c>
      <c r="D6639" s="0" t="n">
        <v>0.494396219896491</v>
      </c>
      <c r="E6639" s="0" t="n">
        <f aca="false" t="array" ref="E6639:H6639">MMULT(A6639:D6639,'Root matrix of resiudals'!$B$19:E$22)</f>
        <v>0.0583162391382077</v>
      </c>
      <c r="F6639" s="0" t="n">
        <v>0.0218114891027943</v>
      </c>
      <c r="G6639" s="0" t="n">
        <v>-0.00598527010312269</v>
      </c>
      <c r="H6639" s="0" t="n">
        <v>0.00678411228836297</v>
      </c>
      <c r="I6639" s="0" t="n">
        <f aca="false" t="array" ref="I6639:I6639">'Point forecasts'!B$3+E6639</f>
        <v>0.0456144475711759</v>
      </c>
      <c r="J6639" s="0" t="n">
        <f aca="false" t="array" ref="J6639:J6639">'Point forecasts'!C$3+F6639</f>
        <v>-0.00789909683549558</v>
      </c>
      <c r="K6639" s="0" t="n">
        <f aca="false" t="array" ref="K6639:K6639">'Point forecasts'!D$3+G6639</f>
        <v>0.016016435909551</v>
      </c>
      <c r="L6639" s="0" t="n">
        <f aca="false" t="array" ref="L6639:L6639">'Point forecasts'!E$3+H6639</f>
        <v>0.018000384463995</v>
      </c>
      <c r="M6639" s="0" t="n">
        <f aca="false" t="array" ref="M6639:M6639">'Point forecasts'!F$2+I6639</f>
        <v>0.174147193521209</v>
      </c>
      <c r="N6639" s="0" t="n">
        <f aca="false" t="array" ref="N6639:N6639">'Point forecasts'!G$2+J6639</f>
        <v>0.00313494345672162</v>
      </c>
      <c r="O6639" s="0" t="n">
        <f aca="false" t="array" ref="O6639:O6639">'Point forecasts'!H$2+K6639</f>
        <v>2.4027241704018</v>
      </c>
      <c r="P6639" s="0" t="n">
        <f aca="false" t="array" ref="P6639:P6639">'Point forecasts'!I$2+L6639</f>
        <v>1.75153888830579</v>
      </c>
      <c r="Q6639" s="0" t="n">
        <f aca="false" t="array" ref="Q6639:S6639">MMULT(M6639:P6639,'input - gretl'!$B$19:$D$22)+MMULT('Point forecasts'!$J$3:$O$3,'input - gretl'!$B$23:$D$28)</f>
        <v>14.169859074962</v>
      </c>
      <c r="R6639" s="0" t="n">
        <v>6.86819345786732</v>
      </c>
      <c r="S6639" s="0" t="n">
        <v>9.96185081103153</v>
      </c>
      <c r="U6639" s="10" t="n">
        <f aca="false">NORMSDIST(-M6639/'rhos computation'!$B$11)-EXP(M6639+'rhos computation'!$B$11^2/2)*NORMSDIST(-M6639/'rhos computation'!$B$11-'rhos computation'!$B$11)</f>
        <v>0.00606668663991486</v>
      </c>
      <c r="V6639" s="10" t="n">
        <f aca="false">NORMSDIST(-N6639/'rhos computation'!$B$23)-EXP(N6639+'rhos computation'!$B$23^2/2)*NORMSDIST(-N6639/'rhos computation'!$B$23-'rhos computation'!$B$23)</f>
        <v>0.0202742497558567</v>
      </c>
      <c r="W6639" s="0" t="n">
        <f aca="false">NORMSDIST(-O6639)</f>
        <v>0.00813672847975087</v>
      </c>
      <c r="X6639" s="0" t="n">
        <f aca="false">NORMSDIST(-P6639)</f>
        <v>0.0399265643787217</v>
      </c>
    </row>
    <row r="6640" customFormat="false" ht="12.8" hidden="false" customHeight="false" outlineLevel="0" collapsed="false">
      <c r="A6640" s="0" t="n">
        <v>1.17429856176041</v>
      </c>
      <c r="B6640" s="0" t="n">
        <v>-0.62323499903589</v>
      </c>
      <c r="C6640" s="0" t="n">
        <v>-0.285922630645164</v>
      </c>
      <c r="D6640" s="0" t="n">
        <v>0.694929676109819</v>
      </c>
      <c r="E6640" s="0" t="n">
        <f aca="false" t="array" ref="E6640:H6640">MMULT(A6640:D6640,'Root matrix of resiudals'!$B$19:E$22)</f>
        <v>0.0483523059060538</v>
      </c>
      <c r="F6640" s="0" t="n">
        <v>-0.0161292347604385</v>
      </c>
      <c r="G6640" s="0" t="n">
        <v>-0.00459895412715508</v>
      </c>
      <c r="H6640" s="0" t="n">
        <v>0.0104586539804771</v>
      </c>
      <c r="I6640" s="0" t="n">
        <f aca="false" t="array" ref="I6640:I6640">'Point forecasts'!B$3+E6640</f>
        <v>0.035650514339022</v>
      </c>
      <c r="J6640" s="0" t="n">
        <f aca="false" t="array" ref="J6640:J6640">'Point forecasts'!C$3+F6640</f>
        <v>-0.0458398206987284</v>
      </c>
      <c r="K6640" s="0" t="n">
        <f aca="false" t="array" ref="K6640:K6640">'Point forecasts'!D$3+G6640</f>
        <v>0.0174027518855186</v>
      </c>
      <c r="L6640" s="0" t="n">
        <f aca="false" t="array" ref="L6640:L6640">'Point forecasts'!E$3+H6640</f>
        <v>0.0216749261561092</v>
      </c>
      <c r="M6640" s="0" t="n">
        <f aca="false" t="array" ref="M6640:M6640">'Point forecasts'!F$2+I6640</f>
        <v>0.164183260289055</v>
      </c>
      <c r="N6640" s="0" t="n">
        <f aca="false" t="array" ref="N6640:N6640">'Point forecasts'!G$2+J6640</f>
        <v>-0.0348057804065112</v>
      </c>
      <c r="O6640" s="0" t="n">
        <f aca="false" t="array" ref="O6640:O6640">'Point forecasts'!H$2+K6640</f>
        <v>2.40411048637777</v>
      </c>
      <c r="P6640" s="0" t="n">
        <f aca="false" t="array" ref="P6640:P6640">'Point forecasts'!I$2+L6640</f>
        <v>1.7552134299979</v>
      </c>
      <c r="Q6640" s="0" t="n">
        <f aca="false" t="array" ref="Q6640:S6640">MMULT(M6640:P6640,'input - gretl'!$B$19:$D$22)+MMULT('Point forecasts'!$J$3:$O$3,'input - gretl'!$B$23:$D$28)</f>
        <v>14.1598951417298</v>
      </c>
      <c r="R6640" s="0" t="n">
        <v>6.83025273400409</v>
      </c>
      <c r="S6640" s="0" t="n">
        <v>9.95974245413121</v>
      </c>
      <c r="U6640" s="10" t="n">
        <f aca="false">NORMSDIST(-M6640/'rhos computation'!$B$11)-EXP(M6640+'rhos computation'!$B$11^2/2)*NORMSDIST(-M6640/'rhos computation'!$B$11-'rhos computation'!$B$11)</f>
        <v>0.0070617199921591</v>
      </c>
      <c r="V6640" s="10" t="n">
        <f aca="false">NORMSDIST(-N6640/'rhos computation'!$B$23)-EXP(N6640+'rhos computation'!$B$23^2/2)*NORMSDIST(-N6640/'rhos computation'!$B$23-'rhos computation'!$B$23)</f>
        <v>0.0422038151081009</v>
      </c>
      <c r="W6640" s="0" t="n">
        <f aca="false">NORMSDIST(-O6640)</f>
        <v>0.00810593633697564</v>
      </c>
      <c r="X6640" s="0" t="n">
        <f aca="false">NORMSDIST(-P6640)</f>
        <v>0.0396114037786813</v>
      </c>
    </row>
    <row r="6641" customFormat="false" ht="12.8" hidden="false" customHeight="false" outlineLevel="0" collapsed="false">
      <c r="A6641" s="0" t="n">
        <v>-1.68998395419678</v>
      </c>
      <c r="B6641" s="0" t="n">
        <v>0.338195985377369</v>
      </c>
      <c r="C6641" s="0" t="n">
        <v>0.0278702679968219</v>
      </c>
      <c r="D6641" s="0" t="n">
        <v>0.206102657317407</v>
      </c>
      <c r="E6641" s="0" t="n">
        <f aca="false" t="array" ref="E6641:H6641">MMULT(A6641:D6641,'Root matrix of resiudals'!$B$19:E$22)</f>
        <v>-0.0717867378890905</v>
      </c>
      <c r="F6641" s="0" t="n">
        <v>0.0059500721392907</v>
      </c>
      <c r="G6641" s="0" t="n">
        <v>-0.000188257453238796</v>
      </c>
      <c r="H6641" s="0" t="n">
        <v>0.00404565816007574</v>
      </c>
      <c r="I6641" s="0" t="n">
        <f aca="false" t="array" ref="I6641:I6641">'Point forecasts'!B$3+E6641</f>
        <v>-0.0844885294561223</v>
      </c>
      <c r="J6641" s="0" t="n">
        <f aca="false" t="array" ref="J6641:J6641">'Point forecasts'!C$3+F6641</f>
        <v>-0.0237605137989992</v>
      </c>
      <c r="K6641" s="0" t="n">
        <f aca="false" t="array" ref="K6641:K6641">'Point forecasts'!D$3+G6641</f>
        <v>0.0218134485594349</v>
      </c>
      <c r="L6641" s="0" t="n">
        <f aca="false" t="array" ref="L6641:L6641">'Point forecasts'!E$3+H6641</f>
        <v>0.0152619303357078</v>
      </c>
      <c r="M6641" s="0" t="n">
        <f aca="false" t="array" ref="M6641:M6641">'Point forecasts'!F$2+I6641</f>
        <v>0.0440442164939107</v>
      </c>
      <c r="N6641" s="0" t="n">
        <f aca="false" t="array" ref="N6641:N6641">'Point forecasts'!G$2+J6641</f>
        <v>-0.012726473506782</v>
      </c>
      <c r="O6641" s="0" t="n">
        <f aca="false" t="array" ref="O6641:O6641">'Point forecasts'!H$2+K6641</f>
        <v>2.40852118305168</v>
      </c>
      <c r="P6641" s="0" t="n">
        <f aca="false" t="array" ref="P6641:P6641">'Point forecasts'!I$2+L6641</f>
        <v>1.7488004341775</v>
      </c>
      <c r="Q6641" s="0" t="n">
        <f aca="false" t="array" ref="Q6641:S6641">MMULT(M6641:P6641,'input - gretl'!$B$19:$D$22)+MMULT('Point forecasts'!$J$3:$O$3,'input - gretl'!$B$23:$D$28)</f>
        <v>14.0397560979347</v>
      </c>
      <c r="R6641" s="0" t="n">
        <v>6.85233204090382</v>
      </c>
      <c r="S6641" s="0" t="n">
        <v>9.97025223048012</v>
      </c>
      <c r="U6641" s="10" t="n">
        <f aca="false">NORMSDIST(-M6641/'rhos computation'!$B$11)-EXP(M6641+'rhos computation'!$B$11^2/2)*NORMSDIST(-M6641/'rhos computation'!$B$11-'rhos computation'!$B$11)</f>
        <v>0.0324631043569912</v>
      </c>
      <c r="V6641" s="10" t="n">
        <f aca="false">NORMSDIST(-N6641/'rhos computation'!$B$23)-EXP(N6641+'rhos computation'!$B$23^2/2)*NORMSDIST(-N6641/'rhos computation'!$B$23-'rhos computation'!$B$23)</f>
        <v>0.0283567750401235</v>
      </c>
      <c r="W6641" s="0" t="n">
        <f aca="false">NORMSDIST(-O6641)</f>
        <v>0.00800864836792778</v>
      </c>
      <c r="X6641" s="0" t="n">
        <f aca="false">NORMSDIST(-P6641)</f>
        <v>0.0401627608687027</v>
      </c>
    </row>
    <row r="6642" customFormat="false" ht="12.8" hidden="false" customHeight="false" outlineLevel="0" collapsed="false">
      <c r="A6642" s="0" t="n">
        <v>-1.99162460353664</v>
      </c>
      <c r="B6642" s="0" t="n">
        <v>-0.185501509619863</v>
      </c>
      <c r="C6642" s="0" t="n">
        <v>2.15558275882621</v>
      </c>
      <c r="D6642" s="0" t="n">
        <v>-2.4621685784505</v>
      </c>
      <c r="E6642" s="0" t="n">
        <f aca="false" t="array" ref="E6642:H6642">MMULT(A6642:D6642,'Root matrix of resiudals'!$B$19:E$22)</f>
        <v>-0.0822641372816454</v>
      </c>
      <c r="F6642" s="0" t="n">
        <v>-0.00223189261853036</v>
      </c>
      <c r="G6642" s="0" t="n">
        <v>0.028792265926674</v>
      </c>
      <c r="H6642" s="0" t="n">
        <v>-0.0367346741305868</v>
      </c>
      <c r="I6642" s="0" t="n">
        <f aca="false" t="array" ref="I6642:I6642">'Point forecasts'!B$3+E6642</f>
        <v>-0.0949659288486772</v>
      </c>
      <c r="J6642" s="0" t="n">
        <f aca="false" t="array" ref="J6642:J6642">'Point forecasts'!C$3+F6642</f>
        <v>-0.0319424785568202</v>
      </c>
      <c r="K6642" s="0" t="n">
        <f aca="false" t="array" ref="K6642:K6642">'Point forecasts'!D$3+G6642</f>
        <v>0.0507939719393476</v>
      </c>
      <c r="L6642" s="0" t="n">
        <f aca="false" t="array" ref="L6642:L6642">'Point forecasts'!E$3+H6642</f>
        <v>-0.0255184019549548</v>
      </c>
      <c r="M6642" s="0" t="n">
        <f aca="false" t="array" ref="M6642:M6642">'Point forecasts'!F$2+I6642</f>
        <v>0.0335668171013558</v>
      </c>
      <c r="N6642" s="0" t="n">
        <f aca="false" t="array" ref="N6642:N6642">'Point forecasts'!G$2+J6642</f>
        <v>-0.020908438264603</v>
      </c>
      <c r="O6642" s="0" t="n">
        <f aca="false" t="array" ref="O6642:O6642">'Point forecasts'!H$2+K6642</f>
        <v>2.4375017064316</v>
      </c>
      <c r="P6642" s="0" t="n">
        <f aca="false" t="array" ref="P6642:P6642">'Point forecasts'!I$2+L6642</f>
        <v>1.70802010188684</v>
      </c>
      <c r="Q6642" s="0" t="n">
        <f aca="false" t="array" ref="Q6642:S6642">MMULT(M6642:P6642,'input - gretl'!$B$19:$D$22)+MMULT('Point forecasts'!$J$3:$O$3,'input - gretl'!$B$23:$D$28)</f>
        <v>14.0292786985421</v>
      </c>
      <c r="R6642" s="0" t="n">
        <v>6.844150076146</v>
      </c>
      <c r="S6642" s="0" t="n">
        <v>10.0380168888851</v>
      </c>
      <c r="U6642" s="10" t="n">
        <f aca="false">NORMSDIST(-M6642/'rhos computation'!$B$11)-EXP(M6642+'rhos computation'!$B$11^2/2)*NORMSDIST(-M6642/'rhos computation'!$B$11-'rhos computation'!$B$11)</f>
        <v>0.036164082536157</v>
      </c>
      <c r="V6642" s="10" t="n">
        <f aca="false">NORMSDIST(-N6642/'rhos computation'!$B$23)-EXP(N6642+'rhos computation'!$B$23^2/2)*NORMSDIST(-N6642/'rhos computation'!$B$23-'rhos computation'!$B$23)</f>
        <v>0.0331540889535753</v>
      </c>
      <c r="W6642" s="0" t="n">
        <f aca="false">NORMSDIST(-O6642)</f>
        <v>0.0073945722098645</v>
      </c>
      <c r="X6642" s="0" t="n">
        <f aca="false">NORMSDIST(-P6642)</f>
        <v>0.0438163063036584</v>
      </c>
    </row>
    <row r="6643" customFormat="false" ht="12.8" hidden="false" customHeight="false" outlineLevel="0" collapsed="false">
      <c r="A6643" s="0" t="n">
        <v>0.845251685115759</v>
      </c>
      <c r="B6643" s="0" t="n">
        <v>1.07773698119922</v>
      </c>
      <c r="C6643" s="0" t="n">
        <v>1.04942840489583</v>
      </c>
      <c r="D6643" s="0" t="n">
        <v>0.880070300534811</v>
      </c>
      <c r="E6643" s="0" t="n">
        <f aca="false" t="array" ref="E6643:H6643">MMULT(A6643:D6643,'Root matrix of resiudals'!$B$19:E$22)</f>
        <v>0.039664814000061</v>
      </c>
      <c r="F6643" s="0" t="n">
        <v>0.0365327850826119</v>
      </c>
      <c r="G6643" s="0" t="n">
        <v>0.0228337257952341</v>
      </c>
      <c r="H6643" s="0" t="n">
        <v>0.0152299268229841</v>
      </c>
      <c r="I6643" s="0" t="n">
        <f aca="false" t="array" ref="I6643:I6643">'Point forecasts'!B$3+E6643</f>
        <v>0.0269630224330292</v>
      </c>
      <c r="J6643" s="0" t="n">
        <f aca="false" t="array" ref="J6643:J6643">'Point forecasts'!C$3+F6643</f>
        <v>0.00682219914432198</v>
      </c>
      <c r="K6643" s="0" t="n">
        <f aca="false" t="array" ref="K6643:K6643">'Point forecasts'!D$3+G6643</f>
        <v>0.0448354318079077</v>
      </c>
      <c r="L6643" s="0" t="n">
        <f aca="false" t="array" ref="L6643:L6643">'Point forecasts'!E$3+H6643</f>
        <v>0.0264461989986161</v>
      </c>
      <c r="M6643" s="0" t="n">
        <f aca="false" t="array" ref="M6643:M6643">'Point forecasts'!F$2+I6643</f>
        <v>0.155495768383062</v>
      </c>
      <c r="N6643" s="0" t="n">
        <f aca="false" t="array" ref="N6643:N6643">'Point forecasts'!G$2+J6643</f>
        <v>0.0178562394365392</v>
      </c>
      <c r="O6643" s="0" t="n">
        <f aca="false" t="array" ref="O6643:O6643">'Point forecasts'!H$2+K6643</f>
        <v>2.43154316630016</v>
      </c>
      <c r="P6643" s="0" t="n">
        <f aca="false" t="array" ref="P6643:P6643">'Point forecasts'!I$2+L6643</f>
        <v>1.75998470284041</v>
      </c>
      <c r="Q6643" s="0" t="n">
        <f aca="false" t="array" ref="Q6643:S6643">MMULT(M6643:P6643,'input - gretl'!$B$19:$D$22)+MMULT('Point forecasts'!$J$3:$O$3,'input - gretl'!$B$23:$D$28)</f>
        <v>14.1512076498238</v>
      </c>
      <c r="R6643" s="0" t="n">
        <v>6.88291475384714</v>
      </c>
      <c r="S6643" s="0" t="n">
        <v>9.98263741501673</v>
      </c>
      <c r="U6643" s="10" t="n">
        <f aca="false">NORMSDIST(-M6643/'rhos computation'!$B$11)-EXP(M6643+'rhos computation'!$B$11^2/2)*NORMSDIST(-M6643/'rhos computation'!$B$11-'rhos computation'!$B$11)</f>
        <v>0.00803488806146353</v>
      </c>
      <c r="V6643" s="10" t="n">
        <f aca="false">NORMSDIST(-N6643/'rhos computation'!$B$23)-EXP(N6643+'rhos computation'!$B$23^2/2)*NORMSDIST(-N6643/'rhos computation'!$B$23-'rhos computation'!$B$23)</f>
        <v>0.0142489213835398</v>
      </c>
      <c r="W6643" s="0" t="n">
        <f aca="false">NORMSDIST(-O6643)</f>
        <v>0.00751732835092388</v>
      </c>
      <c r="X6643" s="0" t="n">
        <f aca="false">NORMSDIST(-P6643)</f>
        <v>0.0392052001424685</v>
      </c>
    </row>
    <row r="6644" customFormat="false" ht="12.8" hidden="false" customHeight="false" outlineLevel="0" collapsed="false">
      <c r="A6644" s="0" t="n">
        <v>0.98015714716546</v>
      </c>
      <c r="B6644" s="0" t="n">
        <v>-1.24563601216735</v>
      </c>
      <c r="C6644" s="0" t="n">
        <v>-0.117073801525559</v>
      </c>
      <c r="D6644" s="0" t="n">
        <v>1.74449753478849</v>
      </c>
      <c r="E6644" s="0" t="n">
        <f aca="false" t="array" ref="E6644:H6644">MMULT(A6644:D6644,'Root matrix of resiudals'!$B$19:E$22)</f>
        <v>0.0384202033269511</v>
      </c>
      <c r="F6644" s="0" t="n">
        <v>-0.0336769975680064</v>
      </c>
      <c r="G6644" s="0" t="n">
        <v>-0.00315036013934597</v>
      </c>
      <c r="H6644" s="0" t="n">
        <v>0.0277168976348827</v>
      </c>
      <c r="I6644" s="0" t="n">
        <f aca="false" t="array" ref="I6644:I6644">'Point forecasts'!B$3+E6644</f>
        <v>0.0257184117599193</v>
      </c>
      <c r="J6644" s="0" t="n">
        <f aca="false" t="array" ref="J6644:J6644">'Point forecasts'!C$3+F6644</f>
        <v>-0.0633875835062963</v>
      </c>
      <c r="K6644" s="0" t="n">
        <f aca="false" t="array" ref="K6644:K6644">'Point forecasts'!D$3+G6644</f>
        <v>0.0188513458733277</v>
      </c>
      <c r="L6644" s="0" t="n">
        <f aca="false" t="array" ref="L6644:L6644">'Point forecasts'!E$3+H6644</f>
        <v>0.0389331698105148</v>
      </c>
      <c r="M6644" s="0" t="n">
        <f aca="false" t="array" ref="M6644:M6644">'Point forecasts'!F$2+I6644</f>
        <v>0.154251157709952</v>
      </c>
      <c r="N6644" s="0" t="n">
        <f aca="false" t="array" ref="N6644:N6644">'Point forecasts'!G$2+J6644</f>
        <v>-0.0523535432140791</v>
      </c>
      <c r="O6644" s="0" t="n">
        <f aca="false" t="array" ref="O6644:O6644">'Point forecasts'!H$2+K6644</f>
        <v>2.40555908036558</v>
      </c>
      <c r="P6644" s="0" t="n">
        <f aca="false" t="array" ref="P6644:P6644">'Point forecasts'!I$2+L6644</f>
        <v>1.77247167365231</v>
      </c>
      <c r="Q6644" s="0" t="n">
        <f aca="false" t="array" ref="Q6644:S6644">MMULT(M6644:P6644,'input - gretl'!$B$19:$D$22)+MMULT('Point forecasts'!$J$3:$O$3,'input - gretl'!$B$23:$D$28)</f>
        <v>14.1499630391507</v>
      </c>
      <c r="R6644" s="0" t="n">
        <v>6.81270497119652</v>
      </c>
      <c r="S6644" s="0" t="n">
        <v>9.94477759549149</v>
      </c>
      <c r="U6644" s="10" t="n">
        <f aca="false">NORMSDIST(-M6644/'rhos computation'!$B$11)-EXP(M6644+'rhos computation'!$B$11^2/2)*NORMSDIST(-M6644/'rhos computation'!$B$11-'rhos computation'!$B$11)</f>
        <v>0.00818282985060152</v>
      </c>
      <c r="V6644" s="10" t="n">
        <f aca="false">NORMSDIST(-N6644/'rhos computation'!$B$23)-EXP(N6644+'rhos computation'!$B$23^2/2)*NORMSDIST(-N6644/'rhos computation'!$B$23-'rhos computation'!$B$23)</f>
        <v>0.0550240457319533</v>
      </c>
      <c r="W6644" s="0" t="n">
        <f aca="false">NORMSDIST(-O6644)</f>
        <v>0.00807387036455249</v>
      </c>
      <c r="X6644" s="0" t="n">
        <f aca="false">NORMSDIST(-P6644)</f>
        <v>0.0381581466766875</v>
      </c>
    </row>
    <row r="6645" customFormat="false" ht="12.8" hidden="false" customHeight="false" outlineLevel="0" collapsed="false">
      <c r="A6645" s="0" t="n">
        <v>0.478817782486346</v>
      </c>
      <c r="B6645" s="0" t="n">
        <v>0.58021931388509</v>
      </c>
      <c r="C6645" s="0" t="n">
        <v>1.02104754055967</v>
      </c>
      <c r="D6645" s="0" t="n">
        <v>-2.95609642644728</v>
      </c>
      <c r="E6645" s="0" t="n">
        <f aca="false" t="array" ref="E6645:H6645">MMULT(A6645:D6645,'Root matrix of resiudals'!$B$19:E$22)</f>
        <v>0.024250441537014</v>
      </c>
      <c r="F6645" s="0" t="n">
        <v>0.0211341588500515</v>
      </c>
      <c r="G6645" s="0" t="n">
        <v>0.0157440280658226</v>
      </c>
      <c r="H6645" s="0" t="n">
        <v>-0.0469446455380878</v>
      </c>
      <c r="I6645" s="0" t="n">
        <f aca="false" t="array" ref="I6645:I6645">'Point forecasts'!B$3+E6645</f>
        <v>0.0115486499699823</v>
      </c>
      <c r="J6645" s="0" t="n">
        <f aca="false" t="array" ref="J6645:J6645">'Point forecasts'!C$3+F6645</f>
        <v>-0.00857642708823838</v>
      </c>
      <c r="K6645" s="0" t="n">
        <f aca="false" t="array" ref="K6645:K6645">'Point forecasts'!D$3+G6645</f>
        <v>0.0377457340784963</v>
      </c>
      <c r="L6645" s="0" t="n">
        <f aca="false" t="array" ref="L6645:L6645">'Point forecasts'!E$3+H6645</f>
        <v>-0.0357283733624557</v>
      </c>
      <c r="M6645" s="0" t="n">
        <f aca="false" t="array" ref="M6645:M6645">'Point forecasts'!F$2+I6645</f>
        <v>0.140081395920015</v>
      </c>
      <c r="N6645" s="0" t="n">
        <f aca="false" t="array" ref="N6645:N6645">'Point forecasts'!G$2+J6645</f>
        <v>0.00245761320397882</v>
      </c>
      <c r="O6645" s="0" t="n">
        <f aca="false" t="array" ref="O6645:O6645">'Point forecasts'!H$2+K6645</f>
        <v>2.42445346857075</v>
      </c>
      <c r="P6645" s="0" t="n">
        <f aca="false" t="array" ref="P6645:P6645">'Point forecasts'!I$2+L6645</f>
        <v>1.69781013047934</v>
      </c>
      <c r="Q6645" s="0" t="n">
        <f aca="false" t="array" ref="Q6645:S6645">MMULT(M6645:P6645,'input - gretl'!$B$19:$D$22)+MMULT('Point forecasts'!$J$3:$O$3,'input - gretl'!$B$23:$D$28)</f>
        <v>14.1357932773608</v>
      </c>
      <c r="R6645" s="0" t="n">
        <v>6.86751612761458</v>
      </c>
      <c r="S6645" s="0" t="n">
        <v>10.0346788443313</v>
      </c>
      <c r="U6645" s="10" t="n">
        <f aca="false">NORMSDIST(-M6645/'rhos computation'!$B$11)-EXP(M6645+'rhos computation'!$B$11^2/2)*NORMSDIST(-M6645/'rhos computation'!$B$11-'rhos computation'!$B$11)</f>
        <v>0.0100277622762128</v>
      </c>
      <c r="V6645" s="10" t="n">
        <f aca="false">NORMSDIST(-N6645/'rhos computation'!$B$23)-EXP(N6645+'rhos computation'!$B$23^2/2)*NORMSDIST(-N6645/'rhos computation'!$B$23-'rhos computation'!$B$23)</f>
        <v>0.0205856938141885</v>
      </c>
      <c r="W6645" s="0" t="n">
        <f aca="false">NORMSDIST(-O6645)</f>
        <v>0.00766572396704753</v>
      </c>
      <c r="X6645" s="0" t="n">
        <f aca="false">NORMSDIST(-P6645)</f>
        <v>0.0447718016404118</v>
      </c>
    </row>
    <row r="6646" customFormat="false" ht="12.8" hidden="false" customHeight="false" outlineLevel="0" collapsed="false">
      <c r="A6646" s="0" t="n">
        <v>-1.42970576765658</v>
      </c>
      <c r="B6646" s="0" t="n">
        <v>-0.757041286092826</v>
      </c>
      <c r="C6646" s="0" t="n">
        <v>0.346053339505707</v>
      </c>
      <c r="D6646" s="0" t="n">
        <v>0.206652142819234</v>
      </c>
      <c r="E6646" s="0" t="n">
        <f aca="false" t="array" ref="E6646:H6646">MMULT(A6646:D6646,'Root matrix of resiudals'!$B$19:E$22)</f>
        <v>-0.0627066345241427</v>
      </c>
      <c r="F6646" s="0" t="n">
        <v>-0.023611435525629</v>
      </c>
      <c r="G6646" s="0" t="n">
        <v>0.00132923877648474</v>
      </c>
      <c r="H6646" s="0" t="n">
        <v>0.00424739812124068</v>
      </c>
      <c r="I6646" s="0" t="n">
        <f aca="false" t="array" ref="I6646:I6646">'Point forecasts'!B$3+E6646</f>
        <v>-0.0754084260911745</v>
      </c>
      <c r="J6646" s="0" t="n">
        <f aca="false" t="array" ref="J6646:J6646">'Point forecasts'!C$3+F6646</f>
        <v>-0.0533220214639189</v>
      </c>
      <c r="K6646" s="0" t="n">
        <f aca="false" t="array" ref="K6646:K6646">'Point forecasts'!D$3+G6646</f>
        <v>0.0233309447891584</v>
      </c>
      <c r="L6646" s="0" t="n">
        <f aca="false" t="array" ref="L6646:L6646">'Point forecasts'!E$3+H6646</f>
        <v>0.0154636702968727</v>
      </c>
      <c r="M6646" s="0" t="n">
        <f aca="false" t="array" ref="M6646:M6646">'Point forecasts'!F$2+I6646</f>
        <v>0.0531243198588585</v>
      </c>
      <c r="N6646" s="0" t="n">
        <f aca="false" t="array" ref="N6646:N6646">'Point forecasts'!G$2+J6646</f>
        <v>-0.0422879811717017</v>
      </c>
      <c r="O6646" s="0" t="n">
        <f aca="false" t="array" ref="O6646:O6646">'Point forecasts'!H$2+K6646</f>
        <v>2.41003867928141</v>
      </c>
      <c r="P6646" s="0" t="n">
        <f aca="false" t="array" ref="P6646:P6646">'Point forecasts'!I$2+L6646</f>
        <v>1.74900217413867</v>
      </c>
      <c r="Q6646" s="0" t="n">
        <f aca="false" t="array" ref="Q6646:S6646">MMULT(M6646:P6646,'input - gretl'!$B$19:$D$22)+MMULT('Point forecasts'!$J$3:$O$3,'input - gretl'!$B$23:$D$28)</f>
        <v>14.0488362012996</v>
      </c>
      <c r="R6646" s="0" t="n">
        <v>6.8227705332389</v>
      </c>
      <c r="S6646" s="0" t="n">
        <v>9.97157786191977</v>
      </c>
      <c r="U6646" s="10" t="n">
        <f aca="false">NORMSDIST(-M6646/'rhos computation'!$B$11)-EXP(M6646+'rhos computation'!$B$11^2/2)*NORMSDIST(-M6646/'rhos computation'!$B$11-'rhos computation'!$B$11)</f>
        <v>0.0294731048415848</v>
      </c>
      <c r="V6646" s="10" t="n">
        <f aca="false">NORMSDIST(-N6646/'rhos computation'!$B$23)-EXP(N6646+'rhos computation'!$B$23^2/2)*NORMSDIST(-N6646/'rhos computation'!$B$23-'rhos computation'!$B$23)</f>
        <v>0.0474991336385983</v>
      </c>
      <c r="W6646" s="0" t="n">
        <f aca="false">NORMSDIST(-O6646)</f>
        <v>0.00797541467950977</v>
      </c>
      <c r="X6646" s="0" t="n">
        <f aca="false">NORMSDIST(-P6646)</f>
        <v>0.0401453217980016</v>
      </c>
    </row>
    <row r="6647" customFormat="false" ht="12.8" hidden="false" customHeight="false" outlineLevel="0" collapsed="false">
      <c r="A6647" s="0" t="n">
        <v>0.112767673648461</v>
      </c>
      <c r="B6647" s="0" t="n">
        <v>0.681405444814143</v>
      </c>
      <c r="C6647" s="0" t="n">
        <v>-2.96228524815546</v>
      </c>
      <c r="D6647" s="0" t="n">
        <v>-1.17683983237986</v>
      </c>
      <c r="E6647" s="0" t="n">
        <f aca="false" t="array" ref="E6647:H6647">MMULT(A6647:D6647,'Root matrix of resiudals'!$B$19:E$22)</f>
        <v>0.00317228366173946</v>
      </c>
      <c r="F6647" s="0" t="n">
        <v>0.00901142695971645</v>
      </c>
      <c r="G6647" s="0" t="n">
        <v>-0.0465008126569312</v>
      </c>
      <c r="H6647" s="0" t="n">
        <v>-0.0224876338592805</v>
      </c>
      <c r="I6647" s="0" t="n">
        <f aca="false" t="array" ref="I6647:I6647">'Point forecasts'!B$3+E6647</f>
        <v>-0.00952950790529232</v>
      </c>
      <c r="J6647" s="0" t="n">
        <f aca="false" t="array" ref="J6647:J6647">'Point forecasts'!C$3+F6647</f>
        <v>-0.0206991589785734</v>
      </c>
      <c r="K6647" s="0" t="n">
        <f aca="false" t="array" ref="K6647:K6647">'Point forecasts'!D$3+G6647</f>
        <v>-0.0244991066442576</v>
      </c>
      <c r="L6647" s="0" t="n">
        <f aca="false" t="array" ref="L6647:L6647">'Point forecasts'!E$3+H6647</f>
        <v>-0.0112713616836485</v>
      </c>
      <c r="M6647" s="0" t="n">
        <f aca="false" t="array" ref="M6647:M6647">'Point forecasts'!F$2+I6647</f>
        <v>0.119003238044741</v>
      </c>
      <c r="N6647" s="0" t="n">
        <f aca="false" t="array" ref="N6647:N6647">'Point forecasts'!G$2+J6647</f>
        <v>-0.00966511868635623</v>
      </c>
      <c r="O6647" s="0" t="n">
        <f aca="false" t="array" ref="O6647:O6647">'Point forecasts'!H$2+K6647</f>
        <v>2.36220862784799</v>
      </c>
      <c r="P6647" s="0" t="n">
        <f aca="false" t="array" ref="P6647:P6647">'Point forecasts'!I$2+L6647</f>
        <v>1.72226714215815</v>
      </c>
      <c r="Q6647" s="0" t="n">
        <f aca="false" t="array" ref="Q6647:S6647">MMULT(M6647:P6647,'input - gretl'!$B$19:$D$22)+MMULT('Point forecasts'!$J$3:$O$3,'input - gretl'!$B$23:$D$28)</f>
        <v>14.1147151194855</v>
      </c>
      <c r="R6647" s="0" t="n">
        <v>6.85539339572425</v>
      </c>
      <c r="S6647" s="0" t="n">
        <v>9.94917416265143</v>
      </c>
      <c r="U6647" s="10" t="n">
        <f aca="false">NORMSDIST(-M6647/'rhos computation'!$B$11)-EXP(M6647+'rhos computation'!$B$11^2/2)*NORMSDIST(-M6647/'rhos computation'!$B$11-'rhos computation'!$B$11)</f>
        <v>0.0133705903193031</v>
      </c>
      <c r="V6647" s="10" t="n">
        <f aca="false">NORMSDIST(-N6647/'rhos computation'!$B$23)-EXP(N6647+'rhos computation'!$B$23^2/2)*NORMSDIST(-N6647/'rhos computation'!$B$23-'rhos computation'!$B$23)</f>
        <v>0.0266696296575257</v>
      </c>
      <c r="W6647" s="0" t="n">
        <f aca="false">NORMSDIST(-O6647)</f>
        <v>0.00908320780093822</v>
      </c>
      <c r="X6647" s="0" t="n">
        <f aca="false">NORMSDIST(-P6647)</f>
        <v>0.042510568495486</v>
      </c>
    </row>
    <row r="6648" customFormat="false" ht="12.8" hidden="false" customHeight="false" outlineLevel="0" collapsed="false">
      <c r="A6648" s="0" t="n">
        <v>-0.11477538676043</v>
      </c>
      <c r="B6648" s="0" t="n">
        <v>-2.23852665961377</v>
      </c>
      <c r="C6648" s="0" t="n">
        <v>0.120821527518734</v>
      </c>
      <c r="D6648" s="0" t="n">
        <v>-0.451292176739614</v>
      </c>
      <c r="E6648" s="0" t="n">
        <f aca="false" t="array" ref="E6648:H6648">MMULT(A6648:D6648,'Root matrix of resiudals'!$B$19:E$22)</f>
        <v>-0.00967087217774236</v>
      </c>
      <c r="F6648" s="0" t="n">
        <v>-0.063815232131955</v>
      </c>
      <c r="G6648" s="0" t="n">
        <v>-0.00674877488587327</v>
      </c>
      <c r="H6648" s="0" t="n">
        <v>-0.00728781123329887</v>
      </c>
      <c r="I6648" s="0" t="n">
        <f aca="false" t="array" ref="I6648:I6648">'Point forecasts'!B$3+E6648</f>
        <v>-0.0223726637447741</v>
      </c>
      <c r="J6648" s="0" t="n">
        <f aca="false" t="array" ref="J6648:J6648">'Point forecasts'!C$3+F6648</f>
        <v>-0.0935258180702449</v>
      </c>
      <c r="K6648" s="0" t="n">
        <f aca="false" t="array" ref="K6648:K6648">'Point forecasts'!D$3+G6648</f>
        <v>0.0152529311268004</v>
      </c>
      <c r="L6648" s="0" t="n">
        <f aca="false" t="array" ref="L6648:L6648">'Point forecasts'!E$3+H6648</f>
        <v>0.00392846094233317</v>
      </c>
      <c r="M6648" s="0" t="n">
        <f aca="false" t="array" ref="M6648:M6648">'Point forecasts'!F$2+I6648</f>
        <v>0.106160082205259</v>
      </c>
      <c r="N6648" s="0" t="n">
        <f aca="false" t="array" ref="N6648:N6648">'Point forecasts'!G$2+J6648</f>
        <v>-0.0824917777780277</v>
      </c>
      <c r="O6648" s="0" t="n">
        <f aca="false" t="array" ref="O6648:O6648">'Point forecasts'!H$2+K6648</f>
        <v>2.40196066561905</v>
      </c>
      <c r="P6648" s="0" t="n">
        <f aca="false" t="array" ref="P6648:P6648">'Point forecasts'!I$2+L6648</f>
        <v>1.73746696478413</v>
      </c>
      <c r="Q6648" s="0" t="n">
        <f aca="false" t="array" ref="Q6648:S6648">MMULT(M6648:P6648,'input - gretl'!$B$19:$D$22)+MMULT('Point forecasts'!$J$3:$O$3,'input - gretl'!$B$23:$D$28)</f>
        <v>14.101871963646</v>
      </c>
      <c r="R6648" s="0" t="n">
        <v>6.78256673663257</v>
      </c>
      <c r="S6648" s="0" t="n">
        <v>9.97447040911405</v>
      </c>
      <c r="U6648" s="10" t="n">
        <f aca="false">NORMSDIST(-M6648/'rhos computation'!$B$11)-EXP(M6648+'rhos computation'!$B$11^2/2)*NORMSDIST(-M6648/'rhos computation'!$B$11-'rhos computation'!$B$11)</f>
        <v>0.0157979467081621</v>
      </c>
      <c r="V6648" s="10" t="n">
        <f aca="false">NORMSDIST(-N6648/'rhos computation'!$B$23)-EXP(N6648+'rhos computation'!$B$23^2/2)*NORMSDIST(-N6648/'rhos computation'!$B$23-'rhos computation'!$B$23)</f>
        <v>0.079558094813154</v>
      </c>
      <c r="W6648" s="0" t="n">
        <f aca="false">NORMSDIST(-O6648)</f>
        <v>0.00815373091229894</v>
      </c>
      <c r="X6648" s="0" t="n">
        <f aca="false">NORMSDIST(-P6648)</f>
        <v>0.0411523900907572</v>
      </c>
    </row>
    <row r="6649" customFormat="false" ht="12.8" hidden="false" customHeight="false" outlineLevel="0" collapsed="false">
      <c r="A6649" s="0" t="n">
        <v>-0.431277097487373</v>
      </c>
      <c r="B6649" s="0" t="n">
        <v>0.40266110728554</v>
      </c>
      <c r="C6649" s="0" t="n">
        <v>-0.229282775314147</v>
      </c>
      <c r="D6649" s="0" t="n">
        <v>-1.15589766328739</v>
      </c>
      <c r="E6649" s="0" t="n">
        <f aca="false" t="array" ref="E6649:H6649">MMULT(A6649:D6649,'Root matrix of resiudals'!$B$19:E$22)</f>
        <v>-0.0174326832734992</v>
      </c>
      <c r="F6649" s="0" t="n">
        <v>0.00962926416052786</v>
      </c>
      <c r="G6649" s="0" t="n">
        <v>-0.00410585864656814</v>
      </c>
      <c r="H6649" s="0" t="n">
        <v>-0.0188278316889116</v>
      </c>
      <c r="I6649" s="0" t="n">
        <f aca="false" t="array" ref="I6649:I6649">'Point forecasts'!B$3+E6649</f>
        <v>-0.030134474840531</v>
      </c>
      <c r="J6649" s="0" t="n">
        <f aca="false" t="array" ref="J6649:J6649">'Point forecasts'!C$3+F6649</f>
        <v>-0.020081321777762</v>
      </c>
      <c r="K6649" s="0" t="n">
        <f aca="false" t="array" ref="K6649:K6649">'Point forecasts'!D$3+G6649</f>
        <v>0.0178958473661055</v>
      </c>
      <c r="L6649" s="0" t="n">
        <f aca="false" t="array" ref="L6649:L6649">'Point forecasts'!E$3+H6649</f>
        <v>-0.00761155951327954</v>
      </c>
      <c r="M6649" s="0" t="n">
        <f aca="false" t="array" ref="M6649:M6649">'Point forecasts'!F$2+I6649</f>
        <v>0.098398271109502</v>
      </c>
      <c r="N6649" s="0" t="n">
        <f aca="false" t="array" ref="N6649:N6649">'Point forecasts'!G$2+J6649</f>
        <v>-0.00904728148554481</v>
      </c>
      <c r="O6649" s="0" t="n">
        <f aca="false" t="array" ref="O6649:O6649">'Point forecasts'!H$2+K6649</f>
        <v>2.40460358185836</v>
      </c>
      <c r="P6649" s="0" t="n">
        <f aca="false" t="array" ref="P6649:P6649">'Point forecasts'!I$2+L6649</f>
        <v>1.72592694432852</v>
      </c>
      <c r="Q6649" s="0" t="n">
        <f aca="false" t="array" ref="Q6649:S6649">MMULT(M6649:P6649,'input - gretl'!$B$19:$D$22)+MMULT('Point forecasts'!$J$3:$O$3,'input - gretl'!$B$23:$D$28)</f>
        <v>14.0941101525503</v>
      </c>
      <c r="R6649" s="0" t="n">
        <v>6.85601123292506</v>
      </c>
      <c r="S6649" s="0" t="n">
        <v>9.98808846180767</v>
      </c>
      <c r="U6649" s="10" t="n">
        <f aca="false">NORMSDIST(-M6649/'rhos computation'!$B$11)-EXP(M6649+'rhos computation'!$B$11^2/2)*NORMSDIST(-M6649/'rhos computation'!$B$11-'rhos computation'!$B$11)</f>
        <v>0.0174204512724848</v>
      </c>
      <c r="V6649" s="10" t="n">
        <f aca="false">NORMSDIST(-N6649/'rhos computation'!$B$23)-EXP(N6649+'rhos computation'!$B$23^2/2)*NORMSDIST(-N6649/'rhos computation'!$B$23-'rhos computation'!$B$23)</f>
        <v>0.0263364082441123</v>
      </c>
      <c r="W6649" s="0" t="n">
        <f aca="false">NORMSDIST(-O6649)</f>
        <v>0.00809500866845481</v>
      </c>
      <c r="X6649" s="0" t="n">
        <f aca="false">NORMSDIST(-P6649)</f>
        <v>0.0421802783048877</v>
      </c>
    </row>
    <row r="6650" customFormat="false" ht="12.8" hidden="false" customHeight="false" outlineLevel="0" collapsed="false">
      <c r="A6650" s="0" t="n">
        <v>-1.77294607351656</v>
      </c>
      <c r="B6650" s="0" t="n">
        <v>0.65598103926276</v>
      </c>
      <c r="C6650" s="0" t="n">
        <v>1.7575711989039</v>
      </c>
      <c r="D6650" s="0" t="n">
        <v>-0.213433581468159</v>
      </c>
      <c r="E6650" s="0" t="n">
        <f aca="false" t="array" ref="E6650:H6650">MMULT(A6650:D6650,'Root matrix of resiudals'!$B$19:E$22)</f>
        <v>-0.0723292409660319</v>
      </c>
      <c r="F6650" s="0" t="n">
        <v>0.0210248373444824</v>
      </c>
      <c r="G6650" s="0" t="n">
        <v>0.0282448621081116</v>
      </c>
      <c r="H6650" s="0" t="n">
        <v>-0.000728616142217645</v>
      </c>
      <c r="I6650" s="0" t="n">
        <f aca="false" t="array" ref="I6650:I6650">'Point forecasts'!B$3+E6650</f>
        <v>-0.0850310325330637</v>
      </c>
      <c r="J6650" s="0" t="n">
        <f aca="false" t="array" ref="J6650:J6650">'Point forecasts'!C$3+F6650</f>
        <v>-0.00868574859380752</v>
      </c>
      <c r="K6650" s="0" t="n">
        <f aca="false" t="array" ref="K6650:K6650">'Point forecasts'!D$3+G6650</f>
        <v>0.0502465681207853</v>
      </c>
      <c r="L6650" s="0" t="n">
        <f aca="false" t="array" ref="L6650:L6650">'Point forecasts'!E$3+H6650</f>
        <v>0.0104876560334144</v>
      </c>
      <c r="M6650" s="0" t="n">
        <f aca="false" t="array" ref="M6650:M6650">'Point forecasts'!F$2+I6650</f>
        <v>0.0435017134169693</v>
      </c>
      <c r="N6650" s="0" t="n">
        <f aca="false" t="array" ref="N6650:N6650">'Point forecasts'!G$2+J6650</f>
        <v>0.00234829169840968</v>
      </c>
      <c r="O6650" s="0" t="n">
        <f aca="false" t="array" ref="O6650:O6650">'Point forecasts'!H$2+K6650</f>
        <v>2.43695430261304</v>
      </c>
      <c r="P6650" s="0" t="n">
        <f aca="false" t="array" ref="P6650:P6650">'Point forecasts'!I$2+L6650</f>
        <v>1.74402615987521</v>
      </c>
      <c r="Q6650" s="0" t="n">
        <f aca="false" t="array" ref="Q6650:S6650">MMULT(M6650:P6650,'input - gretl'!$B$19:$D$22)+MMULT('Point forecasts'!$J$3:$O$3,'input - gretl'!$B$23:$D$28)</f>
        <v>14.0392135948577</v>
      </c>
      <c r="R6650" s="0" t="n">
        <v>6.86740680610901</v>
      </c>
      <c r="S6650" s="0" t="n">
        <v>10.0032259236167</v>
      </c>
      <c r="U6650" s="10" t="n">
        <f aca="false">NORMSDIST(-M6650/'rhos computation'!$B$11)-EXP(M6650+'rhos computation'!$B$11^2/2)*NORMSDIST(-M6650/'rhos computation'!$B$11-'rhos computation'!$B$11)</f>
        <v>0.032648101008655</v>
      </c>
      <c r="V6650" s="10" t="n">
        <f aca="false">NORMSDIST(-N6650/'rhos computation'!$B$23)-EXP(N6650+'rhos computation'!$B$23^2/2)*NORMSDIST(-N6650/'rhos computation'!$B$23-'rhos computation'!$B$23)</f>
        <v>0.0206362448863218</v>
      </c>
      <c r="W6650" s="0" t="n">
        <f aca="false">NORMSDIST(-O6650)</f>
        <v>0.00740577550706481</v>
      </c>
      <c r="X6650" s="0" t="n">
        <f aca="false">NORMSDIST(-P6650)</f>
        <v>0.0405772641846794</v>
      </c>
    </row>
    <row r="6651" customFormat="false" ht="12.8" hidden="false" customHeight="false" outlineLevel="0" collapsed="false">
      <c r="A6651" s="0" t="n">
        <v>1.1169819611604</v>
      </c>
      <c r="B6651" s="0" t="n">
        <v>0.133840563860719</v>
      </c>
      <c r="C6651" s="0" t="n">
        <v>1.48491505117688</v>
      </c>
      <c r="D6651" s="0" t="n">
        <v>0.270575832546679</v>
      </c>
      <c r="E6651" s="0" t="n">
        <f aca="false" t="array" ref="E6651:H6651">MMULT(A6651:D6651,'Root matrix of resiudals'!$B$19:E$22)</f>
        <v>0.0499574299587561</v>
      </c>
      <c r="F6651" s="0" t="n">
        <v>0.0117024545877585</v>
      </c>
      <c r="G6651" s="0" t="n">
        <v>0.0261005087712209</v>
      </c>
      <c r="H6651" s="0" t="n">
        <v>0.00567234037638136</v>
      </c>
      <c r="I6651" s="0" t="n">
        <f aca="false" t="array" ref="I6651:I6651">'Point forecasts'!B$3+E6651</f>
        <v>0.0372556383917243</v>
      </c>
      <c r="J6651" s="0" t="n">
        <f aca="false" t="array" ref="J6651:J6651">'Point forecasts'!C$3+F6651</f>
        <v>-0.0180081313505313</v>
      </c>
      <c r="K6651" s="0" t="n">
        <f aca="false" t="array" ref="K6651:K6651">'Point forecasts'!D$3+G6651</f>
        <v>0.0481022147838946</v>
      </c>
      <c r="L6651" s="0" t="n">
        <f aca="false" t="array" ref="L6651:L6651">'Point forecasts'!E$3+H6651</f>
        <v>0.0168886125520134</v>
      </c>
      <c r="M6651" s="0" t="n">
        <f aca="false" t="array" ref="M6651:M6651">'Point forecasts'!F$2+I6651</f>
        <v>0.165788384341757</v>
      </c>
      <c r="N6651" s="0" t="n">
        <f aca="false" t="array" ref="N6651:N6651">'Point forecasts'!G$2+J6651</f>
        <v>-0.00697409105831414</v>
      </c>
      <c r="O6651" s="0" t="n">
        <f aca="false" t="array" ref="O6651:O6651">'Point forecasts'!H$2+K6651</f>
        <v>2.43480994927614</v>
      </c>
      <c r="P6651" s="0" t="n">
        <f aca="false" t="array" ref="P6651:P6651">'Point forecasts'!I$2+L6651</f>
        <v>1.75042711639381</v>
      </c>
      <c r="Q6651" s="0" t="n">
        <f aca="false" t="array" ref="Q6651:S6651">MMULT(M6651:P6651,'input - gretl'!$B$19:$D$22)+MMULT('Point forecasts'!$J$3:$O$3,'input - gretl'!$B$23:$D$28)</f>
        <v>14.1615002657825</v>
      </c>
      <c r="R6651" s="0" t="n">
        <v>6.85808442335229</v>
      </c>
      <c r="S6651" s="0" t="n">
        <v>9.99499394058276</v>
      </c>
      <c r="U6651" s="10" t="n">
        <f aca="false">NORMSDIST(-M6651/'rhos computation'!$B$11)-EXP(M6651+'rhos computation'!$B$11^2/2)*NORMSDIST(-M6651/'rhos computation'!$B$11-'rhos computation'!$B$11)</f>
        <v>0.00689294164068523</v>
      </c>
      <c r="V6651" s="10" t="n">
        <f aca="false">NORMSDIST(-N6651/'rhos computation'!$B$23)-EXP(N6651+'rhos computation'!$B$23^2/2)*NORMSDIST(-N6651/'rhos computation'!$B$23-'rhos computation'!$B$23)</f>
        <v>0.0252362659966474</v>
      </c>
      <c r="W6651" s="0" t="n">
        <f aca="false">NORMSDIST(-O6651)</f>
        <v>0.00744980654784846</v>
      </c>
      <c r="X6651" s="0" t="n">
        <f aca="false">NORMSDIST(-P6651)</f>
        <v>0.0400223201762267</v>
      </c>
    </row>
    <row r="6652" customFormat="false" ht="12.8" hidden="false" customHeight="false" outlineLevel="0" collapsed="false">
      <c r="A6652" s="0" t="n">
        <v>0.93355284723495</v>
      </c>
      <c r="B6652" s="0" t="n">
        <v>-0.161797653281938</v>
      </c>
      <c r="C6652" s="0" t="n">
        <v>-1.07828675669702</v>
      </c>
      <c r="D6652" s="0" t="n">
        <v>-1.20691671077796</v>
      </c>
      <c r="E6652" s="0" t="n">
        <f aca="false" t="array" ref="E6652:H6652">MMULT(A6652:D6652,'Root matrix of resiudals'!$B$19:E$22)</f>
        <v>0.0388173947439741</v>
      </c>
      <c r="F6652" s="0" t="n">
        <v>-0.00645987895567002</v>
      </c>
      <c r="G6652" s="0" t="n">
        <v>-0.0181870753031326</v>
      </c>
      <c r="H6652" s="0" t="n">
        <v>-0.0211876944434878</v>
      </c>
      <c r="I6652" s="0" t="n">
        <f aca="false" t="array" ref="I6652:I6652">'Point forecasts'!B$3+E6652</f>
        <v>0.0261156031769423</v>
      </c>
      <c r="J6652" s="0" t="n">
        <f aca="false" t="array" ref="J6652:J6652">'Point forecasts'!C$3+F6652</f>
        <v>-0.0361704648939599</v>
      </c>
      <c r="K6652" s="0" t="n">
        <f aca="false" t="array" ref="K6652:K6652">'Point forecasts'!D$3+G6652</f>
        <v>0.00381463070954111</v>
      </c>
      <c r="L6652" s="0" t="n">
        <f aca="false" t="array" ref="L6652:L6652">'Point forecasts'!E$3+H6652</f>
        <v>-0.0099714222678558</v>
      </c>
      <c r="M6652" s="0" t="n">
        <f aca="false" t="array" ref="M6652:M6652">'Point forecasts'!F$2+I6652</f>
        <v>0.154648349126975</v>
      </c>
      <c r="N6652" s="0" t="n">
        <f aca="false" t="array" ref="N6652:N6652">'Point forecasts'!G$2+J6652</f>
        <v>-0.0251364246017427</v>
      </c>
      <c r="O6652" s="0" t="n">
        <f aca="false" t="array" ref="O6652:O6652">'Point forecasts'!H$2+K6652</f>
        <v>2.39052236520179</v>
      </c>
      <c r="P6652" s="0" t="n">
        <f aca="false" t="array" ref="P6652:P6652">'Point forecasts'!I$2+L6652</f>
        <v>1.72356708157394</v>
      </c>
      <c r="Q6652" s="0" t="n">
        <f aca="false" t="array" ref="Q6652:S6652">MMULT(M6652:P6652,'input - gretl'!$B$19:$D$22)+MMULT('Point forecasts'!$J$3:$O$3,'input - gretl'!$B$23:$D$28)</f>
        <v>14.1503602305677</v>
      </c>
      <c r="R6652" s="0" t="n">
        <v>6.83992208980886</v>
      </c>
      <c r="S6652" s="0" t="n">
        <v>9.97625159262384</v>
      </c>
      <c r="U6652" s="10" t="n">
        <f aca="false">NORMSDIST(-M6652/'rhos computation'!$B$11)-EXP(M6652+'rhos computation'!$B$11^2/2)*NORMSDIST(-M6652/'rhos computation'!$B$11-'rhos computation'!$B$11)</f>
        <v>0.00813537919460265</v>
      </c>
      <c r="V6652" s="10" t="n">
        <f aca="false">NORMSDIST(-N6652/'rhos computation'!$B$23)-EXP(N6652+'rhos computation'!$B$23^2/2)*NORMSDIST(-N6652/'rhos computation'!$B$23-'rhos computation'!$B$23)</f>
        <v>0.0357916999988033</v>
      </c>
      <c r="W6652" s="0" t="n">
        <f aca="false">NORMSDIST(-O6652)</f>
        <v>0.00841221220068451</v>
      </c>
      <c r="X6652" s="0" t="n">
        <f aca="false">NORMSDIST(-P6652)</f>
        <v>0.0423930127257136</v>
      </c>
    </row>
    <row r="6653" customFormat="false" ht="12.8" hidden="false" customHeight="false" outlineLevel="0" collapsed="false">
      <c r="A6653" s="0" t="n">
        <v>-0.990321544126682</v>
      </c>
      <c r="B6653" s="0" t="n">
        <v>1.13653941717237</v>
      </c>
      <c r="C6653" s="0" t="n">
        <v>-0.554775147508463</v>
      </c>
      <c r="D6653" s="0" t="n">
        <v>0.597839794491504</v>
      </c>
      <c r="E6653" s="0" t="n">
        <f aca="false" t="array" ref="E6653:H6653">MMULT(A6653:D6653,'Root matrix of resiudals'!$B$19:E$22)</f>
        <v>-0.0408301636012098</v>
      </c>
      <c r="F6653" s="0" t="n">
        <v>0.0282784377579021</v>
      </c>
      <c r="G6653" s="0" t="n">
        <v>-0.00539856707580971</v>
      </c>
      <c r="H6653" s="0" t="n">
        <v>0.00951964771272692</v>
      </c>
      <c r="I6653" s="0" t="n">
        <f aca="false" t="array" ref="I6653:I6653">'Point forecasts'!B$3+E6653</f>
        <v>-0.0535319551682416</v>
      </c>
      <c r="J6653" s="0" t="n">
        <f aca="false" t="array" ref="J6653:J6653">'Point forecasts'!C$3+F6653</f>
        <v>-0.00143214818038777</v>
      </c>
      <c r="K6653" s="0" t="n">
        <f aca="false" t="array" ref="K6653:K6653">'Point forecasts'!D$3+G6653</f>
        <v>0.016603138936864</v>
      </c>
      <c r="L6653" s="0" t="n">
        <f aca="false" t="array" ref="L6653:L6653">'Point forecasts'!E$3+H6653</f>
        <v>0.020735919888359</v>
      </c>
      <c r="M6653" s="0" t="n">
        <f aca="false" t="array" ref="M6653:M6653">'Point forecasts'!F$2+I6653</f>
        <v>0.0750007907817914</v>
      </c>
      <c r="N6653" s="0" t="n">
        <f aca="false" t="array" ref="N6653:N6653">'Point forecasts'!G$2+J6653</f>
        <v>0.00960189211182944</v>
      </c>
      <c r="O6653" s="0" t="n">
        <f aca="false" t="array" ref="O6653:O6653">'Point forecasts'!H$2+K6653</f>
        <v>2.40331087342911</v>
      </c>
      <c r="P6653" s="0" t="n">
        <f aca="false" t="array" ref="P6653:P6653">'Point forecasts'!I$2+L6653</f>
        <v>1.75427442373015</v>
      </c>
      <c r="Q6653" s="0" t="n">
        <f aca="false" t="array" ref="Q6653:S6653">MMULT(M6653:P6653,'input - gretl'!$B$19:$D$22)+MMULT('Point forecasts'!$J$3:$O$3,'input - gretl'!$B$23:$D$28)</f>
        <v>14.0707126722225</v>
      </c>
      <c r="R6653" s="0" t="n">
        <v>6.87466040652243</v>
      </c>
      <c r="S6653" s="0" t="n">
        <v>9.9598358830935</v>
      </c>
      <c r="U6653" s="10" t="n">
        <f aca="false">NORMSDIST(-M6653/'rhos computation'!$B$11)-EXP(M6653+'rhos computation'!$B$11^2/2)*NORMSDIST(-M6653/'rhos computation'!$B$11-'rhos computation'!$B$11)</f>
        <v>0.0230741544454901</v>
      </c>
      <c r="V6653" s="10" t="n">
        <f aca="false">NORMSDIST(-N6653/'rhos computation'!$B$23)-EXP(N6653+'rhos computation'!$B$23^2/2)*NORMSDIST(-N6653/'rhos computation'!$B$23-'rhos computation'!$B$23)</f>
        <v>0.0174529787324341</v>
      </c>
      <c r="W6653" s="0" t="n">
        <f aca="false">NORMSDIST(-O6653)</f>
        <v>0.00812368440868895</v>
      </c>
      <c r="X6653" s="0" t="n">
        <f aca="false">NORMSDIST(-P6653)</f>
        <v>0.0396917480323086</v>
      </c>
    </row>
    <row r="6654" customFormat="false" ht="12.8" hidden="false" customHeight="false" outlineLevel="0" collapsed="false">
      <c r="A6654" s="0" t="n">
        <v>-0.732975736263933</v>
      </c>
      <c r="B6654" s="0" t="n">
        <v>0.372064297926133</v>
      </c>
      <c r="C6654" s="0" t="n">
        <v>-0.0745564361620013</v>
      </c>
      <c r="D6654" s="0" t="n">
        <v>-0.621103605072318</v>
      </c>
      <c r="E6654" s="0" t="n">
        <f aca="false" t="array" ref="E6654:H6654">MMULT(A6654:D6654,'Root matrix of resiudals'!$B$19:E$22)</f>
        <v>-0.0304598387836605</v>
      </c>
      <c r="F6654" s="0" t="n">
        <v>0.00866257996957526</v>
      </c>
      <c r="G6654" s="0" t="n">
        <v>-0.00148244263834956</v>
      </c>
      <c r="H6654" s="0" t="n">
        <v>-0.00985898534893453</v>
      </c>
      <c r="I6654" s="0" t="n">
        <f aca="false" t="array" ref="I6654:I6654">'Point forecasts'!B$3+E6654</f>
        <v>-0.0431616303506923</v>
      </c>
      <c r="J6654" s="0" t="n">
        <f aca="false" t="array" ref="J6654:J6654">'Point forecasts'!C$3+F6654</f>
        <v>-0.0210480059687146</v>
      </c>
      <c r="K6654" s="0" t="n">
        <f aca="false" t="array" ref="K6654:K6654">'Point forecasts'!D$3+G6654</f>
        <v>0.0205192633743241</v>
      </c>
      <c r="L6654" s="0" t="n">
        <f aca="false" t="array" ref="L6654:L6654">'Point forecasts'!E$3+H6654</f>
        <v>0.00135728682669751</v>
      </c>
      <c r="M6654" s="0" t="n">
        <f aca="false" t="array" ref="M6654:M6654">'Point forecasts'!F$2+I6654</f>
        <v>0.0853711155993407</v>
      </c>
      <c r="N6654" s="0" t="n">
        <f aca="false" t="array" ref="N6654:N6654">'Point forecasts'!G$2+J6654</f>
        <v>-0.0100139656764974</v>
      </c>
      <c r="O6654" s="0" t="n">
        <f aca="false" t="array" ref="O6654:O6654">'Point forecasts'!H$2+K6654</f>
        <v>2.40722699786657</v>
      </c>
      <c r="P6654" s="0" t="n">
        <f aca="false" t="array" ref="P6654:P6654">'Point forecasts'!I$2+L6654</f>
        <v>1.73489579066849</v>
      </c>
      <c r="Q6654" s="0" t="n">
        <f aca="false" t="array" ref="Q6654:S6654">MMULT(M6654:P6654,'input - gretl'!$B$19:$D$22)+MMULT('Point forecasts'!$J$3:$O$3,'input - gretl'!$B$23:$D$28)</f>
        <v>14.0810829970401</v>
      </c>
      <c r="R6654" s="0" t="n">
        <v>6.8550445487341</v>
      </c>
      <c r="S6654" s="0" t="n">
        <v>9.98218205650425</v>
      </c>
      <c r="U6654" s="10" t="n">
        <f aca="false">NORMSDIST(-M6654/'rhos computation'!$B$11)-EXP(M6654+'rhos computation'!$B$11^2/2)*NORMSDIST(-M6654/'rhos computation'!$B$11-'rhos computation'!$B$11)</f>
        <v>0.0204225198294286</v>
      </c>
      <c r="V6654" s="10" t="n">
        <f aca="false">NORMSDIST(-N6654/'rhos computation'!$B$23)-EXP(N6654+'rhos computation'!$B$23^2/2)*NORMSDIST(-N6654/'rhos computation'!$B$23-'rhos computation'!$B$23)</f>
        <v>0.0268588588792403</v>
      </c>
      <c r="W6654" s="0" t="n">
        <f aca="false">NORMSDIST(-O6654)</f>
        <v>0.00803708759876014</v>
      </c>
      <c r="X6654" s="0" t="n">
        <f aca="false">NORMSDIST(-P6654)</f>
        <v>0.0413796324389942</v>
      </c>
    </row>
    <row r="6655" customFormat="false" ht="12.8" hidden="false" customHeight="false" outlineLevel="0" collapsed="false">
      <c r="A6655" s="0" t="n">
        <v>-0.458691714456854</v>
      </c>
      <c r="B6655" s="0" t="n">
        <v>0.0149465115863251</v>
      </c>
      <c r="C6655" s="0" t="n">
        <v>-1.39638089720051</v>
      </c>
      <c r="D6655" s="0" t="n">
        <v>-0.534630345733521</v>
      </c>
      <c r="E6655" s="0" t="n">
        <f aca="false" t="array" ref="E6655:H6655">MMULT(A6655:D6655,'Root matrix of resiudals'!$B$19:E$22)</f>
        <v>-0.0211664174720249</v>
      </c>
      <c r="F6655" s="0" t="n">
        <v>-0.00566022992039086</v>
      </c>
      <c r="G6655" s="0" t="n">
        <v>-0.0236287175542769</v>
      </c>
      <c r="H6655" s="0" t="n">
        <v>-0.0100980647517842</v>
      </c>
      <c r="I6655" s="0" t="n">
        <f aca="false" t="array" ref="I6655:I6655">'Point forecasts'!B$3+E6655</f>
        <v>-0.0338682090390566</v>
      </c>
      <c r="J6655" s="0" t="n">
        <f aca="false" t="array" ref="J6655:J6655">'Point forecasts'!C$3+F6655</f>
        <v>-0.0353708158586807</v>
      </c>
      <c r="K6655" s="0" t="n">
        <f aca="false" t="array" ref="K6655:K6655">'Point forecasts'!D$3+G6655</f>
        <v>-0.0016270115416032</v>
      </c>
      <c r="L6655" s="0" t="n">
        <f aca="false" t="array" ref="L6655:L6655">'Point forecasts'!E$3+H6655</f>
        <v>0.00111820742384781</v>
      </c>
      <c r="M6655" s="0" t="n">
        <f aca="false" t="array" ref="M6655:M6655">'Point forecasts'!F$2+I6655</f>
        <v>0.0946645369109764</v>
      </c>
      <c r="N6655" s="0" t="n">
        <f aca="false" t="array" ref="N6655:N6655">'Point forecasts'!G$2+J6655</f>
        <v>-0.0243367755664635</v>
      </c>
      <c r="O6655" s="0" t="n">
        <f aca="false" t="array" ref="O6655:O6655">'Point forecasts'!H$2+K6655</f>
        <v>2.38508072295065</v>
      </c>
      <c r="P6655" s="0" t="n">
        <f aca="false" t="array" ref="P6655:P6655">'Point forecasts'!I$2+L6655</f>
        <v>1.73465671126564</v>
      </c>
      <c r="Q6655" s="0" t="n">
        <f aca="false" t="array" ref="Q6655:S6655">MMULT(M6655:P6655,'input - gretl'!$B$19:$D$22)+MMULT('Point forecasts'!$J$3:$O$3,'input - gretl'!$B$23:$D$28)</f>
        <v>14.0903764183517</v>
      </c>
      <c r="R6655" s="0" t="n">
        <v>6.84072173884414</v>
      </c>
      <c r="S6655" s="0" t="n">
        <v>9.9602631580544</v>
      </c>
      <c r="U6655" s="10" t="n">
        <f aca="false">NORMSDIST(-M6655/'rhos computation'!$B$11)-EXP(M6655+'rhos computation'!$B$11^2/2)*NORMSDIST(-M6655/'rhos computation'!$B$11-'rhos computation'!$B$11)</f>
        <v>0.0182444878290247</v>
      </c>
      <c r="V6655" s="10" t="n">
        <f aca="false">NORMSDIST(-N6655/'rhos computation'!$B$23)-EXP(N6655+'rhos computation'!$B$23^2/2)*NORMSDIST(-N6655/'rhos computation'!$B$23-'rhos computation'!$B$23)</f>
        <v>0.0352848142905057</v>
      </c>
      <c r="W6655" s="0" t="n">
        <f aca="false">NORMSDIST(-O6655)</f>
        <v>0.00853768705059991</v>
      </c>
      <c r="X6655" s="0" t="n">
        <f aca="false">NORMSDIST(-P6655)</f>
        <v>0.0414008140389326</v>
      </c>
    </row>
    <row r="6656" customFormat="false" ht="12.8" hidden="false" customHeight="false" outlineLevel="0" collapsed="false">
      <c r="A6656" s="0" t="n">
        <v>-1.50870008189172</v>
      </c>
      <c r="B6656" s="0" t="n">
        <v>0.919591851293751</v>
      </c>
      <c r="C6656" s="0" t="n">
        <v>-1.01397850060528</v>
      </c>
      <c r="D6656" s="0" t="n">
        <v>1.03405140286285</v>
      </c>
      <c r="E6656" s="0" t="n">
        <f aca="false" t="array" ref="E6656:H6656">MMULT(A6656:D6656,'Root matrix of resiudals'!$B$19:E$22)</f>
        <v>-0.0642964796918155</v>
      </c>
      <c r="F6656" s="0" t="n">
        <v>0.0192859590323338</v>
      </c>
      <c r="G6656" s="0" t="n">
        <v>-0.013718623294814</v>
      </c>
      <c r="H6656" s="0" t="n">
        <v>0.0162564206303449</v>
      </c>
      <c r="I6656" s="0" t="n">
        <f aca="false" t="array" ref="I6656:I6656">'Point forecasts'!B$3+E6656</f>
        <v>-0.0769982712588473</v>
      </c>
      <c r="J6656" s="0" t="n">
        <f aca="false" t="array" ref="J6656:J6656">'Point forecasts'!C$3+F6656</f>
        <v>-0.010424626905956</v>
      </c>
      <c r="K6656" s="0" t="n">
        <f aca="false" t="array" ref="K6656:K6656">'Point forecasts'!D$3+G6656</f>
        <v>0.00828308271785967</v>
      </c>
      <c r="L6656" s="0" t="n">
        <f aca="false" t="array" ref="L6656:L6656">'Point forecasts'!E$3+H6656</f>
        <v>0.0274726928059769</v>
      </c>
      <c r="M6656" s="0" t="n">
        <f aca="false" t="array" ref="M6656:M6656">'Point forecasts'!F$2+I6656</f>
        <v>0.0515344746911857</v>
      </c>
      <c r="N6656" s="0" t="n">
        <f aca="false" t="array" ref="N6656:N6656">'Point forecasts'!G$2+J6656</f>
        <v>0.000609413386261172</v>
      </c>
      <c r="O6656" s="0" t="n">
        <f aca="false" t="array" ref="O6656:O6656">'Point forecasts'!H$2+K6656</f>
        <v>2.39499081721011</v>
      </c>
      <c r="P6656" s="0" t="n">
        <f aca="false" t="array" ref="P6656:P6656">'Point forecasts'!I$2+L6656</f>
        <v>1.76101119664777</v>
      </c>
      <c r="Q6656" s="0" t="n">
        <f aca="false" t="array" ref="Q6656:S6656">MMULT(M6656:P6656,'input - gretl'!$B$19:$D$22)+MMULT('Point forecasts'!$J$3:$O$3,'input - gretl'!$B$23:$D$28)</f>
        <v>14.0472463561319</v>
      </c>
      <c r="R6656" s="0" t="n">
        <v>6.86566792779686</v>
      </c>
      <c r="S6656" s="0" t="n">
        <v>9.94510881899119</v>
      </c>
      <c r="U6656" s="10" t="n">
        <f aca="false">NORMSDIST(-M6656/'rhos computation'!$B$11)-EXP(M6656+'rhos computation'!$B$11^2/2)*NORMSDIST(-M6656/'rhos computation'!$B$11-'rhos computation'!$B$11)</f>
        <v>0.029982206089316</v>
      </c>
      <c r="V6656" s="10" t="n">
        <f aca="false">NORMSDIST(-N6656/'rhos computation'!$B$23)-EXP(N6656+'rhos computation'!$B$23^2/2)*NORMSDIST(-N6656/'rhos computation'!$B$23-'rhos computation'!$B$23)</f>
        <v>0.0214509189238636</v>
      </c>
      <c r="W6656" s="0" t="n">
        <f aca="false">NORMSDIST(-O6656)</f>
        <v>0.00831039076318454</v>
      </c>
      <c r="X6656" s="0" t="n">
        <f aca="false">NORMSDIST(-P6656)</f>
        <v>0.0391182539676358</v>
      </c>
    </row>
    <row r="6657" customFormat="false" ht="12.8" hidden="false" customHeight="false" outlineLevel="0" collapsed="false">
      <c r="A6657" s="0" t="n">
        <v>1.11528301244095</v>
      </c>
      <c r="B6657" s="0" t="n">
        <v>-1.32442524158302</v>
      </c>
      <c r="C6657" s="0" t="n">
        <v>-1.67966051117406</v>
      </c>
      <c r="D6657" s="0" t="n">
        <v>0.706624626338186</v>
      </c>
      <c r="E6657" s="0" t="n">
        <f aca="false" t="array" ref="E6657:H6657">MMULT(A6657:D6657,'Root matrix of resiudals'!$B$19:E$22)</f>
        <v>0.042506393965122</v>
      </c>
      <c r="F6657" s="0" t="n">
        <v>-0.0413007114921114</v>
      </c>
      <c r="G6657" s="0" t="n">
        <v>-0.0296368972804018</v>
      </c>
      <c r="H6657" s="0" t="n">
        <v>0.00902881187816063</v>
      </c>
      <c r="I6657" s="0" t="n">
        <f aca="false" t="array" ref="I6657:I6657">'Point forecasts'!B$3+E6657</f>
        <v>0.0298046023980902</v>
      </c>
      <c r="J6657" s="0" t="n">
        <f aca="false" t="array" ref="J6657:J6657">'Point forecasts'!C$3+F6657</f>
        <v>-0.0710112974304013</v>
      </c>
      <c r="K6657" s="0" t="n">
        <f aca="false" t="array" ref="K6657:K6657">'Point forecasts'!D$3+G6657</f>
        <v>-0.00763519126772814</v>
      </c>
      <c r="L6657" s="0" t="n">
        <f aca="false" t="array" ref="L6657:L6657">'Point forecasts'!E$3+H6657</f>
        <v>0.0202450840537927</v>
      </c>
      <c r="M6657" s="0" t="n">
        <f aca="false" t="array" ref="M6657:M6657">'Point forecasts'!F$2+I6657</f>
        <v>0.158337348348123</v>
      </c>
      <c r="N6657" s="0" t="n">
        <f aca="false" t="array" ref="N6657:N6657">'Point forecasts'!G$2+J6657</f>
        <v>-0.0599772571381841</v>
      </c>
      <c r="O6657" s="0" t="n">
        <f aca="false" t="array" ref="O6657:O6657">'Point forecasts'!H$2+K6657</f>
        <v>2.37907254322452</v>
      </c>
      <c r="P6657" s="0" t="n">
        <f aca="false" t="array" ref="P6657:P6657">'Point forecasts'!I$2+L6657</f>
        <v>1.75378358789559</v>
      </c>
      <c r="Q6657" s="0" t="n">
        <f aca="false" t="array" ref="Q6657:S6657">MMULT(M6657:P6657,'input - gretl'!$B$19:$D$22)+MMULT('Point forecasts'!$J$3:$O$3,'input - gretl'!$B$23:$D$28)</f>
        <v>14.1540492297889</v>
      </c>
      <c r="R6657" s="0" t="n">
        <v>6.80508125727242</v>
      </c>
      <c r="S6657" s="0" t="n">
        <v>9.93606436230937</v>
      </c>
      <c r="U6657" s="10" t="n">
        <f aca="false">NORMSDIST(-M6657/'rhos computation'!$B$11)-EXP(M6657+'rhos computation'!$B$11^2/2)*NORMSDIST(-M6657/'rhos computation'!$B$11-'rhos computation'!$B$11)</f>
        <v>0.00770525415295419</v>
      </c>
      <c r="V6657" s="10" t="n">
        <f aca="false">NORMSDIST(-N6657/'rhos computation'!$B$23)-EXP(N6657+'rhos computation'!$B$23^2/2)*NORMSDIST(-N6657/'rhos computation'!$B$23-'rhos computation'!$B$23)</f>
        <v>0.0609859171495744</v>
      </c>
      <c r="W6657" s="0" t="n">
        <f aca="false">NORMSDIST(-O6657)</f>
        <v>0.0086781299592195</v>
      </c>
      <c r="X6657" s="0" t="n">
        <f aca="false">NORMSDIST(-P6657)</f>
        <v>0.0397337981562445</v>
      </c>
    </row>
    <row r="6658" customFormat="false" ht="12.8" hidden="false" customHeight="false" outlineLevel="0" collapsed="false">
      <c r="A6658" s="0" t="n">
        <v>-0.524666683867379</v>
      </c>
      <c r="B6658" s="0" t="n">
        <v>1.0154362092642</v>
      </c>
      <c r="C6658" s="0" t="n">
        <v>0.289374202240111</v>
      </c>
      <c r="D6658" s="0" t="n">
        <v>0.953876678241262</v>
      </c>
      <c r="E6658" s="0" t="n">
        <f aca="false" t="array" ref="E6658:H6658">MMULT(A6658:D6658,'Root matrix of resiudals'!$B$19:E$22)</f>
        <v>-0.0202191698153871</v>
      </c>
      <c r="F6658" s="0" t="n">
        <v>0.0289268381459928</v>
      </c>
      <c r="G6658" s="0" t="n">
        <v>0.0087535519137198</v>
      </c>
      <c r="H6658" s="0" t="n">
        <v>0.016077587975488</v>
      </c>
      <c r="I6658" s="0" t="n">
        <f aca="false" t="array" ref="I6658:I6658">'Point forecasts'!B$3+E6658</f>
        <v>-0.0329209613824189</v>
      </c>
      <c r="J6658" s="0" t="n">
        <f aca="false" t="array" ref="J6658:J6658">'Point forecasts'!C$3+F6658</f>
        <v>-0.000783747792297052</v>
      </c>
      <c r="K6658" s="0" t="n">
        <f aca="false" t="array" ref="K6658:K6658">'Point forecasts'!D$3+G6658</f>
        <v>0.0307552579263935</v>
      </c>
      <c r="L6658" s="0" t="n">
        <f aca="false" t="array" ref="L6658:L6658">'Point forecasts'!E$3+H6658</f>
        <v>0.0272938601511201</v>
      </c>
      <c r="M6658" s="0" t="n">
        <f aca="false" t="array" ref="M6658:M6658">'Point forecasts'!F$2+I6658</f>
        <v>0.0956117845676141</v>
      </c>
      <c r="N6658" s="0" t="n">
        <f aca="false" t="array" ref="N6658:N6658">'Point forecasts'!G$2+J6658</f>
        <v>0.0102502924999201</v>
      </c>
      <c r="O6658" s="0" t="n">
        <f aca="false" t="array" ref="O6658:O6658">'Point forecasts'!H$2+K6658</f>
        <v>2.41746299241864</v>
      </c>
      <c r="P6658" s="0" t="n">
        <f aca="false" t="array" ref="P6658:P6658">'Point forecasts'!I$2+L6658</f>
        <v>1.76083236399292</v>
      </c>
      <c r="Q6658" s="0" t="n">
        <f aca="false" t="array" ref="Q6658:S6658">MMULT(M6658:P6658,'input - gretl'!$B$19:$D$22)+MMULT('Point forecasts'!$J$3:$O$3,'input - gretl'!$B$23:$D$28)</f>
        <v>14.0913236660084</v>
      </c>
      <c r="R6658" s="0" t="n">
        <v>6.87530880691052</v>
      </c>
      <c r="S6658" s="0" t="n">
        <v>9.96775107299613</v>
      </c>
      <c r="U6658" s="10" t="n">
        <f aca="false">NORMSDIST(-M6658/'rhos computation'!$B$11)-EXP(M6658+'rhos computation'!$B$11^2/2)*NORMSDIST(-M6658/'rhos computation'!$B$11-'rhos computation'!$B$11)</f>
        <v>0.0180327052582629</v>
      </c>
      <c r="V6658" s="10" t="n">
        <f aca="false">NORMSDIST(-N6658/'rhos computation'!$B$23)-EXP(N6658+'rhos computation'!$B$23^2/2)*NORMSDIST(-N6658/'rhos computation'!$B$23-'rhos computation'!$B$23)</f>
        <v>0.017185271862326</v>
      </c>
      <c r="W6658" s="0" t="n">
        <f aca="false">NORMSDIST(-O6658)</f>
        <v>0.00781456159097784</v>
      </c>
      <c r="X6658" s="0" t="n">
        <f aca="false">NORMSDIST(-P6658)</f>
        <v>0.039133390167108</v>
      </c>
    </row>
    <row r="6659" customFormat="false" ht="12.8" hidden="false" customHeight="false" outlineLevel="0" collapsed="false">
      <c r="A6659" s="0" t="n">
        <v>0.0572005398529525</v>
      </c>
      <c r="B6659" s="0" t="n">
        <v>0.0780532464827659</v>
      </c>
      <c r="C6659" s="0" t="n">
        <v>-0.349390715892768</v>
      </c>
      <c r="D6659" s="0" t="n">
        <v>-1.14363032871002</v>
      </c>
      <c r="E6659" s="0" t="n">
        <f aca="false" t="array" ref="E6659:H6659">MMULT(A6659:D6659,'Root matrix of resiudals'!$B$19:E$22)</f>
        <v>0.00263717238316533</v>
      </c>
      <c r="F6659" s="0" t="n">
        <v>0.00103011273005095</v>
      </c>
      <c r="G6659" s="0" t="n">
        <v>-0.00658945849503518</v>
      </c>
      <c r="H6659" s="0" t="n">
        <v>-0.0189746737564496</v>
      </c>
      <c r="I6659" s="0" t="n">
        <f aca="false" t="array" ref="I6659:I6659">'Point forecasts'!B$3+E6659</f>
        <v>-0.0100646191838665</v>
      </c>
      <c r="J6659" s="0" t="n">
        <f aca="false" t="array" ref="J6659:J6659">'Point forecasts'!C$3+F6659</f>
        <v>-0.0286804732082389</v>
      </c>
      <c r="K6659" s="0" t="n">
        <f aca="false" t="array" ref="K6659:K6659">'Point forecasts'!D$3+G6659</f>
        <v>0.0154122475176385</v>
      </c>
      <c r="L6659" s="0" t="n">
        <f aca="false" t="array" ref="L6659:L6659">'Point forecasts'!E$3+H6659</f>
        <v>-0.00775840158081752</v>
      </c>
      <c r="M6659" s="0" t="n">
        <f aca="false" t="array" ref="M6659:M6659">'Point forecasts'!F$2+I6659</f>
        <v>0.118468126766167</v>
      </c>
      <c r="N6659" s="0" t="n">
        <f aca="false" t="array" ref="N6659:N6659">'Point forecasts'!G$2+J6659</f>
        <v>-0.0176464329160217</v>
      </c>
      <c r="O6659" s="0" t="n">
        <f aca="false" t="array" ref="O6659:O6659">'Point forecasts'!H$2+K6659</f>
        <v>2.40211998200989</v>
      </c>
      <c r="P6659" s="0" t="n">
        <f aca="false" t="array" ref="P6659:P6659">'Point forecasts'!I$2+L6659</f>
        <v>1.72578010226098</v>
      </c>
      <c r="Q6659" s="0" t="n">
        <f aca="false" t="array" ref="Q6659:S6659">MMULT(M6659:P6659,'input - gretl'!$B$19:$D$22)+MMULT('Point forecasts'!$J$3:$O$3,'input - gretl'!$B$23:$D$28)</f>
        <v>14.1141800082069</v>
      </c>
      <c r="R6659" s="0" t="n">
        <v>6.84741208149458</v>
      </c>
      <c r="S6659" s="0" t="n">
        <v>9.98574451610753</v>
      </c>
      <c r="U6659" s="10" t="n">
        <f aca="false">NORMSDIST(-M6659/'rhos computation'!$B$11)-EXP(M6659+'rhos computation'!$B$11^2/2)*NORMSDIST(-M6659/'rhos computation'!$B$11-'rhos computation'!$B$11)</f>
        <v>0.0134655579867268</v>
      </c>
      <c r="V6659" s="10" t="n">
        <f aca="false">NORMSDIST(-N6659/'rhos computation'!$B$23)-EXP(N6659+'rhos computation'!$B$23^2/2)*NORMSDIST(-N6659/'rhos computation'!$B$23-'rhos computation'!$B$23)</f>
        <v>0.0311920427325695</v>
      </c>
      <c r="W6659" s="0" t="n">
        <f aca="false">NORMSDIST(-O6659)</f>
        <v>0.00815018053202297</v>
      </c>
      <c r="X6659" s="0" t="n">
        <f aca="false">NORMSDIST(-P6659)</f>
        <v>0.0421934904159727</v>
      </c>
    </row>
    <row r="6660" customFormat="false" ht="12.8" hidden="false" customHeight="false" outlineLevel="0" collapsed="false">
      <c r="A6660" s="0" t="n">
        <v>-0.682490852273634</v>
      </c>
      <c r="B6660" s="0" t="n">
        <v>-0.447099191305944</v>
      </c>
      <c r="C6660" s="0" t="n">
        <v>1.18291681589604</v>
      </c>
      <c r="D6660" s="0" t="n">
        <v>-1.33313548886259</v>
      </c>
      <c r="E6660" s="0" t="n">
        <f aca="false" t="array" ref="E6660:H6660">MMULT(A6660:D6660,'Root matrix of resiudals'!$B$19:E$22)</f>
        <v>-0.0283225377478719</v>
      </c>
      <c r="F6660" s="0" t="n">
        <v>-0.0101602675200162</v>
      </c>
      <c r="G6660" s="0" t="n">
        <v>0.0150882130140896</v>
      </c>
      <c r="H6660" s="0" t="n">
        <v>-0.0200461708667667</v>
      </c>
      <c r="I6660" s="0" t="n">
        <f aca="false" t="array" ref="I6660:I6660">'Point forecasts'!B$3+E6660</f>
        <v>-0.0410243293149037</v>
      </c>
      <c r="J6660" s="0" t="n">
        <f aca="false" t="array" ref="J6660:J6660">'Point forecasts'!C$3+F6660</f>
        <v>-0.0398708534583061</v>
      </c>
      <c r="K6660" s="0" t="n">
        <f aca="false" t="array" ref="K6660:K6660">'Point forecasts'!D$3+G6660</f>
        <v>0.0370899190267632</v>
      </c>
      <c r="L6660" s="0" t="n">
        <f aca="false" t="array" ref="L6660:L6660">'Point forecasts'!E$3+H6660</f>
        <v>-0.00882989869113461</v>
      </c>
      <c r="M6660" s="0" t="n">
        <f aca="false" t="array" ref="M6660:M6660">'Point forecasts'!F$2+I6660</f>
        <v>0.0875084166351293</v>
      </c>
      <c r="N6660" s="0" t="n">
        <f aca="false" t="array" ref="N6660:N6660">'Point forecasts'!G$2+J6660</f>
        <v>-0.0288368131660889</v>
      </c>
      <c r="O6660" s="0" t="n">
        <f aca="false" t="array" ref="O6660:O6660">'Point forecasts'!H$2+K6660</f>
        <v>2.42379765351901</v>
      </c>
      <c r="P6660" s="0" t="n">
        <f aca="false" t="array" ref="P6660:P6660">'Point forecasts'!I$2+L6660</f>
        <v>1.72470860515066</v>
      </c>
      <c r="Q6660" s="0" t="n">
        <f aca="false" t="array" ref="Q6660:S6660">MMULT(M6660:P6660,'input - gretl'!$B$19:$D$22)+MMULT('Point forecasts'!$J$3:$O$3,'input - gretl'!$B$23:$D$28)</f>
        <v>14.0832202980759</v>
      </c>
      <c r="R6660" s="0" t="n">
        <v>6.83622170124451</v>
      </c>
      <c r="S6660" s="0" t="n">
        <v>10.0084412349434</v>
      </c>
      <c r="U6660" s="10" t="n">
        <f aca="false">NORMSDIST(-M6660/'rhos computation'!$B$11)-EXP(M6660+'rhos computation'!$B$11^2/2)*NORMSDIST(-M6660/'rhos computation'!$B$11-'rhos computation'!$B$11)</f>
        <v>0.019905311452841</v>
      </c>
      <c r="V6660" s="10" t="n">
        <f aca="false">NORMSDIST(-N6660/'rhos computation'!$B$23)-EXP(N6660+'rhos computation'!$B$23^2/2)*NORMSDIST(-N6660/'rhos computation'!$B$23-'rhos computation'!$B$23)</f>
        <v>0.038184858611947</v>
      </c>
      <c r="W6660" s="0" t="n">
        <f aca="false">NORMSDIST(-O6660)</f>
        <v>0.00767958037788911</v>
      </c>
      <c r="X6660" s="0" t="n">
        <f aca="false">NORMSDIST(-P6660)</f>
        <v>0.0422899997413201</v>
      </c>
    </row>
    <row r="6661" customFormat="false" ht="12.8" hidden="false" customHeight="false" outlineLevel="0" collapsed="false">
      <c r="A6661" s="0" t="n">
        <v>-1.39120593819667</v>
      </c>
      <c r="B6661" s="0" t="n">
        <v>-0.544103835653855</v>
      </c>
      <c r="C6661" s="0" t="n">
        <v>0.4952434132601</v>
      </c>
      <c r="D6661" s="0" t="n">
        <v>1.340969854899</v>
      </c>
      <c r="E6661" s="0" t="n">
        <f aca="false" t="array" ref="E6661:H6661">MMULT(A6661:D6661,'Root matrix of resiudals'!$B$19:E$22)</f>
        <v>-0.0608227056677356</v>
      </c>
      <c r="F6661" s="0" t="n">
        <v>-0.0168300464866087</v>
      </c>
      <c r="G6661" s="0" t="n">
        <v>0.00584468872794806</v>
      </c>
      <c r="H6661" s="0" t="n">
        <v>0.0228241395818967</v>
      </c>
      <c r="I6661" s="0" t="n">
        <f aca="false" t="array" ref="I6661:I6661">'Point forecasts'!B$3+E6661</f>
        <v>-0.0735244972347674</v>
      </c>
      <c r="J6661" s="0" t="n">
        <f aca="false" t="array" ref="J6661:J6661">'Point forecasts'!C$3+F6661</f>
        <v>-0.0465406324248986</v>
      </c>
      <c r="K6661" s="0" t="n">
        <f aca="false" t="array" ref="K6661:K6661">'Point forecasts'!D$3+G6661</f>
        <v>0.0278463947406217</v>
      </c>
      <c r="L6661" s="0" t="n">
        <f aca="false" t="array" ref="L6661:L6661">'Point forecasts'!E$3+H6661</f>
        <v>0.0340404117575288</v>
      </c>
      <c r="M6661" s="0" t="n">
        <f aca="false" t="array" ref="M6661:M6661">'Point forecasts'!F$2+I6661</f>
        <v>0.0550082487152656</v>
      </c>
      <c r="N6661" s="0" t="n">
        <f aca="false" t="array" ref="N6661:N6661">'Point forecasts'!G$2+J6661</f>
        <v>-0.0355065921326813</v>
      </c>
      <c r="O6661" s="0" t="n">
        <f aca="false" t="array" ref="O6661:O6661">'Point forecasts'!H$2+K6661</f>
        <v>2.41455412923287</v>
      </c>
      <c r="P6661" s="0" t="n">
        <f aca="false" t="array" ref="P6661:P6661">'Point forecasts'!I$2+L6661</f>
        <v>1.76757891559932</v>
      </c>
      <c r="Q6661" s="0" t="n">
        <f aca="false" t="array" ref="Q6661:S6661">MMULT(M6661:P6661,'input - gretl'!$B$19:$D$22)+MMULT('Point forecasts'!$J$3:$O$3,'input - gretl'!$B$23:$D$28)</f>
        <v>14.050720130156</v>
      </c>
      <c r="R6661" s="0" t="n">
        <v>6.82955192227792</v>
      </c>
      <c r="S6661" s="0" t="n">
        <v>9.95842590190508</v>
      </c>
      <c r="U6661" s="10" t="n">
        <f aca="false">NORMSDIST(-M6661/'rhos computation'!$B$11)-EXP(M6661+'rhos computation'!$B$11^2/2)*NORMSDIST(-M6661/'rhos computation'!$B$11-'rhos computation'!$B$11)</f>
        <v>0.0288776955215642</v>
      </c>
      <c r="V6661" s="10" t="n">
        <f aca="false">NORMSDIST(-N6661/'rhos computation'!$B$23)-EXP(N6661+'rhos computation'!$B$23^2/2)*NORMSDIST(-N6661/'rhos computation'!$B$23-'rhos computation'!$B$23)</f>
        <v>0.0426880033868144</v>
      </c>
      <c r="W6661" s="0" t="n">
        <f aca="false">NORMSDIST(-O6661)</f>
        <v>0.0078772409452342</v>
      </c>
      <c r="X6661" s="0" t="n">
        <f aca="false">NORMSDIST(-P6661)</f>
        <v>0.038565662704941</v>
      </c>
    </row>
    <row r="6662" customFormat="false" ht="12.8" hidden="false" customHeight="false" outlineLevel="0" collapsed="false">
      <c r="A6662" s="0" t="n">
        <v>-2.94968001806255</v>
      </c>
      <c r="B6662" s="0" t="n">
        <v>-0.762108467035072</v>
      </c>
      <c r="C6662" s="0" t="n">
        <v>1.12896641124981</v>
      </c>
      <c r="D6662" s="0" t="n">
        <v>0.00575981752425179</v>
      </c>
      <c r="E6662" s="0" t="n">
        <f aca="false" t="array" ref="E6662:H6662">MMULT(A6662:D6662,'Root matrix of resiudals'!$B$19:E$22)</f>
        <v>-0.126887835777355</v>
      </c>
      <c r="F6662" s="0" t="n">
        <v>-0.0243999911417404</v>
      </c>
      <c r="G6662" s="0" t="n">
        <v>0.0118203687579895</v>
      </c>
      <c r="H6662" s="0" t="n">
        <v>0.00246579850215213</v>
      </c>
      <c r="I6662" s="0" t="n">
        <f aca="false" t="array" ref="I6662:I6662">'Point forecasts'!B$3+E6662</f>
        <v>-0.139589627344386</v>
      </c>
      <c r="J6662" s="0" t="n">
        <f aca="false" t="array" ref="J6662:J6662">'Point forecasts'!C$3+F6662</f>
        <v>-0.0541105770800303</v>
      </c>
      <c r="K6662" s="0" t="n">
        <f aca="false" t="array" ref="K6662:K6662">'Point forecasts'!D$3+G6662</f>
        <v>0.0338220747706632</v>
      </c>
      <c r="L6662" s="0" t="n">
        <f aca="false" t="array" ref="L6662:L6662">'Point forecasts'!E$3+H6662</f>
        <v>0.0136820706777842</v>
      </c>
      <c r="M6662" s="0" t="n">
        <f aca="false" t="array" ref="M6662:M6662">'Point forecasts'!F$2+I6662</f>
        <v>-0.0110568813943533</v>
      </c>
      <c r="N6662" s="0" t="n">
        <f aca="false" t="array" ref="N6662:N6662">'Point forecasts'!G$2+J6662</f>
        <v>-0.0430765367878131</v>
      </c>
      <c r="O6662" s="0" t="n">
        <f aca="false" t="array" ref="O6662:O6662">'Point forecasts'!H$2+K6662</f>
        <v>2.42052980926291</v>
      </c>
      <c r="P6662" s="0" t="n">
        <f aca="false" t="array" ref="P6662:P6662">'Point forecasts'!I$2+L6662</f>
        <v>1.74722057451958</v>
      </c>
      <c r="Q6662" s="0" t="n">
        <f aca="false" t="array" ref="Q6662:S6662">MMULT(M6662:P6662,'input - gretl'!$B$19:$D$22)+MMULT('Point forecasts'!$J$3:$O$3,'input - gretl'!$B$23:$D$28)</f>
        <v>13.9846550000464</v>
      </c>
      <c r="R6662" s="0" t="n">
        <v>6.82198197762279</v>
      </c>
      <c r="S6662" s="0" t="n">
        <v>9.98376338221901</v>
      </c>
      <c r="U6662" s="10" t="n">
        <f aca="false">NORMSDIST(-M6662/'rhos computation'!$B$11)-EXP(M6662+'rhos computation'!$B$11^2/2)*NORMSDIST(-M6662/'rhos computation'!$B$11-'rhos computation'!$B$11)</f>
        <v>0.0549929348469029</v>
      </c>
      <c r="V6662" s="10" t="n">
        <f aca="false">NORMSDIST(-N6662/'rhos computation'!$B$23)-EXP(N6662+'rhos computation'!$B$23^2/2)*NORMSDIST(-N6662/'rhos computation'!$B$23-'rhos computation'!$B$23)</f>
        <v>0.0480727940674578</v>
      </c>
      <c r="W6662" s="0" t="n">
        <f aca="false">NORMSDIST(-O6662)</f>
        <v>0.00774895428780857</v>
      </c>
      <c r="X6662" s="0" t="n">
        <f aca="false">NORMSDIST(-P6662)</f>
        <v>0.0402995420752742</v>
      </c>
    </row>
    <row r="6663" customFormat="false" ht="12.8" hidden="false" customHeight="false" outlineLevel="0" collapsed="false">
      <c r="A6663" s="0" t="n">
        <v>-0.40346201711421</v>
      </c>
      <c r="B6663" s="0" t="n">
        <v>-0.230689699392673</v>
      </c>
      <c r="C6663" s="0" t="n">
        <v>-1.11759323591824</v>
      </c>
      <c r="D6663" s="0" t="n">
        <v>-0.786525995898527</v>
      </c>
      <c r="E6663" s="0" t="n">
        <f aca="false" t="array" ref="E6663:H6663">MMULT(A6663:D6663,'Root matrix of resiudals'!$B$19:E$22)</f>
        <v>-0.0189121406132628</v>
      </c>
      <c r="F6663" s="0" t="n">
        <v>-0.0115691066238878</v>
      </c>
      <c r="G6663" s="0" t="n">
        <v>-0.0202380912605576</v>
      </c>
      <c r="H6663" s="0" t="n">
        <v>-0.01390358625605</v>
      </c>
      <c r="I6663" s="0" t="n">
        <f aca="false" t="array" ref="I6663:I6663">'Point forecasts'!B$3+E6663</f>
        <v>-0.0316139321802945</v>
      </c>
      <c r="J6663" s="0" t="n">
        <f aca="false" t="array" ref="J6663:J6663">'Point forecasts'!C$3+F6663</f>
        <v>-0.0412796925621777</v>
      </c>
      <c r="K6663" s="0" t="n">
        <f aca="false" t="array" ref="K6663:K6663">'Point forecasts'!D$3+G6663</f>
        <v>0.00176361475211605</v>
      </c>
      <c r="L6663" s="0" t="n">
        <f aca="false" t="array" ref="L6663:L6663">'Point forecasts'!E$3+H6663</f>
        <v>-0.00268731408041792</v>
      </c>
      <c r="M6663" s="0" t="n">
        <f aca="false" t="array" ref="M6663:M6663">'Point forecasts'!F$2+I6663</f>
        <v>0.0969188137697385</v>
      </c>
      <c r="N6663" s="0" t="n">
        <f aca="false" t="array" ref="N6663:N6663">'Point forecasts'!G$2+J6663</f>
        <v>-0.0302456522699605</v>
      </c>
      <c r="O6663" s="0" t="n">
        <f aca="false" t="array" ref="O6663:O6663">'Point forecasts'!H$2+K6663</f>
        <v>2.38847134924437</v>
      </c>
      <c r="P6663" s="0" t="n">
        <f aca="false" t="array" ref="P6663:P6663">'Point forecasts'!I$2+L6663</f>
        <v>1.73085118976138</v>
      </c>
      <c r="Q6663" s="0" t="n">
        <f aca="false" t="array" ref="Q6663:S6663">MMULT(M6663:P6663,'input - gretl'!$B$19:$D$22)+MMULT('Point forecasts'!$J$3:$O$3,'input - gretl'!$B$23:$D$28)</f>
        <v>14.0926306952105</v>
      </c>
      <c r="R6663" s="0" t="n">
        <v>6.83481286214064</v>
      </c>
      <c r="S6663" s="0" t="n">
        <v>9.96727302557476</v>
      </c>
      <c r="U6663" s="10" t="n">
        <f aca="false">NORMSDIST(-M6663/'rhos computation'!$B$11)-EXP(M6663+'rhos computation'!$B$11^2/2)*NORMSDIST(-M6663/'rhos computation'!$B$11-'rhos computation'!$B$11)</f>
        <v>0.0177435325395606</v>
      </c>
      <c r="V6663" s="10" t="n">
        <f aca="false">NORMSDIST(-N6663/'rhos computation'!$B$23)-EXP(N6663+'rhos computation'!$B$23^2/2)*NORMSDIST(-N6663/'rhos computation'!$B$23-'rhos computation'!$B$23)</f>
        <v>0.0391161280234589</v>
      </c>
      <c r="W6663" s="0" t="n">
        <f aca="false">NORMSDIST(-O6663)</f>
        <v>0.00845931371800224</v>
      </c>
      <c r="X6663" s="0" t="n">
        <f aca="false">NORMSDIST(-P6663)</f>
        <v>0.0417391545667669</v>
      </c>
    </row>
    <row r="6664" customFormat="false" ht="12.8" hidden="false" customHeight="false" outlineLevel="0" collapsed="false">
      <c r="A6664" s="0" t="n">
        <v>-0.532946997035348</v>
      </c>
      <c r="B6664" s="0" t="n">
        <v>0.70028415020424</v>
      </c>
      <c r="C6664" s="0" t="n">
        <v>0.510979960347456</v>
      </c>
      <c r="D6664" s="0" t="n">
        <v>2.32067983209651</v>
      </c>
      <c r="E6664" s="0" t="n">
        <f aca="false" t="array" ref="E6664:H6664">MMULT(A6664:D6664,'Root matrix of resiudals'!$B$19:E$22)</f>
        <v>-0.0215375988948977</v>
      </c>
      <c r="F6664" s="0" t="n">
        <v>0.0207889208661835</v>
      </c>
      <c r="G6664" s="0" t="n">
        <v>0.0127484208423438</v>
      </c>
      <c r="H6664" s="0" t="n">
        <v>0.0384930557742403</v>
      </c>
      <c r="I6664" s="0" t="n">
        <f aca="false" t="array" ref="I6664:I6664">'Point forecasts'!B$3+E6664</f>
        <v>-0.0342393904619295</v>
      </c>
      <c r="J6664" s="0" t="n">
        <f aca="false" t="array" ref="J6664:J6664">'Point forecasts'!C$3+F6664</f>
        <v>-0.0089216650721064</v>
      </c>
      <c r="K6664" s="0" t="n">
        <f aca="false" t="array" ref="K6664:K6664">'Point forecasts'!D$3+G6664</f>
        <v>0.0347501268550175</v>
      </c>
      <c r="L6664" s="0" t="n">
        <f aca="false" t="array" ref="L6664:L6664">'Point forecasts'!E$3+H6664</f>
        <v>0.0497093279498723</v>
      </c>
      <c r="M6664" s="0" t="n">
        <f aca="false" t="array" ref="M6664:M6664">'Point forecasts'!F$2+I6664</f>
        <v>0.0942933554881035</v>
      </c>
      <c r="N6664" s="0" t="n">
        <f aca="false" t="array" ref="N6664:N6664">'Point forecasts'!G$2+J6664</f>
        <v>0.0021123752201108</v>
      </c>
      <c r="O6664" s="0" t="n">
        <f aca="false" t="array" ref="O6664:O6664">'Point forecasts'!H$2+K6664</f>
        <v>2.42145786134727</v>
      </c>
      <c r="P6664" s="0" t="n">
        <f aca="false" t="array" ref="P6664:P6664">'Point forecasts'!I$2+L6664</f>
        <v>1.78324783179167</v>
      </c>
      <c r="Q6664" s="0" t="n">
        <f aca="false" t="array" ref="Q6664:S6664">MMULT(M6664:P6664,'input - gretl'!$B$19:$D$22)+MMULT('Point forecasts'!$J$3:$O$3,'input - gretl'!$B$23:$D$28)</f>
        <v>14.0900052369289</v>
      </c>
      <c r="R6664" s="0" t="n">
        <v>6.86717088963071</v>
      </c>
      <c r="S6664" s="0" t="n">
        <v>9.95042771127475</v>
      </c>
      <c r="U6664" s="10" t="n">
        <f aca="false">NORMSDIST(-M6664/'rhos computation'!$B$11)-EXP(M6664+'rhos computation'!$B$11^2/2)*NORMSDIST(-M6664/'rhos computation'!$B$11-'rhos computation'!$B$11)</f>
        <v>0.0183279838307677</v>
      </c>
      <c r="V6664" s="10" t="n">
        <f aca="false">NORMSDIST(-N6664/'rhos computation'!$B$23)-EXP(N6664+'rhos computation'!$B$23^2/2)*NORMSDIST(-N6664/'rhos computation'!$B$23-'rhos computation'!$B$23)</f>
        <v>0.0207456031928583</v>
      </c>
      <c r="W6664" s="0" t="n">
        <f aca="false">NORMSDIST(-O6664)</f>
        <v>0.00772919657528684</v>
      </c>
      <c r="X6664" s="0" t="n">
        <f aca="false">NORMSDIST(-P6664)</f>
        <v>0.0372729846893895</v>
      </c>
    </row>
    <row r="6665" customFormat="false" ht="12.8" hidden="false" customHeight="false" outlineLevel="0" collapsed="false">
      <c r="A6665" s="0" t="n">
        <v>1.5926585886057</v>
      </c>
      <c r="B6665" s="0" t="n">
        <v>0.114824484097953</v>
      </c>
      <c r="C6665" s="0" t="n">
        <v>-0.141564223828531</v>
      </c>
      <c r="D6665" s="0" t="n">
        <v>0.283923893506137</v>
      </c>
      <c r="E6665" s="0" t="n">
        <f aca="false" t="array" ref="E6665:H6665">MMULT(A6665:D6665,'Root matrix of resiudals'!$B$19:E$22)</f>
        <v>0.0683086979932339</v>
      </c>
      <c r="F6665" s="0" t="n">
        <v>0.00639729648816648</v>
      </c>
      <c r="G6665" s="0" t="n">
        <v>0.000423521247120615</v>
      </c>
      <c r="H6665" s="0" t="n">
        <v>0.00384283620728773</v>
      </c>
      <c r="I6665" s="0" t="n">
        <f aca="false" t="array" ref="I6665:I6665">'Point forecasts'!B$3+E6665</f>
        <v>0.0556069064262021</v>
      </c>
      <c r="J6665" s="0" t="n">
        <f aca="false" t="array" ref="J6665:J6665">'Point forecasts'!C$3+F6665</f>
        <v>-0.0233132894501234</v>
      </c>
      <c r="K6665" s="0" t="n">
        <f aca="false" t="array" ref="K6665:K6665">'Point forecasts'!D$3+G6665</f>
        <v>0.0224252272597943</v>
      </c>
      <c r="L6665" s="0" t="n">
        <f aca="false" t="array" ref="L6665:L6665">'Point forecasts'!E$3+H6665</f>
        <v>0.0150591083829198</v>
      </c>
      <c r="M6665" s="0" t="n">
        <f aca="false" t="array" ref="M6665:M6665">'Point forecasts'!F$2+I6665</f>
        <v>0.184139652376235</v>
      </c>
      <c r="N6665" s="0" t="n">
        <f aca="false" t="array" ref="N6665:N6665">'Point forecasts'!G$2+J6665</f>
        <v>-0.0122792491579062</v>
      </c>
      <c r="O6665" s="0" t="n">
        <f aca="false" t="array" ref="O6665:O6665">'Point forecasts'!H$2+K6665</f>
        <v>2.40913296175204</v>
      </c>
      <c r="P6665" s="0" t="n">
        <f aca="false" t="array" ref="P6665:P6665">'Point forecasts'!I$2+L6665</f>
        <v>1.74859761222471</v>
      </c>
      <c r="Q6665" s="0" t="n">
        <f aca="false" t="array" ref="Q6665:S6665">MMULT(M6665:P6665,'input - gretl'!$B$19:$D$22)+MMULT('Point forecasts'!$J$3:$O$3,'input - gretl'!$B$23:$D$28)</f>
        <v>14.179851533817</v>
      </c>
      <c r="R6665" s="0" t="n">
        <v>6.8527792652527</v>
      </c>
      <c r="S6665" s="0" t="n">
        <v>9.97105690299868</v>
      </c>
      <c r="U6665" s="10" t="n">
        <f aca="false">NORMSDIST(-M6665/'rhos computation'!$B$11)-EXP(M6665+'rhos computation'!$B$11^2/2)*NORMSDIST(-M6665/'rhos computation'!$B$11-'rhos computation'!$B$11)</f>
        <v>0.00518816914385674</v>
      </c>
      <c r="V6665" s="10" t="n">
        <f aca="false">NORMSDIST(-N6665/'rhos computation'!$B$23)-EXP(N6665+'rhos computation'!$B$23^2/2)*NORMSDIST(-N6665/'rhos computation'!$B$23-'rhos computation'!$B$23)</f>
        <v>0.0281065821735307</v>
      </c>
      <c r="W6665" s="0" t="n">
        <f aca="false">NORMSDIST(-O6665)</f>
        <v>0.0079952355846828</v>
      </c>
      <c r="X6665" s="0" t="n">
        <f aca="false">NORMSDIST(-P6665)</f>
        <v>0.0401802996735823</v>
      </c>
    </row>
    <row r="6666" customFormat="false" ht="12.8" hidden="false" customHeight="false" outlineLevel="0" collapsed="false">
      <c r="A6666" s="0" t="n">
        <v>1.72579690676674</v>
      </c>
      <c r="B6666" s="0" t="n">
        <v>-0.256799337925596</v>
      </c>
      <c r="C6666" s="0" t="n">
        <v>0.758389499485094</v>
      </c>
      <c r="D6666" s="0" t="n">
        <v>0.903806958100157</v>
      </c>
      <c r="E6666" s="0" t="n">
        <f aca="false" t="array" ref="E6666:H6666">MMULT(A6666:D6666,'Root matrix of resiudals'!$B$19:E$22)</f>
        <v>0.074053893024303</v>
      </c>
      <c r="F6666" s="0" t="n">
        <v>-0.000647424563757857</v>
      </c>
      <c r="G6666" s="0" t="n">
        <v>0.0144668817783523</v>
      </c>
      <c r="H6666" s="0" t="n">
        <v>0.0148570050011835</v>
      </c>
      <c r="I6666" s="0" t="n">
        <f aca="false" t="array" ref="I6666:I6666">'Point forecasts'!B$3+E6666</f>
        <v>0.0613521014572712</v>
      </c>
      <c r="J6666" s="0" t="n">
        <f aca="false" t="array" ref="J6666:J6666">'Point forecasts'!C$3+F6666</f>
        <v>-0.0303580105020477</v>
      </c>
      <c r="K6666" s="0" t="n">
        <f aca="false" t="array" ref="K6666:K6666">'Point forecasts'!D$3+G6666</f>
        <v>0.036468587791026</v>
      </c>
      <c r="L6666" s="0" t="n">
        <f aca="false" t="array" ref="L6666:L6666">'Point forecasts'!E$3+H6666</f>
        <v>0.0260732771768155</v>
      </c>
      <c r="M6666" s="0" t="n">
        <f aca="false" t="array" ref="M6666:M6666">'Point forecasts'!F$2+I6666</f>
        <v>0.189884847407304</v>
      </c>
      <c r="N6666" s="0" t="n">
        <f aca="false" t="array" ref="N6666:N6666">'Point forecasts'!G$2+J6666</f>
        <v>-0.0193239702098305</v>
      </c>
      <c r="O6666" s="0" t="n">
        <f aca="false" t="array" ref="O6666:O6666">'Point forecasts'!H$2+K6666</f>
        <v>2.42317632228328</v>
      </c>
      <c r="P6666" s="0" t="n">
        <f aca="false" t="array" ref="P6666:P6666">'Point forecasts'!I$2+L6666</f>
        <v>1.75961178101861</v>
      </c>
      <c r="Q6666" s="0" t="n">
        <f aca="false" t="array" ref="Q6666:S6666">MMULT(M6666:P6666,'input - gretl'!$B$19:$D$22)+MMULT('Point forecasts'!$J$3:$O$3,'input - gretl'!$B$23:$D$28)</f>
        <v>14.1855967288481</v>
      </c>
      <c r="R6666" s="0" t="n">
        <v>6.84573454420077</v>
      </c>
      <c r="S6666" s="0" t="n">
        <v>9.97462523829847</v>
      </c>
      <c r="U6666" s="10" t="n">
        <f aca="false">NORMSDIST(-M6666/'rhos computation'!$B$11)-EXP(M6666+'rhos computation'!$B$11^2/2)*NORMSDIST(-M6666/'rhos computation'!$B$11-'rhos computation'!$B$11)</f>
        <v>0.00473298204725175</v>
      </c>
      <c r="V6666" s="10" t="n">
        <f aca="false">NORMSDIST(-N6666/'rhos computation'!$B$23)-EXP(N6666+'rhos computation'!$B$23^2/2)*NORMSDIST(-N6666/'rhos computation'!$B$23-'rhos computation'!$B$23)</f>
        <v>0.0321929941390708</v>
      </c>
      <c r="W6666" s="0" t="n">
        <f aca="false">NORMSDIST(-O6666)</f>
        <v>0.00769272853079771</v>
      </c>
      <c r="X6666" s="0" t="n">
        <f aca="false">NORMSDIST(-P6666)</f>
        <v>0.0392368263255944</v>
      </c>
    </row>
    <row r="6667" customFormat="false" ht="12.8" hidden="false" customHeight="false" outlineLevel="0" collapsed="false">
      <c r="A6667" s="0" t="n">
        <v>0.301482268619983</v>
      </c>
      <c r="B6667" s="0" t="n">
        <v>-1.48105351999647</v>
      </c>
      <c r="C6667" s="0" t="n">
        <v>0.321587041864193</v>
      </c>
      <c r="D6667" s="0" t="n">
        <v>0.375071534551728</v>
      </c>
      <c r="E6667" s="0" t="n">
        <f aca="false" t="array" ref="E6667:H6667">MMULT(A6667:D6667,'Root matrix of resiudals'!$B$19:E$22)</f>
        <v>0.00983516995717488</v>
      </c>
      <c r="F6667" s="0" t="n">
        <v>-0.0404549991607789</v>
      </c>
      <c r="G6667" s="0" t="n">
        <v>0.000666931276580384</v>
      </c>
      <c r="H6667" s="0" t="n">
        <v>0.00624192020369685</v>
      </c>
      <c r="I6667" s="0" t="n">
        <f aca="false" t="array" ref="I6667:I6667">'Point forecasts'!B$3+E6667</f>
        <v>-0.00286662160985691</v>
      </c>
      <c r="J6667" s="0" t="n">
        <f aca="false" t="array" ref="J6667:J6667">'Point forecasts'!C$3+F6667</f>
        <v>-0.0701655850990688</v>
      </c>
      <c r="K6667" s="0" t="n">
        <f aca="false" t="array" ref="K6667:K6667">'Point forecasts'!D$3+G6667</f>
        <v>0.022668637289254</v>
      </c>
      <c r="L6667" s="0" t="n">
        <f aca="false" t="array" ref="L6667:L6667">'Point forecasts'!E$3+H6667</f>
        <v>0.0174581923793289</v>
      </c>
      <c r="M6667" s="0" t="n">
        <f aca="false" t="array" ref="M6667:M6667">'Point forecasts'!F$2+I6667</f>
        <v>0.125666124340176</v>
      </c>
      <c r="N6667" s="0" t="n">
        <f aca="false" t="array" ref="N6667:N6667">'Point forecasts'!G$2+J6667</f>
        <v>-0.0591315448068516</v>
      </c>
      <c r="O6667" s="0" t="n">
        <f aca="false" t="array" ref="O6667:O6667">'Point forecasts'!H$2+K6667</f>
        <v>2.4093763717815</v>
      </c>
      <c r="P6667" s="0" t="n">
        <f aca="false" t="array" ref="P6667:P6667">'Point forecasts'!I$2+L6667</f>
        <v>1.75099669622112</v>
      </c>
      <c r="Q6667" s="0" t="n">
        <f aca="false" t="array" ref="Q6667:S6667">MMULT(M6667:P6667,'input - gretl'!$B$19:$D$22)+MMULT('Point forecasts'!$J$3:$O$3,'input - gretl'!$B$23:$D$28)</f>
        <v>14.1213780057809</v>
      </c>
      <c r="R6667" s="0" t="n">
        <v>6.80592696960375</v>
      </c>
      <c r="S6667" s="0" t="n">
        <v>9.96901866419335</v>
      </c>
      <c r="U6667" s="10" t="n">
        <f aca="false">NORMSDIST(-M6667/'rhos computation'!$B$11)-EXP(M6667+'rhos computation'!$B$11^2/2)*NORMSDIST(-M6667/'rhos computation'!$B$11-'rhos computation'!$B$11)</f>
        <v>0.0122313073122289</v>
      </c>
      <c r="V6667" s="10" t="n">
        <f aca="false">NORMSDIST(-N6667/'rhos computation'!$B$23)-EXP(N6667+'rhos computation'!$B$23^2/2)*NORMSDIST(-N6667/'rhos computation'!$B$23-'rhos computation'!$B$23)</f>
        <v>0.0603146751845077</v>
      </c>
      <c r="W6667" s="0" t="n">
        <f aca="false">NORMSDIST(-O6667)</f>
        <v>0.00798990449937801</v>
      </c>
      <c r="X6667" s="0" t="n">
        <f aca="false">NORMSDIST(-P6667)</f>
        <v>0.0399732395514655</v>
      </c>
    </row>
    <row r="6668" customFormat="false" ht="12.8" hidden="false" customHeight="false" outlineLevel="0" collapsed="false">
      <c r="A6668" s="0" t="n">
        <v>1.18485322977568</v>
      </c>
      <c r="B6668" s="0" t="n">
        <v>2.02252479787332</v>
      </c>
      <c r="C6668" s="0" t="n">
        <v>-2.21185352146043</v>
      </c>
      <c r="D6668" s="0" t="n">
        <v>1.1877994636203</v>
      </c>
      <c r="E6668" s="0" t="n">
        <f aca="false" t="array" ref="E6668:H6668">MMULT(A6668:D6668,'Root matrix of resiudals'!$B$19:E$22)</f>
        <v>0.0522278586881479</v>
      </c>
      <c r="F6668" s="0" t="n">
        <v>0.0526071712594199</v>
      </c>
      <c r="G6668" s="0" t="n">
        <v>-0.0255595173605482</v>
      </c>
      <c r="H6668" s="0" t="n">
        <v>0.0164204982949118</v>
      </c>
      <c r="I6668" s="0" t="n">
        <f aca="false" t="array" ref="I6668:I6668">'Point forecasts'!B$3+E6668</f>
        <v>0.0395260671211162</v>
      </c>
      <c r="J6668" s="0" t="n">
        <f aca="false" t="array" ref="J6668:J6668">'Point forecasts'!C$3+F6668</f>
        <v>0.02289658532113</v>
      </c>
      <c r="K6668" s="0" t="n">
        <f aca="false" t="array" ref="K6668:K6668">'Point forecasts'!D$3+G6668</f>
        <v>-0.00355781134787451</v>
      </c>
      <c r="L6668" s="0" t="n">
        <f aca="false" t="array" ref="L6668:L6668">'Point forecasts'!E$3+H6668</f>
        <v>0.0276367704705438</v>
      </c>
      <c r="M6668" s="0" t="n">
        <f aca="false" t="array" ref="M6668:M6668">'Point forecasts'!F$2+I6668</f>
        <v>0.168058813071149</v>
      </c>
      <c r="N6668" s="0" t="n">
        <f aca="false" t="array" ref="N6668:N6668">'Point forecasts'!G$2+J6668</f>
        <v>0.0339306256133472</v>
      </c>
      <c r="O6668" s="0" t="n">
        <f aca="false" t="array" ref="O6668:O6668">'Point forecasts'!H$2+K6668</f>
        <v>2.38314992314438</v>
      </c>
      <c r="P6668" s="0" t="n">
        <f aca="false" t="array" ref="P6668:P6668">'Point forecasts'!I$2+L6668</f>
        <v>1.76117527431234</v>
      </c>
      <c r="Q6668" s="0" t="n">
        <f aca="false" t="array" ref="Q6668:S6668">MMULT(M6668:P6668,'input - gretl'!$B$19:$D$22)+MMULT('Point forecasts'!$J$3:$O$3,'input - gretl'!$B$23:$D$28)</f>
        <v>14.1637706945119</v>
      </c>
      <c r="R6668" s="0" t="n">
        <v>6.89898914002395</v>
      </c>
      <c r="S6668" s="0" t="n">
        <v>9.93311187886257</v>
      </c>
      <c r="U6668" s="10" t="n">
        <f aca="false">NORMSDIST(-M6668/'rhos computation'!$B$11)-EXP(M6668+'rhos computation'!$B$11^2/2)*NORMSDIST(-M6668/'rhos computation'!$B$11-'rhos computation'!$B$11)</f>
        <v>0.0066598712855029</v>
      </c>
      <c r="V6668" s="10" t="n">
        <f aca="false">NORMSDIST(-N6668/'rhos computation'!$B$23)-EXP(N6668+'rhos computation'!$B$23^2/2)*NORMSDIST(-N6668/'rhos computation'!$B$23-'rhos computation'!$B$23)</f>
        <v>0.00923169289240977</v>
      </c>
      <c r="W6668" s="0" t="n">
        <f aca="false">NORMSDIST(-O6668)</f>
        <v>0.00858260101964851</v>
      </c>
      <c r="X6668" s="0" t="n">
        <f aca="false">NORMSDIST(-P6668)</f>
        <v>0.0391043708067693</v>
      </c>
    </row>
    <row r="6669" customFormat="false" ht="12.8" hidden="false" customHeight="false" outlineLevel="0" collapsed="false">
      <c r="A6669" s="0" t="n">
        <v>1.01478384586376</v>
      </c>
      <c r="B6669" s="0" t="n">
        <v>-1.60038794985841</v>
      </c>
      <c r="C6669" s="0" t="n">
        <v>-1.54441094690752</v>
      </c>
      <c r="D6669" s="0" t="n">
        <v>2.12702909885643</v>
      </c>
      <c r="E6669" s="0" t="n">
        <f aca="false" t="array" ref="E6669:H6669">MMULT(A6669:D6669,'Root matrix of resiudals'!$B$19:E$22)</f>
        <v>0.0371928867709101</v>
      </c>
      <c r="F6669" s="0" t="n">
        <v>-0.0488342450866693</v>
      </c>
      <c r="G6669" s="0" t="n">
        <v>-0.0269455353837752</v>
      </c>
      <c r="H6669" s="0" t="n">
        <v>0.0322530561315375</v>
      </c>
      <c r="I6669" s="0" t="n">
        <f aca="false" t="array" ref="I6669:I6669">'Point forecasts'!B$3+E6669</f>
        <v>0.0244910952038783</v>
      </c>
      <c r="J6669" s="0" t="n">
        <f aca="false" t="array" ref="J6669:J6669">'Point forecasts'!C$3+F6669</f>
        <v>-0.0785448310249592</v>
      </c>
      <c r="K6669" s="0" t="n">
        <f aca="false" t="array" ref="K6669:K6669">'Point forecasts'!D$3+G6669</f>
        <v>-0.00494382937110158</v>
      </c>
      <c r="L6669" s="0" t="n">
        <f aca="false" t="array" ref="L6669:L6669">'Point forecasts'!E$3+H6669</f>
        <v>0.0434693283071696</v>
      </c>
      <c r="M6669" s="0" t="n">
        <f aca="false" t="array" ref="M6669:M6669">'Point forecasts'!F$2+I6669</f>
        <v>0.153023841153911</v>
      </c>
      <c r="N6669" s="0" t="n">
        <f aca="false" t="array" ref="N6669:N6669">'Point forecasts'!G$2+J6669</f>
        <v>-0.067510790732742</v>
      </c>
      <c r="O6669" s="0" t="n">
        <f aca="false" t="array" ref="O6669:O6669">'Point forecasts'!H$2+K6669</f>
        <v>2.38176390512115</v>
      </c>
      <c r="P6669" s="0" t="n">
        <f aca="false" t="array" ref="P6669:P6669">'Point forecasts'!I$2+L6669</f>
        <v>1.77700783214896</v>
      </c>
      <c r="Q6669" s="0" t="n">
        <f aca="false" t="array" ref="Q6669:S6669">MMULT(M6669:P6669,'input - gretl'!$B$19:$D$22)+MMULT('Point forecasts'!$J$3:$O$3,'input - gretl'!$B$23:$D$28)</f>
        <v>14.1487357225947</v>
      </c>
      <c r="R6669" s="0" t="n">
        <v>6.79754772367786</v>
      </c>
      <c r="S6669" s="0" t="n">
        <v>9.91666830670882</v>
      </c>
      <c r="U6669" s="10" t="n">
        <f aca="false">NORMSDIST(-M6669/'rhos computation'!$B$11)-EXP(M6669+'rhos computation'!$B$11^2/2)*NORMSDIST(-M6669/'rhos computation'!$B$11-'rhos computation'!$B$11)</f>
        <v>0.0083308718076804</v>
      </c>
      <c r="V6669" s="10" t="n">
        <f aca="false">NORMSDIST(-N6669/'rhos computation'!$B$23)-EXP(N6669+'rhos computation'!$B$23^2/2)*NORMSDIST(-N6669/'rhos computation'!$B$23-'rhos computation'!$B$23)</f>
        <v>0.0670615229161703</v>
      </c>
      <c r="W6669" s="0" t="n">
        <f aca="false">NORMSDIST(-O6669)</f>
        <v>0.00861497003181975</v>
      </c>
      <c r="X6669" s="0" t="n">
        <f aca="false">NORMSDIST(-P6669)</f>
        <v>0.0377834756040796</v>
      </c>
    </row>
    <row r="6670" customFormat="false" ht="12.8" hidden="false" customHeight="false" outlineLevel="0" collapsed="false">
      <c r="A6670" s="0" t="n">
        <v>-0.851054859335681</v>
      </c>
      <c r="B6670" s="0" t="n">
        <v>-0.416441727806682</v>
      </c>
      <c r="C6670" s="0" t="n">
        <v>0.0192254634435114</v>
      </c>
      <c r="D6670" s="0" t="n">
        <v>-1.1141843623384</v>
      </c>
      <c r="E6670" s="0" t="n">
        <f aca="false" t="array" ref="E6670:H6670">MMULT(A6670:D6670,'Root matrix of resiudals'!$B$19:E$22)</f>
        <v>-0.0370066773950361</v>
      </c>
      <c r="F6670" s="0" t="n">
        <v>-0.0138297513590216</v>
      </c>
      <c r="G6670" s="0" t="n">
        <v>-0.0035127306779648</v>
      </c>
      <c r="H6670" s="0" t="n">
        <v>-0.0177593948064854</v>
      </c>
      <c r="I6670" s="0" t="n">
        <f aca="false" t="array" ref="I6670:I6670">'Point forecasts'!B$3+E6670</f>
        <v>-0.0497084689620679</v>
      </c>
      <c r="J6670" s="0" t="n">
        <f aca="false" t="array" ref="J6670:J6670">'Point forecasts'!C$3+F6670</f>
        <v>-0.0435403372973114</v>
      </c>
      <c r="K6670" s="0" t="n">
        <f aca="false" t="array" ref="K6670:K6670">'Point forecasts'!D$3+G6670</f>
        <v>0.0184889753347089</v>
      </c>
      <c r="L6670" s="0" t="n">
        <f aca="false" t="array" ref="L6670:L6670">'Point forecasts'!E$3+H6670</f>
        <v>-0.00654312263085333</v>
      </c>
      <c r="M6670" s="0" t="n">
        <f aca="false" t="array" ref="M6670:M6670">'Point forecasts'!F$2+I6670</f>
        <v>0.0788242769879651</v>
      </c>
      <c r="N6670" s="0" t="n">
        <f aca="false" t="array" ref="N6670:N6670">'Point forecasts'!G$2+J6670</f>
        <v>-0.0325062970050942</v>
      </c>
      <c r="O6670" s="0" t="n">
        <f aca="false" t="array" ref="O6670:O6670">'Point forecasts'!H$2+K6670</f>
        <v>2.40519670982696</v>
      </c>
      <c r="P6670" s="0" t="n">
        <f aca="false" t="array" ref="P6670:P6670">'Point forecasts'!I$2+L6670</f>
        <v>1.72699538121094</v>
      </c>
      <c r="Q6670" s="0" t="n">
        <f aca="false" t="array" ref="Q6670:S6670">MMULT(M6670:P6670,'input - gretl'!$B$19:$D$22)+MMULT('Point forecasts'!$J$3:$O$3,'input - gretl'!$B$23:$D$28)</f>
        <v>14.0745361584287</v>
      </c>
      <c r="R6670" s="0" t="n">
        <v>6.83255221740551</v>
      </c>
      <c r="S6670" s="0" t="n">
        <v>9.98766545287924</v>
      </c>
      <c r="U6670" s="10" t="n">
        <f aca="false">NORMSDIST(-M6670/'rhos computation'!$B$11)-EXP(M6670+'rhos computation'!$B$11^2/2)*NORMSDIST(-M6670/'rhos computation'!$B$11-'rhos computation'!$B$11)</f>
        <v>0.0220687720313676</v>
      </c>
      <c r="V6670" s="10" t="n">
        <f aca="false">NORMSDIST(-N6670/'rhos computation'!$B$23)-EXP(N6670+'rhos computation'!$B$23^2/2)*NORMSDIST(-N6670/'rhos computation'!$B$23-'rhos computation'!$B$23)</f>
        <v>0.0406330208175161</v>
      </c>
      <c r="W6670" s="0" t="n">
        <f aca="false">NORMSDIST(-O6670)</f>
        <v>0.00808188129856055</v>
      </c>
      <c r="X6670" s="0" t="n">
        <f aca="false">NORMSDIST(-P6670)</f>
        <v>0.0420842464950031</v>
      </c>
    </row>
    <row r="6671" customFormat="false" ht="12.8" hidden="false" customHeight="false" outlineLevel="0" collapsed="false">
      <c r="A6671" s="0" t="n">
        <v>0.0373045084927652</v>
      </c>
      <c r="B6671" s="0" t="n">
        <v>-0.220871100870485</v>
      </c>
      <c r="C6671" s="0" t="n">
        <v>-0.233391547957311</v>
      </c>
      <c r="D6671" s="0" t="n">
        <v>0.845900918579542</v>
      </c>
      <c r="E6671" s="0" t="n">
        <f aca="false" t="array" ref="E6671:H6671">MMULT(A6671:D6671,'Root matrix of resiudals'!$B$19:E$22)</f>
        <v>0.000488217207800259</v>
      </c>
      <c r="F6671" s="0" t="n">
        <v>-0.00700872786319319</v>
      </c>
      <c r="G6671" s="0" t="n">
        <v>-0.00353940679866643</v>
      </c>
      <c r="H6671" s="0" t="n">
        <v>0.0134304080341026</v>
      </c>
      <c r="I6671" s="0" t="n">
        <f aca="false" t="array" ref="I6671:I6671">'Point forecasts'!B$3+E6671</f>
        <v>-0.0122135743592315</v>
      </c>
      <c r="J6671" s="0" t="n">
        <f aca="false" t="array" ref="J6671:J6671">'Point forecasts'!C$3+F6671</f>
        <v>-0.0367193138014831</v>
      </c>
      <c r="K6671" s="0" t="n">
        <f aca="false" t="array" ref="K6671:K6671">'Point forecasts'!D$3+G6671</f>
        <v>0.0184622992140072</v>
      </c>
      <c r="L6671" s="0" t="n">
        <f aca="false" t="array" ref="L6671:L6671">'Point forecasts'!E$3+H6671</f>
        <v>0.0246466802097347</v>
      </c>
      <c r="M6671" s="0" t="n">
        <f aca="false" t="array" ref="M6671:M6671">'Point forecasts'!F$2+I6671</f>
        <v>0.116319171590801</v>
      </c>
      <c r="N6671" s="0" t="n">
        <f aca="false" t="array" ref="N6671:N6671">'Point forecasts'!G$2+J6671</f>
        <v>-0.0256852735092659</v>
      </c>
      <c r="O6671" s="0" t="n">
        <f aca="false" t="array" ref="O6671:O6671">'Point forecasts'!H$2+K6671</f>
        <v>2.40517003370626</v>
      </c>
      <c r="P6671" s="0" t="n">
        <f aca="false" t="array" ref="P6671:P6671">'Point forecasts'!I$2+L6671</f>
        <v>1.75818518405153</v>
      </c>
      <c r="Q6671" s="0" t="n">
        <f aca="false" t="array" ref="Q6671:S6671">MMULT(M6671:P6671,'input - gretl'!$B$19:$D$22)+MMULT('Point forecasts'!$J$3:$O$3,'input - gretl'!$B$23:$D$28)</f>
        <v>14.1120310530316</v>
      </c>
      <c r="R6671" s="0" t="n">
        <v>6.83937324090134</v>
      </c>
      <c r="S6671" s="0" t="n">
        <v>9.957975714767</v>
      </c>
      <c r="U6671" s="10" t="n">
        <f aca="false">NORMSDIST(-M6671/'rhos computation'!$B$11)-EXP(M6671+'rhos computation'!$B$11^2/2)*NORMSDIST(-M6671/'rhos computation'!$B$11-'rhos computation'!$B$11)</f>
        <v>0.0138522341956474</v>
      </c>
      <c r="V6671" s="10" t="n">
        <f aca="false">NORMSDIST(-N6671/'rhos computation'!$B$23)-EXP(N6671+'rhos computation'!$B$23^2/2)*NORMSDIST(-N6671/'rhos computation'!$B$23-'rhos computation'!$B$23)</f>
        <v>0.0361417424661822</v>
      </c>
      <c r="W6671" s="0" t="n">
        <f aca="false">NORMSDIST(-O6671)</f>
        <v>0.00808247130416121</v>
      </c>
      <c r="X6671" s="0" t="n">
        <f aca="false">NORMSDIST(-P6671)</f>
        <v>0.0393580026670747</v>
      </c>
    </row>
    <row r="6672" customFormat="false" ht="12.8" hidden="false" customHeight="false" outlineLevel="0" collapsed="false">
      <c r="A6672" s="0" t="n">
        <v>-0.0558810527829895</v>
      </c>
      <c r="B6672" s="0" t="n">
        <v>-0.0422616349403594</v>
      </c>
      <c r="C6672" s="0" t="n">
        <v>0.565552714015987</v>
      </c>
      <c r="D6672" s="0" t="n">
        <v>0.114317211383199</v>
      </c>
      <c r="E6672" s="0" t="n">
        <f aca="false" t="array" ref="E6672:H6672">MMULT(A6672:D6672,'Root matrix of resiudals'!$B$19:E$22)</f>
        <v>-0.00183836303570392</v>
      </c>
      <c r="F6672" s="0" t="n">
        <v>0.000704045272746783</v>
      </c>
      <c r="G6672" s="0" t="n">
        <v>0.00902434982445908</v>
      </c>
      <c r="H6672" s="0" t="n">
        <v>0.00252135125039153</v>
      </c>
      <c r="I6672" s="0" t="n">
        <f aca="false" t="array" ref="I6672:I6672">'Point forecasts'!B$3+E6672</f>
        <v>-0.0145401546027357</v>
      </c>
      <c r="J6672" s="0" t="n">
        <f aca="false" t="array" ref="J6672:J6672">'Point forecasts'!C$3+F6672</f>
        <v>-0.0290065406655431</v>
      </c>
      <c r="K6672" s="0" t="n">
        <f aca="false" t="array" ref="K6672:K6672">'Point forecasts'!D$3+G6672</f>
        <v>0.0310260558371327</v>
      </c>
      <c r="L6672" s="0" t="n">
        <f aca="false" t="array" ref="L6672:L6672">'Point forecasts'!E$3+H6672</f>
        <v>0.0137376234260236</v>
      </c>
      <c r="M6672" s="0" t="n">
        <f aca="false" t="array" ref="M6672:M6672">'Point forecasts'!F$2+I6672</f>
        <v>0.113992591347297</v>
      </c>
      <c r="N6672" s="0" t="n">
        <f aca="false" t="array" ref="N6672:N6672">'Point forecasts'!G$2+J6672</f>
        <v>-0.0179725003733259</v>
      </c>
      <c r="O6672" s="0" t="n">
        <f aca="false" t="array" ref="O6672:O6672">'Point forecasts'!H$2+K6672</f>
        <v>2.41773379032938</v>
      </c>
      <c r="P6672" s="0" t="n">
        <f aca="false" t="array" ref="P6672:P6672">'Point forecasts'!I$2+L6672</f>
        <v>1.74727612726782</v>
      </c>
      <c r="Q6672" s="0" t="n">
        <f aca="false" t="array" ref="Q6672:S6672">MMULT(M6672:P6672,'input - gretl'!$B$19:$D$22)+MMULT('Point forecasts'!$J$3:$O$3,'input - gretl'!$B$23:$D$28)</f>
        <v>14.1097044727881</v>
      </c>
      <c r="R6672" s="0" t="n">
        <v>6.84708601403728</v>
      </c>
      <c r="S6672" s="0" t="n">
        <v>9.98091452984427</v>
      </c>
      <c r="U6672" s="10" t="n">
        <f aca="false">NORMSDIST(-M6672/'rhos computation'!$B$11)-EXP(M6672+'rhos computation'!$B$11^2/2)*NORMSDIST(-M6672/'rhos computation'!$B$11-'rhos computation'!$B$11)</f>
        <v>0.0142805268532662</v>
      </c>
      <c r="V6672" s="10" t="n">
        <f aca="false">NORMSDIST(-N6672/'rhos computation'!$B$23)-EXP(N6672+'rhos computation'!$B$23^2/2)*NORMSDIST(-N6672/'rhos computation'!$B$23-'rhos computation'!$B$23)</f>
        <v>0.0313852539485744</v>
      </c>
      <c r="W6672" s="0" t="n">
        <f aca="false">NORMSDIST(-O6672)</f>
        <v>0.00780874890180367</v>
      </c>
      <c r="X6672" s="0" t="n">
        <f aca="false">NORMSDIST(-P6672)</f>
        <v>0.0402947260158092</v>
      </c>
    </row>
    <row r="6673" customFormat="false" ht="12.8" hidden="false" customHeight="false" outlineLevel="0" collapsed="false">
      <c r="A6673" s="0" t="n">
        <v>-0.161961306089508</v>
      </c>
      <c r="B6673" s="0" t="n">
        <v>0.0972044832417451</v>
      </c>
      <c r="C6673" s="0" t="n">
        <v>-0.0709364751957067</v>
      </c>
      <c r="D6673" s="0" t="n">
        <v>-2.83339117906518</v>
      </c>
      <c r="E6673" s="0" t="n">
        <f aca="false" t="array" ref="E6673:H6673">MMULT(A6673:D6673,'Root matrix of resiudals'!$B$19:E$22)</f>
        <v>-0.00573151171396141</v>
      </c>
      <c r="F6673" s="0" t="n">
        <v>0.0019698886418745</v>
      </c>
      <c r="G6673" s="0" t="n">
        <v>-0.0042391837743712</v>
      </c>
      <c r="H6673" s="0" t="n">
        <v>-0.0459904520584</v>
      </c>
      <c r="I6673" s="0" t="n">
        <f aca="false" t="array" ref="I6673:I6673">'Point forecasts'!B$3+E6673</f>
        <v>-0.0184333032809932</v>
      </c>
      <c r="J6673" s="0" t="n">
        <f aca="false" t="array" ref="J6673:J6673">'Point forecasts'!C$3+F6673</f>
        <v>-0.0277406972964154</v>
      </c>
      <c r="K6673" s="0" t="n">
        <f aca="false" t="array" ref="K6673:K6673">'Point forecasts'!D$3+G6673</f>
        <v>0.0177625222383025</v>
      </c>
      <c r="L6673" s="0" t="n">
        <f aca="false" t="array" ref="L6673:L6673">'Point forecasts'!E$3+H6673</f>
        <v>-0.0347741798827679</v>
      </c>
      <c r="M6673" s="0" t="n">
        <f aca="false" t="array" ref="M6673:M6673">'Point forecasts'!F$2+I6673</f>
        <v>0.11009944266904</v>
      </c>
      <c r="N6673" s="0" t="n">
        <f aca="false" t="array" ref="N6673:N6673">'Point forecasts'!G$2+J6673</f>
        <v>-0.0167066570041982</v>
      </c>
      <c r="O6673" s="0" t="n">
        <f aca="false" t="array" ref="O6673:O6673">'Point forecasts'!H$2+K6673</f>
        <v>2.40447025673055</v>
      </c>
      <c r="P6673" s="0" t="n">
        <f aca="false" t="array" ref="P6673:P6673">'Point forecasts'!I$2+L6673</f>
        <v>1.69876432395903</v>
      </c>
      <c r="Q6673" s="0" t="n">
        <f aca="false" t="array" ref="Q6673:S6673">MMULT(M6673:P6673,'input - gretl'!$B$19:$D$22)+MMULT('Point forecasts'!$J$3:$O$3,'input - gretl'!$B$23:$D$28)</f>
        <v>14.1058113241098</v>
      </c>
      <c r="R6673" s="0" t="n">
        <v>6.8483518574064</v>
      </c>
      <c r="S6673" s="0" t="n">
        <v>10.0137881467823</v>
      </c>
      <c r="U6673" s="10" t="n">
        <f aca="false">NORMSDIST(-M6673/'rhos computation'!$B$11)-EXP(M6673+'rhos computation'!$B$11^2/2)*NORMSDIST(-M6673/'rhos computation'!$B$11-'rhos computation'!$B$11)</f>
        <v>0.0150200257866937</v>
      </c>
      <c r="V6673" s="10" t="n">
        <f aca="false">NORMSDIST(-N6673/'rhos computation'!$B$23)-EXP(N6673+'rhos computation'!$B$23^2/2)*NORMSDIST(-N6673/'rhos computation'!$B$23-'rhos computation'!$B$23)</f>
        <v>0.0306388361780987</v>
      </c>
      <c r="W6673" s="0" t="n">
        <f aca="false">NORMSDIST(-O6673)</f>
        <v>0.0080979620573448</v>
      </c>
      <c r="X6673" s="0" t="n">
        <f aca="false">NORMSDIST(-P6673)</f>
        <v>0.0446817990686557</v>
      </c>
    </row>
    <row r="6674" customFormat="false" ht="12.8" hidden="false" customHeight="false" outlineLevel="0" collapsed="false">
      <c r="A6674" s="0" t="n">
        <v>1.19330266254839</v>
      </c>
      <c r="B6674" s="0" t="n">
        <v>0.799757646342946</v>
      </c>
      <c r="C6674" s="0" t="n">
        <v>-0.396539123972819</v>
      </c>
      <c r="D6674" s="0" t="n">
        <v>-1.55450995324398</v>
      </c>
      <c r="E6674" s="0" t="n">
        <f aca="false" t="array" ref="E6674:H6674">MMULT(A6674:D6674,'Root matrix of resiudals'!$B$19:E$22)</f>
        <v>0.053114311284425</v>
      </c>
      <c r="F6674" s="0" t="n">
        <v>0.0240268958939417</v>
      </c>
      <c r="G6674" s="0" t="n">
        <v>-0.00382514315726419</v>
      </c>
      <c r="H6674" s="0" t="n">
        <v>-0.0260836634969663</v>
      </c>
      <c r="I6674" s="0" t="n">
        <f aca="false" t="array" ref="I6674:I6674">'Point forecasts'!B$3+E6674</f>
        <v>0.0404125197173932</v>
      </c>
      <c r="J6674" s="0" t="n">
        <f aca="false" t="array" ref="J6674:J6674">'Point forecasts'!C$3+F6674</f>
        <v>-0.00568369004434817</v>
      </c>
      <c r="K6674" s="0" t="n">
        <f aca="false" t="array" ref="K6674:K6674">'Point forecasts'!D$3+G6674</f>
        <v>0.0181765628554095</v>
      </c>
      <c r="L6674" s="0" t="n">
        <f aca="false" t="array" ref="L6674:L6674">'Point forecasts'!E$3+H6674</f>
        <v>-0.0148673913213342</v>
      </c>
      <c r="M6674" s="0" t="n">
        <f aca="false" t="array" ref="M6674:M6674">'Point forecasts'!F$2+I6674</f>
        <v>0.168945265667426</v>
      </c>
      <c r="N6674" s="0" t="n">
        <f aca="false" t="array" ref="N6674:N6674">'Point forecasts'!G$2+J6674</f>
        <v>0.00535035024786903</v>
      </c>
      <c r="O6674" s="0" t="n">
        <f aca="false" t="array" ref="O6674:O6674">'Point forecasts'!H$2+K6674</f>
        <v>2.40488429734766</v>
      </c>
      <c r="P6674" s="0" t="n">
        <f aca="false" t="array" ref="P6674:P6674">'Point forecasts'!I$2+L6674</f>
        <v>1.71867111252046</v>
      </c>
      <c r="Q6674" s="0" t="n">
        <f aca="false" t="array" ref="Q6674:S6674">MMULT(M6674:P6674,'input - gretl'!$B$19:$D$22)+MMULT('Point forecasts'!$J$3:$O$3,'input - gretl'!$B$23:$D$28)</f>
        <v>14.1646571471082</v>
      </c>
      <c r="R6674" s="0" t="n">
        <v>6.87040886465847</v>
      </c>
      <c r="S6674" s="0" t="n">
        <v>9.99526983613802</v>
      </c>
      <c r="U6674" s="10" t="n">
        <f aca="false">NORMSDIST(-M6674/'rhos computation'!$B$11)-EXP(M6674+'rhos computation'!$B$11^2/2)*NORMSDIST(-M6674/'rhos computation'!$B$11-'rhos computation'!$B$11)</f>
        <v>0.00657064928989062</v>
      </c>
      <c r="V6674" s="10" t="n">
        <f aca="false">NORMSDIST(-N6674/'rhos computation'!$B$23)-EXP(N6674+'rhos computation'!$B$23^2/2)*NORMSDIST(-N6674/'rhos computation'!$B$23-'rhos computation'!$B$23)</f>
        <v>0.019276728421486</v>
      </c>
      <c r="W6674" s="0" t="n">
        <f aca="false">NORMSDIST(-O6674)</f>
        <v>0.00808879341541934</v>
      </c>
      <c r="X6674" s="0" t="n">
        <f aca="false">NORMSDIST(-P6674)</f>
        <v>0.0428371374603827</v>
      </c>
    </row>
    <row r="6675" customFormat="false" ht="12.8" hidden="false" customHeight="false" outlineLevel="0" collapsed="false">
      <c r="A6675" s="0" t="n">
        <v>-1.26530279179213</v>
      </c>
      <c r="B6675" s="0" t="n">
        <v>0.0132272271873967</v>
      </c>
      <c r="C6675" s="0" t="n">
        <v>-1.30009681041483</v>
      </c>
      <c r="D6675" s="0" t="n">
        <v>0.44636453265777</v>
      </c>
      <c r="E6675" s="0" t="n">
        <f aca="false" t="array" ref="E6675:H6675">MMULT(A6675:D6675,'Root matrix of resiudals'!$B$19:E$22)</f>
        <v>-0.0560342755763796</v>
      </c>
      <c r="F6675" s="0" t="n">
        <v>-0.00712559372283762</v>
      </c>
      <c r="G6675" s="0" t="n">
        <v>-0.0219561779161214</v>
      </c>
      <c r="H6675" s="0" t="n">
        <v>0.00623960510703769</v>
      </c>
      <c r="I6675" s="0" t="n">
        <f aca="false" t="array" ref="I6675:I6675">'Point forecasts'!B$3+E6675</f>
        <v>-0.0687360671434114</v>
      </c>
      <c r="J6675" s="0" t="n">
        <f aca="false" t="array" ref="J6675:J6675">'Point forecasts'!C$3+F6675</f>
        <v>-0.0368361796611275</v>
      </c>
      <c r="K6675" s="0" t="n">
        <f aca="false" t="array" ref="K6675:K6675">'Point forecasts'!D$3+G6675</f>
        <v>4.55280965522137E-005</v>
      </c>
      <c r="L6675" s="0" t="n">
        <f aca="false" t="array" ref="L6675:L6675">'Point forecasts'!E$3+H6675</f>
        <v>0.0174558772826697</v>
      </c>
      <c r="M6675" s="0" t="n">
        <f aca="false" t="array" ref="M6675:M6675">'Point forecasts'!F$2+I6675</f>
        <v>0.0597966788066216</v>
      </c>
      <c r="N6675" s="0" t="n">
        <f aca="false" t="array" ref="N6675:N6675">'Point forecasts'!G$2+J6675</f>
        <v>-0.0258021393689103</v>
      </c>
      <c r="O6675" s="0" t="n">
        <f aca="false" t="array" ref="O6675:O6675">'Point forecasts'!H$2+K6675</f>
        <v>2.3867532625888</v>
      </c>
      <c r="P6675" s="0" t="n">
        <f aca="false" t="array" ref="P6675:P6675">'Point forecasts'!I$2+L6675</f>
        <v>1.75099438112446</v>
      </c>
      <c r="Q6675" s="0" t="n">
        <f aca="false" t="array" ref="Q6675:S6675">MMULT(M6675:P6675,'input - gretl'!$B$19:$D$22)+MMULT('Point forecasts'!$J$3:$O$3,'input - gretl'!$B$23:$D$28)</f>
        <v>14.0555085602474</v>
      </c>
      <c r="R6675" s="0" t="n">
        <v>6.83925637504169</v>
      </c>
      <c r="S6675" s="0" t="n">
        <v>9.94639775677333</v>
      </c>
      <c r="U6675" s="10" t="n">
        <f aca="false">NORMSDIST(-M6675/'rhos computation'!$B$11)-EXP(M6675+'rhos computation'!$B$11^2/2)*NORMSDIST(-M6675/'rhos computation'!$B$11-'rhos computation'!$B$11)</f>
        <v>0.0274024699613015</v>
      </c>
      <c r="V6675" s="10" t="n">
        <f aca="false">NORMSDIST(-N6675/'rhos computation'!$B$23)-EXP(N6675+'rhos computation'!$B$23^2/2)*NORMSDIST(-N6675/'rhos computation'!$B$23-'rhos computation'!$B$23)</f>
        <v>0.0362165000443422</v>
      </c>
      <c r="W6675" s="0" t="n">
        <f aca="false">NORMSDIST(-O6675)</f>
        <v>0.00849894751938024</v>
      </c>
      <c r="X6675" s="0" t="n">
        <f aca="false">NORMSDIST(-P6675)</f>
        <v>0.039973438944016</v>
      </c>
    </row>
    <row r="6676" customFormat="false" ht="12.8" hidden="false" customHeight="false" outlineLevel="0" collapsed="false">
      <c r="A6676" s="0" t="n">
        <v>-0.664619602502316</v>
      </c>
      <c r="B6676" s="0" t="n">
        <v>-0.565263930617354</v>
      </c>
      <c r="C6676" s="0" t="n">
        <v>0.52873756667113</v>
      </c>
      <c r="D6676" s="0" t="n">
        <v>-0.0195485072841689</v>
      </c>
      <c r="E6676" s="0" t="n">
        <f aca="false" t="array" ref="E6676:H6676">MMULT(A6676:D6676,'Root matrix of resiudals'!$B$19:E$22)</f>
        <v>-0.0291344378411092</v>
      </c>
      <c r="F6676" s="0" t="n">
        <v>-0.0157585515321189</v>
      </c>
      <c r="G6676" s="0" t="n">
        <v>0.00564794558779489</v>
      </c>
      <c r="H6676" s="0" t="n">
        <v>0.000505686398363811</v>
      </c>
      <c r="I6676" s="0" t="n">
        <f aca="false" t="array" ref="I6676:I6676">'Point forecasts'!B$3+E6676</f>
        <v>-0.041836229408141</v>
      </c>
      <c r="J6676" s="0" t="n">
        <f aca="false" t="array" ref="J6676:J6676">'Point forecasts'!C$3+F6676</f>
        <v>-0.0454691374704088</v>
      </c>
      <c r="K6676" s="0" t="n">
        <f aca="false" t="array" ref="K6676:K6676">'Point forecasts'!D$3+G6676</f>
        <v>0.0276496516004686</v>
      </c>
      <c r="L6676" s="0" t="n">
        <f aca="false" t="array" ref="L6676:L6676">'Point forecasts'!E$3+H6676</f>
        <v>0.0117219585739959</v>
      </c>
      <c r="M6676" s="0" t="n">
        <f aca="false" t="array" ref="M6676:M6676">'Point forecasts'!F$2+I6676</f>
        <v>0.086696516541892</v>
      </c>
      <c r="N6676" s="0" t="n">
        <f aca="false" t="array" ref="N6676:N6676">'Point forecasts'!G$2+J6676</f>
        <v>-0.0344350971781916</v>
      </c>
      <c r="O6676" s="0" t="n">
        <f aca="false" t="array" ref="O6676:O6676">'Point forecasts'!H$2+K6676</f>
        <v>2.41435738609272</v>
      </c>
      <c r="P6676" s="0" t="n">
        <f aca="false" t="array" ref="P6676:P6676">'Point forecasts'!I$2+L6676</f>
        <v>1.74526046241579</v>
      </c>
      <c r="Q6676" s="0" t="n">
        <f aca="false" t="array" ref="Q6676:S6676">MMULT(M6676:P6676,'input - gretl'!$B$19:$D$22)+MMULT('Point forecasts'!$J$3:$O$3,'input - gretl'!$B$23:$D$28)</f>
        <v>14.0824083979826</v>
      </c>
      <c r="R6676" s="0" t="n">
        <v>6.83062341723241</v>
      </c>
      <c r="S6676" s="0" t="n">
        <v>9.97945512366513</v>
      </c>
      <c r="U6676" s="10" t="n">
        <f aca="false">NORMSDIST(-M6676/'rhos computation'!$B$11)-EXP(M6676+'rhos computation'!$B$11^2/2)*NORMSDIST(-M6676/'rhos computation'!$B$11-'rhos computation'!$B$11)</f>
        <v>0.0201006238648449</v>
      </c>
      <c r="V6676" s="10" t="n">
        <f aca="false">NORMSDIST(-N6676/'rhos computation'!$B$23)-EXP(N6676+'rhos computation'!$B$23^2/2)*NORMSDIST(-N6676/'rhos computation'!$B$23-'rhos computation'!$B$23)</f>
        <v>0.0419487337761353</v>
      </c>
      <c r="W6676" s="0" t="n">
        <f aca="false">NORMSDIST(-O6676)</f>
        <v>0.00788149623216103</v>
      </c>
      <c r="X6676" s="0" t="n">
        <f aca="false">NORMSDIST(-P6676)</f>
        <v>0.0404697704246079</v>
      </c>
    </row>
    <row r="6677" customFormat="false" ht="12.8" hidden="false" customHeight="false" outlineLevel="0" collapsed="false">
      <c r="A6677" s="0" t="n">
        <v>0.625306327350427</v>
      </c>
      <c r="B6677" s="0" t="n">
        <v>1.09710730081793</v>
      </c>
      <c r="C6677" s="0" t="n">
        <v>0.572022986893625</v>
      </c>
      <c r="D6677" s="0" t="n">
        <v>-0.645413940574718</v>
      </c>
      <c r="E6677" s="0" t="n">
        <f aca="false" t="array" ref="E6677:H6677">MMULT(A6677:D6677,'Root matrix of resiudals'!$B$19:E$22)</f>
        <v>0.0302663638188929</v>
      </c>
      <c r="F6677" s="0" t="n">
        <v>0.0347739785237682</v>
      </c>
      <c r="G6677" s="0" t="n">
        <v>0.0131908560042164</v>
      </c>
      <c r="H6677" s="0" t="n">
        <v>-0.00998545602838608</v>
      </c>
      <c r="I6677" s="0" t="n">
        <f aca="false" t="array" ref="I6677:I6677">'Point forecasts'!B$3+E6677</f>
        <v>0.0175645722518611</v>
      </c>
      <c r="J6677" s="0" t="n">
        <f aca="false" t="array" ref="J6677:J6677">'Point forecasts'!C$3+F6677</f>
        <v>0.00506339258547836</v>
      </c>
      <c r="K6677" s="0" t="n">
        <f aca="false" t="array" ref="K6677:K6677">'Point forecasts'!D$3+G6677</f>
        <v>0.0351925620168901</v>
      </c>
      <c r="L6677" s="0" t="n">
        <f aca="false" t="array" ref="L6677:L6677">'Point forecasts'!E$3+H6677</f>
        <v>0.00123081614724596</v>
      </c>
      <c r="M6677" s="0" t="n">
        <f aca="false" t="array" ref="M6677:M6677">'Point forecasts'!F$2+I6677</f>
        <v>0.146097318201894</v>
      </c>
      <c r="N6677" s="0" t="n">
        <f aca="false" t="array" ref="N6677:N6677">'Point forecasts'!G$2+J6677</f>
        <v>0.0160974328776956</v>
      </c>
      <c r="O6677" s="0" t="n">
        <f aca="false" t="array" ref="O6677:O6677">'Point forecasts'!H$2+K6677</f>
        <v>2.42190029650914</v>
      </c>
      <c r="P6677" s="0" t="n">
        <f aca="false" t="array" ref="P6677:P6677">'Point forecasts'!I$2+L6677</f>
        <v>1.73476931998904</v>
      </c>
      <c r="Q6677" s="0" t="n">
        <f aca="false" t="array" ref="Q6677:S6677">MMULT(M6677:P6677,'input - gretl'!$B$19:$D$22)+MMULT('Point forecasts'!$J$3:$O$3,'input - gretl'!$B$23:$D$28)</f>
        <v>14.1418091996426</v>
      </c>
      <c r="R6677" s="0" t="n">
        <v>6.8811559472883</v>
      </c>
      <c r="S6677" s="0" t="n">
        <v>9.99697563508651</v>
      </c>
      <c r="U6677" s="10" t="n">
        <f aca="false">NORMSDIST(-M6677/'rhos computation'!$B$11)-EXP(M6677+'rhos computation'!$B$11^2/2)*NORMSDIST(-M6677/'rhos computation'!$B$11-'rhos computation'!$B$11)</f>
        <v>0.00920751653261875</v>
      </c>
      <c r="V6677" s="10" t="n">
        <f aca="false">NORMSDIST(-N6677/'rhos computation'!$B$23)-EXP(N6677+'rhos computation'!$B$23^2/2)*NORMSDIST(-N6677/'rhos computation'!$B$23-'rhos computation'!$B$23)</f>
        <v>0.0148947705699799</v>
      </c>
      <c r="W6677" s="0" t="n">
        <f aca="false">NORMSDIST(-O6677)</f>
        <v>0.00771979299354859</v>
      </c>
      <c r="X6677" s="0" t="n">
        <f aca="false">NORMSDIST(-P6677)</f>
        <v>0.0413908362049623</v>
      </c>
    </row>
    <row r="6678" customFormat="false" ht="12.8" hidden="false" customHeight="false" outlineLevel="0" collapsed="false">
      <c r="A6678" s="0" t="n">
        <v>0.666639062736572</v>
      </c>
      <c r="B6678" s="0" t="n">
        <v>0.35200761344718</v>
      </c>
      <c r="C6678" s="0" t="n">
        <v>0.215759212578716</v>
      </c>
      <c r="D6678" s="0" t="n">
        <v>0.348779018707648</v>
      </c>
      <c r="E6678" s="0" t="n">
        <f aca="false" t="array" ref="E6678:H6678">MMULT(A6678:D6678,'Root matrix of resiudals'!$B$19:E$22)</f>
        <v>0.029531865824912</v>
      </c>
      <c r="F6678" s="0" t="n">
        <v>0.0123646069969561</v>
      </c>
      <c r="G6678" s="0" t="n">
        <v>0.00596390031822034</v>
      </c>
      <c r="H6678" s="0" t="n">
        <v>0.00567461323894422</v>
      </c>
      <c r="I6678" s="0" t="n">
        <f aca="false" t="array" ref="I6678:I6678">'Point forecasts'!B$3+E6678</f>
        <v>0.0168300742578803</v>
      </c>
      <c r="J6678" s="0" t="n">
        <f aca="false" t="array" ref="J6678:J6678">'Point forecasts'!C$3+F6678</f>
        <v>-0.0173459789413338</v>
      </c>
      <c r="K6678" s="0" t="n">
        <f aca="false" t="array" ref="K6678:K6678">'Point forecasts'!D$3+G6678</f>
        <v>0.027965606330894</v>
      </c>
      <c r="L6678" s="0" t="n">
        <f aca="false" t="array" ref="L6678:L6678">'Point forecasts'!E$3+H6678</f>
        <v>0.0168908854145763</v>
      </c>
      <c r="M6678" s="0" t="n">
        <f aca="false" t="array" ref="M6678:M6678">'Point forecasts'!F$2+I6678</f>
        <v>0.145362820207913</v>
      </c>
      <c r="N6678" s="0" t="n">
        <f aca="false" t="array" ref="N6678:N6678">'Point forecasts'!G$2+J6678</f>
        <v>-0.00631193864911662</v>
      </c>
      <c r="O6678" s="0" t="n">
        <f aca="false" t="array" ref="O6678:O6678">'Point forecasts'!H$2+K6678</f>
        <v>2.41467334082314</v>
      </c>
      <c r="P6678" s="0" t="n">
        <f aca="false" t="array" ref="P6678:P6678">'Point forecasts'!I$2+L6678</f>
        <v>1.75042938925637</v>
      </c>
      <c r="Q6678" s="0" t="n">
        <f aca="false" t="array" ref="Q6678:S6678">MMULT(M6678:P6678,'input - gretl'!$B$19:$D$22)+MMULT('Point forecasts'!$J$3:$O$3,'input - gretl'!$B$23:$D$28)</f>
        <v>14.1410747016487</v>
      </c>
      <c r="R6678" s="0" t="n">
        <v>6.85874657576149</v>
      </c>
      <c r="S6678" s="0" t="n">
        <v>9.97485517052382</v>
      </c>
      <c r="U6678" s="10" t="n">
        <f aca="false">NORMSDIST(-M6678/'rhos computation'!$B$11)-EXP(M6678+'rhos computation'!$B$11^2/2)*NORMSDIST(-M6678/'rhos computation'!$B$11-'rhos computation'!$B$11)</f>
        <v>0.00930467307846539</v>
      </c>
      <c r="V6678" s="10" t="n">
        <f aca="false">NORMSDIST(-N6678/'rhos computation'!$B$23)-EXP(N6678+'rhos computation'!$B$23^2/2)*NORMSDIST(-N6678/'rhos computation'!$B$23-'rhos computation'!$B$23)</f>
        <v>0.0248907624437796</v>
      </c>
      <c r="W6678" s="0" t="n">
        <f aca="false">NORMSDIST(-O6678)</f>
        <v>0.00787466354376554</v>
      </c>
      <c r="X6678" s="0" t="n">
        <f aca="false">NORMSDIST(-P6678)</f>
        <v>0.0400221242266647</v>
      </c>
    </row>
    <row r="6679" customFormat="false" ht="12.8" hidden="false" customHeight="false" outlineLevel="0" collapsed="false">
      <c r="A6679" s="0" t="n">
        <v>0.313803356048856</v>
      </c>
      <c r="B6679" s="0" t="n">
        <v>0.678189367323995</v>
      </c>
      <c r="C6679" s="0" t="n">
        <v>0.0252188366391212</v>
      </c>
      <c r="D6679" s="0" t="n">
        <v>0.345979756224587</v>
      </c>
      <c r="E6679" s="0" t="n">
        <f aca="false" t="array" ref="E6679:H6679">MMULT(A6679:D6679,'Root matrix of resiudals'!$B$19:E$22)</f>
        <v>0.0148978481199402</v>
      </c>
      <c r="F6679" s="0" t="n">
        <v>0.0202011159061442</v>
      </c>
      <c r="G6679" s="0" t="n">
        <v>0.00362528739556339</v>
      </c>
      <c r="H6679" s="0" t="n">
        <v>0.0055674916525936</v>
      </c>
      <c r="I6679" s="0" t="n">
        <f aca="false" t="array" ref="I6679:I6679">'Point forecasts'!B$3+E6679</f>
        <v>0.00219605655290838</v>
      </c>
      <c r="J6679" s="0" t="n">
        <f aca="false" t="array" ref="J6679:J6679">'Point forecasts'!C$3+F6679</f>
        <v>-0.00950947003214566</v>
      </c>
      <c r="K6679" s="0" t="n">
        <f aca="false" t="array" ref="K6679:K6679">'Point forecasts'!D$3+G6679</f>
        <v>0.0256269934082371</v>
      </c>
      <c r="L6679" s="0" t="n">
        <f aca="false" t="array" ref="L6679:L6679">'Point forecasts'!E$3+H6679</f>
        <v>0.0167837638282256</v>
      </c>
      <c r="M6679" s="0" t="n">
        <f aca="false" t="array" ref="M6679:M6679">'Point forecasts'!F$2+I6679</f>
        <v>0.130728802502941</v>
      </c>
      <c r="N6679" s="0" t="n">
        <f aca="false" t="array" ref="N6679:N6679">'Point forecasts'!G$2+J6679</f>
        <v>0.00152457026007154</v>
      </c>
      <c r="O6679" s="0" t="n">
        <f aca="false" t="array" ref="O6679:O6679">'Point forecasts'!H$2+K6679</f>
        <v>2.41233472790049</v>
      </c>
      <c r="P6679" s="0" t="n">
        <f aca="false" t="array" ref="P6679:P6679">'Point forecasts'!I$2+L6679</f>
        <v>1.75032226767002</v>
      </c>
      <c r="Q6679" s="0" t="n">
        <f aca="false" t="array" ref="Q6679:S6679">MMULT(M6679:P6679,'input - gretl'!$B$19:$D$22)+MMULT('Point forecasts'!$J$3:$O$3,'input - gretl'!$B$23:$D$28)</f>
        <v>14.1264406839437</v>
      </c>
      <c r="R6679" s="0" t="n">
        <v>6.86658308467067</v>
      </c>
      <c r="S6679" s="0" t="n">
        <v>9.97261843558586</v>
      </c>
      <c r="U6679" s="10" t="n">
        <f aca="false">NORMSDIST(-M6679/'rhos computation'!$B$11)-EXP(M6679+'rhos computation'!$B$11^2/2)*NORMSDIST(-M6679/'rhos computation'!$B$11-'rhos computation'!$B$11)</f>
        <v>0.0114177482791246</v>
      </c>
      <c r="V6679" s="10" t="n">
        <f aca="false">NORMSDIST(-N6679/'rhos computation'!$B$23)-EXP(N6679+'rhos computation'!$B$23^2/2)*NORMSDIST(-N6679/'rhos computation'!$B$23-'rhos computation'!$B$23)</f>
        <v>0.021019675963493</v>
      </c>
      <c r="W6679" s="0" t="n">
        <f aca="false">NORMSDIST(-O6679)</f>
        <v>0.00792536096108595</v>
      </c>
      <c r="X6679" s="0" t="n">
        <f aca="false">NORMSDIST(-P6679)</f>
        <v>0.0400313603127098</v>
      </c>
    </row>
    <row r="6680" customFormat="false" ht="12.8" hidden="false" customHeight="false" outlineLevel="0" collapsed="false">
      <c r="A6680" s="0" t="n">
        <v>-0.791542463080958</v>
      </c>
      <c r="B6680" s="0" t="n">
        <v>-1.82906958113728</v>
      </c>
      <c r="C6680" s="0" t="n">
        <v>-0.165439482194892</v>
      </c>
      <c r="D6680" s="0" t="n">
        <v>-1.07894406811758</v>
      </c>
      <c r="E6680" s="0" t="n">
        <f aca="false" t="array" ref="E6680:H6680">MMULT(A6680:D6680,'Root matrix of resiudals'!$B$19:E$22)</f>
        <v>-0.0378934577484837</v>
      </c>
      <c r="F6680" s="0" t="n">
        <v>-0.0547175291905429</v>
      </c>
      <c r="G6680" s="0" t="n">
        <v>-0.0114467616059184</v>
      </c>
      <c r="H6680" s="0" t="n">
        <v>-0.0175145768784622</v>
      </c>
      <c r="I6680" s="0" t="n">
        <f aca="false" t="array" ref="I6680:I6680">'Point forecasts'!B$3+E6680</f>
        <v>-0.0505952493155155</v>
      </c>
      <c r="J6680" s="0" t="n">
        <f aca="false" t="array" ref="J6680:J6680">'Point forecasts'!C$3+F6680</f>
        <v>-0.0844281151288327</v>
      </c>
      <c r="K6680" s="0" t="n">
        <f aca="false" t="array" ref="K6680:K6680">'Point forecasts'!D$3+G6680</f>
        <v>0.0105549444067553</v>
      </c>
      <c r="L6680" s="0" t="n">
        <f aca="false" t="array" ref="L6680:L6680">'Point forecasts'!E$3+H6680</f>
        <v>-0.0062983047028302</v>
      </c>
      <c r="M6680" s="0" t="n">
        <f aca="false" t="array" ref="M6680:M6680">'Point forecasts'!F$2+I6680</f>
        <v>0.0779374966345175</v>
      </c>
      <c r="N6680" s="0" t="n">
        <f aca="false" t="array" ref="N6680:N6680">'Point forecasts'!G$2+J6680</f>
        <v>-0.0733940748366155</v>
      </c>
      <c r="O6680" s="0" t="n">
        <f aca="false" t="array" ref="O6680:O6680">'Point forecasts'!H$2+K6680</f>
        <v>2.39726267889901</v>
      </c>
      <c r="P6680" s="0" t="n">
        <f aca="false" t="array" ref="P6680:P6680">'Point forecasts'!I$2+L6680</f>
        <v>1.72724019913896</v>
      </c>
      <c r="Q6680" s="0" t="n">
        <f aca="false" t="array" ref="Q6680:S6680">MMULT(M6680:P6680,'input - gretl'!$B$19:$D$22)+MMULT('Point forecasts'!$J$3:$O$3,'input - gretl'!$B$23:$D$28)</f>
        <v>14.0736493780753</v>
      </c>
      <c r="R6680" s="0" t="n">
        <v>6.79166443957399</v>
      </c>
      <c r="S6680" s="0" t="n">
        <v>9.97949858786084</v>
      </c>
      <c r="U6680" s="10" t="n">
        <f aca="false">NORMSDIST(-M6680/'rhos computation'!$B$11)-EXP(M6680+'rhos computation'!$B$11^2/2)*NORMSDIST(-M6680/'rhos computation'!$B$11-'rhos computation'!$B$11)</f>
        <v>0.0222990371615474</v>
      </c>
      <c r="V6680" s="10" t="n">
        <f aca="false">NORMSDIST(-N6680/'rhos computation'!$B$23)-EXP(N6680+'rhos computation'!$B$23^2/2)*NORMSDIST(-N6680/'rhos computation'!$B$23-'rhos computation'!$B$23)</f>
        <v>0.0719121340944963</v>
      </c>
      <c r="W6680" s="0" t="n">
        <f aca="false">NORMSDIST(-O6680)</f>
        <v>0.00825903867035495</v>
      </c>
      <c r="X6680" s="0" t="n">
        <f aca="false">NORMSDIST(-P6680)</f>
        <v>0.0420622670362419</v>
      </c>
    </row>
    <row r="6681" customFormat="false" ht="12.8" hidden="false" customHeight="false" outlineLevel="0" collapsed="false">
      <c r="A6681" s="0" t="n">
        <v>-0.0820550853982106</v>
      </c>
      <c r="B6681" s="0" t="n">
        <v>-0.39521630295484</v>
      </c>
      <c r="C6681" s="0" t="n">
        <v>-0.553277692779012</v>
      </c>
      <c r="D6681" s="0" t="n">
        <v>1.4551756298476</v>
      </c>
      <c r="E6681" s="0" t="n">
        <f aca="false" t="array" ref="E6681:H6681">MMULT(A6681:D6681,'Root matrix of resiudals'!$B$19:E$22)</f>
        <v>-0.00565606971219941</v>
      </c>
      <c r="F6681" s="0" t="n">
        <v>-0.0133689235136313</v>
      </c>
      <c r="G6681" s="0" t="n">
        <v>-0.00877020361043051</v>
      </c>
      <c r="H6681" s="0" t="n">
        <v>0.0229850521857246</v>
      </c>
      <c r="I6681" s="0" t="n">
        <f aca="false" t="array" ref="I6681:I6681">'Point forecasts'!B$3+E6681</f>
        <v>-0.0183578612792312</v>
      </c>
      <c r="J6681" s="0" t="n">
        <f aca="false" t="array" ref="J6681:J6681">'Point forecasts'!C$3+F6681</f>
        <v>-0.0430795094519211</v>
      </c>
      <c r="K6681" s="0" t="n">
        <f aca="false" t="array" ref="K6681:K6681">'Point forecasts'!D$3+G6681</f>
        <v>0.0132315024022432</v>
      </c>
      <c r="L6681" s="0" t="n">
        <f aca="false" t="array" ref="L6681:L6681">'Point forecasts'!E$3+H6681</f>
        <v>0.0342013243613566</v>
      </c>
      <c r="M6681" s="0" t="n">
        <f aca="false" t="array" ref="M6681:M6681">'Point forecasts'!F$2+I6681</f>
        <v>0.110174884670802</v>
      </c>
      <c r="N6681" s="0" t="n">
        <f aca="false" t="array" ref="N6681:N6681">'Point forecasts'!G$2+J6681</f>
        <v>-0.0320454691597039</v>
      </c>
      <c r="O6681" s="0" t="n">
        <f aca="false" t="array" ref="O6681:O6681">'Point forecasts'!H$2+K6681</f>
        <v>2.39993923689449</v>
      </c>
      <c r="P6681" s="0" t="n">
        <f aca="false" t="array" ref="P6681:P6681">'Point forecasts'!I$2+L6681</f>
        <v>1.76773982820315</v>
      </c>
      <c r="Q6681" s="0" t="n">
        <f aca="false" t="array" ref="Q6681:S6681">MMULT(M6681:P6681,'input - gretl'!$B$19:$D$22)+MMULT('Point forecasts'!$J$3:$O$3,'input - gretl'!$B$23:$D$28)</f>
        <v>14.1058867661116</v>
      </c>
      <c r="R6681" s="0" t="n">
        <v>6.8330130452509</v>
      </c>
      <c r="S6681" s="0" t="n">
        <v>9.94365797363483</v>
      </c>
      <c r="U6681" s="10" t="n">
        <f aca="false">NORMSDIST(-M6681/'rhos computation'!$B$11)-EXP(M6681+'rhos computation'!$B$11^2/2)*NORMSDIST(-M6681/'rhos computation'!$B$11-'rhos computation'!$B$11)</f>
        <v>0.0150054210215907</v>
      </c>
      <c r="V6681" s="10" t="n">
        <f aca="false">NORMSDIST(-N6681/'rhos computation'!$B$23)-EXP(N6681+'rhos computation'!$B$23^2/2)*NORMSDIST(-N6681/'rhos computation'!$B$23-'rhos computation'!$B$23)</f>
        <v>0.0403215778831987</v>
      </c>
      <c r="W6681" s="0" t="n">
        <f aca="false">NORMSDIST(-O6681)</f>
        <v>0.0081988967850281</v>
      </c>
      <c r="X6681" s="0" t="n">
        <f aca="false">NORMSDIST(-P6681)</f>
        <v>0.0385522041760175</v>
      </c>
    </row>
    <row r="6682" customFormat="false" ht="12.8" hidden="false" customHeight="false" outlineLevel="0" collapsed="false">
      <c r="A6682" s="0" t="n">
        <v>1.90089549506966</v>
      </c>
      <c r="B6682" s="0" t="n">
        <v>-1.47437397654762</v>
      </c>
      <c r="C6682" s="0" t="n">
        <v>-0.563299293580494</v>
      </c>
      <c r="D6682" s="0" t="n">
        <v>1.32990340141411</v>
      </c>
      <c r="E6682" s="0" t="n">
        <f aca="false" t="array" ref="E6682:H6682">MMULT(A6682:D6682,'Root matrix of resiudals'!$B$19:E$22)</f>
        <v>0.0770136611054147</v>
      </c>
      <c r="F6682" s="0" t="n">
        <v>-0.0397571293583037</v>
      </c>
      <c r="G6682" s="0" t="n">
        <v>-0.0105001850911512</v>
      </c>
      <c r="H6682" s="0" t="n">
        <v>0.0201106465402049</v>
      </c>
      <c r="I6682" s="0" t="n">
        <f aca="false" t="array" ref="I6682:I6682">'Point forecasts'!B$3+E6682</f>
        <v>0.0643118695383829</v>
      </c>
      <c r="J6682" s="0" t="n">
        <f aca="false" t="array" ref="J6682:J6682">'Point forecasts'!C$3+F6682</f>
        <v>-0.0694677152965935</v>
      </c>
      <c r="K6682" s="0" t="n">
        <f aca="false" t="array" ref="K6682:K6682">'Point forecasts'!D$3+G6682</f>
        <v>0.0115015209215225</v>
      </c>
      <c r="L6682" s="0" t="n">
        <f aca="false" t="array" ref="L6682:L6682">'Point forecasts'!E$3+H6682</f>
        <v>0.0313269187158369</v>
      </c>
      <c r="M6682" s="0" t="n">
        <f aca="false" t="array" ref="M6682:M6682">'Point forecasts'!F$2+I6682</f>
        <v>0.192844615488416</v>
      </c>
      <c r="N6682" s="0" t="n">
        <f aca="false" t="array" ref="N6682:N6682">'Point forecasts'!G$2+J6682</f>
        <v>-0.0584336750043763</v>
      </c>
      <c r="O6682" s="0" t="n">
        <f aca="false" t="array" ref="O6682:O6682">'Point forecasts'!H$2+K6682</f>
        <v>2.39820925541377</v>
      </c>
      <c r="P6682" s="0" t="n">
        <f aca="false" t="array" ref="P6682:P6682">'Point forecasts'!I$2+L6682</f>
        <v>1.76486542255763</v>
      </c>
      <c r="Q6682" s="0" t="n">
        <f aca="false" t="array" ref="Q6682:S6682">MMULT(M6682:P6682,'input - gretl'!$B$19:$D$22)+MMULT('Point forecasts'!$J$3:$O$3,'input - gretl'!$B$23:$D$28)</f>
        <v>14.1885564969292</v>
      </c>
      <c r="R6682" s="0" t="n">
        <v>6.80662483940623</v>
      </c>
      <c r="S6682" s="0" t="n">
        <v>9.94466169564328</v>
      </c>
      <c r="U6682" s="10" t="n">
        <f aca="false">NORMSDIST(-M6682/'rhos computation'!$B$11)-EXP(M6682+'rhos computation'!$B$11^2/2)*NORMSDIST(-M6682/'rhos computation'!$B$11-'rhos computation'!$B$11)</f>
        <v>0.0045118589625735</v>
      </c>
      <c r="V6682" s="10" t="n">
        <f aca="false">NORMSDIST(-N6682/'rhos computation'!$B$23)-EXP(N6682+'rhos computation'!$B$23^2/2)*NORMSDIST(-N6682/'rhos computation'!$B$23-'rhos computation'!$B$23)</f>
        <v>0.0597625460860902</v>
      </c>
      <c r="W6682" s="0" t="n">
        <f aca="false">NORMSDIST(-O6682)</f>
        <v>0.00823772508739607</v>
      </c>
      <c r="X6682" s="0" t="n">
        <f aca="false">NORMSDIST(-P6682)</f>
        <v>0.0387931930856276</v>
      </c>
    </row>
    <row r="6683" customFormat="false" ht="12.8" hidden="false" customHeight="false" outlineLevel="0" collapsed="false">
      <c r="A6683" s="0" t="n">
        <v>-1.83107787165124</v>
      </c>
      <c r="B6683" s="0" t="n">
        <v>0.691923369789364</v>
      </c>
      <c r="C6683" s="0" t="n">
        <v>-0.777634622864654</v>
      </c>
      <c r="D6683" s="0" t="n">
        <v>-0.740876888333574</v>
      </c>
      <c r="E6683" s="0" t="n">
        <f aca="false" t="array" ref="E6683:H6683">MMULT(A6683:D6683,'Root matrix of resiudals'!$B$19:E$22)</f>
        <v>-0.0776718645285861</v>
      </c>
      <c r="F6683" s="0" t="n">
        <v>0.0127830738177447</v>
      </c>
      <c r="G6683" s="0" t="n">
        <v>-0.0131582119518382</v>
      </c>
      <c r="H6683" s="0" t="n">
        <v>-0.0121662867154612</v>
      </c>
      <c r="I6683" s="0" t="n">
        <f aca="false" t="array" ref="I6683:I6683">'Point forecasts'!B$3+E6683</f>
        <v>-0.0903736560956179</v>
      </c>
      <c r="J6683" s="0" t="n">
        <f aca="false" t="array" ref="J6683:J6683">'Point forecasts'!C$3+F6683</f>
        <v>-0.0169275121205452</v>
      </c>
      <c r="K6683" s="0" t="n">
        <f aca="false" t="array" ref="K6683:K6683">'Point forecasts'!D$3+G6683</f>
        <v>0.00884349406083551</v>
      </c>
      <c r="L6683" s="0" t="n">
        <f aca="false" t="array" ref="L6683:L6683">'Point forecasts'!E$3+H6683</f>
        <v>-0.000950014539829137</v>
      </c>
      <c r="M6683" s="0" t="n">
        <f aca="false" t="array" ref="M6683:M6683">'Point forecasts'!F$2+I6683</f>
        <v>0.0381590898544151</v>
      </c>
      <c r="N6683" s="0" t="n">
        <f aca="false" t="array" ref="N6683:N6683">'Point forecasts'!G$2+J6683</f>
        <v>-0.005893471828328</v>
      </c>
      <c r="O6683" s="0" t="n">
        <f aca="false" t="array" ref="O6683:O6683">'Point forecasts'!H$2+K6683</f>
        <v>2.39555122855309</v>
      </c>
      <c r="P6683" s="0" t="n">
        <f aca="false" t="array" ref="P6683:P6683">'Point forecasts'!I$2+L6683</f>
        <v>1.73258848930197</v>
      </c>
      <c r="Q6683" s="0" t="n">
        <f aca="false" t="array" ref="Q6683:S6683">MMULT(M6683:P6683,'input - gretl'!$B$19:$D$22)+MMULT('Point forecasts'!$J$3:$O$3,'input - gretl'!$B$23:$D$28)</f>
        <v>14.0338709712952</v>
      </c>
      <c r="R6683" s="0" t="n">
        <v>6.85916504258227</v>
      </c>
      <c r="S6683" s="0" t="n">
        <v>9.9727006461554</v>
      </c>
      <c r="U6683" s="10" t="n">
        <f aca="false">NORMSDIST(-M6683/'rhos computation'!$B$11)-EXP(M6683+'rhos computation'!$B$11^2/2)*NORMSDIST(-M6683/'rhos computation'!$B$11-'rhos computation'!$B$11)</f>
        <v>0.0345085806662022</v>
      </c>
      <c r="V6683" s="10" t="n">
        <f aca="false">NORMSDIST(-N6683/'rhos computation'!$B$23)-EXP(N6683+'rhos computation'!$B$23^2/2)*NORMSDIST(-N6683/'rhos computation'!$B$23-'rhos computation'!$B$23)</f>
        <v>0.024673881739721</v>
      </c>
      <c r="W6683" s="0" t="n">
        <f aca="false">NORMSDIST(-O6683)</f>
        <v>0.00829769750567945</v>
      </c>
      <c r="X6683" s="0" t="n">
        <f aca="false">NORMSDIST(-P6683)</f>
        <v>0.0415844183073765</v>
      </c>
    </row>
    <row r="6684" customFormat="false" ht="12.8" hidden="false" customHeight="false" outlineLevel="0" collapsed="false">
      <c r="A6684" s="0" t="n">
        <v>-0.454701547016528</v>
      </c>
      <c r="B6684" s="0" t="n">
        <v>0.428381854517859</v>
      </c>
      <c r="C6684" s="0" t="n">
        <v>0.648902437049041</v>
      </c>
      <c r="D6684" s="0" t="n">
        <v>0.679247279039976</v>
      </c>
      <c r="E6684" s="0" t="n">
        <f aca="false" t="array" ref="E6684:H6684">MMULT(A6684:D6684,'Root matrix of resiudals'!$B$19:E$22)</f>
        <v>-0.0179972780862948</v>
      </c>
      <c r="F6684" s="0" t="n">
        <v>0.013584675018751</v>
      </c>
      <c r="G6684" s="0" t="n">
        <v>0.0122116901970418</v>
      </c>
      <c r="H6684" s="0" t="n">
        <v>0.0119675723860473</v>
      </c>
      <c r="I6684" s="0" t="n">
        <f aca="false" t="array" ref="I6684:I6684">'Point forecasts'!B$3+E6684</f>
        <v>-0.0306990696533266</v>
      </c>
      <c r="J6684" s="0" t="n">
        <f aca="false" t="array" ref="J6684:J6684">'Point forecasts'!C$3+F6684</f>
        <v>-0.0161259109195389</v>
      </c>
      <c r="K6684" s="0" t="n">
        <f aca="false" t="array" ref="K6684:K6684">'Point forecasts'!D$3+G6684</f>
        <v>0.0342133962097155</v>
      </c>
      <c r="L6684" s="0" t="n">
        <f aca="false" t="array" ref="L6684:L6684">'Point forecasts'!E$3+H6684</f>
        <v>0.0231838445616793</v>
      </c>
      <c r="M6684" s="0" t="n">
        <f aca="false" t="array" ref="M6684:M6684">'Point forecasts'!F$2+I6684</f>
        <v>0.0978336762967064</v>
      </c>
      <c r="N6684" s="0" t="n">
        <f aca="false" t="array" ref="N6684:N6684">'Point forecasts'!G$2+J6684</f>
        <v>-0.00509187062732172</v>
      </c>
      <c r="O6684" s="0" t="n">
        <f aca="false" t="array" ref="O6684:O6684">'Point forecasts'!H$2+K6684</f>
        <v>2.42092113070197</v>
      </c>
      <c r="P6684" s="0" t="n">
        <f aca="false" t="array" ref="P6684:P6684">'Point forecasts'!I$2+L6684</f>
        <v>1.75672234840347</v>
      </c>
      <c r="Q6684" s="0" t="n">
        <f aca="false" t="array" ref="Q6684:S6684">MMULT(M6684:P6684,'input - gretl'!$B$19:$D$22)+MMULT('Point forecasts'!$J$3:$O$3,'input - gretl'!$B$23:$D$28)</f>
        <v>14.0935455577375</v>
      </c>
      <c r="R6684" s="0" t="n">
        <v>6.85996664378328</v>
      </c>
      <c r="S6684" s="0" t="n">
        <v>9.97511804160579</v>
      </c>
      <c r="U6684" s="10" t="n">
        <f aca="false">NORMSDIST(-M6684/'rhos computation'!$B$11)-EXP(M6684+'rhos computation'!$B$11^2/2)*NORMSDIST(-M6684/'rhos computation'!$B$11-'rhos computation'!$B$11)</f>
        <v>0.0175432171123443</v>
      </c>
      <c r="V6684" s="10" t="n">
        <f aca="false">NORMSDIST(-N6684/'rhos computation'!$B$23)-EXP(N6684+'rhos computation'!$B$23^2/2)*NORMSDIST(-N6684/'rhos computation'!$B$23-'rhos computation'!$B$23)</f>
        <v>0.0242616186749828</v>
      </c>
      <c r="W6684" s="0" t="n">
        <f aca="false">NORMSDIST(-O6684)</f>
        <v>0.00774061785908294</v>
      </c>
      <c r="X6684" s="0" t="n">
        <f aca="false">NORMSDIST(-P6684)</f>
        <v>0.0394825731692958</v>
      </c>
    </row>
    <row r="6685" customFormat="false" ht="12.8" hidden="false" customHeight="false" outlineLevel="0" collapsed="false">
      <c r="A6685" s="0" t="n">
        <v>1.14789260566049</v>
      </c>
      <c r="B6685" s="0" t="n">
        <v>-1.00717888558013</v>
      </c>
      <c r="C6685" s="0" t="n">
        <v>-1.60391859397618</v>
      </c>
      <c r="D6685" s="0" t="n">
        <v>-0.969663384072517</v>
      </c>
      <c r="E6685" s="0" t="n">
        <f aca="false" t="array" ref="E6685:H6685">MMULT(A6685:D6685,'Root matrix of resiudals'!$B$19:E$22)</f>
        <v>0.0453592291720137</v>
      </c>
      <c r="F6685" s="0" t="n">
        <v>-0.0320005861546939</v>
      </c>
      <c r="G6685" s="0" t="n">
        <v>-0.0291567044071866</v>
      </c>
      <c r="H6685" s="0" t="n">
        <v>-0.0180773272233659</v>
      </c>
      <c r="I6685" s="0" t="n">
        <f aca="false" t="array" ref="I6685:I6685">'Point forecasts'!B$3+E6685</f>
        <v>0.0326574376049819</v>
      </c>
      <c r="J6685" s="0" t="n">
        <f aca="false" t="array" ref="J6685:J6685">'Point forecasts'!C$3+F6685</f>
        <v>-0.0617111720929838</v>
      </c>
      <c r="K6685" s="0" t="n">
        <f aca="false" t="array" ref="K6685:K6685">'Point forecasts'!D$3+G6685</f>
        <v>-0.00715499839451295</v>
      </c>
      <c r="L6685" s="0" t="n">
        <f aca="false" t="array" ref="L6685:L6685">'Point forecasts'!E$3+H6685</f>
        <v>-0.00686105504773388</v>
      </c>
      <c r="M6685" s="0" t="n">
        <f aca="false" t="array" ref="M6685:M6685">'Point forecasts'!F$2+I6685</f>
        <v>0.161190183555015</v>
      </c>
      <c r="N6685" s="0" t="n">
        <f aca="false" t="array" ref="N6685:N6685">'Point forecasts'!G$2+J6685</f>
        <v>-0.0506771318007666</v>
      </c>
      <c r="O6685" s="0" t="n">
        <f aca="false" t="array" ref="O6685:O6685">'Point forecasts'!H$2+K6685</f>
        <v>2.37955273609774</v>
      </c>
      <c r="P6685" s="0" t="n">
        <f aca="false" t="array" ref="P6685:P6685">'Point forecasts'!I$2+L6685</f>
        <v>1.72667744879406</v>
      </c>
      <c r="Q6685" s="0" t="n">
        <f aca="false" t="array" ref="Q6685:S6685">MMULT(M6685:P6685,'input - gretl'!$B$19:$D$22)+MMULT('Point forecasts'!$J$3:$O$3,'input - gretl'!$B$23:$D$28)</f>
        <v>14.1569020649958</v>
      </c>
      <c r="R6685" s="0" t="n">
        <v>6.81438138260983</v>
      </c>
      <c r="S6685" s="0" t="n">
        <v>9.96232384877509</v>
      </c>
      <c r="U6685" s="10" t="n">
        <f aca="false">NORMSDIST(-M6685/'rhos computation'!$B$11)-EXP(M6685+'rhos computation'!$B$11^2/2)*NORMSDIST(-M6685/'rhos computation'!$B$11-'rhos computation'!$B$11)</f>
        <v>0.00738547882458623</v>
      </c>
      <c r="V6685" s="10" t="n">
        <f aca="false">NORMSDIST(-N6685/'rhos computation'!$B$23)-EXP(N6685+'rhos computation'!$B$23^2/2)*NORMSDIST(-N6685/'rhos computation'!$B$23-'rhos computation'!$B$23)</f>
        <v>0.0537416838506959</v>
      </c>
      <c r="W6685" s="0" t="n">
        <f aca="false">NORMSDIST(-O6685)</f>
        <v>0.00866683128904247</v>
      </c>
      <c r="X6685" s="0" t="n">
        <f aca="false">NORMSDIST(-P6685)</f>
        <v>0.0421128039581379</v>
      </c>
    </row>
    <row r="6686" customFormat="false" ht="12.8" hidden="false" customHeight="false" outlineLevel="0" collapsed="false">
      <c r="A6686" s="0" t="n">
        <v>0.0515690357579191</v>
      </c>
      <c r="B6686" s="0" t="n">
        <v>-0.307099416827587</v>
      </c>
      <c r="C6686" s="0" t="n">
        <v>-0.509863575018874</v>
      </c>
      <c r="D6686" s="0" t="n">
        <v>0.670300947215648</v>
      </c>
      <c r="E6686" s="0" t="n">
        <f aca="false" t="array" ref="E6686:H6686">MMULT(A6686:D6686,'Root matrix of resiudals'!$B$19:E$22)</f>
        <v>0.000630689354154642</v>
      </c>
      <c r="F6686" s="0" t="n">
        <v>-0.0104443392703052</v>
      </c>
      <c r="G6686" s="0" t="n">
        <v>-0.00848798748355753</v>
      </c>
      <c r="H6686" s="0" t="n">
        <v>0.0102531844610966</v>
      </c>
      <c r="I6686" s="0" t="n">
        <f aca="false" t="array" ref="I6686:I6686">'Point forecasts'!B$3+E6686</f>
        <v>-0.0120711022128771</v>
      </c>
      <c r="J6686" s="0" t="n">
        <f aca="false" t="array" ref="J6686:J6686">'Point forecasts'!C$3+F6686</f>
        <v>-0.0401549252085951</v>
      </c>
      <c r="K6686" s="0" t="n">
        <f aca="false" t="array" ref="K6686:K6686">'Point forecasts'!D$3+G6686</f>
        <v>0.0135137185291161</v>
      </c>
      <c r="L6686" s="0" t="n">
        <f aca="false" t="array" ref="L6686:L6686">'Point forecasts'!E$3+H6686</f>
        <v>0.0214694566367287</v>
      </c>
      <c r="M6686" s="0" t="n">
        <f aca="false" t="array" ref="M6686:M6686">'Point forecasts'!F$2+I6686</f>
        <v>0.116461643737156</v>
      </c>
      <c r="N6686" s="0" t="n">
        <f aca="false" t="array" ref="N6686:N6686">'Point forecasts'!G$2+J6686</f>
        <v>-0.0291208849163779</v>
      </c>
      <c r="O6686" s="0" t="n">
        <f aca="false" t="array" ref="O6686:O6686">'Point forecasts'!H$2+K6686</f>
        <v>2.40022145302137</v>
      </c>
      <c r="P6686" s="0" t="n">
        <f aca="false" t="array" ref="P6686:P6686">'Point forecasts'!I$2+L6686</f>
        <v>1.75500796047852</v>
      </c>
      <c r="Q6686" s="0" t="n">
        <f aca="false" t="array" ref="Q6686:S6686">MMULT(M6686:P6686,'input - gretl'!$B$19:$D$22)+MMULT('Point forecasts'!$J$3:$O$3,'input - gretl'!$B$23:$D$28)</f>
        <v>14.1121735251779</v>
      </c>
      <c r="R6686" s="0" t="n">
        <v>6.83593762949422</v>
      </c>
      <c r="S6686" s="0" t="n">
        <v>9.95604883256121</v>
      </c>
      <c r="U6686" s="10" t="n">
        <f aca="false">NORMSDIST(-M6686/'rhos computation'!$B$11)-EXP(M6686+'rhos computation'!$B$11^2/2)*NORMSDIST(-M6686/'rhos computation'!$B$11-'rhos computation'!$B$11)</f>
        <v>0.0138263344301366</v>
      </c>
      <c r="V6686" s="10" t="n">
        <f aca="false">NORMSDIST(-N6686/'rhos computation'!$B$23)-EXP(N6686+'rhos computation'!$B$23^2/2)*NORMSDIST(-N6686/'rhos computation'!$B$23-'rhos computation'!$B$23)</f>
        <v>0.038371754898351</v>
      </c>
      <c r="W6686" s="0" t="n">
        <f aca="false">NORMSDIST(-O6686)</f>
        <v>0.00819257790591936</v>
      </c>
      <c r="X6686" s="0" t="n">
        <f aca="false">NORMSDIST(-P6686)</f>
        <v>0.039628973066948</v>
      </c>
    </row>
    <row r="6687" customFormat="false" ht="12.8" hidden="false" customHeight="false" outlineLevel="0" collapsed="false">
      <c r="A6687" s="0" t="n">
        <v>-0.965826991078218</v>
      </c>
      <c r="B6687" s="0" t="n">
        <v>1.58070448201808</v>
      </c>
      <c r="C6687" s="0" t="n">
        <v>-2.65446750003527</v>
      </c>
      <c r="D6687" s="0" t="n">
        <v>0.211043590883748</v>
      </c>
      <c r="E6687" s="0" t="n">
        <f aca="false" t="array" ref="E6687:H6687">MMULT(A6687:D6687,'Root matrix of resiudals'!$B$19:E$22)</f>
        <v>-0.0412192760684071</v>
      </c>
      <c r="F6687" s="0" t="n">
        <v>0.0334604728880588</v>
      </c>
      <c r="G6687" s="0" t="n">
        <v>-0.038054259547154</v>
      </c>
      <c r="H6687" s="0" t="n">
        <v>0.000858203023765062</v>
      </c>
      <c r="I6687" s="0" t="n">
        <f aca="false" t="array" ref="I6687:I6687">'Point forecasts'!B$3+E6687</f>
        <v>-0.0539210676354388</v>
      </c>
      <c r="J6687" s="0" t="n">
        <f aca="false" t="array" ref="J6687:J6687">'Point forecasts'!C$3+F6687</f>
        <v>0.0037498869497689</v>
      </c>
      <c r="K6687" s="0" t="n">
        <f aca="false" t="array" ref="K6687:K6687">'Point forecasts'!D$3+G6687</f>
        <v>-0.0160525535344803</v>
      </c>
      <c r="L6687" s="0" t="n">
        <f aca="false" t="array" ref="L6687:L6687">'Point forecasts'!E$3+H6687</f>
        <v>0.0120744751993971</v>
      </c>
      <c r="M6687" s="0" t="n">
        <f aca="false" t="array" ref="M6687:M6687">'Point forecasts'!F$2+I6687</f>
        <v>0.0746116783145942</v>
      </c>
      <c r="N6687" s="0" t="n">
        <f aca="false" t="array" ref="N6687:N6687">'Point forecasts'!G$2+J6687</f>
        <v>0.0147839272419861</v>
      </c>
      <c r="O6687" s="0" t="n">
        <f aca="false" t="array" ref="O6687:O6687">'Point forecasts'!H$2+K6687</f>
        <v>2.37065518095777</v>
      </c>
      <c r="P6687" s="0" t="n">
        <f aca="false" t="array" ref="P6687:P6687">'Point forecasts'!I$2+L6687</f>
        <v>1.74561297904119</v>
      </c>
      <c r="Q6687" s="0" t="n">
        <f aca="false" t="array" ref="Q6687:S6687">MMULT(M6687:P6687,'input - gretl'!$B$19:$D$22)+MMULT('Point forecasts'!$J$3:$O$3,'input - gretl'!$B$23:$D$28)</f>
        <v>14.0703235597553</v>
      </c>
      <c r="R6687" s="0" t="n">
        <v>6.87984244165259</v>
      </c>
      <c r="S6687" s="0" t="n">
        <v>9.93541765759359</v>
      </c>
      <c r="U6687" s="10" t="n">
        <f aca="false">NORMSDIST(-M6687/'rhos computation'!$B$11)-EXP(M6687+'rhos computation'!$B$11^2/2)*NORMSDIST(-M6687/'rhos computation'!$B$11-'rhos computation'!$B$11)</f>
        <v>0.0231783121966707</v>
      </c>
      <c r="V6687" s="10" t="n">
        <f aca="false">NORMSDIST(-N6687/'rhos computation'!$B$23)-EXP(N6687+'rhos computation'!$B$23^2/2)*NORMSDIST(-N6687/'rhos computation'!$B$23-'rhos computation'!$B$23)</f>
        <v>0.0153900349876062</v>
      </c>
      <c r="W6687" s="0" t="n">
        <f aca="false">NORMSDIST(-O6687)</f>
        <v>0.00887829410746127</v>
      </c>
      <c r="X6687" s="0" t="n">
        <f aca="false">NORMSDIST(-P6687)</f>
        <v>0.0404391127020611</v>
      </c>
    </row>
    <row r="6688" customFormat="false" ht="12.8" hidden="false" customHeight="false" outlineLevel="0" collapsed="false">
      <c r="A6688" s="0" t="n">
        <v>0.531456927969079</v>
      </c>
      <c r="B6688" s="0" t="n">
        <v>-0.209976977340433</v>
      </c>
      <c r="C6688" s="0" t="n">
        <v>1.91619479269597</v>
      </c>
      <c r="D6688" s="0" t="n">
        <v>-0.175755922588596</v>
      </c>
      <c r="E6688" s="0" t="n">
        <f aca="false" t="array" ref="E6688:H6688">MMULT(A6688:D6688,'Root matrix of resiudals'!$B$19:E$22)</f>
        <v>0.0247609361511016</v>
      </c>
      <c r="F6688" s="0" t="n">
        <v>0.00207225350762309</v>
      </c>
      <c r="G6688" s="0" t="n">
        <v>0.0305818898255615</v>
      </c>
      <c r="H6688" s="0" t="n">
        <v>-0.000874768829048167</v>
      </c>
      <c r="I6688" s="0" t="n">
        <f aca="false" t="array" ref="I6688:I6688">'Point forecasts'!B$3+E6688</f>
        <v>0.0120591445840698</v>
      </c>
      <c r="J6688" s="0" t="n">
        <f aca="false" t="array" ref="J6688:J6688">'Point forecasts'!C$3+F6688</f>
        <v>-0.0276383324306668</v>
      </c>
      <c r="K6688" s="0" t="n">
        <f aca="false" t="array" ref="K6688:K6688">'Point forecasts'!D$3+G6688</f>
        <v>0.0525835958382352</v>
      </c>
      <c r="L6688" s="0" t="n">
        <f aca="false" t="array" ref="L6688:L6688">'Point forecasts'!E$3+H6688</f>
        <v>0.0103415033465839</v>
      </c>
      <c r="M6688" s="0" t="n">
        <f aca="false" t="array" ref="M6688:M6688">'Point forecasts'!F$2+I6688</f>
        <v>0.140591890534103</v>
      </c>
      <c r="N6688" s="0" t="n">
        <f aca="false" t="array" ref="N6688:N6688">'Point forecasts'!G$2+J6688</f>
        <v>-0.0166042921384496</v>
      </c>
      <c r="O6688" s="0" t="n">
        <f aca="false" t="array" ref="O6688:O6688">'Point forecasts'!H$2+K6688</f>
        <v>2.43929133033048</v>
      </c>
      <c r="P6688" s="0" t="n">
        <f aca="false" t="array" ref="P6688:P6688">'Point forecasts'!I$2+L6688</f>
        <v>1.74388000718838</v>
      </c>
      <c r="Q6688" s="0" t="n">
        <f aca="false" t="array" ref="Q6688:S6688">MMULT(M6688:P6688,'input - gretl'!$B$19:$D$22)+MMULT('Point forecasts'!$J$3:$O$3,'input - gretl'!$B$23:$D$28)</f>
        <v>14.1363037719749</v>
      </c>
      <c r="R6688" s="0" t="n">
        <v>6.84845422227215</v>
      </c>
      <c r="S6688" s="0" t="n">
        <v>10.0057019498469</v>
      </c>
      <c r="U6688" s="10" t="n">
        <f aca="false">NORMSDIST(-M6688/'rhos computation'!$B$11)-EXP(M6688+'rhos computation'!$B$11^2/2)*NORMSDIST(-M6688/'rhos computation'!$B$11-'rhos computation'!$B$11)</f>
        <v>0.00995596702259235</v>
      </c>
      <c r="V6688" s="10" t="n">
        <f aca="false">NORMSDIST(-N6688/'rhos computation'!$B$23)-EXP(N6688+'rhos computation'!$B$23^2/2)*NORMSDIST(-N6688/'rhos computation'!$B$23-'rhos computation'!$B$23)</f>
        <v>0.0305789073123905</v>
      </c>
      <c r="W6688" s="0" t="n">
        <f aca="false">NORMSDIST(-O6688)</f>
        <v>0.00735804950563912</v>
      </c>
      <c r="X6688" s="0" t="n">
        <f aca="false">NORMSDIST(-P6688)</f>
        <v>0.0405900077589435</v>
      </c>
    </row>
    <row r="6689" customFormat="false" ht="12.8" hidden="false" customHeight="false" outlineLevel="0" collapsed="false">
      <c r="A6689" s="0" t="n">
        <v>-1.43210288538334</v>
      </c>
      <c r="B6689" s="0" t="n">
        <v>-2.40546473246295</v>
      </c>
      <c r="C6689" s="0" t="n">
        <v>1.21729911393547</v>
      </c>
      <c r="D6689" s="0" t="n">
        <v>0.262559522471248</v>
      </c>
      <c r="E6689" s="0" t="n">
        <f aca="false" t="array" ref="E6689:H6689">MMULT(A6689:D6689,'Root matrix of resiudals'!$B$19:E$22)</f>
        <v>-0.0654870138936391</v>
      </c>
      <c r="F6689" s="0" t="n">
        <v>-0.0675840567291477</v>
      </c>
      <c r="G6689" s="0" t="n">
        <v>0.00951238258327882</v>
      </c>
      <c r="H6689" s="0" t="n">
        <v>0.00604508237427213</v>
      </c>
      <c r="I6689" s="0" t="n">
        <f aca="false" t="array" ref="I6689:I6689">'Point forecasts'!B$3+E6689</f>
        <v>-0.0781888054606709</v>
      </c>
      <c r="J6689" s="0" t="n">
        <f aca="false" t="array" ref="J6689:J6689">'Point forecasts'!C$3+F6689</f>
        <v>-0.0972946426674376</v>
      </c>
      <c r="K6689" s="0" t="n">
        <f aca="false" t="array" ref="K6689:K6689">'Point forecasts'!D$3+G6689</f>
        <v>0.0315140885959525</v>
      </c>
      <c r="L6689" s="0" t="n">
        <f aca="false" t="array" ref="L6689:L6689">'Point forecasts'!E$3+H6689</f>
        <v>0.0172613545499042</v>
      </c>
      <c r="M6689" s="0" t="n">
        <f aca="false" t="array" ref="M6689:M6689">'Point forecasts'!F$2+I6689</f>
        <v>0.0503439404893621</v>
      </c>
      <c r="N6689" s="0" t="n">
        <f aca="false" t="array" ref="N6689:N6689">'Point forecasts'!G$2+J6689</f>
        <v>-0.0862606023752204</v>
      </c>
      <c r="O6689" s="0" t="n">
        <f aca="false" t="array" ref="O6689:O6689">'Point forecasts'!H$2+K6689</f>
        <v>2.4182218230882</v>
      </c>
      <c r="P6689" s="0" t="n">
        <f aca="false" t="array" ref="P6689:P6689">'Point forecasts'!I$2+L6689</f>
        <v>1.7507998583917</v>
      </c>
      <c r="Q6689" s="0" t="n">
        <f aca="false" t="array" ref="Q6689:S6689">MMULT(M6689:P6689,'input - gretl'!$B$19:$D$22)+MMULT('Point forecasts'!$J$3:$O$3,'input - gretl'!$B$23:$D$28)</f>
        <v>14.0460558219301</v>
      </c>
      <c r="R6689" s="0" t="n">
        <v>6.77879791203538</v>
      </c>
      <c r="S6689" s="0" t="n">
        <v>9.97805131811772</v>
      </c>
      <c r="U6689" s="10" t="n">
        <f aca="false">NORMSDIST(-M6689/'rhos computation'!$B$11)-EXP(M6689+'rhos computation'!$B$11^2/2)*NORMSDIST(-M6689/'rhos computation'!$B$11-'rhos computation'!$B$11)</f>
        <v>0.0303674309330312</v>
      </c>
      <c r="V6689" s="10" t="n">
        <f aca="false">NORMSDIST(-N6689/'rhos computation'!$B$23)-EXP(N6689+'rhos computation'!$B$23^2/2)*NORMSDIST(-N6689/'rhos computation'!$B$23-'rhos computation'!$B$23)</f>
        <v>0.0827667264930589</v>
      </c>
      <c r="W6689" s="0" t="n">
        <f aca="false">NORMSDIST(-O6689)</f>
        <v>0.00779828286200764</v>
      </c>
      <c r="X6689" s="0" t="n">
        <f aca="false">NORMSDIST(-P6689)</f>
        <v>0.0399901955093593</v>
      </c>
    </row>
    <row r="6690" customFormat="false" ht="12.8" hidden="false" customHeight="false" outlineLevel="0" collapsed="false">
      <c r="A6690" s="0" t="n">
        <v>1.96921356530011</v>
      </c>
      <c r="B6690" s="0" t="n">
        <v>0.494240773496612</v>
      </c>
      <c r="C6690" s="0" t="n">
        <v>-0.564545900146618</v>
      </c>
      <c r="D6690" s="0" t="n">
        <v>-0.707224705227135</v>
      </c>
      <c r="E6690" s="0" t="n">
        <f aca="false" t="array" ref="E6690:H6690">MMULT(A6690:D6690,'Root matrix of resiudals'!$B$19:E$22)</f>
        <v>0.0851806898055707</v>
      </c>
      <c r="F6690" s="0" t="n">
        <v>0.0165068812924496</v>
      </c>
      <c r="G6690" s="0" t="n">
        <v>-0.00570073556224843</v>
      </c>
      <c r="H6690" s="0" t="n">
        <v>-0.0128442798438638</v>
      </c>
      <c r="I6690" s="0" t="n">
        <f aca="false" t="array" ref="I6690:I6690">'Point forecasts'!B$3+E6690</f>
        <v>0.0724788982385389</v>
      </c>
      <c r="J6690" s="0" t="n">
        <f aca="false" t="array" ref="J6690:J6690">'Point forecasts'!C$3+F6690</f>
        <v>-0.0132037046458403</v>
      </c>
      <c r="K6690" s="0" t="n">
        <f aca="false" t="array" ref="K6690:K6690">'Point forecasts'!D$3+G6690</f>
        <v>0.0163009704504252</v>
      </c>
      <c r="L6690" s="0" t="n">
        <f aca="false" t="array" ref="L6690:L6690">'Point forecasts'!E$3+H6690</f>
        <v>-0.00162800766823171</v>
      </c>
      <c r="M6690" s="0" t="n">
        <f aca="false" t="array" ref="M6690:M6690">'Point forecasts'!F$2+I6690</f>
        <v>0.201011644188572</v>
      </c>
      <c r="N6690" s="0" t="n">
        <f aca="false" t="array" ref="N6690:N6690">'Point forecasts'!G$2+J6690</f>
        <v>-0.00216966435362311</v>
      </c>
      <c r="O6690" s="0" t="n">
        <f aca="false" t="array" ref="O6690:O6690">'Point forecasts'!H$2+K6690</f>
        <v>2.40300870494268</v>
      </c>
      <c r="P6690" s="0" t="n">
        <f aca="false" t="array" ref="P6690:P6690">'Point forecasts'!I$2+L6690</f>
        <v>1.73191049617356</v>
      </c>
      <c r="Q6690" s="0" t="n">
        <f aca="false" t="array" ref="Q6690:S6690">MMULT(M6690:P6690,'input - gretl'!$B$19:$D$22)+MMULT('Point forecasts'!$J$3:$O$3,'input - gretl'!$B$23:$D$28)</f>
        <v>14.1967235256293</v>
      </c>
      <c r="R6690" s="0" t="n">
        <v>6.86288885005698</v>
      </c>
      <c r="S6690" s="0" t="n">
        <v>9.98080292790975</v>
      </c>
      <c r="U6690" s="10" t="n">
        <f aca="false">NORMSDIST(-M6690/'rhos computation'!$B$11)-EXP(M6690+'rhos computation'!$B$11^2/2)*NORMSDIST(-M6690/'rhos computation'!$B$11-'rhos computation'!$B$11)</f>
        <v>0.00394626430445022</v>
      </c>
      <c r="V6690" s="10" t="n">
        <f aca="false">NORMSDIST(-N6690/'rhos computation'!$B$23)-EXP(N6690+'rhos computation'!$B$23^2/2)*NORMSDIST(-N6690/'rhos computation'!$B$23-'rhos computation'!$B$23)</f>
        <v>0.0227943131442531</v>
      </c>
      <c r="W6690" s="0" t="n">
        <f aca="false">NORMSDIST(-O6690)</f>
        <v>0.0081304001737908</v>
      </c>
      <c r="X6690" s="0" t="n">
        <f aca="false">NORMSDIST(-P6690)</f>
        <v>0.0416447498164241</v>
      </c>
    </row>
    <row r="6691" customFormat="false" ht="12.8" hidden="false" customHeight="false" outlineLevel="0" collapsed="false">
      <c r="A6691" s="0" t="n">
        <v>-0.449123917682545</v>
      </c>
      <c r="B6691" s="0" t="n">
        <v>-0.656264175475443</v>
      </c>
      <c r="C6691" s="0" t="n">
        <v>-1.1683357251611</v>
      </c>
      <c r="D6691" s="0" t="n">
        <v>-1.04611111041384</v>
      </c>
      <c r="E6691" s="0" t="n">
        <f aca="false" t="array" ref="E6691:H6691">MMULT(A6691:D6691,'Root matrix of resiudals'!$B$19:E$22)</f>
        <v>-0.0217981321759515</v>
      </c>
      <c r="F6691" s="0" t="n">
        <v>-0.0240313054693805</v>
      </c>
      <c r="G6691" s="0" t="n">
        <v>-0.022937523363863</v>
      </c>
      <c r="H6691" s="0" t="n">
        <v>-0.0181844619147655</v>
      </c>
      <c r="I6691" s="0" t="n">
        <f aca="false" t="array" ref="I6691:I6691">'Point forecasts'!B$3+E6691</f>
        <v>-0.0344999237429833</v>
      </c>
      <c r="J6691" s="0" t="n">
        <f aca="false" t="array" ref="J6691:J6691">'Point forecasts'!C$3+F6691</f>
        <v>-0.0537418914076704</v>
      </c>
      <c r="K6691" s="0" t="n">
        <f aca="false" t="array" ref="K6691:K6691">'Point forecasts'!D$3+G6691</f>
        <v>-0.000935817351189375</v>
      </c>
      <c r="L6691" s="0" t="n">
        <f aca="false" t="array" ref="L6691:L6691">'Point forecasts'!E$3+H6691</f>
        <v>-0.00696818973913341</v>
      </c>
      <c r="M6691" s="0" t="n">
        <f aca="false" t="array" ref="M6691:M6691">'Point forecasts'!F$2+I6691</f>
        <v>0.0940328222070497</v>
      </c>
      <c r="N6691" s="0" t="n">
        <f aca="false" t="array" ref="N6691:N6691">'Point forecasts'!G$2+J6691</f>
        <v>-0.0427078511154532</v>
      </c>
      <c r="O6691" s="0" t="n">
        <f aca="false" t="array" ref="O6691:O6691">'Point forecasts'!H$2+K6691</f>
        <v>2.38577191714106</v>
      </c>
      <c r="P6691" s="0" t="n">
        <f aca="false" t="array" ref="P6691:P6691">'Point forecasts'!I$2+L6691</f>
        <v>1.72657031410266</v>
      </c>
      <c r="Q6691" s="0" t="n">
        <f aca="false" t="array" ref="Q6691:S6691">MMULT(M6691:P6691,'input - gretl'!$B$19:$D$22)+MMULT('Point forecasts'!$J$3:$O$3,'input - gretl'!$B$23:$D$28)</f>
        <v>14.0897447036478</v>
      </c>
      <c r="R6691" s="0" t="n">
        <v>6.82235066329515</v>
      </c>
      <c r="S6691" s="0" t="n">
        <v>9.96864492026667</v>
      </c>
      <c r="U6691" s="10" t="n">
        <f aca="false">NORMSDIST(-M6691/'rhos computation'!$B$11)-EXP(M6691+'rhos computation'!$B$11^2/2)*NORMSDIST(-M6691/'rhos computation'!$B$11-'rhos computation'!$B$11)</f>
        <v>0.0183867613311441</v>
      </c>
      <c r="V6691" s="10" t="n">
        <f aca="false">NORMSDIST(-N6691/'rhos computation'!$B$23)-EXP(N6691+'rhos computation'!$B$23^2/2)*NORMSDIST(-N6691/'rhos computation'!$B$23-'rhos computation'!$B$23)</f>
        <v>0.0478042269914005</v>
      </c>
      <c r="W6691" s="0" t="n">
        <f aca="false">NORMSDIST(-O6691)</f>
        <v>0.00852165879710571</v>
      </c>
      <c r="X6691" s="0" t="n">
        <f aca="false">NORMSDIST(-P6691)</f>
        <v>0.042122430588891</v>
      </c>
    </row>
    <row r="6692" customFormat="false" ht="12.8" hidden="false" customHeight="false" outlineLevel="0" collapsed="false">
      <c r="A6692" s="0" t="n">
        <v>0.443188156082324</v>
      </c>
      <c r="B6692" s="0" t="n">
        <v>1.54819157679399</v>
      </c>
      <c r="C6692" s="0" t="n">
        <v>-0.437005517951868</v>
      </c>
      <c r="D6692" s="0" t="n">
        <v>0.853477356385594</v>
      </c>
      <c r="E6692" s="0" t="n">
        <f aca="false" t="array" ref="E6692:H6692">MMULT(A6692:D6692,'Root matrix of resiudals'!$B$19:E$22)</f>
        <v>0.0216536055715511</v>
      </c>
      <c r="F6692" s="0" t="n">
        <v>0.0437256501542171</v>
      </c>
      <c r="G6692" s="0" t="n">
        <v>4.10024236200523E-005</v>
      </c>
      <c r="H6692" s="0" t="n">
        <v>0.0132809089491892</v>
      </c>
      <c r="I6692" s="0" t="n">
        <f aca="false" t="array" ref="I6692:I6692">'Point forecasts'!B$3+E6692</f>
        <v>0.00895181400451927</v>
      </c>
      <c r="J6692" s="0" t="n">
        <f aca="false" t="array" ref="J6692:J6692">'Point forecasts'!C$3+F6692</f>
        <v>0.0140150642159272</v>
      </c>
      <c r="K6692" s="0" t="n">
        <f aca="false" t="array" ref="K6692:K6692">'Point forecasts'!D$3+G6692</f>
        <v>0.0220427084362937</v>
      </c>
      <c r="L6692" s="0" t="n">
        <f aca="false" t="array" ref="L6692:L6692">'Point forecasts'!E$3+H6692</f>
        <v>0.0244971811248212</v>
      </c>
      <c r="M6692" s="0" t="n">
        <f aca="false" t="array" ref="M6692:M6692">'Point forecasts'!F$2+I6692</f>
        <v>0.137484559954552</v>
      </c>
      <c r="N6692" s="0" t="n">
        <f aca="false" t="array" ref="N6692:N6692">'Point forecasts'!G$2+J6692</f>
        <v>0.0250491045081444</v>
      </c>
      <c r="O6692" s="0" t="n">
        <f aca="false" t="array" ref="O6692:O6692">'Point forecasts'!H$2+K6692</f>
        <v>2.40875044292854</v>
      </c>
      <c r="P6692" s="0" t="n">
        <f aca="false" t="array" ref="P6692:P6692">'Point forecasts'!I$2+L6692</f>
        <v>1.75803568496662</v>
      </c>
      <c r="Q6692" s="0" t="n">
        <f aca="false" t="array" ref="Q6692:S6692">MMULT(M6692:P6692,'input - gretl'!$B$19:$D$22)+MMULT('Point forecasts'!$J$3:$O$3,'input - gretl'!$B$23:$D$28)</f>
        <v>14.1331964413953</v>
      </c>
      <c r="R6692" s="0" t="n">
        <v>6.89010761891875</v>
      </c>
      <c r="S6692" s="0" t="n">
        <v>9.96169830509399</v>
      </c>
      <c r="U6692" s="10" t="n">
        <f aca="false">NORMSDIST(-M6692/'rhos computation'!$B$11)-EXP(M6692+'rhos computation'!$B$11^2/2)*NORMSDIST(-M6692/'rhos computation'!$B$11-'rhos computation'!$B$11)</f>
        <v>0.0103994031999671</v>
      </c>
      <c r="V6692" s="10" t="n">
        <f aca="false">NORMSDIST(-N6692/'rhos computation'!$B$23)-EXP(N6692+'rhos computation'!$B$23^2/2)*NORMSDIST(-N6692/'rhos computation'!$B$23-'rhos computation'!$B$23)</f>
        <v>0.0118104289761872</v>
      </c>
      <c r="W6692" s="0" t="n">
        <f aca="false">NORMSDIST(-O6692)</f>
        <v>0.00800361970348228</v>
      </c>
      <c r="X6692" s="0" t="n">
        <f aca="false">NORMSDIST(-P6692)</f>
        <v>0.0393707188520629</v>
      </c>
    </row>
    <row r="6693" customFormat="false" ht="12.8" hidden="false" customHeight="false" outlineLevel="0" collapsed="false">
      <c r="A6693" s="0" t="n">
        <v>-0.456546032122438</v>
      </c>
      <c r="B6693" s="0" t="n">
        <v>-0.27667356668153</v>
      </c>
      <c r="C6693" s="0" t="n">
        <v>-0.854495549557856</v>
      </c>
      <c r="D6693" s="0" t="n">
        <v>-0.144745018489762</v>
      </c>
      <c r="E6693" s="0" t="n">
        <f aca="false" t="array" ref="E6693:H6693">MMULT(A6693:D6693,'Root matrix of resiudals'!$B$19:E$22)</f>
        <v>-0.021214526535545</v>
      </c>
      <c r="F6693" s="0" t="n">
        <v>-0.0120163876436292</v>
      </c>
      <c r="G6693" s="0" t="n">
        <v>-0.015493806273454</v>
      </c>
      <c r="H6693" s="0" t="n">
        <v>-0.00317074949078771</v>
      </c>
      <c r="I6693" s="0" t="n">
        <f aca="false" t="array" ref="I6693:I6693">'Point forecasts'!B$3+E6693</f>
        <v>-0.0339163181025768</v>
      </c>
      <c r="J6693" s="0" t="n">
        <f aca="false" t="array" ref="J6693:J6693">'Point forecasts'!C$3+F6693</f>
        <v>-0.0417269735819191</v>
      </c>
      <c r="K6693" s="0" t="n">
        <f aca="false" t="array" ref="K6693:K6693">'Point forecasts'!D$3+G6693</f>
        <v>0.00650789973921969</v>
      </c>
      <c r="L6693" s="0" t="n">
        <f aca="false" t="array" ref="L6693:L6693">'Point forecasts'!E$3+H6693</f>
        <v>0.00804552268484433</v>
      </c>
      <c r="M6693" s="0" t="n">
        <f aca="false" t="array" ref="M6693:M6693">'Point forecasts'!F$2+I6693</f>
        <v>0.0946164278474562</v>
      </c>
      <c r="N6693" s="0" t="n">
        <f aca="false" t="array" ref="N6693:N6693">'Point forecasts'!G$2+J6693</f>
        <v>-0.0306929332897019</v>
      </c>
      <c r="O6693" s="0" t="n">
        <f aca="false" t="array" ref="O6693:O6693">'Point forecasts'!H$2+K6693</f>
        <v>2.39321563423147</v>
      </c>
      <c r="P6693" s="0" t="n">
        <f aca="false" t="array" ref="P6693:P6693">'Point forecasts'!I$2+L6693</f>
        <v>1.74158402652664</v>
      </c>
      <c r="Q6693" s="0" t="n">
        <f aca="false" t="array" ref="Q6693:S6693">MMULT(M6693:P6693,'input - gretl'!$B$19:$D$22)+MMULT('Point forecasts'!$J$3:$O$3,'input - gretl'!$B$23:$D$28)</f>
        <v>14.0903283092882</v>
      </c>
      <c r="R6693" s="0" t="n">
        <v>6.8343655811209</v>
      </c>
      <c r="S6693" s="0" t="n">
        <v>9.96180984615626</v>
      </c>
      <c r="U6693" s="10" t="n">
        <f aca="false">NORMSDIST(-M6693/'rhos computation'!$B$11)-EXP(M6693+'rhos computation'!$B$11^2/2)*NORMSDIST(-M6693/'rhos computation'!$B$11-'rhos computation'!$B$11)</f>
        <v>0.0182552936257005</v>
      </c>
      <c r="V6693" s="10" t="n">
        <f aca="false">NORMSDIST(-N6693/'rhos computation'!$B$23)-EXP(N6693+'rhos computation'!$B$23^2/2)*NORMSDIST(-N6693/'rhos computation'!$B$23-'rhos computation'!$B$23)</f>
        <v>0.0394140635219864</v>
      </c>
      <c r="W6693" s="0" t="n">
        <f aca="false">NORMSDIST(-O6693)</f>
        <v>0.00835071109057515</v>
      </c>
      <c r="X6693" s="0" t="n">
        <f aca="false">NORMSDIST(-P6693)</f>
        <v>0.0407906292106977</v>
      </c>
    </row>
    <row r="6694" customFormat="false" ht="12.8" hidden="false" customHeight="false" outlineLevel="0" collapsed="false">
      <c r="A6694" s="0" t="n">
        <v>-0.400346843102776</v>
      </c>
      <c r="B6694" s="0" t="n">
        <v>-0.447933392539363</v>
      </c>
      <c r="C6694" s="0" t="n">
        <v>-0.192098702102649</v>
      </c>
      <c r="D6694" s="0" t="n">
        <v>0.889511768214055</v>
      </c>
      <c r="E6694" s="0" t="n">
        <f aca="false" t="array" ref="E6694:H6694">MMULT(A6694:D6694,'Root matrix of resiudals'!$B$19:E$22)</f>
        <v>-0.0187688271682899</v>
      </c>
      <c r="F6694" s="0" t="n">
        <v>-0.0143362073759243</v>
      </c>
      <c r="G6694" s="0" t="n">
        <v>-0.00417990239814703</v>
      </c>
      <c r="H6694" s="0" t="n">
        <v>0.014338041597313</v>
      </c>
      <c r="I6694" s="0" t="n">
        <f aca="false" t="array" ref="I6694:I6694">'Point forecasts'!B$3+E6694</f>
        <v>-0.0314706187353217</v>
      </c>
      <c r="J6694" s="0" t="n">
        <f aca="false" t="array" ref="J6694:J6694">'Point forecasts'!C$3+F6694</f>
        <v>-0.0440467933142142</v>
      </c>
      <c r="K6694" s="0" t="n">
        <f aca="false" t="array" ref="K6694:K6694">'Point forecasts'!D$3+G6694</f>
        <v>0.0178218036145266</v>
      </c>
      <c r="L6694" s="0" t="n">
        <f aca="false" t="array" ref="L6694:L6694">'Point forecasts'!E$3+H6694</f>
        <v>0.025554313772945</v>
      </c>
      <c r="M6694" s="0" t="n">
        <f aca="false" t="array" ref="M6694:M6694">'Point forecasts'!F$2+I6694</f>
        <v>0.0970621272147113</v>
      </c>
      <c r="N6694" s="0" t="n">
        <f aca="false" t="array" ref="N6694:N6694">'Point forecasts'!G$2+J6694</f>
        <v>-0.033012753021997</v>
      </c>
      <c r="O6694" s="0" t="n">
        <f aca="false" t="array" ref="O6694:O6694">'Point forecasts'!H$2+K6694</f>
        <v>2.40452953810678</v>
      </c>
      <c r="P6694" s="0" t="n">
        <f aca="false" t="array" ref="P6694:P6694">'Point forecasts'!I$2+L6694</f>
        <v>1.75909281761474</v>
      </c>
      <c r="Q6694" s="0" t="n">
        <f aca="false" t="array" ref="Q6694:S6694">MMULT(M6694:P6694,'input - gretl'!$B$19:$D$22)+MMULT('Point forecasts'!$J$3:$O$3,'input - gretl'!$B$23:$D$28)</f>
        <v>14.0927740086555</v>
      </c>
      <c r="R6694" s="0" t="n">
        <v>6.8320457613886</v>
      </c>
      <c r="S6694" s="0" t="n">
        <v>9.95647201426722</v>
      </c>
      <c r="U6694" s="10" t="n">
        <f aca="false">NORMSDIST(-M6694/'rhos computation'!$B$11)-EXP(M6694+'rhos computation'!$B$11^2/2)*NORMSDIST(-M6694/'rhos computation'!$B$11-'rhos computation'!$B$11)</f>
        <v>0.0177120395087789</v>
      </c>
      <c r="V6694" s="10" t="n">
        <f aca="false">NORMSDIST(-N6694/'rhos computation'!$B$23)-EXP(N6694+'rhos computation'!$B$23^2/2)*NORMSDIST(-N6694/'rhos computation'!$B$23-'rhos computation'!$B$23)</f>
        <v>0.0409766015625763</v>
      </c>
      <c r="W6694" s="0" t="n">
        <f aca="false">NORMSDIST(-O6694)</f>
        <v>0.00809664875244367</v>
      </c>
      <c r="X6694" s="0" t="n">
        <f aca="false">NORMSDIST(-P6694)</f>
        <v>0.0392808723282064</v>
      </c>
    </row>
    <row r="6695" customFormat="false" ht="12.8" hidden="false" customHeight="false" outlineLevel="0" collapsed="false">
      <c r="A6695" s="0" t="n">
        <v>-0.756234377904286</v>
      </c>
      <c r="B6695" s="0" t="n">
        <v>0.71834031263156</v>
      </c>
      <c r="C6695" s="0" t="n">
        <v>-0.703043032721217</v>
      </c>
      <c r="D6695" s="0" t="n">
        <v>0.666445375341881</v>
      </c>
      <c r="E6695" s="0" t="n">
        <f aca="false" t="array" ref="E6695:H6695">MMULT(A6695:D6695,'Root matrix of resiudals'!$B$19:E$22)</f>
        <v>-0.0319430883040997</v>
      </c>
      <c r="F6695" s="0" t="n">
        <v>0.016331777599106</v>
      </c>
      <c r="G6695" s="0" t="n">
        <v>-0.0089217500077253</v>
      </c>
      <c r="H6695" s="0" t="n">
        <v>0.010346020298156</v>
      </c>
      <c r="I6695" s="0" t="n">
        <f aca="false" t="array" ref="I6695:I6695">'Point forecasts'!B$3+E6695</f>
        <v>-0.0446448798711315</v>
      </c>
      <c r="J6695" s="0" t="n">
        <f aca="false" t="array" ref="J6695:J6695">'Point forecasts'!C$3+F6695</f>
        <v>-0.0133788083391839</v>
      </c>
      <c r="K6695" s="0" t="n">
        <f aca="false" t="array" ref="K6695:K6695">'Point forecasts'!D$3+G6695</f>
        <v>0.0130799560049484</v>
      </c>
      <c r="L6695" s="0" t="n">
        <f aca="false" t="array" ref="L6695:L6695">'Point forecasts'!E$3+H6695</f>
        <v>0.021562292473788</v>
      </c>
      <c r="M6695" s="0" t="n">
        <f aca="false" t="array" ref="M6695:M6695">'Point forecasts'!F$2+I6695</f>
        <v>0.0838878660789015</v>
      </c>
      <c r="N6695" s="0" t="n">
        <f aca="false" t="array" ref="N6695:N6695">'Point forecasts'!G$2+J6695</f>
        <v>-0.00234476804696671</v>
      </c>
      <c r="O6695" s="0" t="n">
        <f aca="false" t="array" ref="O6695:O6695">'Point forecasts'!H$2+K6695</f>
        <v>2.3997876904972</v>
      </c>
      <c r="P6695" s="0" t="n">
        <f aca="false" t="array" ref="P6695:P6695">'Point forecasts'!I$2+L6695</f>
        <v>1.75510079631558</v>
      </c>
      <c r="Q6695" s="0" t="n">
        <f aca="false" t="array" ref="Q6695:S6695">MMULT(M6695:P6695,'input - gretl'!$B$19:$D$22)+MMULT('Point forecasts'!$J$3:$O$3,'input - gretl'!$B$23:$D$28)</f>
        <v>14.0795997475197</v>
      </c>
      <c r="R6695" s="0" t="n">
        <v>6.86271374636364</v>
      </c>
      <c r="S6695" s="0" t="n">
        <v>9.95552677851421</v>
      </c>
      <c r="U6695" s="10" t="n">
        <f aca="false">NORMSDIST(-M6695/'rhos computation'!$B$11)-EXP(M6695+'rhos computation'!$B$11^2/2)*NORMSDIST(-M6695/'rhos computation'!$B$11-'rhos computation'!$B$11)</f>
        <v>0.0207872670055988</v>
      </c>
      <c r="V6695" s="10" t="n">
        <f aca="false">NORMSDIST(-N6695/'rhos computation'!$B$23)-EXP(N6695+'rhos computation'!$B$23^2/2)*NORMSDIST(-N6695/'rhos computation'!$B$23-'rhos computation'!$B$23)</f>
        <v>0.0228806593710105</v>
      </c>
      <c r="W6695" s="0" t="n">
        <f aca="false">NORMSDIST(-O6695)</f>
        <v>0.00820229170768741</v>
      </c>
      <c r="X6695" s="0" t="n">
        <f aca="false">NORMSDIST(-P6695)</f>
        <v>0.0396210340752865</v>
      </c>
    </row>
    <row r="6696" customFormat="false" ht="12.8" hidden="false" customHeight="false" outlineLevel="0" collapsed="false">
      <c r="A6696" s="0" t="n">
        <v>0.557891216295278</v>
      </c>
      <c r="B6696" s="0" t="n">
        <v>0.0525271940319458</v>
      </c>
      <c r="C6696" s="0" t="n">
        <v>-0.480295005753599</v>
      </c>
      <c r="D6696" s="0" t="n">
        <v>0.256081324748468</v>
      </c>
      <c r="E6696" s="0" t="n">
        <f aca="false" t="array" ref="E6696:H6696">MMULT(A6696:D6696,'Root matrix of resiudals'!$B$19:E$22)</f>
        <v>0.0233636248702544</v>
      </c>
      <c r="F6696" s="0" t="n">
        <v>0.00105636244856974</v>
      </c>
      <c r="G6696" s="0" t="n">
        <v>-0.00656916524614821</v>
      </c>
      <c r="H6696" s="0" t="n">
        <v>0.00339522402609603</v>
      </c>
      <c r="I6696" s="0" t="n">
        <f aca="false" t="array" ref="I6696:I6696">'Point forecasts'!B$3+E6696</f>
        <v>0.0106618333032226</v>
      </c>
      <c r="J6696" s="0" t="n">
        <f aca="false" t="array" ref="J6696:J6696">'Point forecasts'!C$3+F6696</f>
        <v>-0.0286542234897201</v>
      </c>
      <c r="K6696" s="0" t="n">
        <f aca="false" t="array" ref="K6696:K6696">'Point forecasts'!D$3+G6696</f>
        <v>0.0154325407665255</v>
      </c>
      <c r="L6696" s="0" t="n">
        <f aca="false" t="array" ref="L6696:L6696">'Point forecasts'!E$3+H6696</f>
        <v>0.0146114962017281</v>
      </c>
      <c r="M6696" s="0" t="n">
        <f aca="false" t="array" ref="M6696:M6696">'Point forecasts'!F$2+I6696</f>
        <v>0.139194579253256</v>
      </c>
      <c r="N6696" s="0" t="n">
        <f aca="false" t="array" ref="N6696:N6696">'Point forecasts'!G$2+J6696</f>
        <v>-0.0176201831975029</v>
      </c>
      <c r="O6696" s="0" t="n">
        <f aca="false" t="array" ref="O6696:O6696">'Point forecasts'!H$2+K6696</f>
        <v>2.40214027525878</v>
      </c>
      <c r="P6696" s="0" t="n">
        <f aca="false" t="array" ref="P6696:P6696">'Point forecasts'!I$2+L6696</f>
        <v>1.74815000004352</v>
      </c>
      <c r="Q6696" s="0" t="n">
        <f aca="false" t="array" ref="Q6696:S6696">MMULT(M6696:P6696,'input - gretl'!$B$19:$D$22)+MMULT('Point forecasts'!$J$3:$O$3,'input - gretl'!$B$23:$D$28)</f>
        <v>14.134906460694</v>
      </c>
      <c r="R6696" s="0" t="n">
        <v>6.8474383312131</v>
      </c>
      <c r="S6696" s="0" t="n">
        <v>9.96448991807033</v>
      </c>
      <c r="U6696" s="10" t="n">
        <f aca="false">NORMSDIST(-M6696/'rhos computation'!$B$11)-EXP(M6696+'rhos computation'!$B$11^2/2)*NORMSDIST(-M6696/'rhos computation'!$B$11-'rhos computation'!$B$11)</f>
        <v>0.0101534656111581</v>
      </c>
      <c r="V6696" s="10" t="n">
        <f aca="false">NORMSDIST(-N6696/'rhos computation'!$B$23)-EXP(N6696+'rhos computation'!$B$23^2/2)*NORMSDIST(-N6696/'rhos computation'!$B$23-'rhos computation'!$B$23)</f>
        <v>0.0311765168396558</v>
      </c>
      <c r="W6696" s="0" t="n">
        <f aca="false">NORMSDIST(-O6696)</f>
        <v>0.00814972839267151</v>
      </c>
      <c r="X6696" s="0" t="n">
        <f aca="false">NORMSDIST(-P6696)</f>
        <v>0.0402190284612739</v>
      </c>
    </row>
    <row r="6697" customFormat="false" ht="12.8" hidden="false" customHeight="false" outlineLevel="0" collapsed="false">
      <c r="A6697" s="0" t="n">
        <v>-0.598680584703652</v>
      </c>
      <c r="B6697" s="0" t="n">
        <v>-0.454510835388149</v>
      </c>
      <c r="C6697" s="0" t="n">
        <v>-0.137591825599385</v>
      </c>
      <c r="D6697" s="0" t="n">
        <v>0.693507741430204</v>
      </c>
      <c r="E6697" s="0" t="n">
        <f aca="false" t="array" ref="E6697:H6697">MMULT(A6697:D6697,'Root matrix of resiudals'!$B$19:E$22)</f>
        <v>-0.0271507559868474</v>
      </c>
      <c r="F6697" s="0" t="n">
        <v>-0.0147903795606641</v>
      </c>
      <c r="G6697" s="0" t="n">
        <v>-0.0037945921450563</v>
      </c>
      <c r="H6697" s="0" t="n">
        <v>0.0112954061460854</v>
      </c>
      <c r="I6697" s="0" t="n">
        <f aca="false" t="array" ref="I6697:I6697">'Point forecasts'!B$3+E6697</f>
        <v>-0.0398525475538792</v>
      </c>
      <c r="J6697" s="0" t="n">
        <f aca="false" t="array" ref="J6697:J6697">'Point forecasts'!C$3+F6697</f>
        <v>-0.044500965498954</v>
      </c>
      <c r="K6697" s="0" t="n">
        <f aca="false" t="array" ref="K6697:K6697">'Point forecasts'!D$3+G6697</f>
        <v>0.0182071138676174</v>
      </c>
      <c r="L6697" s="0" t="n">
        <f aca="false" t="array" ref="L6697:L6697">'Point forecasts'!E$3+H6697</f>
        <v>0.0225116783217175</v>
      </c>
      <c r="M6697" s="0" t="n">
        <f aca="false" t="array" ref="M6697:M6697">'Point forecasts'!F$2+I6697</f>
        <v>0.0886801983961538</v>
      </c>
      <c r="N6697" s="0" t="n">
        <f aca="false" t="array" ref="N6697:N6697">'Point forecasts'!G$2+J6697</f>
        <v>-0.0334669252067368</v>
      </c>
      <c r="O6697" s="0" t="n">
        <f aca="false" t="array" ref="O6697:O6697">'Point forecasts'!H$2+K6697</f>
        <v>2.40491484835987</v>
      </c>
      <c r="P6697" s="0" t="n">
        <f aca="false" t="array" ref="P6697:P6697">'Point forecasts'!I$2+L6697</f>
        <v>1.75605018216351</v>
      </c>
      <c r="Q6697" s="0" t="n">
        <f aca="false" t="array" ref="Q6697:S6697">MMULT(M6697:P6697,'input - gretl'!$B$19:$D$22)+MMULT('Point forecasts'!$J$3:$O$3,'input - gretl'!$B$23:$D$28)</f>
        <v>14.0843920798369</v>
      </c>
      <c r="R6697" s="0" t="n">
        <v>6.83159158920387</v>
      </c>
      <c r="S6697" s="0" t="n">
        <v>9.95975102296621</v>
      </c>
      <c r="U6697" s="10" t="n">
        <f aca="false">NORMSDIST(-M6697/'rhos computation'!$B$11)-EXP(M6697+'rhos computation'!$B$11^2/2)*NORMSDIST(-M6697/'rhos computation'!$B$11-'rhos computation'!$B$11)</f>
        <v>0.019625919947924</v>
      </c>
      <c r="V6697" s="10" t="n">
        <f aca="false">NORMSDIST(-N6697/'rhos computation'!$B$23)-EXP(N6697+'rhos computation'!$B$23^2/2)*NORMSDIST(-N6697/'rhos computation'!$B$23-'rhos computation'!$B$23)</f>
        <v>0.0412858644073181</v>
      </c>
      <c r="W6697" s="0" t="n">
        <f aca="false">NORMSDIST(-O6697)</f>
        <v>0.00808811724605332</v>
      </c>
      <c r="X6697" s="0" t="n">
        <f aca="false">NORMSDIST(-P6697)</f>
        <v>0.0395399201869931</v>
      </c>
    </row>
    <row r="6698" customFormat="false" ht="12.8" hidden="false" customHeight="false" outlineLevel="0" collapsed="false">
      <c r="A6698" s="0" t="n">
        <v>-0.571922217257528</v>
      </c>
      <c r="B6698" s="0" t="n">
        <v>-0.797065523605664</v>
      </c>
      <c r="C6698" s="0" t="n">
        <v>-1.70426785801238</v>
      </c>
      <c r="D6698" s="0" t="n">
        <v>0.318054031896734</v>
      </c>
      <c r="E6698" s="0" t="n">
        <f aca="false" t="array" ref="E6698:H6698">MMULT(A6698:D6698,'Root matrix of resiudals'!$B$19:E$22)</f>
        <v>-0.0285699415667643</v>
      </c>
      <c r="F6698" s="0" t="n">
        <v>-0.0301669964299998</v>
      </c>
      <c r="G6698" s="0" t="n">
        <v>-0.0306692978983064</v>
      </c>
      <c r="H6698" s="0" t="n">
        <v>0.0033759281816013</v>
      </c>
      <c r="I6698" s="0" t="n">
        <f aca="false" t="array" ref="I6698:I6698">'Point forecasts'!B$3+E6698</f>
        <v>-0.0412717331337961</v>
      </c>
      <c r="J6698" s="0" t="n">
        <f aca="false" t="array" ref="J6698:J6698">'Point forecasts'!C$3+F6698</f>
        <v>-0.0598775823682897</v>
      </c>
      <c r="K6698" s="0" t="n">
        <f aca="false" t="array" ref="K6698:K6698">'Point forecasts'!D$3+G6698</f>
        <v>-0.00866759188563273</v>
      </c>
      <c r="L6698" s="0" t="n">
        <f aca="false" t="array" ref="L6698:L6698">'Point forecasts'!E$3+H6698</f>
        <v>0.0145922003572333</v>
      </c>
      <c r="M6698" s="0" t="n">
        <f aca="false" t="array" ref="M6698:M6698">'Point forecasts'!F$2+I6698</f>
        <v>0.0872610128162369</v>
      </c>
      <c r="N6698" s="0" t="n">
        <f aca="false" t="array" ref="N6698:N6698">'Point forecasts'!G$2+J6698</f>
        <v>-0.0488435420760724</v>
      </c>
      <c r="O6698" s="0" t="n">
        <f aca="false" t="array" ref="O6698:O6698">'Point forecasts'!H$2+K6698</f>
        <v>2.37804014260662</v>
      </c>
      <c r="P6698" s="0" t="n">
        <f aca="false" t="array" ref="P6698:P6698">'Point forecasts'!I$2+L6698</f>
        <v>1.74813070419903</v>
      </c>
      <c r="Q6698" s="0" t="n">
        <f aca="false" t="array" ref="Q6698:S6698">MMULT(M6698:P6698,'input - gretl'!$B$19:$D$22)+MMULT('Point forecasts'!$J$3:$O$3,'input - gretl'!$B$23:$D$28)</f>
        <v>14.082972894257</v>
      </c>
      <c r="R6698" s="0" t="n">
        <v>6.81621497233453</v>
      </c>
      <c r="S6698" s="0" t="n">
        <v>9.94040813673108</v>
      </c>
      <c r="U6698" s="10" t="n">
        <f aca="false">NORMSDIST(-M6698/'rhos computation'!$B$11)-EXP(M6698+'rhos computation'!$B$11^2/2)*NORMSDIST(-M6698/'rhos computation'!$B$11-'rhos computation'!$B$11)</f>
        <v>0.0199646772433152</v>
      </c>
      <c r="V6698" s="10" t="n">
        <f aca="false">NORMSDIST(-N6698/'rhos computation'!$B$23)-EXP(N6698+'rhos computation'!$B$23^2/2)*NORMSDIST(-N6698/'rhos computation'!$B$23-'rhos computation'!$B$23)</f>
        <v>0.0523518514495094</v>
      </c>
      <c r="W6698" s="0" t="n">
        <f aca="false">NORMSDIST(-O6698)</f>
        <v>0.00870246551792097</v>
      </c>
      <c r="X6698" s="0" t="n">
        <f aca="false">NORMSDIST(-P6698)</f>
        <v>0.0402206986788166</v>
      </c>
    </row>
    <row r="6699" customFormat="false" ht="12.8" hidden="false" customHeight="false" outlineLevel="0" collapsed="false">
      <c r="A6699" s="0" t="n">
        <v>-0.480784381406285</v>
      </c>
      <c r="B6699" s="0" t="n">
        <v>0.892914137136565</v>
      </c>
      <c r="C6699" s="0" t="n">
        <v>2.17667886064701</v>
      </c>
      <c r="D6699" s="0" t="n">
        <v>-0.463359944068429</v>
      </c>
      <c r="E6699" s="0" t="n">
        <f aca="false" t="array" ref="E6699:H6699">MMULT(A6699:D6699,'Root matrix of resiudals'!$B$19:E$22)</f>
        <v>-0.0157397137714823</v>
      </c>
      <c r="F6699" s="0" t="n">
        <v>0.0322086405194458</v>
      </c>
      <c r="G6699" s="0" t="n">
        <v>0.0371597390060169</v>
      </c>
      <c r="H6699" s="0" t="n">
        <v>-0.00478341517511868</v>
      </c>
      <c r="I6699" s="0" t="n">
        <f aca="false" t="array" ref="I6699:I6699">'Point forecasts'!B$3+E6699</f>
        <v>-0.028441505338514</v>
      </c>
      <c r="J6699" s="0" t="n">
        <f aca="false" t="array" ref="J6699:J6699">'Point forecasts'!C$3+F6699</f>
        <v>0.00249805458115588</v>
      </c>
      <c r="K6699" s="0" t="n">
        <f aca="false" t="array" ref="K6699:K6699">'Point forecasts'!D$3+G6699</f>
        <v>0.0591614450186906</v>
      </c>
      <c r="L6699" s="0" t="n">
        <f aca="false" t="array" ref="L6699:L6699">'Point forecasts'!E$3+H6699</f>
        <v>0.00643285700051337</v>
      </c>
      <c r="M6699" s="0" t="n">
        <f aca="false" t="array" ref="M6699:M6699">'Point forecasts'!F$2+I6699</f>
        <v>0.100091240611519</v>
      </c>
      <c r="N6699" s="0" t="n">
        <f aca="false" t="array" ref="N6699:N6699">'Point forecasts'!G$2+J6699</f>
        <v>0.0135320948733731</v>
      </c>
      <c r="O6699" s="0" t="n">
        <f aca="false" t="array" ref="O6699:O6699">'Point forecasts'!H$2+K6699</f>
        <v>2.44586917951094</v>
      </c>
      <c r="P6699" s="0" t="n">
        <f aca="false" t="array" ref="P6699:P6699">'Point forecasts'!I$2+L6699</f>
        <v>1.73997136084231</v>
      </c>
      <c r="Q6699" s="0" t="n">
        <f aca="false" t="array" ref="Q6699:S6699">MMULT(M6699:P6699,'input - gretl'!$B$19:$D$22)+MMULT('Point forecasts'!$J$3:$O$3,'input - gretl'!$B$23:$D$28)</f>
        <v>14.0958031220523</v>
      </c>
      <c r="R6699" s="0" t="n">
        <v>6.87859060928397</v>
      </c>
      <c r="S6699" s="0" t="n">
        <v>10.0159971171348</v>
      </c>
      <c r="U6699" s="10" t="n">
        <f aca="false">NORMSDIST(-M6699/'rhos computation'!$B$11)-EXP(M6699+'rhos computation'!$B$11^2/2)*NORMSDIST(-M6699/'rhos computation'!$B$11-'rhos computation'!$B$11)</f>
        <v>0.0170562277548736</v>
      </c>
      <c r="V6699" s="10" t="n">
        <f aca="false">NORMSDIST(-N6699/'rhos computation'!$B$23)-EXP(N6699+'rhos computation'!$B$23^2/2)*NORMSDIST(-N6699/'rhos computation'!$B$23-'rhos computation'!$B$23)</f>
        <v>0.0158723995933184</v>
      </c>
      <c r="W6699" s="0" t="n">
        <f aca="false">NORMSDIST(-O6699)</f>
        <v>0.00722517111315172</v>
      </c>
      <c r="X6699" s="0" t="n">
        <f aca="false">NORMSDIST(-P6699)</f>
        <v>0.0409320234469681</v>
      </c>
    </row>
    <row r="6700" customFormat="false" ht="12.8" hidden="false" customHeight="false" outlineLevel="0" collapsed="false">
      <c r="A6700" s="0" t="n">
        <v>0.178201043838356</v>
      </c>
      <c r="B6700" s="0" t="n">
        <v>1.57198012998458</v>
      </c>
      <c r="C6700" s="0" t="n">
        <v>-1.88751140675409</v>
      </c>
      <c r="D6700" s="0" t="n">
        <v>-0.0765406742266231</v>
      </c>
      <c r="E6700" s="0" t="n">
        <f aca="false" t="array" ref="E6700:H6700">MMULT(A6700:D6700,'Root matrix of resiudals'!$B$19:E$22)</f>
        <v>0.00890254845287402</v>
      </c>
      <c r="F6700" s="0" t="n">
        <v>0.0385363552657384</v>
      </c>
      <c r="G6700" s="0" t="n">
        <v>-0.0246417479035422</v>
      </c>
      <c r="H6700" s="0" t="n">
        <v>-0.00336871081480384</v>
      </c>
      <c r="I6700" s="0" t="n">
        <f aca="false" t="array" ref="I6700:I6700">'Point forecasts'!B$3+E6700</f>
        <v>-0.00379924311415777</v>
      </c>
      <c r="J6700" s="0" t="n">
        <f aca="false" t="array" ref="J6700:J6700">'Point forecasts'!C$3+F6700</f>
        <v>0.0088257693274485</v>
      </c>
      <c r="K6700" s="0" t="n">
        <f aca="false" t="array" ref="K6700:K6700">'Point forecasts'!D$3+G6700</f>
        <v>-0.00264004189086853</v>
      </c>
      <c r="L6700" s="0" t="n">
        <f aca="false" t="array" ref="L6700:L6700">'Point forecasts'!E$3+H6700</f>
        <v>0.0078475613608282</v>
      </c>
      <c r="M6700" s="0" t="n">
        <f aca="false" t="array" ref="M6700:M6700">'Point forecasts'!F$2+I6700</f>
        <v>0.124733502835875</v>
      </c>
      <c r="N6700" s="0" t="n">
        <f aca="false" t="array" ref="N6700:N6700">'Point forecasts'!G$2+J6700</f>
        <v>0.0198598096196657</v>
      </c>
      <c r="O6700" s="0" t="n">
        <f aca="false" t="array" ref="O6700:O6700">'Point forecasts'!H$2+K6700</f>
        <v>2.38406769260138</v>
      </c>
      <c r="P6700" s="0" t="n">
        <f aca="false" t="array" ref="P6700:P6700">'Point forecasts'!I$2+L6700</f>
        <v>1.74138606520262</v>
      </c>
      <c r="Q6700" s="0" t="n">
        <f aca="false" t="array" ref="Q6700:S6700">MMULT(M6700:P6700,'input - gretl'!$B$19:$D$22)+MMULT('Point forecasts'!$J$3:$O$3,'input - gretl'!$B$23:$D$28)</f>
        <v>14.1204453842766</v>
      </c>
      <c r="R6700" s="0" t="n">
        <v>6.88491832403027</v>
      </c>
      <c r="S6700" s="0" t="n">
        <v>9.95285017564337</v>
      </c>
      <c r="U6700" s="10" t="n">
        <f aca="false">NORMSDIST(-M6700/'rhos computation'!$B$11)-EXP(M6700+'rhos computation'!$B$11^2/2)*NORMSDIST(-M6700/'rhos computation'!$B$11-'rhos computation'!$B$11)</f>
        <v>0.0123860246342027</v>
      </c>
      <c r="V6700" s="10" t="n">
        <f aca="false">NORMSDIST(-N6700/'rhos computation'!$B$23)-EXP(N6700+'rhos computation'!$B$23^2/2)*NORMSDIST(-N6700/'rhos computation'!$B$23-'rhos computation'!$B$23)</f>
        <v>0.0135371614611961</v>
      </c>
      <c r="W6700" s="0" t="n">
        <f aca="false">NORMSDIST(-O6700)</f>
        <v>0.00856122622560176</v>
      </c>
      <c r="X6700" s="0" t="n">
        <f aca="false">NORMSDIST(-P6700)</f>
        <v>0.040807964565841</v>
      </c>
    </row>
    <row r="6701" customFormat="false" ht="12.8" hidden="false" customHeight="false" outlineLevel="0" collapsed="false">
      <c r="A6701" s="0" t="n">
        <v>0.762846832350489</v>
      </c>
      <c r="B6701" s="0" t="n">
        <v>-0.266597193102389</v>
      </c>
      <c r="C6701" s="0" t="n">
        <v>-0.126711629163207</v>
      </c>
      <c r="D6701" s="0" t="n">
        <v>-0.518633961328783</v>
      </c>
      <c r="E6701" s="0" t="n">
        <f aca="false" t="array" ref="E6701:H6701">MMULT(A6701:D6701,'Root matrix of resiudals'!$B$19:E$22)</f>
        <v>0.0321680163983378</v>
      </c>
      <c r="F6701" s="0" t="n">
        <v>-0.00637899617571845</v>
      </c>
      <c r="G6701" s="0" t="n">
        <v>-0.00265081236557593</v>
      </c>
      <c r="H6701" s="0" t="n">
        <v>-0.00887061897969826</v>
      </c>
      <c r="I6701" s="0" t="n">
        <f aca="false" t="array" ref="I6701:I6701">'Point forecasts'!B$3+E6701</f>
        <v>0.0194662248313061</v>
      </c>
      <c r="J6701" s="0" t="n">
        <f aca="false" t="array" ref="J6701:J6701">'Point forecasts'!C$3+F6701</f>
        <v>-0.0360895821140083</v>
      </c>
      <c r="K6701" s="0" t="n">
        <f aca="false" t="array" ref="K6701:K6701">'Point forecasts'!D$3+G6701</f>
        <v>0.0193508936470977</v>
      </c>
      <c r="L6701" s="0" t="n">
        <f aca="false" t="array" ref="L6701:L6701">'Point forecasts'!E$3+H6701</f>
        <v>0.00234565319593379</v>
      </c>
      <c r="M6701" s="0" t="n">
        <f aca="false" t="array" ref="M6701:M6701">'Point forecasts'!F$2+I6701</f>
        <v>0.147998970781339</v>
      </c>
      <c r="N6701" s="0" t="n">
        <f aca="false" t="array" ref="N6701:N6701">'Point forecasts'!G$2+J6701</f>
        <v>-0.0250555418217911</v>
      </c>
      <c r="O6701" s="0" t="n">
        <f aca="false" t="array" ref="O6701:O6701">'Point forecasts'!H$2+K6701</f>
        <v>2.40605862813935</v>
      </c>
      <c r="P6701" s="0" t="n">
        <f aca="false" t="array" ref="P6701:P6701">'Point forecasts'!I$2+L6701</f>
        <v>1.73588415703773</v>
      </c>
      <c r="Q6701" s="0" t="n">
        <f aca="false" t="array" ref="Q6701:S6701">MMULT(M6701:P6701,'input - gretl'!$B$19:$D$22)+MMULT('Point forecasts'!$J$3:$O$3,'input - gretl'!$B$23:$D$28)</f>
        <v>14.1437108522221</v>
      </c>
      <c r="R6701" s="0" t="n">
        <v>6.84000297258881</v>
      </c>
      <c r="S6701" s="0" t="n">
        <v>9.98007370094156</v>
      </c>
      <c r="U6701" s="10" t="n">
        <f aca="false">NORMSDIST(-M6701/'rhos computation'!$B$11)-EXP(M6701+'rhos computation'!$B$11^2/2)*NORMSDIST(-M6701/'rhos computation'!$B$11-'rhos computation'!$B$11)</f>
        <v>0.00895975983380262</v>
      </c>
      <c r="V6701" s="10" t="n">
        <f aca="false">NORMSDIST(-N6701/'rhos computation'!$B$23)-EXP(N6701+'rhos computation'!$B$23^2/2)*NORMSDIST(-N6701/'rhos computation'!$B$23-'rhos computation'!$B$23)</f>
        <v>0.0357402615349083</v>
      </c>
      <c r="W6701" s="0" t="n">
        <f aca="false">NORMSDIST(-O6701)</f>
        <v>0.00806283829294148</v>
      </c>
      <c r="X6701" s="0" t="n">
        <f aca="false">NORMSDIST(-P6701)</f>
        <v>0.041292159820222</v>
      </c>
    </row>
    <row r="6702" customFormat="false" ht="12.8" hidden="false" customHeight="false" outlineLevel="0" collapsed="false">
      <c r="A6702" s="0" t="n">
        <v>1.44883979548897</v>
      </c>
      <c r="B6702" s="0" t="n">
        <v>0.97413042904505</v>
      </c>
      <c r="C6702" s="0" t="n">
        <v>-0.322078482234078</v>
      </c>
      <c r="D6702" s="0" t="n">
        <v>0.902224934594641</v>
      </c>
      <c r="E6702" s="0" t="n">
        <f aca="false" t="array" ref="E6702:H6702">MMULT(A6702:D6702,'Root matrix of resiudals'!$B$19:E$22)</f>
        <v>0.0636241404130106</v>
      </c>
      <c r="F6702" s="0" t="n">
        <v>0.0300163528706625</v>
      </c>
      <c r="G6702" s="0" t="n">
        <v>0.00113014522187075</v>
      </c>
      <c r="H6702" s="0" t="n">
        <v>0.0137808021269729</v>
      </c>
      <c r="I6702" s="0" t="n">
        <f aca="false" t="array" ref="I6702:I6702">'Point forecasts'!B$3+E6702</f>
        <v>0.0509223488459788</v>
      </c>
      <c r="J6702" s="0" t="n">
        <f aca="false" t="array" ref="J6702:J6702">'Point forecasts'!C$3+F6702</f>
        <v>0.000305766932372629</v>
      </c>
      <c r="K6702" s="0" t="n">
        <f aca="false" t="array" ref="K6702:K6702">'Point forecasts'!D$3+G6702</f>
        <v>0.0231318512345444</v>
      </c>
      <c r="L6702" s="0" t="n">
        <f aca="false" t="array" ref="L6702:L6702">'Point forecasts'!E$3+H6702</f>
        <v>0.024997074302605</v>
      </c>
      <c r="M6702" s="0" t="n">
        <f aca="false" t="array" ref="M6702:M6702">'Point forecasts'!F$2+I6702</f>
        <v>0.179455094796012</v>
      </c>
      <c r="N6702" s="0" t="n">
        <f aca="false" t="array" ref="N6702:N6702">'Point forecasts'!G$2+J6702</f>
        <v>0.0113398072245898</v>
      </c>
      <c r="O6702" s="0" t="n">
        <f aca="false" t="array" ref="O6702:O6702">'Point forecasts'!H$2+K6702</f>
        <v>2.40983958572679</v>
      </c>
      <c r="P6702" s="0" t="n">
        <f aca="false" t="array" ref="P6702:P6702">'Point forecasts'!I$2+L6702</f>
        <v>1.7585355781444</v>
      </c>
      <c r="Q6702" s="0" t="n">
        <f aca="false" t="array" ref="Q6702:S6702">MMULT(M6702:P6702,'input - gretl'!$B$19:$D$22)+MMULT('Point forecasts'!$J$3:$O$3,'input - gretl'!$B$23:$D$28)</f>
        <v>14.1751669762368</v>
      </c>
      <c r="R6702" s="0" t="n">
        <v>6.87639832163519</v>
      </c>
      <c r="S6702" s="0" t="n">
        <v>9.96231202448551</v>
      </c>
      <c r="U6702" s="10" t="n">
        <f aca="false">NORMSDIST(-M6702/'rhos computation'!$B$11)-EXP(M6702+'rhos computation'!$B$11^2/2)*NORMSDIST(-M6702/'rhos computation'!$B$11-'rhos computation'!$B$11)</f>
        <v>0.00558583542188423</v>
      </c>
      <c r="V6702" s="10" t="n">
        <f aca="false">NORMSDIST(-N6702/'rhos computation'!$B$23)-EXP(N6702+'rhos computation'!$B$23^2/2)*NORMSDIST(-N6702/'rhos computation'!$B$23-'rhos computation'!$B$23)</f>
        <v>0.0167416328113907</v>
      </c>
      <c r="W6702" s="0" t="n">
        <f aca="false">NORMSDIST(-O6702)</f>
        <v>0.00797976797438727</v>
      </c>
      <c r="X6702" s="0" t="n">
        <f aca="false">NORMSDIST(-P6702)</f>
        <v>0.0393282117257991</v>
      </c>
    </row>
    <row r="6703" customFormat="false" ht="12.8" hidden="false" customHeight="false" outlineLevel="0" collapsed="false">
      <c r="A6703" s="0" t="n">
        <v>-1.96918120554456</v>
      </c>
      <c r="B6703" s="0" t="n">
        <v>-1.10286348707648</v>
      </c>
      <c r="C6703" s="0" t="n">
        <v>-0.0357728352835116</v>
      </c>
      <c r="D6703" s="0" t="n">
        <v>-0.19515053411213</v>
      </c>
      <c r="E6703" s="0" t="n">
        <f aca="false" t="array" ref="E6703:H6703">MMULT(A6703:D6703,'Root matrix of resiudals'!$B$19:E$22)</f>
        <v>-0.0869534434400975</v>
      </c>
      <c r="F6703" s="0" t="n">
        <v>-0.0361111161398811</v>
      </c>
      <c r="G6703" s="0" t="n">
        <v>-0.00719234979256926</v>
      </c>
      <c r="H6703" s="0" t="n">
        <v>-0.00252610547433724</v>
      </c>
      <c r="I6703" s="0" t="n">
        <f aca="false" t="array" ref="I6703:I6703">'Point forecasts'!B$3+E6703</f>
        <v>-0.0996552350071293</v>
      </c>
      <c r="J6703" s="0" t="n">
        <f aca="false" t="array" ref="J6703:J6703">'Point forecasts'!C$3+F6703</f>
        <v>-0.0658217020781709</v>
      </c>
      <c r="K6703" s="0" t="n">
        <f aca="false" t="array" ref="K6703:K6703">'Point forecasts'!D$3+G6703</f>
        <v>0.0148093562201044</v>
      </c>
      <c r="L6703" s="0" t="n">
        <f aca="false" t="array" ref="L6703:L6703">'Point forecasts'!E$3+H6703</f>
        <v>0.0086901667012948</v>
      </c>
      <c r="M6703" s="0" t="n">
        <f aca="false" t="array" ref="M6703:M6703">'Point forecasts'!F$2+I6703</f>
        <v>0.0288775109429037</v>
      </c>
      <c r="N6703" s="0" t="n">
        <f aca="false" t="array" ref="N6703:N6703">'Point forecasts'!G$2+J6703</f>
        <v>-0.0547876617859537</v>
      </c>
      <c r="O6703" s="0" t="n">
        <f aca="false" t="array" ref="O6703:O6703">'Point forecasts'!H$2+K6703</f>
        <v>2.40151709071235</v>
      </c>
      <c r="P6703" s="0" t="n">
        <f aca="false" t="array" ref="P6703:P6703">'Point forecasts'!I$2+L6703</f>
        <v>1.74222867054309</v>
      </c>
      <c r="Q6703" s="0" t="n">
        <f aca="false" t="array" ref="Q6703:S6703">MMULT(M6703:P6703,'input - gretl'!$B$19:$D$22)+MMULT('Point forecasts'!$J$3:$O$3,'input - gretl'!$B$23:$D$28)</f>
        <v>14.0245893923837</v>
      </c>
      <c r="R6703" s="0" t="n">
        <v>6.81027085262465</v>
      </c>
      <c r="S6703" s="0" t="n">
        <v>9.9694982139453</v>
      </c>
      <c r="U6703" s="10" t="n">
        <f aca="false">NORMSDIST(-M6703/'rhos computation'!$B$11)-EXP(M6703+'rhos computation'!$B$11^2/2)*NORMSDIST(-M6703/'rhos computation'!$B$11-'rhos computation'!$B$11)</f>
        <v>0.0379086175860129</v>
      </c>
      <c r="V6703" s="10" t="n">
        <f aca="false">NORMSDIST(-N6703/'rhos computation'!$B$23)-EXP(N6703+'rhos computation'!$B$23^2/2)*NORMSDIST(-N6703/'rhos computation'!$B$23-'rhos computation'!$B$23)</f>
        <v>0.0569050664080113</v>
      </c>
      <c r="W6703" s="0" t="n">
        <f aca="false">NORMSDIST(-O6703)</f>
        <v>0.0081636231796165</v>
      </c>
      <c r="X6703" s="0" t="n">
        <f aca="false">NORMSDIST(-P6703)</f>
        <v>0.0407342195241847</v>
      </c>
    </row>
    <row r="6704" customFormat="false" ht="12.8" hidden="false" customHeight="false" outlineLevel="0" collapsed="false">
      <c r="A6704" s="0" t="n">
        <v>0.978352572566548</v>
      </c>
      <c r="B6704" s="0" t="n">
        <v>0.79038956212221</v>
      </c>
      <c r="C6704" s="0" t="n">
        <v>-1.30236813956726</v>
      </c>
      <c r="D6704" s="0" t="n">
        <v>0.782850852797265</v>
      </c>
      <c r="E6704" s="0" t="n">
        <f aca="false" t="array" ref="E6704:H6704">MMULT(A6704:D6704,'Root matrix of resiudals'!$B$19:E$22)</f>
        <v>0.0418567812569125</v>
      </c>
      <c r="F6704" s="0" t="n">
        <v>0.0201736983325659</v>
      </c>
      <c r="G6704" s="0" t="n">
        <v>-0.0160454019361344</v>
      </c>
      <c r="H6704" s="0" t="n">
        <v>0.0108891232466369</v>
      </c>
      <c r="I6704" s="0" t="n">
        <f aca="false" t="array" ref="I6704:I6704">'Point forecasts'!B$3+E6704</f>
        <v>0.0291549896898807</v>
      </c>
      <c r="J6704" s="0" t="n">
        <f aca="false" t="array" ref="J6704:J6704">'Point forecasts'!C$3+F6704</f>
        <v>-0.00953688760572393</v>
      </c>
      <c r="K6704" s="0" t="n">
        <f aca="false" t="array" ref="K6704:K6704">'Point forecasts'!D$3+G6704</f>
        <v>0.00595630407653929</v>
      </c>
      <c r="L6704" s="0" t="n">
        <f aca="false" t="array" ref="L6704:L6704">'Point forecasts'!E$3+H6704</f>
        <v>0.022105395422269</v>
      </c>
      <c r="M6704" s="0" t="n">
        <f aca="false" t="array" ref="M6704:M6704">'Point forecasts'!F$2+I6704</f>
        <v>0.157687735639914</v>
      </c>
      <c r="N6704" s="0" t="n">
        <f aca="false" t="array" ref="N6704:N6704">'Point forecasts'!G$2+J6704</f>
        <v>0.00149715268649327</v>
      </c>
      <c r="O6704" s="0" t="n">
        <f aca="false" t="array" ref="O6704:O6704">'Point forecasts'!H$2+K6704</f>
        <v>2.39266403856879</v>
      </c>
      <c r="P6704" s="0" t="n">
        <f aca="false" t="array" ref="P6704:P6704">'Point forecasts'!I$2+L6704</f>
        <v>1.75564389926406</v>
      </c>
      <c r="Q6704" s="0" t="n">
        <f aca="false" t="array" ref="Q6704:S6704">MMULT(M6704:P6704,'input - gretl'!$B$19:$D$22)+MMULT('Point forecasts'!$J$3:$O$3,'input - gretl'!$B$23:$D$28)</f>
        <v>14.1533996170807</v>
      </c>
      <c r="R6704" s="0" t="n">
        <v>6.8665556670971</v>
      </c>
      <c r="S6704" s="0" t="n">
        <v>9.94788660852665</v>
      </c>
      <c r="U6704" s="10" t="n">
        <f aca="false">NORMSDIST(-M6704/'rhos computation'!$B$11)-EXP(M6704+'rhos computation'!$B$11^2/2)*NORMSDIST(-M6704/'rhos computation'!$B$11-'rhos computation'!$B$11)</f>
        <v>0.00777962359935278</v>
      </c>
      <c r="V6704" s="10" t="n">
        <f aca="false">NORMSDIST(-N6704/'rhos computation'!$B$23)-EXP(N6704+'rhos computation'!$B$23^2/2)*NORMSDIST(-N6704/'rhos computation'!$B$23-'rhos computation'!$B$23)</f>
        <v>0.0210325154680498</v>
      </c>
      <c r="W6704" s="0" t="n">
        <f aca="false">NORMSDIST(-O6704)</f>
        <v>0.00836327459678757</v>
      </c>
      <c r="X6704" s="0" t="n">
        <f aca="false">NORMSDIST(-P6704)</f>
        <v>0.0395746157488901</v>
      </c>
    </row>
    <row r="6705" customFormat="false" ht="12.8" hidden="false" customHeight="false" outlineLevel="0" collapsed="false">
      <c r="A6705" s="0" t="n">
        <v>-0.963809551316825</v>
      </c>
      <c r="B6705" s="0" t="n">
        <v>-1.4114081138846</v>
      </c>
      <c r="C6705" s="0" t="n">
        <v>0.986847258460827</v>
      </c>
      <c r="D6705" s="0" t="n">
        <v>1.48632358328439</v>
      </c>
      <c r="E6705" s="0" t="n">
        <f aca="false" t="array" ref="E6705:H6705">MMULT(A6705:D6705,'Root matrix of resiudals'!$B$19:E$22)</f>
        <v>-0.0438975895024478</v>
      </c>
      <c r="F6705" s="0" t="n">
        <v>-0.0388684624329527</v>
      </c>
      <c r="G6705" s="0" t="n">
        <v>0.0113476175180431</v>
      </c>
      <c r="H6705" s="0" t="n">
        <v>0.0255252130859721</v>
      </c>
      <c r="I6705" s="0" t="n">
        <f aca="false" t="array" ref="I6705:I6705">'Point forecasts'!B$3+E6705</f>
        <v>-0.0565993810694796</v>
      </c>
      <c r="J6705" s="0" t="n">
        <f aca="false" t="array" ref="J6705:J6705">'Point forecasts'!C$3+F6705</f>
        <v>-0.0685790483712426</v>
      </c>
      <c r="K6705" s="0" t="n">
        <f aca="false" t="array" ref="K6705:K6705">'Point forecasts'!D$3+G6705</f>
        <v>0.0333493235307168</v>
      </c>
      <c r="L6705" s="0" t="n">
        <f aca="false" t="array" ref="L6705:L6705">'Point forecasts'!E$3+H6705</f>
        <v>0.0367414852616042</v>
      </c>
      <c r="M6705" s="0" t="n">
        <f aca="false" t="array" ref="M6705:M6705">'Point forecasts'!F$2+I6705</f>
        <v>0.0719333648805535</v>
      </c>
      <c r="N6705" s="0" t="n">
        <f aca="false" t="array" ref="N6705:N6705">'Point forecasts'!G$2+J6705</f>
        <v>-0.0575450080790254</v>
      </c>
      <c r="O6705" s="0" t="n">
        <f aca="false" t="array" ref="O6705:O6705">'Point forecasts'!H$2+K6705</f>
        <v>2.42005705802297</v>
      </c>
      <c r="P6705" s="0" t="n">
        <f aca="false" t="array" ref="P6705:P6705">'Point forecasts'!I$2+L6705</f>
        <v>1.7702799891034</v>
      </c>
      <c r="Q6705" s="0" t="n">
        <f aca="false" t="array" ref="Q6705:S6705">MMULT(M6705:P6705,'input - gretl'!$B$19:$D$22)+MMULT('Point forecasts'!$J$3:$O$3,'input - gretl'!$B$23:$D$28)</f>
        <v>14.0676452463213</v>
      </c>
      <c r="R6705" s="0" t="n">
        <v>6.80751350633158</v>
      </c>
      <c r="S6705" s="0" t="n">
        <v>9.96135997473913</v>
      </c>
      <c r="U6705" s="10" t="n">
        <f aca="false">NORMSDIST(-M6705/'rhos computation'!$B$11)-EXP(M6705+'rhos computation'!$B$11^2/2)*NORMSDIST(-M6705/'rhos computation'!$B$11-'rhos computation'!$B$11)</f>
        <v>0.0239045465546569</v>
      </c>
      <c r="V6705" s="10" t="n">
        <f aca="false">NORMSDIST(-N6705/'rhos computation'!$B$23)-EXP(N6705+'rhos computation'!$B$23^2/2)*NORMSDIST(-N6705/'rhos computation'!$B$23-'rhos computation'!$B$23)</f>
        <v>0.0590618274648863</v>
      </c>
      <c r="W6705" s="0" t="n">
        <f aca="false">NORMSDIST(-O6705)</f>
        <v>0.00775903597561698</v>
      </c>
      <c r="X6705" s="0" t="n">
        <f aca="false">NORMSDIST(-P6705)</f>
        <v>0.0383402549565029</v>
      </c>
    </row>
    <row r="6706" customFormat="false" ht="12.8" hidden="false" customHeight="false" outlineLevel="0" collapsed="false">
      <c r="A6706" s="0" t="n">
        <v>-1.4273005509201</v>
      </c>
      <c r="B6706" s="0" t="n">
        <v>0.171877412572771</v>
      </c>
      <c r="C6706" s="0" t="n">
        <v>0.305271009918982</v>
      </c>
      <c r="D6706" s="0" t="n">
        <v>-1.37519107699103</v>
      </c>
      <c r="E6706" s="0" t="n">
        <f aca="false" t="array" ref="E6706:H6706">MMULT(A6706:D6706,'Root matrix of resiudals'!$B$19:E$22)</f>
        <v>-0.0599448472792821</v>
      </c>
      <c r="F6706" s="0" t="n">
        <v>0.00268492496606384</v>
      </c>
      <c r="G6706" s="0" t="n">
        <v>0.00219858960926265</v>
      </c>
      <c r="H6706" s="0" t="n">
        <v>-0.0214079004403348</v>
      </c>
      <c r="I6706" s="0" t="n">
        <f aca="false" t="array" ref="I6706:I6706">'Point forecasts'!B$3+E6706</f>
        <v>-0.0726466388463139</v>
      </c>
      <c r="J6706" s="0" t="n">
        <f aca="false" t="array" ref="J6706:J6706">'Point forecasts'!C$3+F6706</f>
        <v>-0.027025660972226</v>
      </c>
      <c r="K6706" s="0" t="n">
        <f aca="false" t="array" ref="K6706:K6706">'Point forecasts'!D$3+G6706</f>
        <v>0.0242002956219363</v>
      </c>
      <c r="L6706" s="0" t="n">
        <f aca="false" t="array" ref="L6706:L6706">'Point forecasts'!E$3+H6706</f>
        <v>-0.0101916282647028</v>
      </c>
      <c r="M6706" s="0" t="n">
        <f aca="false" t="array" ref="M6706:M6706">'Point forecasts'!F$2+I6706</f>
        <v>0.0558861071037191</v>
      </c>
      <c r="N6706" s="0" t="n">
        <f aca="false" t="array" ref="N6706:N6706">'Point forecasts'!G$2+J6706</f>
        <v>-0.0159916206800088</v>
      </c>
      <c r="O6706" s="0" t="n">
        <f aca="false" t="array" ref="O6706:O6706">'Point forecasts'!H$2+K6706</f>
        <v>2.41090803011419</v>
      </c>
      <c r="P6706" s="0" t="n">
        <f aca="false" t="array" ref="P6706:P6706">'Point forecasts'!I$2+L6706</f>
        <v>1.72334687557709</v>
      </c>
      <c r="Q6706" s="0" t="n">
        <f aca="false" t="array" ref="Q6706:S6706">MMULT(M6706:P6706,'input - gretl'!$B$19:$D$22)+MMULT('Point forecasts'!$J$3:$O$3,'input - gretl'!$B$23:$D$28)</f>
        <v>14.0515979885445</v>
      </c>
      <c r="R6706" s="0" t="n">
        <v>6.84906689373059</v>
      </c>
      <c r="S6706" s="0" t="n">
        <v>9.99684668444954</v>
      </c>
      <c r="U6706" s="10" t="n">
        <f aca="false">NORMSDIST(-M6706/'rhos computation'!$B$11)-EXP(M6706+'rhos computation'!$B$11^2/2)*NORMSDIST(-M6706/'rhos computation'!$B$11-'rhos computation'!$B$11)</f>
        <v>0.028603154810427</v>
      </c>
      <c r="V6706" s="10" t="n">
        <f aca="false">NORMSDIST(-N6706/'rhos computation'!$B$23)-EXP(N6706+'rhos computation'!$B$23^2/2)*NORMSDIST(-N6706/'rhos computation'!$B$23-'rhos computation'!$B$23)</f>
        <v>0.0302215788729971</v>
      </c>
      <c r="W6706" s="0" t="n">
        <f aca="false">NORMSDIST(-O6706)</f>
        <v>0.00795643028148338</v>
      </c>
      <c r="X6706" s="0" t="n">
        <f aca="false">NORMSDIST(-P6706)</f>
        <v>0.0424129078153598</v>
      </c>
    </row>
    <row r="6707" customFormat="false" ht="12.8" hidden="false" customHeight="false" outlineLevel="0" collapsed="false">
      <c r="A6707" s="0" t="n">
        <v>-1.44707818163991</v>
      </c>
      <c r="B6707" s="0" t="n">
        <v>0.712379021446795</v>
      </c>
      <c r="C6707" s="0" t="n">
        <v>0.0940957935820736</v>
      </c>
      <c r="D6707" s="0" t="n">
        <v>1.72217643708121</v>
      </c>
      <c r="E6707" s="0" t="n">
        <f aca="false" t="array" ref="E6707:H6707">MMULT(A6707:D6707,'Root matrix of resiudals'!$B$19:E$22)</f>
        <v>-0.0610164299932744</v>
      </c>
      <c r="F6707" s="0" t="n">
        <v>0.017528605396423</v>
      </c>
      <c r="G6707" s="0" t="n">
        <v>0.00425882783470347</v>
      </c>
      <c r="H6707" s="0" t="n">
        <v>0.0286544842180244</v>
      </c>
      <c r="I6707" s="0" t="n">
        <f aca="false" t="array" ref="I6707:I6707">'Point forecasts'!B$3+E6707</f>
        <v>-0.0737182215603062</v>
      </c>
      <c r="J6707" s="0" t="n">
        <f aca="false" t="array" ref="J6707:J6707">'Point forecasts'!C$3+F6707</f>
        <v>-0.0121819805418669</v>
      </c>
      <c r="K6707" s="0" t="n">
        <f aca="false" t="array" ref="K6707:K6707">'Point forecasts'!D$3+G6707</f>
        <v>0.0262605338473771</v>
      </c>
      <c r="L6707" s="0" t="n">
        <f aca="false" t="array" ref="L6707:L6707">'Point forecasts'!E$3+H6707</f>
        <v>0.0398707563936564</v>
      </c>
      <c r="M6707" s="0" t="n">
        <f aca="false" t="array" ref="M6707:M6707">'Point forecasts'!F$2+I6707</f>
        <v>0.0548145243897268</v>
      </c>
      <c r="N6707" s="0" t="n">
        <f aca="false" t="array" ref="N6707:N6707">'Point forecasts'!G$2+J6707</f>
        <v>-0.00114794024964969</v>
      </c>
      <c r="O6707" s="0" t="n">
        <f aca="false" t="array" ref="O6707:O6707">'Point forecasts'!H$2+K6707</f>
        <v>2.41296826833963</v>
      </c>
      <c r="P6707" s="0" t="n">
        <f aca="false" t="array" ref="P6707:P6707">'Point forecasts'!I$2+L6707</f>
        <v>1.77340926023545</v>
      </c>
      <c r="Q6707" s="0" t="n">
        <f aca="false" t="array" ref="Q6707:S6707">MMULT(M6707:P6707,'input - gretl'!$B$19:$D$22)+MMULT('Point forecasts'!$J$3:$O$3,'input - gretl'!$B$23:$D$28)</f>
        <v>14.0505264058305</v>
      </c>
      <c r="R6707" s="0" t="n">
        <v>6.86391057416095</v>
      </c>
      <c r="S6707" s="0" t="n">
        <v>9.95129509174565</v>
      </c>
      <c r="U6707" s="10" t="n">
        <f aca="false">NORMSDIST(-M6707/'rhos computation'!$B$11)-EXP(M6707+'rhos computation'!$B$11^2/2)*NORMSDIST(-M6707/'rhos computation'!$B$11-'rhos computation'!$B$11)</f>
        <v>0.0289385289827211</v>
      </c>
      <c r="V6707" s="10" t="n">
        <f aca="false">NORMSDIST(-N6707/'rhos computation'!$B$23)-EXP(N6707+'rhos computation'!$B$23^2/2)*NORMSDIST(-N6707/'rhos computation'!$B$23-'rhos computation'!$B$23)</f>
        <v>0.0222945055322385</v>
      </c>
      <c r="W6707" s="0" t="n">
        <f aca="false">NORMSDIST(-O6707)</f>
        <v>0.00791159854019423</v>
      </c>
      <c r="X6707" s="0" t="n">
        <f aca="false">NORMSDIST(-P6707)</f>
        <v>0.03808045782994</v>
      </c>
    </row>
    <row r="6708" customFormat="false" ht="12.8" hidden="false" customHeight="false" outlineLevel="0" collapsed="false">
      <c r="A6708" s="0" t="n">
        <v>1.702568113864</v>
      </c>
      <c r="B6708" s="0" t="n">
        <v>0.220683681272382</v>
      </c>
      <c r="C6708" s="0" t="n">
        <v>-0.229043135862867</v>
      </c>
      <c r="D6708" s="0" t="n">
        <v>0.963399109160772</v>
      </c>
      <c r="E6708" s="0" t="n">
        <f aca="false" t="array" ref="E6708:H6708">MMULT(A6708:D6708,'Root matrix of resiudals'!$B$19:E$22)</f>
        <v>0.0728957698275792</v>
      </c>
      <c r="F6708" s="0" t="n">
        <v>0.00940131078352378</v>
      </c>
      <c r="G6708" s="0" t="n">
        <v>0.000307771025473355</v>
      </c>
      <c r="H6708" s="0" t="n">
        <v>0.0147334032069363</v>
      </c>
      <c r="I6708" s="0" t="n">
        <f aca="false" t="array" ref="I6708:I6708">'Point forecasts'!B$3+E6708</f>
        <v>0.0601939782605474</v>
      </c>
      <c r="J6708" s="0" t="n">
        <f aca="false" t="array" ref="J6708:J6708">'Point forecasts'!C$3+F6708</f>
        <v>-0.0203092751547661</v>
      </c>
      <c r="K6708" s="0" t="n">
        <f aca="false" t="array" ref="K6708:K6708">'Point forecasts'!D$3+G6708</f>
        <v>0.022309477038147</v>
      </c>
      <c r="L6708" s="0" t="n">
        <f aca="false" t="array" ref="L6708:L6708">'Point forecasts'!E$3+H6708</f>
        <v>0.0259496753825684</v>
      </c>
      <c r="M6708" s="0" t="n">
        <f aca="false" t="array" ref="M6708:M6708">'Point forecasts'!F$2+I6708</f>
        <v>0.18872672421058</v>
      </c>
      <c r="N6708" s="0" t="n">
        <f aca="false" t="array" ref="N6708:N6708">'Point forecasts'!G$2+J6708</f>
        <v>-0.0092752348625489</v>
      </c>
      <c r="O6708" s="0" t="n">
        <f aca="false" t="array" ref="O6708:O6708">'Point forecasts'!H$2+K6708</f>
        <v>2.4090172115304</v>
      </c>
      <c r="P6708" s="0" t="n">
        <f aca="false" t="array" ref="P6708:P6708">'Point forecasts'!I$2+L6708</f>
        <v>1.75948817922436</v>
      </c>
      <c r="Q6708" s="0" t="n">
        <f aca="false" t="array" ref="Q6708:S6708">MMULT(M6708:P6708,'input - gretl'!$B$19:$D$22)+MMULT('Point forecasts'!$J$3:$O$3,'input - gretl'!$B$23:$D$28)</f>
        <v>14.1844386056513</v>
      </c>
      <c r="R6708" s="0" t="n">
        <v>6.85578327954805</v>
      </c>
      <c r="S6708" s="0" t="n">
        <v>9.96058367903201</v>
      </c>
      <c r="U6708" s="10" t="n">
        <f aca="false">NORMSDIST(-M6708/'rhos computation'!$B$11)-EXP(M6708+'rhos computation'!$B$11^2/2)*NORMSDIST(-M6708/'rhos computation'!$B$11-'rhos computation'!$B$11)</f>
        <v>0.00482194310564744</v>
      </c>
      <c r="V6708" s="10" t="n">
        <f aca="false">NORMSDIST(-N6708/'rhos computation'!$B$23)-EXP(N6708+'rhos computation'!$B$23^2/2)*NORMSDIST(-N6708/'rhos computation'!$B$23-'rhos computation'!$B$23)</f>
        <v>0.0264590656349499</v>
      </c>
      <c r="W6708" s="0" t="n">
        <f aca="false">NORMSDIST(-O6708)</f>
        <v>0.00799777180444739</v>
      </c>
      <c r="X6708" s="0" t="n">
        <f aca="false">NORMSDIST(-P6708)</f>
        <v>0.0392473131375483</v>
      </c>
    </row>
    <row r="6709" customFormat="false" ht="12.8" hidden="false" customHeight="false" outlineLevel="0" collapsed="false">
      <c r="A6709" s="0" t="n">
        <v>1.798326527738</v>
      </c>
      <c r="B6709" s="0" t="n">
        <v>-0.472476407442755</v>
      </c>
      <c r="C6709" s="0" t="n">
        <v>-1.58643080903183</v>
      </c>
      <c r="D6709" s="0" t="n">
        <v>-1.34615982152031</v>
      </c>
      <c r="E6709" s="0" t="n">
        <f aca="false" t="array" ref="E6709:H6709">MMULT(A6709:D6709,'Root matrix of resiudals'!$B$19:E$22)</f>
        <v>0.0746422584839811</v>
      </c>
      <c r="F6709" s="0" t="n">
        <v>-0.0152121862265265</v>
      </c>
      <c r="G6709" s="0" t="n">
        <v>-0.026582745126594</v>
      </c>
      <c r="H6709" s="0" t="n">
        <v>-0.0243806713511049</v>
      </c>
      <c r="I6709" s="0" t="n">
        <f aca="false" t="array" ref="I6709:I6709">'Point forecasts'!B$3+E6709</f>
        <v>0.0619404669169493</v>
      </c>
      <c r="J6709" s="0" t="n">
        <f aca="false" t="array" ref="J6709:J6709">'Point forecasts'!C$3+F6709</f>
        <v>-0.0449227721648164</v>
      </c>
      <c r="K6709" s="0" t="n">
        <f aca="false" t="array" ref="K6709:K6709">'Point forecasts'!D$3+G6709</f>
        <v>-0.00458103911392032</v>
      </c>
      <c r="L6709" s="0" t="n">
        <f aca="false" t="array" ref="L6709:L6709">'Point forecasts'!E$3+H6709</f>
        <v>-0.0131643991754729</v>
      </c>
      <c r="M6709" s="0" t="n">
        <f aca="false" t="array" ref="M6709:M6709">'Point forecasts'!F$2+I6709</f>
        <v>0.190473212866982</v>
      </c>
      <c r="N6709" s="0" t="n">
        <f aca="false" t="array" ref="N6709:N6709">'Point forecasts'!G$2+J6709</f>
        <v>-0.0338887318725992</v>
      </c>
      <c r="O6709" s="0" t="n">
        <f aca="false" t="array" ref="O6709:O6709">'Point forecasts'!H$2+K6709</f>
        <v>2.38212669537833</v>
      </c>
      <c r="P6709" s="0" t="n">
        <f aca="false" t="array" ref="P6709:P6709">'Point forecasts'!I$2+L6709</f>
        <v>1.72037410466632</v>
      </c>
      <c r="Q6709" s="0" t="n">
        <f aca="false" t="array" ref="Q6709:S6709">MMULT(M6709:P6709,'input - gretl'!$B$19:$D$22)+MMULT('Point forecasts'!$J$3:$O$3,'input - gretl'!$B$23:$D$28)</f>
        <v>14.1861850943077</v>
      </c>
      <c r="R6709" s="0" t="n">
        <v>6.831169782538</v>
      </c>
      <c r="S6709" s="0" t="n">
        <v>9.97089260348837</v>
      </c>
      <c r="U6709" s="10" t="n">
        <f aca="false">NORMSDIST(-M6709/'rhos computation'!$B$11)-EXP(M6709+'rhos computation'!$B$11^2/2)*NORMSDIST(-M6709/'rhos computation'!$B$11-'rhos computation'!$B$11)</f>
        <v>0.00468831637905962</v>
      </c>
      <c r="V6709" s="10" t="n">
        <f aca="false">NORMSDIST(-N6709/'rhos computation'!$B$23)-EXP(N6709+'rhos computation'!$B$23^2/2)*NORMSDIST(-N6709/'rhos computation'!$B$23-'rhos computation'!$B$23)</f>
        <v>0.0415740578798863</v>
      </c>
      <c r="W6709" s="0" t="n">
        <f aca="false">NORMSDIST(-O6709)</f>
        <v>0.00860648711250736</v>
      </c>
      <c r="X6709" s="0" t="n">
        <f aca="false">NORMSDIST(-P6709)</f>
        <v>0.0426822304860382</v>
      </c>
    </row>
    <row r="6710" customFormat="false" ht="12.8" hidden="false" customHeight="false" outlineLevel="0" collapsed="false">
      <c r="A6710" s="0" t="n">
        <v>-1.20221833345169</v>
      </c>
      <c r="B6710" s="0" t="n">
        <v>-0.417968351212684</v>
      </c>
      <c r="C6710" s="0" t="n">
        <v>0.801317833019228</v>
      </c>
      <c r="D6710" s="0" t="n">
        <v>-0.998494158858185</v>
      </c>
      <c r="E6710" s="0" t="n">
        <f aca="false" t="array" ref="E6710:H6710">MMULT(A6710:D6710,'Root matrix of resiudals'!$B$19:E$22)</f>
        <v>-0.0511547923265921</v>
      </c>
      <c r="F6710" s="0" t="n">
        <v>-0.01185284795693</v>
      </c>
      <c r="G6710" s="0" t="n">
        <v>0.00878433032039909</v>
      </c>
      <c r="H6710" s="0" t="n">
        <v>-0.0148520346446913</v>
      </c>
      <c r="I6710" s="0" t="n">
        <f aca="false" t="array" ref="I6710:I6710">'Point forecasts'!B$3+E6710</f>
        <v>-0.0638565838936239</v>
      </c>
      <c r="J6710" s="0" t="n">
        <f aca="false" t="array" ref="J6710:J6710">'Point forecasts'!C$3+F6710</f>
        <v>-0.0415634338952199</v>
      </c>
      <c r="K6710" s="0" t="n">
        <f aca="false" t="array" ref="K6710:K6710">'Point forecasts'!D$3+G6710</f>
        <v>0.0307860363330728</v>
      </c>
      <c r="L6710" s="0" t="n">
        <f aca="false" t="array" ref="L6710:L6710">'Point forecasts'!E$3+H6710</f>
        <v>-0.00363576246905928</v>
      </c>
      <c r="M6710" s="0" t="n">
        <f aca="false" t="array" ref="M6710:M6710">'Point forecasts'!F$2+I6710</f>
        <v>0.0646761620564091</v>
      </c>
      <c r="N6710" s="0" t="n">
        <f aca="false" t="array" ref="N6710:N6710">'Point forecasts'!G$2+J6710</f>
        <v>-0.0305293936030027</v>
      </c>
      <c r="O6710" s="0" t="n">
        <f aca="false" t="array" ref="O6710:O6710">'Point forecasts'!H$2+K6710</f>
        <v>2.41749377082532</v>
      </c>
      <c r="P6710" s="0" t="n">
        <f aca="false" t="array" ref="P6710:P6710">'Point forecasts'!I$2+L6710</f>
        <v>1.72990274137274</v>
      </c>
      <c r="Q6710" s="0" t="n">
        <f aca="false" t="array" ref="Q6710:S6710">MMULT(M6710:P6710,'input - gretl'!$B$19:$D$22)+MMULT('Point forecasts'!$J$3:$O$3,'input - gretl'!$B$23:$D$28)</f>
        <v>14.0603880434972</v>
      </c>
      <c r="R6710" s="0" t="n">
        <v>6.8345291208076</v>
      </c>
      <c r="S6710" s="0" t="n">
        <v>9.99719746899573</v>
      </c>
      <c r="U6710" s="10" t="n">
        <f aca="false">NORMSDIST(-M6710/'rhos computation'!$B$11)-EXP(M6710+'rhos computation'!$B$11^2/2)*NORMSDIST(-M6710/'rhos computation'!$B$11-'rhos computation'!$B$11)</f>
        <v>0.0259549562255486</v>
      </c>
      <c r="V6710" s="10" t="n">
        <f aca="false">NORMSDIST(-N6710/'rhos computation'!$B$23)-EXP(N6710+'rhos computation'!$B$23^2/2)*NORMSDIST(-N6710/'rhos computation'!$B$23-'rhos computation'!$B$23)</f>
        <v>0.0393050028622376</v>
      </c>
      <c r="W6710" s="0" t="n">
        <f aca="false">NORMSDIST(-O6710)</f>
        <v>0.00781390073941808</v>
      </c>
      <c r="X6710" s="0" t="n">
        <f aca="false">NORMSDIST(-P6710)</f>
        <v>0.0418238267128938</v>
      </c>
    </row>
    <row r="6711" customFormat="false" ht="12.8" hidden="false" customHeight="false" outlineLevel="0" collapsed="false">
      <c r="A6711" s="0" t="n">
        <v>0.654475457277571</v>
      </c>
      <c r="B6711" s="0" t="n">
        <v>0.630615704713787</v>
      </c>
      <c r="C6711" s="0" t="n">
        <v>-1.28587343262664</v>
      </c>
      <c r="D6711" s="0" t="n">
        <v>1.42634552010954</v>
      </c>
      <c r="E6711" s="0" t="n">
        <f aca="false" t="array" ref="E6711:H6711">MMULT(A6711:D6711,'Root matrix of resiudals'!$B$19:E$22)</f>
        <v>0.0273731969190309</v>
      </c>
      <c r="F6711" s="0" t="n">
        <v>0.0149767583869237</v>
      </c>
      <c r="G6711" s="0" t="n">
        <v>-0.0160163749043872</v>
      </c>
      <c r="H6711" s="0" t="n">
        <v>0.021463561922145</v>
      </c>
      <c r="I6711" s="0" t="n">
        <f aca="false" t="array" ref="I6711:I6711">'Point forecasts'!B$3+E6711</f>
        <v>0.0146714053519991</v>
      </c>
      <c r="J6711" s="0" t="n">
        <f aca="false" t="array" ref="J6711:J6711">'Point forecasts'!C$3+F6711</f>
        <v>-0.0147338275513662</v>
      </c>
      <c r="K6711" s="0" t="n">
        <f aca="false" t="array" ref="K6711:K6711">'Point forecasts'!D$3+G6711</f>
        <v>0.00598533110828649</v>
      </c>
      <c r="L6711" s="0" t="n">
        <f aca="false" t="array" ref="L6711:L6711">'Point forecasts'!E$3+H6711</f>
        <v>0.032679834097777</v>
      </c>
      <c r="M6711" s="0" t="n">
        <f aca="false" t="array" ref="M6711:M6711">'Point forecasts'!F$2+I6711</f>
        <v>0.143204151302032</v>
      </c>
      <c r="N6711" s="0" t="n">
        <f aca="false" t="array" ref="N6711:N6711">'Point forecasts'!G$2+J6711</f>
        <v>-0.00369978725914898</v>
      </c>
      <c r="O6711" s="0" t="n">
        <f aca="false" t="array" ref="O6711:O6711">'Point forecasts'!H$2+K6711</f>
        <v>2.39269306560054</v>
      </c>
      <c r="P6711" s="0" t="n">
        <f aca="false" t="array" ref="P6711:P6711">'Point forecasts'!I$2+L6711</f>
        <v>1.76621833793957</v>
      </c>
      <c r="Q6711" s="0" t="n">
        <f aca="false" t="array" ref="Q6711:S6711">MMULT(M6711:P6711,'input - gretl'!$B$19:$D$22)+MMULT('Point forecasts'!$J$3:$O$3,'input - gretl'!$B$23:$D$28)</f>
        <v>14.1389160327428</v>
      </c>
      <c r="R6711" s="0" t="n">
        <v>6.86135872715145</v>
      </c>
      <c r="S6711" s="0" t="n">
        <v>9.93785881565605</v>
      </c>
      <c r="U6711" s="10" t="n">
        <f aca="false">NORMSDIST(-M6711/'rhos computation'!$B$11)-EXP(M6711+'rhos computation'!$B$11^2/2)*NORMSDIST(-M6711/'rhos computation'!$B$11-'rhos computation'!$B$11)</f>
        <v>0.00959498839058442</v>
      </c>
      <c r="V6711" s="10" t="n">
        <f aca="false">NORMSDIST(-N6711/'rhos computation'!$B$23)-EXP(N6711+'rhos computation'!$B$23^2/2)*NORMSDIST(-N6711/'rhos computation'!$B$23-'rhos computation'!$B$23)</f>
        <v>0.0235556445787153</v>
      </c>
      <c r="W6711" s="0" t="n">
        <f aca="false">NORMSDIST(-O6711)</f>
        <v>0.00836261304455305</v>
      </c>
      <c r="X6711" s="0" t="n">
        <f aca="false">NORMSDIST(-P6711)</f>
        <v>0.0386796128342173</v>
      </c>
    </row>
    <row r="6712" customFormat="false" ht="12.8" hidden="false" customHeight="false" outlineLevel="0" collapsed="false">
      <c r="A6712" s="0" t="n">
        <v>0.774542185331951</v>
      </c>
      <c r="B6712" s="0" t="n">
        <v>-0.641499628579079</v>
      </c>
      <c r="C6712" s="0" t="n">
        <v>-1.00121103762545</v>
      </c>
      <c r="D6712" s="0" t="n">
        <v>0.21922683464968</v>
      </c>
      <c r="E6712" s="0" t="n">
        <f aca="false" t="array" ref="E6712:H6712">MMULT(A6712:D6712,'Root matrix of resiudals'!$B$19:E$22)</f>
        <v>0.0304581033212976</v>
      </c>
      <c r="F6712" s="0" t="n">
        <v>-0.0201556569936498</v>
      </c>
      <c r="G6712" s="0" t="n">
        <v>-0.017230436213498</v>
      </c>
      <c r="H6712" s="0" t="n">
        <v>0.002072081017544</v>
      </c>
      <c r="I6712" s="0" t="n">
        <f aca="false" t="array" ref="I6712:I6712">'Point forecasts'!B$3+E6712</f>
        <v>0.0177563117542658</v>
      </c>
      <c r="J6712" s="0" t="n">
        <f aca="false" t="array" ref="J6712:J6712">'Point forecasts'!C$3+F6712</f>
        <v>-0.0498662429319397</v>
      </c>
      <c r="K6712" s="0" t="n">
        <f aca="false" t="array" ref="K6712:K6712">'Point forecasts'!D$3+G6712</f>
        <v>0.00477126979917569</v>
      </c>
      <c r="L6712" s="0" t="n">
        <f aca="false" t="array" ref="L6712:L6712">'Point forecasts'!E$3+H6712</f>
        <v>0.013288353193176</v>
      </c>
      <c r="M6712" s="0" t="n">
        <f aca="false" t="array" ref="M6712:M6712">'Point forecasts'!F$2+I6712</f>
        <v>0.146289057704299</v>
      </c>
      <c r="N6712" s="0" t="n">
        <f aca="false" t="array" ref="N6712:N6712">'Point forecasts'!G$2+J6712</f>
        <v>-0.0388322026397225</v>
      </c>
      <c r="O6712" s="0" t="n">
        <f aca="false" t="array" ref="O6712:O6712">'Point forecasts'!H$2+K6712</f>
        <v>2.39147900429143</v>
      </c>
      <c r="P6712" s="0" t="n">
        <f aca="false" t="array" ref="P6712:P6712">'Point forecasts'!I$2+L6712</f>
        <v>1.74682685703497</v>
      </c>
      <c r="Q6712" s="0" t="n">
        <f aca="false" t="array" ref="Q6712:S6712">MMULT(M6712:P6712,'input - gretl'!$B$19:$D$22)+MMULT('Point forecasts'!$J$3:$O$3,'input - gretl'!$B$23:$D$28)</f>
        <v>14.1420009391451</v>
      </c>
      <c r="R6712" s="0" t="n">
        <v>6.82622631177088</v>
      </c>
      <c r="S6712" s="0" t="n">
        <v>9.95508702226126</v>
      </c>
      <c r="U6712" s="10" t="n">
        <f aca="false">NORMSDIST(-M6712/'rhos computation'!$B$11)-EXP(M6712+'rhos computation'!$B$11^2/2)*NORMSDIST(-M6712/'rhos computation'!$B$11-'rhos computation'!$B$11)</f>
        <v>0.00918228870371487</v>
      </c>
      <c r="V6712" s="10" t="n">
        <f aca="false">NORMSDIST(-N6712/'rhos computation'!$B$23)-EXP(N6712+'rhos computation'!$B$23^2/2)*NORMSDIST(-N6712/'rhos computation'!$B$23-'rhos computation'!$B$23)</f>
        <v>0.0450194342965589</v>
      </c>
      <c r="W6712" s="0" t="n">
        <f aca="false">NORMSDIST(-O6712)</f>
        <v>0.00839032185500809</v>
      </c>
      <c r="X6712" s="0" t="n">
        <f aca="false">NORMSDIST(-P6712)</f>
        <v>0.0403336882018678</v>
      </c>
    </row>
    <row r="6713" customFormat="false" ht="12.8" hidden="false" customHeight="false" outlineLevel="0" collapsed="false">
      <c r="A6713" s="0" t="n">
        <v>-0.762432228488914</v>
      </c>
      <c r="B6713" s="0" t="n">
        <v>-0.226617170679145</v>
      </c>
      <c r="C6713" s="0" t="n">
        <v>-0.0897418897487138</v>
      </c>
      <c r="D6713" s="0" t="n">
        <v>0.364063042408402</v>
      </c>
      <c r="E6713" s="0" t="n">
        <f aca="false" t="array" ref="E6713:H6713">MMULT(A6713:D6713,'Root matrix of resiudals'!$B$19:E$22)</f>
        <v>-0.0334751879898013</v>
      </c>
      <c r="F6713" s="0" t="n">
        <v>-0.0084995690199042</v>
      </c>
      <c r="G6713" s="0" t="n">
        <v>-0.00278481387600143</v>
      </c>
      <c r="H6713" s="0" t="n">
        <v>0.00608195114000857</v>
      </c>
      <c r="I6713" s="0" t="n">
        <f aca="false" t="array" ref="I6713:I6713">'Point forecasts'!B$3+E6713</f>
        <v>-0.0461769795568331</v>
      </c>
      <c r="J6713" s="0" t="n">
        <f aca="false" t="array" ref="J6713:J6713">'Point forecasts'!C$3+F6713</f>
        <v>-0.0382101549581941</v>
      </c>
      <c r="K6713" s="0" t="n">
        <f aca="false" t="array" ref="K6713:K6713">'Point forecasts'!D$3+G6713</f>
        <v>0.0192168921366722</v>
      </c>
      <c r="L6713" s="0" t="n">
        <f aca="false" t="array" ref="L6713:L6713">'Point forecasts'!E$3+H6713</f>
        <v>0.0172982233156406</v>
      </c>
      <c r="M6713" s="0" t="n">
        <f aca="false" t="array" ref="M6713:M6713">'Point forecasts'!F$2+I6713</f>
        <v>0.0823557663931999</v>
      </c>
      <c r="N6713" s="0" t="n">
        <f aca="false" t="array" ref="N6713:N6713">'Point forecasts'!G$2+J6713</f>
        <v>-0.0271761146659769</v>
      </c>
      <c r="O6713" s="0" t="n">
        <f aca="false" t="array" ref="O6713:O6713">'Point forecasts'!H$2+K6713</f>
        <v>2.40592462662892</v>
      </c>
      <c r="P6713" s="0" t="n">
        <f aca="false" t="array" ref="P6713:P6713">'Point forecasts'!I$2+L6713</f>
        <v>1.75083672715744</v>
      </c>
      <c r="Q6713" s="0" t="n">
        <f aca="false" t="array" ref="Q6713:S6713">MMULT(M6713:P6713,'input - gretl'!$B$19:$D$22)+MMULT('Point forecasts'!$J$3:$O$3,'input - gretl'!$B$23:$D$28)</f>
        <v>14.078067647834</v>
      </c>
      <c r="R6713" s="0" t="n">
        <v>6.83788239974462</v>
      </c>
      <c r="S6713" s="0" t="n">
        <v>9.96571905761879</v>
      </c>
      <c r="U6713" s="10" t="n">
        <f aca="false">NORMSDIST(-M6713/'rhos computation'!$B$11)-EXP(M6713+'rhos computation'!$B$11^2/2)*NORMSDIST(-M6713/'rhos computation'!$B$11-'rhos computation'!$B$11)</f>
        <v>0.0211690637660907</v>
      </c>
      <c r="V6713" s="10" t="n">
        <f aca="false">NORMSDIST(-N6713/'rhos computation'!$B$23)-EXP(N6713+'rhos computation'!$B$23^2/2)*NORMSDIST(-N6713/'rhos computation'!$B$23-'rhos computation'!$B$23)</f>
        <v>0.0371012555401051</v>
      </c>
      <c r="W6713" s="0" t="n">
        <f aca="false">NORMSDIST(-O6713)</f>
        <v>0.00806579629685282</v>
      </c>
      <c r="X6713" s="0" t="n">
        <f aca="false">NORMSDIST(-P6713)</f>
        <v>0.0399870191240491</v>
      </c>
    </row>
    <row r="6714" customFormat="false" ht="12.8" hidden="false" customHeight="false" outlineLevel="0" collapsed="false">
      <c r="A6714" s="0" t="n">
        <v>-1.17422433637299</v>
      </c>
      <c r="B6714" s="0" t="n">
        <v>-0.549449704712177</v>
      </c>
      <c r="C6714" s="0" t="n">
        <v>1.23790140852518</v>
      </c>
      <c r="D6714" s="0" t="n">
        <v>-0.0971673017834964</v>
      </c>
      <c r="E6714" s="0" t="n">
        <f aca="false" t="array" ref="E6714:H6714">MMULT(A6714:D6714,'Root matrix of resiudals'!$B$19:E$22)</f>
        <v>-0.0500572141233652</v>
      </c>
      <c r="F6714" s="0" t="n">
        <v>-0.0139194673072919</v>
      </c>
      <c r="G6714" s="0" t="n">
        <v>0.0164148682002012</v>
      </c>
      <c r="H6714" s="0" t="n">
        <v>0.000254494293356612</v>
      </c>
      <c r="I6714" s="0" t="n">
        <f aca="false" t="array" ref="I6714:I6714">'Point forecasts'!B$3+E6714</f>
        <v>-0.062759005690397</v>
      </c>
      <c r="J6714" s="0" t="n">
        <f aca="false" t="array" ref="J6714:J6714">'Point forecasts'!C$3+F6714</f>
        <v>-0.0436300532455818</v>
      </c>
      <c r="K6714" s="0" t="n">
        <f aca="false" t="array" ref="K6714:K6714">'Point forecasts'!D$3+G6714</f>
        <v>0.0384165742128749</v>
      </c>
      <c r="L6714" s="0" t="n">
        <f aca="false" t="array" ref="L6714:L6714">'Point forecasts'!E$3+H6714</f>
        <v>0.0114707664689887</v>
      </c>
      <c r="M6714" s="0" t="n">
        <f aca="false" t="array" ref="M6714:M6714">'Point forecasts'!F$2+I6714</f>
        <v>0.065773740259636</v>
      </c>
      <c r="N6714" s="0" t="n">
        <f aca="false" t="array" ref="N6714:N6714">'Point forecasts'!G$2+J6714</f>
        <v>-0.0325960129533646</v>
      </c>
      <c r="O6714" s="0" t="n">
        <f aca="false" t="array" ref="O6714:O6714">'Point forecasts'!H$2+K6714</f>
        <v>2.42512430870512</v>
      </c>
      <c r="P6714" s="0" t="n">
        <f aca="false" t="array" ref="P6714:P6714">'Point forecasts'!I$2+L6714</f>
        <v>1.74500927031078</v>
      </c>
      <c r="Q6714" s="0" t="n">
        <f aca="false" t="array" ref="Q6714:S6714">MMULT(M6714:P6714,'input - gretl'!$B$19:$D$22)+MMULT('Point forecasts'!$J$3:$O$3,'input - gretl'!$B$23:$D$28)</f>
        <v>14.0614856217004</v>
      </c>
      <c r="R6714" s="0" t="n">
        <v>6.83246250145724</v>
      </c>
      <c r="S6714" s="0" t="n">
        <v>9.990460942529</v>
      </c>
      <c r="U6714" s="10" t="n">
        <f aca="false">NORMSDIST(-M6714/'rhos computation'!$B$11)-EXP(M6714+'rhos computation'!$B$11^2/2)*NORMSDIST(-M6714/'rhos computation'!$B$11-'rhos computation'!$B$11)</f>
        <v>0.0256370348401931</v>
      </c>
      <c r="V6714" s="10" t="n">
        <f aca="false">NORMSDIST(-N6714/'rhos computation'!$B$23)-EXP(N6714+'rhos computation'!$B$23^2/2)*NORMSDIST(-N6714/'rhos computation'!$B$23-'rhos computation'!$B$23)</f>
        <v>0.0406937852448299</v>
      </c>
      <c r="W6714" s="0" t="n">
        <f aca="false">NORMSDIST(-O6714)</f>
        <v>0.00765157287440248</v>
      </c>
      <c r="X6714" s="0" t="n">
        <f aca="false">NORMSDIST(-P6714)</f>
        <v>0.040491627651701</v>
      </c>
    </row>
    <row r="6715" customFormat="false" ht="12.8" hidden="false" customHeight="false" outlineLevel="0" collapsed="false">
      <c r="A6715" s="0" t="n">
        <v>0.402787059165408</v>
      </c>
      <c r="B6715" s="0" t="n">
        <v>-0.176235906825382</v>
      </c>
      <c r="C6715" s="0" t="n">
        <v>-1.708424182661</v>
      </c>
      <c r="D6715" s="0" t="n">
        <v>0.512680726882742</v>
      </c>
      <c r="E6715" s="0" t="n">
        <f aca="false" t="array" ref="E6715:H6715">MMULT(A6715:D6715,'Root matrix of resiudals'!$B$19:E$22)</f>
        <v>0.0145755678578789</v>
      </c>
      <c r="F6715" s="0" t="n">
        <v>-0.0102237356871633</v>
      </c>
      <c r="G6715" s="0" t="n">
        <v>-0.0270802455269288</v>
      </c>
      <c r="H6715" s="0" t="n">
        <v>0.00619693620788687</v>
      </c>
      <c r="I6715" s="0" t="n">
        <f aca="false" t="array" ref="I6715:I6715">'Point forecasts'!B$3+E6715</f>
        <v>0.00187377629084716</v>
      </c>
      <c r="J6715" s="0" t="n">
        <f aca="false" t="array" ref="J6715:J6715">'Point forecasts'!C$3+F6715</f>
        <v>-0.0399343216254532</v>
      </c>
      <c r="K6715" s="0" t="n">
        <f aca="false" t="array" ref="K6715:K6715">'Point forecasts'!D$3+G6715</f>
        <v>-0.00507853951425513</v>
      </c>
      <c r="L6715" s="0" t="n">
        <f aca="false" t="array" ref="L6715:L6715">'Point forecasts'!E$3+H6715</f>
        <v>0.0174132083835189</v>
      </c>
      <c r="M6715" s="0" t="n">
        <f aca="false" t="array" ref="M6715:M6715">'Point forecasts'!F$2+I6715</f>
        <v>0.13040652224088</v>
      </c>
      <c r="N6715" s="0" t="n">
        <f aca="false" t="array" ref="N6715:N6715">'Point forecasts'!G$2+J6715</f>
        <v>-0.028900281333236</v>
      </c>
      <c r="O6715" s="0" t="n">
        <f aca="false" t="array" ref="O6715:O6715">'Point forecasts'!H$2+K6715</f>
        <v>2.38162919497799</v>
      </c>
      <c r="P6715" s="0" t="n">
        <f aca="false" t="array" ref="P6715:P6715">'Point forecasts'!I$2+L6715</f>
        <v>1.75095171222531</v>
      </c>
      <c r="Q6715" s="0" t="n">
        <f aca="false" t="array" ref="Q6715:S6715">MMULT(M6715:P6715,'input - gretl'!$B$19:$D$22)+MMULT('Point forecasts'!$J$3:$O$3,'input - gretl'!$B$23:$D$28)</f>
        <v>14.1261184036816</v>
      </c>
      <c r="R6715" s="0" t="n">
        <v>6.83615823307737</v>
      </c>
      <c r="S6715" s="0" t="n">
        <v>9.94131426941906</v>
      </c>
      <c r="U6715" s="10" t="n">
        <f aca="false">NORMSDIST(-M6715/'rhos computation'!$B$11)-EXP(M6715+'rhos computation'!$B$11^2/2)*NORMSDIST(-M6715/'rhos computation'!$B$11-'rhos computation'!$B$11)</f>
        <v>0.0114682297796057</v>
      </c>
      <c r="V6715" s="10" t="n">
        <f aca="false">NORMSDIST(-N6715/'rhos computation'!$B$23)-EXP(N6715+'rhos computation'!$B$23^2/2)*NORMSDIST(-N6715/'rhos computation'!$B$23-'rhos computation'!$B$23)</f>
        <v>0.0382265767626313</v>
      </c>
      <c r="W6715" s="0" t="n">
        <f aca="false">NORMSDIST(-O6715)</f>
        <v>0.00861812174957855</v>
      </c>
      <c r="X6715" s="0" t="n">
        <f aca="false">NORMSDIST(-P6715)</f>
        <v>0.0399771140370937</v>
      </c>
    </row>
    <row r="6716" customFormat="false" ht="12.8" hidden="false" customHeight="false" outlineLevel="0" collapsed="false">
      <c r="A6716" s="0" t="n">
        <v>1.04719162935238</v>
      </c>
      <c r="B6716" s="0" t="n">
        <v>0.655644833206115</v>
      </c>
      <c r="C6716" s="0" t="n">
        <v>-0.0329469409573299</v>
      </c>
      <c r="D6716" s="0" t="n">
        <v>-0.968147013713432</v>
      </c>
      <c r="E6716" s="0" t="n">
        <f aca="false" t="array" ref="E6716:H6716">MMULT(A6716:D6716,'Root matrix of resiudals'!$B$19:E$22)</f>
        <v>0.0467438207580331</v>
      </c>
      <c r="F6716" s="0" t="n">
        <v>0.0209224039539639</v>
      </c>
      <c r="G6716" s="0" t="n">
        <v>0.00200795508489304</v>
      </c>
      <c r="H6716" s="0" t="n">
        <v>-0.0161058309093161</v>
      </c>
      <c r="I6716" s="0" t="n">
        <f aca="false" t="array" ref="I6716:I6716">'Point forecasts'!B$3+E6716</f>
        <v>0.0340420291910013</v>
      </c>
      <c r="J6716" s="0" t="n">
        <f aca="false" t="array" ref="J6716:J6716">'Point forecasts'!C$3+F6716</f>
        <v>-0.00878818198432595</v>
      </c>
      <c r="K6716" s="0" t="n">
        <f aca="false" t="array" ref="K6716:K6716">'Point forecasts'!D$3+G6716</f>
        <v>0.0240096610975667</v>
      </c>
      <c r="L6716" s="0" t="n">
        <f aca="false" t="array" ref="L6716:L6716">'Point forecasts'!E$3+H6716</f>
        <v>-0.00488955873368403</v>
      </c>
      <c r="M6716" s="0" t="n">
        <f aca="false" t="array" ref="M6716:M6716">'Point forecasts'!F$2+I6716</f>
        <v>0.162574775141034</v>
      </c>
      <c r="N6716" s="0" t="n">
        <f aca="false" t="array" ref="N6716:N6716">'Point forecasts'!G$2+J6716</f>
        <v>0.00224585830789125</v>
      </c>
      <c r="O6716" s="0" t="n">
        <f aca="false" t="array" ref="O6716:O6716">'Point forecasts'!H$2+K6716</f>
        <v>2.41071739558982</v>
      </c>
      <c r="P6716" s="0" t="n">
        <f aca="false" t="array" ref="P6716:P6716">'Point forecasts'!I$2+L6716</f>
        <v>1.72864894510811</v>
      </c>
      <c r="Q6716" s="0" t="n">
        <f aca="false" t="array" ref="Q6716:S6716">MMULT(M6716:P6716,'input - gretl'!$B$19:$D$22)+MMULT('Point forecasts'!$J$3:$O$3,'input - gretl'!$B$23:$D$28)</f>
        <v>14.1582866565818</v>
      </c>
      <c r="R6716" s="0" t="n">
        <v>6.86730437271849</v>
      </c>
      <c r="S6716" s="0" t="n">
        <v>9.99161351669769</v>
      </c>
      <c r="U6716" s="10" t="n">
        <f aca="false">NORMSDIST(-M6716/'rhos computation'!$B$11)-EXP(M6716+'rhos computation'!$B$11^2/2)*NORMSDIST(-M6716/'rhos computation'!$B$11-'rhos computation'!$B$11)</f>
        <v>0.00723423264367655</v>
      </c>
      <c r="V6716" s="10" t="n">
        <f aca="false">NORMSDIST(-N6716/'rhos computation'!$B$23)-EXP(N6716+'rhos computation'!$B$23^2/2)*NORMSDIST(-N6716/'rhos computation'!$B$23-'rhos computation'!$B$23)</f>
        <v>0.0206836824253475</v>
      </c>
      <c r="W6716" s="0" t="n">
        <f aca="false">NORMSDIST(-O6716)</f>
        <v>0.00796058984695914</v>
      </c>
      <c r="X6716" s="0" t="n">
        <f aca="false">NORMSDIST(-P6716)</f>
        <v>0.0419359720144439</v>
      </c>
    </row>
    <row r="6717" customFormat="false" ht="12.8" hidden="false" customHeight="false" outlineLevel="0" collapsed="false">
      <c r="A6717" s="0" t="n">
        <v>-0.872608244373817</v>
      </c>
      <c r="B6717" s="0" t="n">
        <v>-0.269731343440212</v>
      </c>
      <c r="C6717" s="0" t="n">
        <v>-1.56360781434455</v>
      </c>
      <c r="D6717" s="0" t="n">
        <v>0.376336825991782</v>
      </c>
      <c r="E6717" s="0" t="n">
        <f aca="false" t="array" ref="E6717:H6717">MMULT(A6717:D6717,'Root matrix of resiudals'!$B$19:E$22)</f>
        <v>-0.0401252878869585</v>
      </c>
      <c r="F6717" s="0" t="n">
        <v>-0.0152718913325469</v>
      </c>
      <c r="G6717" s="0" t="n">
        <v>-0.0268138325637225</v>
      </c>
      <c r="H6717" s="0" t="n">
        <v>0.00463253461323422</v>
      </c>
      <c r="I6717" s="0" t="n">
        <f aca="false" t="array" ref="I6717:I6717">'Point forecasts'!B$3+E6717</f>
        <v>-0.0528270794539903</v>
      </c>
      <c r="J6717" s="0" t="n">
        <f aca="false" t="array" ref="J6717:J6717">'Point forecasts'!C$3+F6717</f>
        <v>-0.0449824772708368</v>
      </c>
      <c r="K6717" s="0" t="n">
        <f aca="false" t="array" ref="K6717:K6717">'Point forecasts'!D$3+G6717</f>
        <v>-0.00481212655104885</v>
      </c>
      <c r="L6717" s="0" t="n">
        <f aca="false" t="array" ref="L6717:L6717">'Point forecasts'!E$3+H6717</f>
        <v>0.0158488067888663</v>
      </c>
      <c r="M6717" s="0" t="n">
        <f aca="false" t="array" ref="M6717:M6717">'Point forecasts'!F$2+I6717</f>
        <v>0.0757056664960427</v>
      </c>
      <c r="N6717" s="0" t="n">
        <f aca="false" t="array" ref="N6717:N6717">'Point forecasts'!G$2+J6717</f>
        <v>-0.0339484369786196</v>
      </c>
      <c r="O6717" s="0" t="n">
        <f aca="false" t="array" ref="O6717:O6717">'Point forecasts'!H$2+K6717</f>
        <v>2.3818956079412</v>
      </c>
      <c r="P6717" s="0" t="n">
        <f aca="false" t="array" ref="P6717:P6717">'Point forecasts'!I$2+L6717</f>
        <v>1.74938731063066</v>
      </c>
      <c r="Q6717" s="0" t="n">
        <f aca="false" t="array" ref="Q6717:S6717">MMULT(M6717:P6717,'input - gretl'!$B$19:$D$22)+MMULT('Point forecasts'!$J$3:$O$3,'input - gretl'!$B$23:$D$28)</f>
        <v>14.0714175479368</v>
      </c>
      <c r="R6717" s="0" t="n">
        <v>6.83111007743198</v>
      </c>
      <c r="S6717" s="0" t="n">
        <v>9.94306850651886</v>
      </c>
      <c r="U6717" s="10" t="n">
        <f aca="false">NORMSDIST(-M6717/'rhos computation'!$B$11)-EXP(M6717+'rhos computation'!$B$11^2/2)*NORMSDIST(-M6717/'rhos computation'!$B$11-'rhos computation'!$B$11)</f>
        <v>0.0228863423928551</v>
      </c>
      <c r="V6717" s="10" t="n">
        <f aca="false">NORMSDIST(-N6717/'rhos computation'!$B$23)-EXP(N6717+'rhos computation'!$B$23^2/2)*NORMSDIST(-N6717/'rhos computation'!$B$23-'rhos computation'!$B$23)</f>
        <v>0.041614925684787</v>
      </c>
      <c r="W6717" s="0" t="n">
        <f aca="false">NORMSDIST(-O6717)</f>
        <v>0.00861188965172474</v>
      </c>
      <c r="X6717" s="0" t="n">
        <f aca="false">NORMSDIST(-P6717)</f>
        <v>0.0401120464057547</v>
      </c>
    </row>
    <row r="6718" customFormat="false" ht="12.8" hidden="false" customHeight="false" outlineLevel="0" collapsed="false">
      <c r="A6718" s="0" t="n">
        <v>-1.6027905919228</v>
      </c>
      <c r="B6718" s="0" t="n">
        <v>-0.466613874621409</v>
      </c>
      <c r="C6718" s="0" t="n">
        <v>-0.334934469616779</v>
      </c>
      <c r="D6718" s="0" t="n">
        <v>-0.22848903140781</v>
      </c>
      <c r="E6718" s="0" t="n">
        <f aca="false" t="array" ref="E6718:H6718">MMULT(A6718:D6718,'Root matrix of resiudals'!$B$19:E$22)</f>
        <v>-0.070149803805464</v>
      </c>
      <c r="F6718" s="0" t="n">
        <v>-0.0181788084950633</v>
      </c>
      <c r="G6718" s="0" t="n">
        <v>-0.00931466574760473</v>
      </c>
      <c r="H6718" s="0" t="n">
        <v>-0.00350821893281922</v>
      </c>
      <c r="I6718" s="0" t="n">
        <f aca="false" t="array" ref="I6718:I6718">'Point forecasts'!B$3+E6718</f>
        <v>-0.0828515953724958</v>
      </c>
      <c r="J6718" s="0" t="n">
        <f aca="false" t="array" ref="J6718:J6718">'Point forecasts'!C$3+F6718</f>
        <v>-0.0478893944333532</v>
      </c>
      <c r="K6718" s="0" t="n">
        <f aca="false" t="array" ref="K6718:K6718">'Point forecasts'!D$3+G6718</f>
        <v>0.0126870402650689</v>
      </c>
      <c r="L6718" s="0" t="n">
        <f aca="false" t="array" ref="L6718:L6718">'Point forecasts'!E$3+H6718</f>
        <v>0.00770805324281282</v>
      </c>
      <c r="M6718" s="0" t="n">
        <f aca="false" t="array" ref="M6718:M6718">'Point forecasts'!F$2+I6718</f>
        <v>0.0456811505775372</v>
      </c>
      <c r="N6718" s="0" t="n">
        <f aca="false" t="array" ref="N6718:N6718">'Point forecasts'!G$2+J6718</f>
        <v>-0.036855354141136</v>
      </c>
      <c r="O6718" s="0" t="n">
        <f aca="false" t="array" ref="O6718:O6718">'Point forecasts'!H$2+K6718</f>
        <v>2.39939477475732</v>
      </c>
      <c r="P6718" s="0" t="n">
        <f aca="false" t="array" ref="P6718:P6718">'Point forecasts'!I$2+L6718</f>
        <v>1.74124655708461</v>
      </c>
      <c r="Q6718" s="0" t="n">
        <f aca="false" t="array" ref="Q6718:S6718">MMULT(M6718:P6718,'input - gretl'!$B$19:$D$22)+MMULT('Point forecasts'!$J$3:$O$3,'input - gretl'!$B$23:$D$28)</f>
        <v>14.0413930320183</v>
      </c>
      <c r="R6718" s="0" t="n">
        <v>6.82820316026947</v>
      </c>
      <c r="S6718" s="0" t="n">
        <v>9.96830993699495</v>
      </c>
      <c r="U6718" s="10" t="n">
        <f aca="false">NORMSDIST(-M6718/'rhos computation'!$B$11)-EXP(M6718+'rhos computation'!$B$11^2/2)*NORMSDIST(-M6718/'rhos computation'!$B$11-'rhos computation'!$B$11)</f>
        <v>0.031909263797751</v>
      </c>
      <c r="V6718" s="10" t="n">
        <f aca="false">NORMSDIST(-N6718/'rhos computation'!$B$23)-EXP(N6718+'rhos computation'!$B$23^2/2)*NORMSDIST(-N6718/'rhos computation'!$B$23-'rhos computation'!$B$23)</f>
        <v>0.0436268961035979</v>
      </c>
      <c r="W6718" s="0" t="n">
        <f aca="false">NORMSDIST(-O6718)</f>
        <v>0.00821109950724314</v>
      </c>
      <c r="X6718" s="0" t="n">
        <f aca="false">NORMSDIST(-P6718)</f>
        <v>0.0408201847987589</v>
      </c>
    </row>
    <row r="6719" customFormat="false" ht="12.8" hidden="false" customHeight="false" outlineLevel="0" collapsed="false">
      <c r="A6719" s="0" t="n">
        <v>-0.0546318186126903</v>
      </c>
      <c r="B6719" s="0" t="n">
        <v>0.798439576261148</v>
      </c>
      <c r="C6719" s="0" t="n">
        <v>0.380961014029036</v>
      </c>
      <c r="D6719" s="0" t="n">
        <v>-1.6210043879263</v>
      </c>
      <c r="E6719" s="0" t="n">
        <f aca="false" t="array" ref="E6719:H6719">MMULT(A6719:D6719,'Root matrix of resiudals'!$B$19:E$22)</f>
        <v>0.000555195649573866</v>
      </c>
      <c r="F6719" s="0" t="n">
        <v>0.0239508112104971</v>
      </c>
      <c r="G6719" s="0" t="n">
        <v>0.00708219585955996</v>
      </c>
      <c r="H6719" s="0" t="n">
        <v>-0.0257944971867645</v>
      </c>
      <c r="I6719" s="0" t="n">
        <f aca="false" t="array" ref="I6719:I6719">'Point forecasts'!B$3+E6719</f>
        <v>-0.0121465959174579</v>
      </c>
      <c r="J6719" s="0" t="n">
        <f aca="false" t="array" ref="J6719:J6719">'Point forecasts'!C$3+F6719</f>
        <v>-0.00575977472779279</v>
      </c>
      <c r="K6719" s="0" t="n">
        <f aca="false" t="array" ref="K6719:K6719">'Point forecasts'!D$3+G6719</f>
        <v>0.0290839018722336</v>
      </c>
      <c r="L6719" s="0" t="n">
        <f aca="false" t="array" ref="L6719:L6719">'Point forecasts'!E$3+H6719</f>
        <v>-0.0145782250111325</v>
      </c>
      <c r="M6719" s="0" t="n">
        <f aca="false" t="array" ref="M6719:M6719">'Point forecasts'!F$2+I6719</f>
        <v>0.116386150032575</v>
      </c>
      <c r="N6719" s="0" t="n">
        <f aca="false" t="array" ref="N6719:N6719">'Point forecasts'!G$2+J6719</f>
        <v>0.00527426556442441</v>
      </c>
      <c r="O6719" s="0" t="n">
        <f aca="false" t="array" ref="O6719:O6719">'Point forecasts'!H$2+K6719</f>
        <v>2.41579163636448</v>
      </c>
      <c r="P6719" s="0" t="n">
        <f aca="false" t="array" ref="P6719:P6719">'Point forecasts'!I$2+L6719</f>
        <v>1.71896027883066</v>
      </c>
      <c r="Q6719" s="0" t="n">
        <f aca="false" t="array" ref="Q6719:S6719">MMULT(M6719:P6719,'input - gretl'!$B$19:$D$22)+MMULT('Point forecasts'!$J$3:$O$3,'input - gretl'!$B$23:$D$28)</f>
        <v>14.1120980314733</v>
      </c>
      <c r="R6719" s="0" t="n">
        <v>6.87033277997503</v>
      </c>
      <c r="S6719" s="0" t="n">
        <v>10.0059021635355</v>
      </c>
      <c r="U6719" s="10" t="n">
        <f aca="false">NORMSDIST(-M6719/'rhos computation'!$B$11)-EXP(M6719+'rhos computation'!$B$11^2/2)*NORMSDIST(-M6719/'rhos computation'!$B$11-'rhos computation'!$B$11)</f>
        <v>0.013840053615311</v>
      </c>
      <c r="V6719" s="10" t="n">
        <f aca="false">NORMSDIST(-N6719/'rhos computation'!$B$23)-EXP(N6719+'rhos computation'!$B$23^2/2)*NORMSDIST(-N6719/'rhos computation'!$B$23-'rhos computation'!$B$23)</f>
        <v>0.0193104497933068</v>
      </c>
      <c r="W6719" s="0" t="n">
        <f aca="false">NORMSDIST(-O6719)</f>
        <v>0.00785052164911087</v>
      </c>
      <c r="X6719" s="0" t="n">
        <f aca="false">NORMSDIST(-P6719)</f>
        <v>0.0428108024363326</v>
      </c>
    </row>
    <row r="6720" customFormat="false" ht="12.8" hidden="false" customHeight="false" outlineLevel="0" collapsed="false">
      <c r="A6720" s="0" t="n">
        <v>1.08703599057251</v>
      </c>
      <c r="B6720" s="0" t="n">
        <v>0.742744286777687</v>
      </c>
      <c r="C6720" s="0" t="n">
        <v>-0.78561287356761</v>
      </c>
      <c r="D6720" s="0" t="n">
        <v>1.05554719290417</v>
      </c>
      <c r="E6720" s="0" t="n">
        <f aca="false" t="array" ref="E6720:H6720">MMULT(A6720:D6720,'Root matrix of resiudals'!$B$19:E$22)</f>
        <v>0.0469458685848112</v>
      </c>
      <c r="F6720" s="0" t="n">
        <v>0.0209317292610849</v>
      </c>
      <c r="G6720" s="0" t="n">
        <v>-0.00744210340709964</v>
      </c>
      <c r="H6720" s="0" t="n">
        <v>0.0158612520056065</v>
      </c>
      <c r="I6720" s="0" t="n">
        <f aca="false" t="array" ref="I6720:I6720">'Point forecasts'!B$3+E6720</f>
        <v>0.0342440770177794</v>
      </c>
      <c r="J6720" s="0" t="n">
        <f aca="false" t="array" ref="J6720:J6720">'Point forecasts'!C$3+F6720</f>
        <v>-0.00877885667720501</v>
      </c>
      <c r="K6720" s="0" t="n">
        <f aca="false" t="array" ref="K6720:K6720">'Point forecasts'!D$3+G6720</f>
        <v>0.014559602605574</v>
      </c>
      <c r="L6720" s="0" t="n">
        <f aca="false" t="array" ref="L6720:L6720">'Point forecasts'!E$3+H6720</f>
        <v>0.0270775241812386</v>
      </c>
      <c r="M6720" s="0" t="n">
        <f aca="false" t="array" ref="M6720:M6720">'Point forecasts'!F$2+I6720</f>
        <v>0.162776822967812</v>
      </c>
      <c r="N6720" s="0" t="n">
        <f aca="false" t="array" ref="N6720:N6720">'Point forecasts'!G$2+J6720</f>
        <v>0.00225518361501219</v>
      </c>
      <c r="O6720" s="0" t="n">
        <f aca="false" t="array" ref="O6720:O6720">'Point forecasts'!H$2+K6720</f>
        <v>2.40126733709782</v>
      </c>
      <c r="P6720" s="0" t="n">
        <f aca="false" t="array" ref="P6720:P6720">'Point forecasts'!I$2+L6720</f>
        <v>1.76061602802303</v>
      </c>
      <c r="Q6720" s="0" t="n">
        <f aca="false" t="array" ref="Q6720:S6720">MMULT(M6720:P6720,'input - gretl'!$B$19:$D$22)+MMULT('Point forecasts'!$J$3:$O$3,'input - gretl'!$B$23:$D$28)</f>
        <v>14.1584887044086</v>
      </c>
      <c r="R6720" s="0" t="n">
        <v>6.86731369802561</v>
      </c>
      <c r="S6720" s="0" t="n">
        <v>9.95176116399946</v>
      </c>
      <c r="U6720" s="10" t="n">
        <f aca="false">NORMSDIST(-M6720/'rhos computation'!$B$11)-EXP(M6720+'rhos computation'!$B$11^2/2)*NORMSDIST(-M6720/'rhos computation'!$B$11-'rhos computation'!$B$11)</f>
        <v>0.00721237520992217</v>
      </c>
      <c r="V6720" s="10" t="n">
        <f aca="false">NORMSDIST(-N6720/'rhos computation'!$B$23)-EXP(N6720+'rhos computation'!$B$23^2/2)*NORMSDIST(-N6720/'rhos computation'!$B$23-'rhos computation'!$B$23)</f>
        <v>0.0206793609524041</v>
      </c>
      <c r="W6720" s="0" t="n">
        <f aca="false">NORMSDIST(-O6720)</f>
        <v>0.00816919763200754</v>
      </c>
      <c r="X6720" s="0" t="n">
        <f aca="false">NORMSDIST(-P6720)</f>
        <v>0.0391517069775043</v>
      </c>
    </row>
    <row r="6721" customFormat="false" ht="12.8" hidden="false" customHeight="false" outlineLevel="0" collapsed="false">
      <c r="A6721" s="0" t="n">
        <v>-1.74600276396844</v>
      </c>
      <c r="B6721" s="0" t="n">
        <v>-0.317259336264152</v>
      </c>
      <c r="C6721" s="0" t="n">
        <v>1.070785069562</v>
      </c>
      <c r="D6721" s="0" t="n">
        <v>-1.49329458382455</v>
      </c>
      <c r="E6721" s="0" t="n">
        <f aca="false" t="array" ref="E6721:H6721">MMULT(A6721:D6721,'Root matrix of resiudals'!$B$19:E$22)</f>
        <v>-0.0737352486358346</v>
      </c>
      <c r="F6721" s="0" t="n">
        <v>-0.00927161628294804</v>
      </c>
      <c r="G6721" s="0" t="n">
        <v>0.0122501054730828</v>
      </c>
      <c r="H6721" s="0" t="n">
        <v>-0.0223577574716054</v>
      </c>
      <c r="I6721" s="0" t="n">
        <f aca="false" t="array" ref="I6721:I6721">'Point forecasts'!B$3+E6721</f>
        <v>-0.0864370402028664</v>
      </c>
      <c r="J6721" s="0" t="n">
        <f aca="false" t="array" ref="J6721:J6721">'Point forecasts'!C$3+F6721</f>
        <v>-0.0389822022212379</v>
      </c>
      <c r="K6721" s="0" t="n">
        <f aca="false" t="array" ref="K6721:K6721">'Point forecasts'!D$3+G6721</f>
        <v>0.0342518114857564</v>
      </c>
      <c r="L6721" s="0" t="n">
        <f aca="false" t="array" ref="L6721:L6721">'Point forecasts'!E$3+H6721</f>
        <v>-0.0111414852959733</v>
      </c>
      <c r="M6721" s="0" t="n">
        <f aca="false" t="array" ref="M6721:M6721">'Point forecasts'!F$2+I6721</f>
        <v>0.0420957057471666</v>
      </c>
      <c r="N6721" s="0" t="n">
        <f aca="false" t="array" ref="N6721:N6721">'Point forecasts'!G$2+J6721</f>
        <v>-0.0279481619290207</v>
      </c>
      <c r="O6721" s="0" t="n">
        <f aca="false" t="array" ref="O6721:O6721">'Point forecasts'!H$2+K6721</f>
        <v>2.42095954597801</v>
      </c>
      <c r="P6721" s="0" t="n">
        <f aca="false" t="array" ref="P6721:P6721">'Point forecasts'!I$2+L6721</f>
        <v>1.72239701854582</v>
      </c>
      <c r="Q6721" s="0" t="n">
        <f aca="false" t="array" ref="Q6721:S6721">MMULT(M6721:P6721,'input - gretl'!$B$19:$D$22)+MMULT('Point forecasts'!$J$3:$O$3,'input - gretl'!$B$23:$D$28)</f>
        <v>14.0378075871879</v>
      </c>
      <c r="R6721" s="0" t="n">
        <v>6.83711035248158</v>
      </c>
      <c r="S6721" s="0" t="n">
        <v>10.007801561843</v>
      </c>
      <c r="U6721" s="10" t="n">
        <f aca="false">NORMSDIST(-M6721/'rhos computation'!$B$11)-EXP(M6721+'rhos computation'!$B$11^2/2)*NORMSDIST(-M6721/'rhos computation'!$B$11-'rhos computation'!$B$11)</f>
        <v>0.0331309151924674</v>
      </c>
      <c r="V6721" s="10" t="n">
        <f aca="false">NORMSDIST(-N6721/'rhos computation'!$B$23)-EXP(N6721+'rhos computation'!$B$23^2/2)*NORMSDIST(-N6721/'rhos computation'!$B$23-'rhos computation'!$B$23)</f>
        <v>0.037603094547533</v>
      </c>
      <c r="W6721" s="0" t="n">
        <f aca="false">NORMSDIST(-O6721)</f>
        <v>0.00773979991344326</v>
      </c>
      <c r="X6721" s="0" t="n">
        <f aca="false">NORMSDIST(-P6721)</f>
        <v>0.0424988117083228</v>
      </c>
    </row>
    <row r="6722" customFormat="false" ht="12.8" hidden="false" customHeight="false" outlineLevel="0" collapsed="false">
      <c r="A6722" s="0" t="n">
        <v>-0.941052935658543</v>
      </c>
      <c r="B6722" s="0" t="n">
        <v>-0.684119226752602</v>
      </c>
      <c r="C6722" s="0" t="n">
        <v>-0.430400200036626</v>
      </c>
      <c r="D6722" s="0" t="n">
        <v>0.650777040094148</v>
      </c>
      <c r="E6722" s="0" t="n">
        <f aca="false" t="array" ref="E6722:H6722">MMULT(A6722:D6722,'Root matrix of resiudals'!$B$19:E$22)</f>
        <v>-0.0427053313727329</v>
      </c>
      <c r="F6722" s="0" t="n">
        <v>-0.0231801063862765</v>
      </c>
      <c r="G6722" s="0" t="n">
        <v>-0.00980963725748744</v>
      </c>
      <c r="H6722" s="0" t="n">
        <v>0.0103826925768881</v>
      </c>
      <c r="I6722" s="0" t="n">
        <f aca="false" t="array" ref="I6722:I6722">'Point forecasts'!B$3+E6722</f>
        <v>-0.0554071229397647</v>
      </c>
      <c r="J6722" s="0" t="n">
        <f aca="false" t="array" ref="J6722:J6722">'Point forecasts'!C$3+F6722</f>
        <v>-0.0528906923245664</v>
      </c>
      <c r="K6722" s="0" t="n">
        <f aca="false" t="array" ref="K6722:K6722">'Point forecasts'!D$3+G6722</f>
        <v>0.0121920687551862</v>
      </c>
      <c r="L6722" s="0" t="n">
        <f aca="false" t="array" ref="L6722:L6722">'Point forecasts'!E$3+H6722</f>
        <v>0.0215989647525201</v>
      </c>
      <c r="M6722" s="0" t="n">
        <f aca="false" t="array" ref="M6722:M6722">'Point forecasts'!F$2+I6722</f>
        <v>0.0731256230102683</v>
      </c>
      <c r="N6722" s="0" t="n">
        <f aca="false" t="array" ref="N6722:N6722">'Point forecasts'!G$2+J6722</f>
        <v>-0.0418566520323492</v>
      </c>
      <c r="O6722" s="0" t="n">
        <f aca="false" t="array" ref="O6722:O6722">'Point forecasts'!H$2+K6722</f>
        <v>2.39889980324744</v>
      </c>
      <c r="P6722" s="0" t="n">
        <f aca="false" t="array" ref="P6722:P6722">'Point forecasts'!I$2+L6722</f>
        <v>1.75513746859432</v>
      </c>
      <c r="Q6722" s="0" t="n">
        <f aca="false" t="array" ref="Q6722:S6722">MMULT(M6722:P6722,'input - gretl'!$B$19:$D$22)+MMULT('Point forecasts'!$J$3:$O$3,'input - gretl'!$B$23:$D$28)</f>
        <v>14.068837504451</v>
      </c>
      <c r="R6722" s="0" t="n">
        <v>6.82320186237825</v>
      </c>
      <c r="S6722" s="0" t="n">
        <v>9.95460401409376</v>
      </c>
      <c r="U6722" s="10" t="n">
        <f aca="false">NORMSDIST(-M6722/'rhos computation'!$B$11)-EXP(M6722+'rhos computation'!$B$11^2/2)*NORMSDIST(-M6722/'rhos computation'!$B$11-'rhos computation'!$B$11)</f>
        <v>0.0235792509101613</v>
      </c>
      <c r="V6722" s="10" t="n">
        <f aca="false">NORMSDIST(-N6722/'rhos computation'!$B$23)-EXP(N6722+'rhos computation'!$B$23^2/2)*NORMSDIST(-N6722/'rhos computation'!$B$23-'rhos computation'!$B$23)</f>
        <v>0.0471865604901007</v>
      </c>
      <c r="W6722" s="0" t="n">
        <f aca="false">NORMSDIST(-O6722)</f>
        <v>0.00822220686626179</v>
      </c>
      <c r="X6722" s="0" t="n">
        <f aca="false">NORMSDIST(-P6722)</f>
        <v>0.0396178983484151</v>
      </c>
    </row>
    <row r="6723" customFormat="false" ht="12.8" hidden="false" customHeight="false" outlineLevel="0" collapsed="false">
      <c r="A6723" s="0" t="n">
        <v>-1.03317459107615</v>
      </c>
      <c r="B6723" s="0" t="n">
        <v>0.0148557133567333</v>
      </c>
      <c r="C6723" s="0" t="n">
        <v>-0.286289217980477</v>
      </c>
      <c r="D6723" s="0" t="n">
        <v>0.270145599400741</v>
      </c>
      <c r="E6723" s="0" t="n">
        <f aca="false" t="array" ref="E6723:H6723">MMULT(A6723:D6723,'Root matrix of resiudals'!$B$19:E$22)</f>
        <v>-0.0447513595369294</v>
      </c>
      <c r="F6723" s="0" t="n">
        <v>-0.00292504686412934</v>
      </c>
      <c r="G6723" s="0" t="n">
        <v>-0.00552731218280463</v>
      </c>
      <c r="H6723" s="0" t="n">
        <v>0.00445237437238437</v>
      </c>
      <c r="I6723" s="0" t="n">
        <f aca="false" t="array" ref="I6723:I6723">'Point forecasts'!B$3+E6723</f>
        <v>-0.0574531511039612</v>
      </c>
      <c r="J6723" s="0" t="n">
        <f aca="false" t="array" ref="J6723:J6723">'Point forecasts'!C$3+F6723</f>
        <v>-0.0326356328024192</v>
      </c>
      <c r="K6723" s="0" t="n">
        <f aca="false" t="array" ref="K6723:K6723">'Point forecasts'!D$3+G6723</f>
        <v>0.016474393829869</v>
      </c>
      <c r="L6723" s="0" t="n">
        <f aca="false" t="array" ref="L6723:L6723">'Point forecasts'!E$3+H6723</f>
        <v>0.0156686465480164</v>
      </c>
      <c r="M6723" s="0" t="n">
        <f aca="false" t="array" ref="M6723:M6723">'Point forecasts'!F$2+I6723</f>
        <v>0.0710795948460719</v>
      </c>
      <c r="N6723" s="0" t="n">
        <f aca="false" t="array" ref="N6723:N6723">'Point forecasts'!G$2+J6723</f>
        <v>-0.021601592510202</v>
      </c>
      <c r="O6723" s="0" t="n">
        <f aca="false" t="array" ref="O6723:O6723">'Point forecasts'!H$2+K6723</f>
        <v>2.40318212832212</v>
      </c>
      <c r="P6723" s="0" t="n">
        <f aca="false" t="array" ref="P6723:P6723">'Point forecasts'!I$2+L6723</f>
        <v>1.74920715038981</v>
      </c>
      <c r="Q6723" s="0" t="n">
        <f aca="false" t="array" ref="Q6723:S6723">MMULT(M6723:P6723,'input - gretl'!$B$19:$D$22)+MMULT('Point forecasts'!$J$3:$O$3,'input - gretl'!$B$23:$D$28)</f>
        <v>14.0667914762868</v>
      </c>
      <c r="R6723" s="0" t="n">
        <v>6.8434569219004</v>
      </c>
      <c r="S6723" s="0" t="n">
        <v>9.96452636829683</v>
      </c>
      <c r="U6723" s="10" t="n">
        <f aca="false">NORMSDIST(-M6723/'rhos computation'!$B$11)-EXP(M6723+'rhos computation'!$B$11^2/2)*NORMSDIST(-M6723/'rhos computation'!$B$11-'rhos computation'!$B$11)</f>
        <v>0.0241394793784336</v>
      </c>
      <c r="V6723" s="10" t="n">
        <f aca="false">NORMSDIST(-N6723/'rhos computation'!$B$23)-EXP(N6723+'rhos computation'!$B$23^2/2)*NORMSDIST(-N6723/'rhos computation'!$B$23-'rhos computation'!$B$23)</f>
        <v>0.0335792761028244</v>
      </c>
      <c r="W6723" s="0" t="n">
        <f aca="false">NORMSDIST(-O6723)</f>
        <v>0.00812654520247247</v>
      </c>
      <c r="X6723" s="0" t="n">
        <f aca="false">NORMSDIST(-P6723)</f>
        <v>0.0401276092726735</v>
      </c>
    </row>
    <row r="6724" customFormat="false" ht="12.8" hidden="false" customHeight="false" outlineLevel="0" collapsed="false">
      <c r="A6724" s="0" t="n">
        <v>-0.0320914958774649</v>
      </c>
      <c r="B6724" s="0" t="n">
        <v>-1.10001161014936</v>
      </c>
      <c r="C6724" s="0" t="n">
        <v>-0.320181634162225</v>
      </c>
      <c r="D6724" s="0" t="n">
        <v>-0.995547063525797</v>
      </c>
      <c r="E6724" s="0" t="n">
        <f aca="false" t="array" ref="E6724:H6724">MMULT(A6724:D6724,'Root matrix of resiudals'!$B$19:E$22)</f>
        <v>-0.00388189079811782</v>
      </c>
      <c r="F6724" s="0" t="n">
        <v>-0.0327173160282788</v>
      </c>
      <c r="G6724" s="0" t="n">
        <v>-0.0102892013467699</v>
      </c>
      <c r="H6724" s="0" t="n">
        <v>-0.0165814290162154</v>
      </c>
      <c r="I6724" s="0" t="n">
        <f aca="false" t="array" ref="I6724:I6724">'Point forecasts'!B$3+E6724</f>
        <v>-0.0165836823651496</v>
      </c>
      <c r="J6724" s="0" t="n">
        <f aca="false" t="array" ref="J6724:J6724">'Point forecasts'!C$3+F6724</f>
        <v>-0.0624279019665687</v>
      </c>
      <c r="K6724" s="0" t="n">
        <f aca="false" t="array" ref="K6724:K6724">'Point forecasts'!D$3+G6724</f>
        <v>0.0117125046659038</v>
      </c>
      <c r="L6724" s="0" t="n">
        <f aca="false" t="array" ref="L6724:L6724">'Point forecasts'!E$3+H6724</f>
        <v>-0.00536515684058333</v>
      </c>
      <c r="M6724" s="0" t="n">
        <f aca="false" t="array" ref="M6724:M6724">'Point forecasts'!F$2+I6724</f>
        <v>0.111949063584883</v>
      </c>
      <c r="N6724" s="0" t="n">
        <f aca="false" t="array" ref="N6724:N6724">'Point forecasts'!G$2+J6724</f>
        <v>-0.0513938616743515</v>
      </c>
      <c r="O6724" s="0" t="n">
        <f aca="false" t="array" ref="O6724:O6724">'Point forecasts'!H$2+K6724</f>
        <v>2.39842023915815</v>
      </c>
      <c r="P6724" s="0" t="n">
        <f aca="false" t="array" ref="P6724:P6724">'Point forecasts'!I$2+L6724</f>
        <v>1.72817334700121</v>
      </c>
      <c r="Q6724" s="0" t="n">
        <f aca="false" t="array" ref="Q6724:S6724">MMULT(M6724:P6724,'input - gretl'!$B$19:$D$22)+MMULT('Point forecasts'!$J$3:$O$3,'input - gretl'!$B$23:$D$28)</f>
        <v>14.1076609450256</v>
      </c>
      <c r="R6724" s="0" t="n">
        <v>6.81366465273625</v>
      </c>
      <c r="S6724" s="0" t="n">
        <v>9.9797686778456</v>
      </c>
      <c r="U6724" s="10" t="n">
        <f aca="false">NORMSDIST(-M6724/'rhos computation'!$B$11)-EXP(M6724+'rhos computation'!$B$11^2/2)*NORMSDIST(-M6724/'rhos computation'!$B$11-'rhos computation'!$B$11)</f>
        <v>0.0146651002465265</v>
      </c>
      <c r="V6724" s="10" t="n">
        <f aca="false">NORMSDIST(-N6724/'rhos computation'!$B$23)-EXP(N6724+'rhos computation'!$B$23^2/2)*NORMSDIST(-N6724/'rhos computation'!$B$23-'rhos computation'!$B$23)</f>
        <v>0.054288601696344</v>
      </c>
      <c r="W6724" s="0" t="n">
        <f aca="false">NORMSDIST(-O6724)</f>
        <v>0.00823298106324881</v>
      </c>
      <c r="X6724" s="0" t="n">
        <f aca="false">NORMSDIST(-P6724)</f>
        <v>0.0419785753319079</v>
      </c>
    </row>
    <row r="6725" customFormat="false" ht="12.8" hidden="false" customHeight="false" outlineLevel="0" collapsed="false">
      <c r="A6725" s="0" t="n">
        <v>-0.489322456871643</v>
      </c>
      <c r="B6725" s="0" t="n">
        <v>-0.0362069770983342</v>
      </c>
      <c r="C6725" s="0" t="n">
        <v>-0.0327758475839841</v>
      </c>
      <c r="D6725" s="0" t="n">
        <v>0.855712679624585</v>
      </c>
      <c r="E6725" s="0" t="n">
        <f aca="false" t="array" ref="E6725:H6725">MMULT(A6725:D6725,'Root matrix of resiudals'!$B$19:E$22)</f>
        <v>-0.0214442826990008</v>
      </c>
      <c r="F6725" s="0" t="n">
        <v>-0.00220394241293711</v>
      </c>
      <c r="G6725" s="0" t="n">
        <v>-0.000282677868796192</v>
      </c>
      <c r="H6725" s="0" t="n">
        <v>0.0140331486391279</v>
      </c>
      <c r="I6725" s="0" t="n">
        <f aca="false" t="array" ref="I6725:I6725">'Point forecasts'!B$3+E6725</f>
        <v>-0.0341460742660326</v>
      </c>
      <c r="J6725" s="0" t="n">
        <f aca="false" t="array" ref="J6725:J6725">'Point forecasts'!C$3+F6725</f>
        <v>-0.031914528351227</v>
      </c>
      <c r="K6725" s="0" t="n">
        <f aca="false" t="array" ref="K6725:K6725">'Point forecasts'!D$3+G6725</f>
        <v>0.0217190281438775</v>
      </c>
      <c r="L6725" s="0" t="n">
        <f aca="false" t="array" ref="L6725:L6725">'Point forecasts'!E$3+H6725</f>
        <v>0.0252494208147599</v>
      </c>
      <c r="M6725" s="0" t="n">
        <f aca="false" t="array" ref="M6725:M6725">'Point forecasts'!F$2+I6725</f>
        <v>0.0943866716840004</v>
      </c>
      <c r="N6725" s="0" t="n">
        <f aca="false" t="array" ref="N6725:N6725">'Point forecasts'!G$2+J6725</f>
        <v>-0.0208804880590098</v>
      </c>
      <c r="O6725" s="0" t="n">
        <f aca="false" t="array" ref="O6725:O6725">'Point forecasts'!H$2+K6725</f>
        <v>2.40842676263613</v>
      </c>
      <c r="P6725" s="0" t="n">
        <f aca="false" t="array" ref="P6725:P6725">'Point forecasts'!I$2+L6725</f>
        <v>1.75878792465656</v>
      </c>
      <c r="Q6725" s="0" t="n">
        <f aca="false" t="array" ref="Q6725:S6725">MMULT(M6725:P6725,'input - gretl'!$B$19:$D$22)+MMULT('Point forecasts'!$J$3:$O$3,'input - gretl'!$B$23:$D$28)</f>
        <v>14.0900985531248</v>
      </c>
      <c r="R6725" s="0" t="n">
        <v>6.84417802635159</v>
      </c>
      <c r="S6725" s="0" t="n">
        <v>9.96065920724446</v>
      </c>
      <c r="U6725" s="10" t="n">
        <f aca="false">NORMSDIST(-M6725/'rhos computation'!$B$11)-EXP(M6725+'rhos computation'!$B$11^2/2)*NORMSDIST(-M6725/'rhos computation'!$B$11-'rhos computation'!$B$11)</f>
        <v>0.0183069656770401</v>
      </c>
      <c r="V6725" s="10" t="n">
        <f aca="false">NORMSDIST(-N6725/'rhos computation'!$B$23)-EXP(N6725+'rhos computation'!$B$23^2/2)*NORMSDIST(-N6725/'rhos computation'!$B$23-'rhos computation'!$B$23)</f>
        <v>0.0331370042843263</v>
      </c>
      <c r="W6725" s="0" t="n">
        <f aca="false">NORMSDIST(-O6725)</f>
        <v>0.00801072022500929</v>
      </c>
      <c r="X6725" s="0" t="n">
        <f aca="false">NORMSDIST(-P6725)</f>
        <v>0.0393067682790536</v>
      </c>
    </row>
    <row r="6726" customFormat="false" ht="12.8" hidden="false" customHeight="false" outlineLevel="0" collapsed="false">
      <c r="A6726" s="0" t="n">
        <v>1.22173665371086</v>
      </c>
      <c r="B6726" s="0" t="n">
        <v>-0.360802323769701</v>
      </c>
      <c r="C6726" s="0" t="n">
        <v>-0.652045862205339</v>
      </c>
      <c r="D6726" s="0" t="n">
        <v>-0.154758819301376</v>
      </c>
      <c r="E6726" s="0" t="n">
        <f aca="false" t="array" ref="E6726:H6726">MMULT(A6726:D6726,'Root matrix of resiudals'!$B$19:E$22)</f>
        <v>0.0508548819718934</v>
      </c>
      <c r="F6726" s="0" t="n">
        <v>-0.00989388585441821</v>
      </c>
      <c r="G6726" s="0" t="n">
        <v>-0.0104714908097478</v>
      </c>
      <c r="H6726" s="0" t="n">
        <v>-0.00374952620540386</v>
      </c>
      <c r="I6726" s="0" t="n">
        <f aca="false" t="array" ref="I6726:I6726">'Point forecasts'!B$3+E6726</f>
        <v>0.0381530904048617</v>
      </c>
      <c r="J6726" s="0" t="n">
        <f aca="false" t="array" ref="J6726:J6726">'Point forecasts'!C$3+F6726</f>
        <v>-0.0396044717927081</v>
      </c>
      <c r="K6726" s="0" t="n">
        <f aca="false" t="array" ref="K6726:K6726">'Point forecasts'!D$3+G6726</f>
        <v>0.0115302152029258</v>
      </c>
      <c r="L6726" s="0" t="n">
        <f aca="false" t="array" ref="L6726:L6726">'Point forecasts'!E$3+H6726</f>
        <v>0.00746674597022818</v>
      </c>
      <c r="M6726" s="0" t="n">
        <f aca="false" t="array" ref="M6726:M6726">'Point forecasts'!F$2+I6726</f>
        <v>0.166685836354895</v>
      </c>
      <c r="N6726" s="0" t="n">
        <f aca="false" t="array" ref="N6726:N6726">'Point forecasts'!G$2+J6726</f>
        <v>-0.0285704315004909</v>
      </c>
      <c r="O6726" s="0" t="n">
        <f aca="false" t="array" ref="O6726:O6726">'Point forecasts'!H$2+K6726</f>
        <v>2.39823794969518</v>
      </c>
      <c r="P6726" s="0" t="n">
        <f aca="false" t="array" ref="P6726:P6726">'Point forecasts'!I$2+L6726</f>
        <v>1.74100524981202</v>
      </c>
      <c r="Q6726" s="0" t="n">
        <f aca="false" t="array" ref="Q6726:S6726">MMULT(M6726:P6726,'input - gretl'!$B$19:$D$22)+MMULT('Point forecasts'!$J$3:$O$3,'input - gretl'!$B$23:$D$28)</f>
        <v>14.1623977177956</v>
      </c>
      <c r="R6726" s="0" t="n">
        <v>6.83648808291011</v>
      </c>
      <c r="S6726" s="0" t="n">
        <v>9.9673826072144</v>
      </c>
      <c r="U6726" s="10" t="n">
        <f aca="false">NORMSDIST(-M6726/'rhos computation'!$B$11)-EXP(M6726+'rhos computation'!$B$11^2/2)*NORMSDIST(-M6726/'rhos computation'!$B$11-'rhos computation'!$B$11)</f>
        <v>0.00680002644583423</v>
      </c>
      <c r="V6726" s="10" t="n">
        <f aca="false">NORMSDIST(-N6726/'rhos computation'!$B$23)-EXP(N6726+'rhos computation'!$B$23^2/2)*NORMSDIST(-N6726/'rhos computation'!$B$23-'rhos computation'!$B$23)</f>
        <v>0.038010007613774</v>
      </c>
      <c r="W6726" s="0" t="n">
        <f aca="false">NORMSDIST(-O6726)</f>
        <v>0.00823707974800205</v>
      </c>
      <c r="X6726" s="0" t="n">
        <f aca="false">NORMSDIST(-P6726)</f>
        <v>0.0408413291518656</v>
      </c>
    </row>
    <row r="6727" customFormat="false" ht="12.8" hidden="false" customHeight="false" outlineLevel="0" collapsed="false">
      <c r="A6727" s="0" t="n">
        <v>-0.555356198317143</v>
      </c>
      <c r="B6727" s="0" t="n">
        <v>-0.0654073409300925</v>
      </c>
      <c r="C6727" s="0" t="n">
        <v>0.631802953986548</v>
      </c>
      <c r="D6727" s="0" t="n">
        <v>0.41893230992965</v>
      </c>
      <c r="E6727" s="0" t="n">
        <f aca="false" t="array" ref="E6727:H6727">MMULT(A6727:D6727,'Root matrix of resiudals'!$B$19:E$22)</f>
        <v>-0.0233553227921837</v>
      </c>
      <c r="F6727" s="0" t="n">
        <v>-0.000830336731901795</v>
      </c>
      <c r="G6727" s="0" t="n">
        <v>0.00974074366541192</v>
      </c>
      <c r="H6727" s="0" t="n">
        <v>0.00772996049385295</v>
      </c>
      <c r="I6727" s="0" t="n">
        <f aca="false" t="array" ref="I6727:I6727">'Point forecasts'!B$3+E6727</f>
        <v>-0.0360571143592155</v>
      </c>
      <c r="J6727" s="0" t="n">
        <f aca="false" t="array" ref="J6727:J6727">'Point forecasts'!C$3+F6727</f>
        <v>-0.0305409226701917</v>
      </c>
      <c r="K6727" s="0" t="n">
        <f aca="false" t="array" ref="K6727:K6727">'Point forecasts'!D$3+G6727</f>
        <v>0.0317424496780856</v>
      </c>
      <c r="L6727" s="0" t="n">
        <f aca="false" t="array" ref="L6727:L6727">'Point forecasts'!E$3+H6727</f>
        <v>0.018946232669485</v>
      </c>
      <c r="M6727" s="0" t="n">
        <f aca="false" t="array" ref="M6727:M6727">'Point forecasts'!F$2+I6727</f>
        <v>0.0924756315908175</v>
      </c>
      <c r="N6727" s="0" t="n">
        <f aca="false" t="array" ref="N6727:N6727">'Point forecasts'!G$2+J6727</f>
        <v>-0.0195068823779745</v>
      </c>
      <c r="O6727" s="0" t="n">
        <f aca="false" t="array" ref="O6727:O6727">'Point forecasts'!H$2+K6727</f>
        <v>2.41845018417034</v>
      </c>
      <c r="P6727" s="0" t="n">
        <f aca="false" t="array" ref="P6727:P6727">'Point forecasts'!I$2+L6727</f>
        <v>1.75248473651128</v>
      </c>
      <c r="Q6727" s="0" t="n">
        <f aca="false" t="array" ref="Q6727:S6727">MMULT(M6727:P6727,'input - gretl'!$B$19:$D$22)+MMULT('Point forecasts'!$J$3:$O$3,'input - gretl'!$B$23:$D$28)</f>
        <v>14.0881875130316</v>
      </c>
      <c r="R6727" s="0" t="n">
        <v>6.84555163203263</v>
      </c>
      <c r="S6727" s="0" t="n">
        <v>9.97667727586423</v>
      </c>
      <c r="U6727" s="10" t="n">
        <f aca="false">NORMSDIST(-M6727/'rhos computation'!$B$11)-EXP(M6727+'rhos computation'!$B$11^2/2)*NORMSDIST(-M6727/'rhos computation'!$B$11-'rhos computation'!$B$11)</f>
        <v>0.0187410288526001</v>
      </c>
      <c r="V6727" s="10" t="n">
        <f aca="false">NORMSDIST(-N6727/'rhos computation'!$B$23)-EXP(N6727+'rhos computation'!$B$23^2/2)*NORMSDIST(-N6727/'rhos computation'!$B$23-'rhos computation'!$B$23)</f>
        <v>0.0323031698088837</v>
      </c>
      <c r="W6727" s="0" t="n">
        <f aca="false">NORMSDIST(-O6727)</f>
        <v>0.00779338981590754</v>
      </c>
      <c r="X6727" s="0" t="n">
        <f aca="false">NORMSDIST(-P6727)</f>
        <v>0.0398452460899502</v>
      </c>
    </row>
    <row r="6728" customFormat="false" ht="12.8" hidden="false" customHeight="false" outlineLevel="0" collapsed="false">
      <c r="A6728" s="0" t="n">
        <v>0.707855750983172</v>
      </c>
      <c r="B6728" s="0" t="n">
        <v>0.230157771261344</v>
      </c>
      <c r="C6728" s="0" t="n">
        <v>1.12741579785256</v>
      </c>
      <c r="D6728" s="0" t="n">
        <v>-0.00581353767039877</v>
      </c>
      <c r="E6728" s="0" t="n">
        <f aca="false" t="array" ref="E6728:H6728">MMULT(A6728:D6728,'Root matrix of resiudals'!$B$19:E$22)</f>
        <v>0.0322863332887817</v>
      </c>
      <c r="F6728" s="0" t="n">
        <v>0.012226367359253</v>
      </c>
      <c r="G6728" s="0" t="n">
        <v>0.0198630837592127</v>
      </c>
      <c r="H6728" s="0" t="n">
        <v>0.000940907053323259</v>
      </c>
      <c r="I6728" s="0" t="n">
        <f aca="false" t="array" ref="I6728:I6728">'Point forecasts'!B$3+E6728</f>
        <v>0.0195845417217499</v>
      </c>
      <c r="J6728" s="0" t="n">
        <f aca="false" t="array" ref="J6728:J6728">'Point forecasts'!C$3+F6728</f>
        <v>-0.0174842185790369</v>
      </c>
      <c r="K6728" s="0" t="n">
        <f aca="false" t="array" ref="K6728:K6728">'Point forecasts'!D$3+G6728</f>
        <v>0.0418647897718864</v>
      </c>
      <c r="L6728" s="0" t="n">
        <f aca="false" t="array" ref="L6728:L6728">'Point forecasts'!E$3+H6728</f>
        <v>0.0121571792289553</v>
      </c>
      <c r="M6728" s="0" t="n">
        <f aca="false" t="array" ref="M6728:M6728">'Point forecasts'!F$2+I6728</f>
        <v>0.148117287671783</v>
      </c>
      <c r="N6728" s="0" t="n">
        <f aca="false" t="array" ref="N6728:N6728">'Point forecasts'!G$2+J6728</f>
        <v>-0.00645017828681969</v>
      </c>
      <c r="O6728" s="0" t="n">
        <f aca="false" t="array" ref="O6728:O6728">'Point forecasts'!H$2+K6728</f>
        <v>2.42857252426414</v>
      </c>
      <c r="P6728" s="0" t="n">
        <f aca="false" t="array" ref="P6728:P6728">'Point forecasts'!I$2+L6728</f>
        <v>1.74569568307075</v>
      </c>
      <c r="Q6728" s="0" t="n">
        <f aca="false" t="array" ref="Q6728:S6728">MMULT(M6728:P6728,'input - gretl'!$B$19:$D$22)+MMULT('Point forecasts'!$J$3:$O$3,'input - gretl'!$B$23:$D$28)</f>
        <v>14.1438291691125</v>
      </c>
      <c r="R6728" s="0" t="n">
        <v>6.85860833612378</v>
      </c>
      <c r="S6728" s="0" t="n">
        <v>9.99325634523265</v>
      </c>
      <c r="U6728" s="10" t="n">
        <f aca="false">NORMSDIST(-M6728/'rhos computation'!$B$11)-EXP(M6728+'rhos computation'!$B$11^2/2)*NORMSDIST(-M6728/'rhos computation'!$B$11-'rhos computation'!$B$11)</f>
        <v>0.00894452418110833</v>
      </c>
      <c r="V6728" s="10" t="n">
        <f aca="false">NORMSDIST(-N6728/'rhos computation'!$B$23)-EXP(N6728+'rhos computation'!$B$23^2/2)*NORMSDIST(-N6728/'rhos computation'!$B$23-'rhos computation'!$B$23)</f>
        <v>0.0249626589273553</v>
      </c>
      <c r="W6728" s="0" t="n">
        <f aca="false">NORMSDIST(-O6728)</f>
        <v>0.00757919653675744</v>
      </c>
      <c r="X6728" s="0" t="n">
        <f aca="false">NORMSDIST(-P6728)</f>
        <v>0.0404319228163832</v>
      </c>
    </row>
    <row r="6729" customFormat="false" ht="12.8" hidden="false" customHeight="false" outlineLevel="0" collapsed="false">
      <c r="A6729" s="0" t="n">
        <v>0.893992915475551</v>
      </c>
      <c r="B6729" s="0" t="n">
        <v>0.881094303469191</v>
      </c>
      <c r="C6729" s="0" t="n">
        <v>-1.08794821027101</v>
      </c>
      <c r="D6729" s="0" t="n">
        <v>0.899291562656771</v>
      </c>
      <c r="E6729" s="0" t="n">
        <f aca="false" t="array" ref="E6729:H6729">MMULT(A6729:D6729,'Root matrix of resiudals'!$B$19:E$22)</f>
        <v>0.0386630411473567</v>
      </c>
      <c r="F6729" s="0" t="n">
        <v>0.0233518216732631</v>
      </c>
      <c r="G6729" s="0" t="n">
        <v>-0.0122350965129488</v>
      </c>
      <c r="H6729" s="0" t="n">
        <v>0.0130624342715638</v>
      </c>
      <c r="I6729" s="0" t="n">
        <f aca="false" t="array" ref="I6729:I6729">'Point forecasts'!B$3+E6729</f>
        <v>0.0259612495803249</v>
      </c>
      <c r="J6729" s="0" t="n">
        <f aca="false" t="array" ref="J6729:J6729">'Point forecasts'!C$3+F6729</f>
        <v>-0.00635876426502682</v>
      </c>
      <c r="K6729" s="0" t="n">
        <f aca="false" t="array" ref="K6729:K6729">'Point forecasts'!D$3+G6729</f>
        <v>0.00976660949972485</v>
      </c>
      <c r="L6729" s="0" t="n">
        <f aca="false" t="array" ref="L6729:L6729">'Point forecasts'!E$3+H6729</f>
        <v>0.0242787064471959</v>
      </c>
      <c r="M6729" s="0" t="n">
        <f aca="false" t="array" ref="M6729:M6729">'Point forecasts'!F$2+I6729</f>
        <v>0.154493995530358</v>
      </c>
      <c r="N6729" s="0" t="n">
        <f aca="false" t="array" ref="N6729:N6729">'Point forecasts'!G$2+J6729</f>
        <v>0.00467527602719038</v>
      </c>
      <c r="O6729" s="0" t="n">
        <f aca="false" t="array" ref="O6729:O6729">'Point forecasts'!H$2+K6729</f>
        <v>2.39647434399197</v>
      </c>
      <c r="P6729" s="0" t="n">
        <f aca="false" t="array" ref="P6729:P6729">'Point forecasts'!I$2+L6729</f>
        <v>1.75781721028899</v>
      </c>
      <c r="Q6729" s="0" t="n">
        <f aca="false" t="array" ref="Q6729:S6729">MMULT(M6729:P6729,'input - gretl'!$B$19:$D$22)+MMULT('Point forecasts'!$J$3:$O$3,'input - gretl'!$B$23:$D$28)</f>
        <v>14.1502058769711</v>
      </c>
      <c r="R6729" s="0" t="n">
        <v>6.86973379043779</v>
      </c>
      <c r="S6729" s="0" t="n">
        <v>9.94962998649958</v>
      </c>
      <c r="U6729" s="10" t="n">
        <f aca="false">NORMSDIST(-M6729/'rhos computation'!$B$11)-EXP(M6729+'rhos computation'!$B$11^2/2)*NORMSDIST(-M6729/'rhos computation'!$B$11-'rhos computation'!$B$11)</f>
        <v>0.00815379252755583</v>
      </c>
      <c r="V6729" s="10" t="n">
        <f aca="false">NORMSDIST(-N6729/'rhos computation'!$B$23)-EXP(N6729+'rhos computation'!$B$23^2/2)*NORMSDIST(-N6729/'rhos computation'!$B$23-'rhos computation'!$B$23)</f>
        <v>0.0195772605197894</v>
      </c>
      <c r="W6729" s="0" t="n">
        <f aca="false">NORMSDIST(-O6729)</f>
        <v>0.00827682615797768</v>
      </c>
      <c r="X6729" s="0" t="n">
        <f aca="false">NORMSDIST(-P6729)</f>
        <v>0.0393893080171588</v>
      </c>
    </row>
    <row r="6730" customFormat="false" ht="12.8" hidden="false" customHeight="false" outlineLevel="0" collapsed="false">
      <c r="A6730" s="0" t="n">
        <v>1.57872927763818</v>
      </c>
      <c r="B6730" s="0" t="n">
        <v>0.17886756370358</v>
      </c>
      <c r="C6730" s="0" t="n">
        <v>-0.281337092097885</v>
      </c>
      <c r="D6730" s="0" t="n">
        <v>0.559047838728637</v>
      </c>
      <c r="E6730" s="0" t="n">
        <f aca="false" t="array" ref="E6730:H6730">MMULT(A6730:D6730,'Root matrix of resiudals'!$B$19:E$22)</f>
        <v>0.0675780635660681</v>
      </c>
      <c r="F6730" s="0" t="n">
        <v>0.00771182726009475</v>
      </c>
      <c r="G6730" s="0" t="n">
        <v>-0.00130117771730373</v>
      </c>
      <c r="H6730" s="0" t="n">
        <v>0.00815675337468571</v>
      </c>
      <c r="I6730" s="0" t="n">
        <f aca="false" t="array" ref="I6730:I6730">'Point forecasts'!B$3+E6730</f>
        <v>0.0548762719990363</v>
      </c>
      <c r="J6730" s="0" t="n">
        <f aca="false" t="array" ref="J6730:J6730">'Point forecasts'!C$3+F6730</f>
        <v>-0.0219987586781951</v>
      </c>
      <c r="K6730" s="0" t="n">
        <f aca="false" t="array" ref="K6730:K6730">'Point forecasts'!D$3+G6730</f>
        <v>0.0207005282953699</v>
      </c>
      <c r="L6730" s="0" t="n">
        <f aca="false" t="array" ref="L6730:L6730">'Point forecasts'!E$3+H6730</f>
        <v>0.0193730255503178</v>
      </c>
      <c r="M6730" s="0" t="n">
        <f aca="false" t="array" ref="M6730:M6730">'Point forecasts'!F$2+I6730</f>
        <v>0.183409017949069</v>
      </c>
      <c r="N6730" s="0" t="n">
        <f aca="false" t="array" ref="N6730:N6730">'Point forecasts'!G$2+J6730</f>
        <v>-0.0109647183859779</v>
      </c>
      <c r="O6730" s="0" t="n">
        <f aca="false" t="array" ref="O6730:O6730">'Point forecasts'!H$2+K6730</f>
        <v>2.40740826278762</v>
      </c>
      <c r="P6730" s="0" t="n">
        <f aca="false" t="array" ref="P6730:P6730">'Point forecasts'!I$2+L6730</f>
        <v>1.75291152939211</v>
      </c>
      <c r="Q6730" s="0" t="n">
        <f aca="false" t="array" ref="Q6730:S6730">MMULT(M6730:P6730,'input - gretl'!$B$19:$D$22)+MMULT('Point forecasts'!$J$3:$O$3,'input - gretl'!$B$23:$D$28)</f>
        <v>14.1791208993898</v>
      </c>
      <c r="R6730" s="0" t="n">
        <v>6.85409379602462</v>
      </c>
      <c r="S6730" s="0" t="n">
        <v>9.9652294531122</v>
      </c>
      <c r="U6730" s="10" t="n">
        <f aca="false">NORMSDIST(-M6730/'rhos computation'!$B$11)-EXP(M6730+'rhos computation'!$B$11^2/2)*NORMSDIST(-M6730/'rhos computation'!$B$11-'rhos computation'!$B$11)</f>
        <v>0.0052485911049469</v>
      </c>
      <c r="V6730" s="10" t="n">
        <f aca="false">NORMSDIST(-N6730/'rhos computation'!$B$23)-EXP(N6730+'rhos computation'!$B$23^2/2)*NORMSDIST(-N6730/'rhos computation'!$B$23-'rhos computation'!$B$23)</f>
        <v>0.0273785466689412</v>
      </c>
      <c r="W6730" s="0" t="n">
        <f aca="false">NORMSDIST(-O6730)</f>
        <v>0.00803309903183372</v>
      </c>
      <c r="X6730" s="0" t="n">
        <f aca="false">NORMSDIST(-P6730)</f>
        <v>0.0398085971337085</v>
      </c>
    </row>
    <row r="6731" customFormat="false" ht="12.8" hidden="false" customHeight="false" outlineLevel="0" collapsed="false">
      <c r="A6731" s="0" t="n">
        <v>0.960050352503597</v>
      </c>
      <c r="B6731" s="0" t="n">
        <v>-0.0840003160920307</v>
      </c>
      <c r="C6731" s="0" t="n">
        <v>-0.475612102717625</v>
      </c>
      <c r="D6731" s="0" t="n">
        <v>1.72411068066104</v>
      </c>
      <c r="E6731" s="0" t="n">
        <f aca="false" t="array" ref="E6731:H6731">MMULT(A6731:D6731,'Root matrix of resiudals'!$B$19:E$22)</f>
        <v>0.0397526305129899</v>
      </c>
      <c r="F6731" s="0" t="n">
        <v>-0.00182073545273363</v>
      </c>
      <c r="G6731" s="0" t="n">
        <v>-0.0048058301695447</v>
      </c>
      <c r="H6731" s="0" t="n">
        <v>0.0270594371915369</v>
      </c>
      <c r="I6731" s="0" t="n">
        <f aca="false" t="array" ref="I6731:I6731">'Point forecasts'!B$3+E6731</f>
        <v>0.0270508389459581</v>
      </c>
      <c r="J6731" s="0" t="n">
        <f aca="false" t="array" ref="J6731:J6731">'Point forecasts'!C$3+F6731</f>
        <v>-0.0315313213910235</v>
      </c>
      <c r="K6731" s="0" t="n">
        <f aca="false" t="array" ref="K6731:K6731">'Point forecasts'!D$3+G6731</f>
        <v>0.017195875843129</v>
      </c>
      <c r="L6731" s="0" t="n">
        <f aca="false" t="array" ref="L6731:L6731">'Point forecasts'!E$3+H6731</f>
        <v>0.0382757093671689</v>
      </c>
      <c r="M6731" s="0" t="n">
        <f aca="false" t="array" ref="M6731:M6731">'Point forecasts'!F$2+I6731</f>
        <v>0.155583584895991</v>
      </c>
      <c r="N6731" s="0" t="n">
        <f aca="false" t="array" ref="N6731:N6731">'Point forecasts'!G$2+J6731</f>
        <v>-0.0204972810988063</v>
      </c>
      <c r="O6731" s="0" t="n">
        <f aca="false" t="array" ref="O6731:O6731">'Point forecasts'!H$2+K6731</f>
        <v>2.40390361033538</v>
      </c>
      <c r="P6731" s="0" t="n">
        <f aca="false" t="array" ref="P6731:P6731">'Point forecasts'!I$2+L6731</f>
        <v>1.77181421320896</v>
      </c>
      <c r="Q6731" s="0" t="n">
        <f aca="false" t="array" ref="Q6731:S6731">MMULT(M6731:P6731,'input - gretl'!$B$19:$D$22)+MMULT('Point forecasts'!$J$3:$O$3,'input - gretl'!$B$23:$D$28)</f>
        <v>14.1512954663367</v>
      </c>
      <c r="R6731" s="0" t="n">
        <v>6.8445612333118</v>
      </c>
      <c r="S6731" s="0" t="n">
        <v>9.94374740321594</v>
      </c>
      <c r="U6731" s="10" t="n">
        <f aca="false">NORMSDIST(-M6731/'rhos computation'!$B$11)-EXP(M6731+'rhos computation'!$B$11^2/2)*NORMSDIST(-M6731/'rhos computation'!$B$11-'rhos computation'!$B$11)</f>
        <v>0.00802453224529177</v>
      </c>
      <c r="V6731" s="10" t="n">
        <f aca="false">NORMSDIST(-N6731/'rhos computation'!$B$23)-EXP(N6731+'rhos computation'!$B$23^2/2)*NORMSDIST(-N6731/'rhos computation'!$B$23-'rhos computation'!$B$23)</f>
        <v>0.0329032399424958</v>
      </c>
      <c r="W6731" s="0" t="n">
        <f aca="false">NORMSDIST(-O6731)</f>
        <v>0.00811052485139561</v>
      </c>
      <c r="X6731" s="0" t="n">
        <f aca="false">NORMSDIST(-P6731)</f>
        <v>0.0382127012092784</v>
      </c>
    </row>
    <row r="6732" customFormat="false" ht="12.8" hidden="false" customHeight="false" outlineLevel="0" collapsed="false">
      <c r="A6732" s="0" t="n">
        <v>-0.0139600930944385</v>
      </c>
      <c r="B6732" s="0" t="n">
        <v>-1.24617553952534</v>
      </c>
      <c r="C6732" s="0" t="n">
        <v>-1.16211314415175</v>
      </c>
      <c r="D6732" s="0" t="n">
        <v>-0.196469860649485</v>
      </c>
      <c r="E6732" s="0" t="n">
        <f aca="false" t="array" ref="E6732:H6732">MMULT(A6732:D6732,'Root matrix of resiudals'!$B$19:E$22)</f>
        <v>-0.00478095853365992</v>
      </c>
      <c r="F6732" s="0" t="n">
        <v>-0.0398229009690163</v>
      </c>
      <c r="G6732" s="0" t="n">
        <v>-0.0234446491460929</v>
      </c>
      <c r="H6732" s="0" t="n">
        <v>-0.00459551361378891</v>
      </c>
      <c r="I6732" s="0" t="n">
        <f aca="false" t="array" ref="I6732:I6732">'Point forecasts'!B$3+E6732</f>
        <v>-0.0174827501006917</v>
      </c>
      <c r="J6732" s="0" t="n">
        <f aca="false" t="array" ref="J6732:J6732">'Point forecasts'!C$3+F6732</f>
        <v>-0.0695334869073062</v>
      </c>
      <c r="K6732" s="0" t="n">
        <f aca="false" t="array" ref="K6732:K6732">'Point forecasts'!D$3+G6732</f>
        <v>-0.00144294313341928</v>
      </c>
      <c r="L6732" s="0" t="n">
        <f aca="false" t="array" ref="L6732:L6732">'Point forecasts'!E$3+H6732</f>
        <v>0.00662075856184313</v>
      </c>
      <c r="M6732" s="0" t="n">
        <f aca="false" t="array" ref="M6732:M6732">'Point forecasts'!F$2+I6732</f>
        <v>0.111049995849341</v>
      </c>
      <c r="N6732" s="0" t="n">
        <f aca="false" t="array" ref="N6732:N6732">'Point forecasts'!G$2+J6732</f>
        <v>-0.058499446615089</v>
      </c>
      <c r="O6732" s="0" t="n">
        <f aca="false" t="array" ref="O6732:O6732">'Point forecasts'!H$2+K6732</f>
        <v>2.38526479135883</v>
      </c>
      <c r="P6732" s="0" t="n">
        <f aca="false" t="array" ref="P6732:P6732">'Point forecasts'!I$2+L6732</f>
        <v>1.74015926240364</v>
      </c>
      <c r="Q6732" s="0" t="n">
        <f aca="false" t="array" ref="Q6732:S6732">MMULT(M6732:P6732,'input - gretl'!$B$19:$D$22)+MMULT('Point forecasts'!$J$3:$O$3,'input - gretl'!$B$23:$D$28)</f>
        <v>14.1067618772901</v>
      </c>
      <c r="R6732" s="0" t="n">
        <v>6.80655906779551</v>
      </c>
      <c r="S6732" s="0" t="n">
        <v>9.9552140252028</v>
      </c>
      <c r="U6732" s="10" t="n">
        <f aca="false">NORMSDIST(-M6732/'rhos computation'!$B$11)-EXP(M6732+'rhos computation'!$B$11^2/2)*NORMSDIST(-M6732/'rhos computation'!$B$11-'rhos computation'!$B$11)</f>
        <v>0.0148368064769076</v>
      </c>
      <c r="V6732" s="10" t="n">
        <f aca="false">NORMSDIST(-N6732/'rhos computation'!$B$23)-EXP(N6732+'rhos computation'!$B$23^2/2)*NORMSDIST(-N6732/'rhos computation'!$B$23-'rhos computation'!$B$23)</f>
        <v>0.0598145130517114</v>
      </c>
      <c r="W6732" s="0" t="n">
        <f aca="false">NORMSDIST(-O6732)</f>
        <v>0.0085334160659202</v>
      </c>
      <c r="X6732" s="0" t="n">
        <f aca="false">NORMSDIST(-P6732)</f>
        <v>0.040915528302859</v>
      </c>
    </row>
    <row r="6733" customFormat="false" ht="12.8" hidden="false" customHeight="false" outlineLevel="0" collapsed="false">
      <c r="A6733" s="0" t="n">
        <v>-0.95510921919359</v>
      </c>
      <c r="B6733" s="0" t="n">
        <v>-0.677545455076362</v>
      </c>
      <c r="C6733" s="0" t="n">
        <v>-0.353629476714023</v>
      </c>
      <c r="D6733" s="0" t="n">
        <v>0.11958766409286</v>
      </c>
      <c r="E6733" s="0" t="n">
        <f aca="false" t="array" ref="E6733:H6733">MMULT(A6733:D6733,'Root matrix of resiudals'!$B$19:E$22)</f>
        <v>-0.0429952954160344</v>
      </c>
      <c r="F6733" s="0" t="n">
        <v>-0.0227833453759119</v>
      </c>
      <c r="G6733" s="0" t="n">
        <v>-0.00917453849833601</v>
      </c>
      <c r="H6733" s="0" t="n">
        <v>0.00185678566369285</v>
      </c>
      <c r="I6733" s="0" t="n">
        <f aca="false" t="array" ref="I6733:I6733">'Point forecasts'!B$3+E6733</f>
        <v>-0.0556970869830662</v>
      </c>
      <c r="J6733" s="0" t="n">
        <f aca="false" t="array" ref="J6733:J6733">'Point forecasts'!C$3+F6733</f>
        <v>-0.0524939313142017</v>
      </c>
      <c r="K6733" s="0" t="n">
        <f aca="false" t="array" ref="K6733:K6733">'Point forecasts'!D$3+G6733</f>
        <v>0.0128271675143377</v>
      </c>
      <c r="L6733" s="0" t="n">
        <f aca="false" t="array" ref="L6733:L6733">'Point forecasts'!E$3+H6733</f>
        <v>0.0130730578393249</v>
      </c>
      <c r="M6733" s="0" t="n">
        <f aca="false" t="array" ref="M6733:M6733">'Point forecasts'!F$2+I6733</f>
        <v>0.0728356589669668</v>
      </c>
      <c r="N6733" s="0" t="n">
        <f aca="false" t="array" ref="N6733:N6733">'Point forecasts'!G$2+J6733</f>
        <v>-0.0414598910219845</v>
      </c>
      <c r="O6733" s="0" t="n">
        <f aca="false" t="array" ref="O6733:O6733">'Point forecasts'!H$2+K6733</f>
        <v>2.39953490200659</v>
      </c>
      <c r="P6733" s="0" t="n">
        <f aca="false" t="array" ref="P6733:P6733">'Point forecasts'!I$2+L6733</f>
        <v>1.74661156168112</v>
      </c>
      <c r="Q6733" s="0" t="n">
        <f aca="false" t="array" ref="Q6733:S6733">MMULT(M6733:P6733,'input - gretl'!$B$19:$D$22)+MMULT('Point forecasts'!$J$3:$O$3,'input - gretl'!$B$23:$D$28)</f>
        <v>14.0685475404077</v>
      </c>
      <c r="R6733" s="0" t="n">
        <v>6.82359862338862</v>
      </c>
      <c r="S6733" s="0" t="n">
        <v>9.96334767662271</v>
      </c>
      <c r="U6733" s="10" t="n">
        <f aca="false">NORMSDIST(-M6733/'rhos computation'!$B$11)-EXP(M6733+'rhos computation'!$B$11^2/2)*NORMSDIST(-M6733/'rhos computation'!$B$11-'rhos computation'!$B$11)</f>
        <v>0.0236580671850531</v>
      </c>
      <c r="V6733" s="10" t="n">
        <f aca="false">NORMSDIST(-N6733/'rhos computation'!$B$23)-EXP(N6733+'rhos computation'!$B$23^2/2)*NORMSDIST(-N6733/'rhos computation'!$B$23-'rhos computation'!$B$23)</f>
        <v>0.0468998009934102</v>
      </c>
      <c r="W6733" s="0" t="n">
        <f aca="false">NORMSDIST(-O6733)</f>
        <v>0.00820795739064552</v>
      </c>
      <c r="X6733" s="0" t="n">
        <f aca="false">NORMSDIST(-P6733)</f>
        <v>0.0403523701608308</v>
      </c>
    </row>
    <row r="6734" customFormat="false" ht="12.8" hidden="false" customHeight="false" outlineLevel="0" collapsed="false">
      <c r="A6734" s="0" t="n">
        <v>0.0444213688688192</v>
      </c>
      <c r="B6734" s="0" t="n">
        <v>-1.23791725294551</v>
      </c>
      <c r="C6734" s="0" t="n">
        <v>0.514430006912659</v>
      </c>
      <c r="D6734" s="0" t="n">
        <v>-0.653053580494797</v>
      </c>
      <c r="E6734" s="0" t="n">
        <f aca="false" t="array" ref="E6734:H6734">MMULT(A6734:D6734,'Root matrix of resiudals'!$B$19:E$22)</f>
        <v>-1.15011399183911E-005</v>
      </c>
      <c r="F6734" s="0" t="n">
        <v>-0.0334652382705003</v>
      </c>
      <c r="G6734" s="0" t="n">
        <v>0.00315265066968801</v>
      </c>
      <c r="H6734" s="0" t="n">
        <v>-0.0101062825018255</v>
      </c>
      <c r="I6734" s="0" t="n">
        <f aca="false" t="array" ref="I6734:I6734">'Point forecasts'!B$3+E6734</f>
        <v>-0.0127132927069502</v>
      </c>
      <c r="J6734" s="0" t="n">
        <f aca="false" t="array" ref="J6734:J6734">'Point forecasts'!C$3+F6734</f>
        <v>-0.0631758242087902</v>
      </c>
      <c r="K6734" s="0" t="n">
        <f aca="false" t="array" ref="K6734:K6734">'Point forecasts'!D$3+G6734</f>
        <v>0.0251543566823617</v>
      </c>
      <c r="L6734" s="0" t="n">
        <f aca="false" t="array" ref="L6734:L6734">'Point forecasts'!E$3+H6734</f>
        <v>0.00110998967380655</v>
      </c>
      <c r="M6734" s="0" t="n">
        <f aca="false" t="array" ref="M6734:M6734">'Point forecasts'!F$2+I6734</f>
        <v>0.115819453243083</v>
      </c>
      <c r="N6734" s="0" t="n">
        <f aca="false" t="array" ref="N6734:N6734">'Point forecasts'!G$2+J6734</f>
        <v>-0.052141783916573</v>
      </c>
      <c r="O6734" s="0" t="n">
        <f aca="false" t="array" ref="O6734:O6734">'Point forecasts'!H$2+K6734</f>
        <v>2.41186209117461</v>
      </c>
      <c r="P6734" s="0" t="n">
        <f aca="false" t="array" ref="P6734:P6734">'Point forecasts'!I$2+L6734</f>
        <v>1.7346484935156</v>
      </c>
      <c r="Q6734" s="0" t="n">
        <f aca="false" t="array" ref="Q6734:S6734">MMULT(M6734:P6734,'input - gretl'!$B$19:$D$22)+MMULT('Point forecasts'!$J$3:$O$3,'input - gretl'!$B$23:$D$28)</f>
        <v>14.1115313346838</v>
      </c>
      <c r="R6734" s="0" t="n">
        <v>6.81291673049403</v>
      </c>
      <c r="S6734" s="0" t="n">
        <v>9.98705234176954</v>
      </c>
      <c r="U6734" s="10" t="n">
        <f aca="false">NORMSDIST(-M6734/'rhos computation'!$B$11)-EXP(M6734+'rhos computation'!$B$11^2/2)*NORMSDIST(-M6734/'rhos computation'!$B$11-'rhos computation'!$B$11)</f>
        <v>0.0139433748069872</v>
      </c>
      <c r="V6734" s="10" t="n">
        <f aca="false">NORMSDIST(-N6734/'rhos computation'!$B$23)-EXP(N6734+'rhos computation'!$B$23^2/2)*NORMSDIST(-N6734/'rhos computation'!$B$23-'rhos computation'!$B$23)</f>
        <v>0.054861460072447</v>
      </c>
      <c r="W6734" s="0" t="n">
        <f aca="false">NORMSDIST(-O6734)</f>
        <v>0.00793564177277514</v>
      </c>
      <c r="X6734" s="0" t="n">
        <f aca="false">NORMSDIST(-P6734)</f>
        <v>0.0414015422590592</v>
      </c>
    </row>
    <row r="6735" customFormat="false" ht="12.8" hidden="false" customHeight="false" outlineLevel="0" collapsed="false">
      <c r="A6735" s="0" t="n">
        <v>0.122729399334899</v>
      </c>
      <c r="B6735" s="0" t="n">
        <v>0.754880423977982</v>
      </c>
      <c r="C6735" s="0" t="n">
        <v>0.122213846229596</v>
      </c>
      <c r="D6735" s="0" t="n">
        <v>-0.0638282588389289</v>
      </c>
      <c r="E6735" s="0" t="n">
        <f aca="false" t="array" ref="E6735:H6735">MMULT(A6735:D6735,'Root matrix of resiudals'!$B$19:E$22)</f>
        <v>0.0071502889073684</v>
      </c>
      <c r="F6735" s="0" t="n">
        <v>0.0222810534464295</v>
      </c>
      <c r="G6735" s="0" t="n">
        <v>0.00475839673666557</v>
      </c>
      <c r="H6735" s="0" t="n">
        <v>-0.000893206932452134</v>
      </c>
      <c r="I6735" s="0" t="n">
        <f aca="false" t="array" ref="I6735:I6735">'Point forecasts'!B$3+E6735</f>
        <v>-0.00555150265966338</v>
      </c>
      <c r="J6735" s="0" t="n">
        <f aca="false" t="array" ref="J6735:J6735">'Point forecasts'!C$3+F6735</f>
        <v>-0.00742953249186036</v>
      </c>
      <c r="K6735" s="0" t="n">
        <f aca="false" t="array" ref="K6735:K6735">'Point forecasts'!D$3+G6735</f>
        <v>0.0267601027493392</v>
      </c>
      <c r="L6735" s="0" t="n">
        <f aca="false" t="array" ref="L6735:L6735">'Point forecasts'!E$3+H6735</f>
        <v>0.0103230652431799</v>
      </c>
      <c r="M6735" s="0" t="n">
        <f aca="false" t="array" ref="M6735:M6735">'Point forecasts'!F$2+I6735</f>
        <v>0.12298124329037</v>
      </c>
      <c r="N6735" s="0" t="n">
        <f aca="false" t="array" ref="N6735:N6735">'Point forecasts'!G$2+J6735</f>
        <v>0.00360450780035684</v>
      </c>
      <c r="O6735" s="0" t="n">
        <f aca="false" t="array" ref="O6735:O6735">'Point forecasts'!H$2+K6735</f>
        <v>2.41346783724159</v>
      </c>
      <c r="P6735" s="0" t="n">
        <f aca="false" t="array" ref="P6735:P6735">'Point forecasts'!I$2+L6735</f>
        <v>1.74386156908497</v>
      </c>
      <c r="Q6735" s="0" t="n">
        <f aca="false" t="array" ref="Q6735:S6735">MMULT(M6735:P6735,'input - gretl'!$B$19:$D$22)+MMULT('Point forecasts'!$J$3:$O$3,'input - gretl'!$B$23:$D$28)</f>
        <v>14.1186931247311</v>
      </c>
      <c r="R6735" s="0" t="n">
        <v>6.86866302221096</v>
      </c>
      <c r="S6735" s="0" t="n">
        <v>9.97989599231627</v>
      </c>
      <c r="U6735" s="10" t="n">
        <f aca="false">NORMSDIST(-M6735/'rhos computation'!$B$11)-EXP(M6735+'rhos computation'!$B$11^2/2)*NORMSDIST(-M6735/'rhos computation'!$B$11-'rhos computation'!$B$11)</f>
        <v>0.0126808633399998</v>
      </c>
      <c r="V6735" s="10" t="n">
        <f aca="false">NORMSDIST(-N6735/'rhos computation'!$B$23)-EXP(N6735+'rhos computation'!$B$23^2/2)*NORMSDIST(-N6735/'rhos computation'!$B$23-'rhos computation'!$B$23)</f>
        <v>0.0200601161457239</v>
      </c>
      <c r="W6735" s="0" t="n">
        <f aca="false">NORMSDIST(-O6735)</f>
        <v>0.00790076121337466</v>
      </c>
      <c r="X6735" s="0" t="n">
        <f aca="false">NORMSDIST(-P6735)</f>
        <v>0.0405916156737117</v>
      </c>
    </row>
    <row r="6736" customFormat="false" ht="12.8" hidden="false" customHeight="false" outlineLevel="0" collapsed="false">
      <c r="A6736" s="0" t="n">
        <v>-2.28736735022752</v>
      </c>
      <c r="B6736" s="0" t="n">
        <v>2.12638800038142</v>
      </c>
      <c r="C6736" s="0" t="n">
        <v>-0.311789414097743</v>
      </c>
      <c r="D6736" s="0" t="n">
        <v>0.765400910460899</v>
      </c>
      <c r="E6736" s="0" t="n">
        <f aca="false" t="array" ref="E6736:H6736">MMULT(A6736:D6736,'Root matrix of resiudals'!$B$19:E$22)</f>
        <v>-0.0940020759600502</v>
      </c>
      <c r="F6736" s="0" t="n">
        <v>0.054507153538797</v>
      </c>
      <c r="G6736" s="0" t="n">
        <v>0.000660861782799895</v>
      </c>
      <c r="H6736" s="0" t="n">
        <v>0.013078582540695</v>
      </c>
      <c r="I6736" s="0" t="n">
        <f aca="false" t="array" ref="I6736:I6736">'Point forecasts'!B$3+E6736</f>
        <v>-0.106703867527082</v>
      </c>
      <c r="J6736" s="0" t="n">
        <f aca="false" t="array" ref="J6736:J6736">'Point forecasts'!C$3+F6736</f>
        <v>0.0247965676005072</v>
      </c>
      <c r="K6736" s="0" t="n">
        <f aca="false" t="array" ref="K6736:K6736">'Point forecasts'!D$3+G6736</f>
        <v>0.0226625677954736</v>
      </c>
      <c r="L6736" s="0" t="n">
        <f aca="false" t="array" ref="L6736:L6736">'Point forecasts'!E$3+H6736</f>
        <v>0.024294854716327</v>
      </c>
      <c r="M6736" s="0" t="n">
        <f aca="false" t="array" ref="M6736:M6736">'Point forecasts'!F$2+I6736</f>
        <v>0.021828878422951</v>
      </c>
      <c r="N6736" s="0" t="n">
        <f aca="false" t="array" ref="N6736:N6736">'Point forecasts'!G$2+J6736</f>
        <v>0.0358306078927244</v>
      </c>
      <c r="O6736" s="0" t="n">
        <f aca="false" t="array" ref="O6736:O6736">'Point forecasts'!H$2+K6736</f>
        <v>2.40937030228772</v>
      </c>
      <c r="P6736" s="0" t="n">
        <f aca="false" t="array" ref="P6736:P6736">'Point forecasts'!I$2+L6736</f>
        <v>1.75783335855812</v>
      </c>
      <c r="Q6736" s="0" t="n">
        <f aca="false" t="array" ref="Q6736:S6736">MMULT(M6736:P6736,'input - gretl'!$B$19:$D$22)+MMULT('Point forecasts'!$J$3:$O$3,'input - gretl'!$B$23:$D$28)</f>
        <v>14.0175407598637</v>
      </c>
      <c r="R6736" s="0" t="n">
        <v>6.90088912230333</v>
      </c>
      <c r="S6736" s="0" t="n">
        <v>9.96251058698397</v>
      </c>
      <c r="U6736" s="10" t="n">
        <f aca="false">NORMSDIST(-M6736/'rhos computation'!$B$11)-EXP(M6736+'rhos computation'!$B$11^2/2)*NORMSDIST(-M6736/'rhos computation'!$B$11-'rhos computation'!$B$11)</f>
        <v>0.0406341396928005</v>
      </c>
      <c r="V6736" s="10" t="n">
        <f aca="false">NORMSDIST(-N6736/'rhos computation'!$B$23)-EXP(N6736+'rhos computation'!$B$23^2/2)*NORMSDIST(-N6736/'rhos computation'!$B$23-'rhos computation'!$B$23)</f>
        <v>0.00873904756085647</v>
      </c>
      <c r="W6736" s="0" t="n">
        <f aca="false">NORMSDIST(-O6736)</f>
        <v>0.00799003739340377</v>
      </c>
      <c r="X6736" s="0" t="n">
        <f aca="false">NORMSDIST(-P6736)</f>
        <v>0.0393879337790554</v>
      </c>
    </row>
    <row r="6737" customFormat="false" ht="12.8" hidden="false" customHeight="false" outlineLevel="0" collapsed="false">
      <c r="A6737" s="0" t="n">
        <v>-0.19820193504349</v>
      </c>
      <c r="B6737" s="0" t="n">
        <v>-0.783481888663256</v>
      </c>
      <c r="C6737" s="0" t="n">
        <v>-0.679827397429123</v>
      </c>
      <c r="D6737" s="0" t="n">
        <v>0.535001976371991</v>
      </c>
      <c r="E6737" s="0" t="n">
        <f aca="false" t="array" ref="E6737:H6737">MMULT(A6737:D6737,'Root matrix of resiudals'!$B$19:E$22)</f>
        <v>-0.0113224195169721</v>
      </c>
      <c r="F6737" s="0" t="n">
        <v>-0.0252402759553043</v>
      </c>
      <c r="G6737" s="0" t="n">
        <v>-0.0134009661420796</v>
      </c>
      <c r="H6737" s="0" t="n">
        <v>0.00792738686219311</v>
      </c>
      <c r="I6737" s="0" t="n">
        <f aca="false" t="array" ref="I6737:I6737">'Point forecasts'!B$3+E6737</f>
        <v>-0.0240242110840039</v>
      </c>
      <c r="J6737" s="0" t="n">
        <f aca="false" t="array" ref="J6737:J6737">'Point forecasts'!C$3+F6737</f>
        <v>-0.0549508618935942</v>
      </c>
      <c r="K6737" s="0" t="n">
        <f aca="false" t="array" ref="K6737:K6737">'Point forecasts'!D$3+G6737</f>
        <v>0.00860073987059409</v>
      </c>
      <c r="L6737" s="0" t="n">
        <f aca="false" t="array" ref="L6737:L6737">'Point forecasts'!E$3+H6737</f>
        <v>0.0191436590378252</v>
      </c>
      <c r="M6737" s="0" t="n">
        <f aca="false" t="array" ref="M6737:M6737">'Point forecasts'!F$2+I6737</f>
        <v>0.104508534866029</v>
      </c>
      <c r="N6737" s="0" t="n">
        <f aca="false" t="array" ref="N6737:N6737">'Point forecasts'!G$2+J6737</f>
        <v>-0.043916821601377</v>
      </c>
      <c r="O6737" s="0" t="n">
        <f aca="false" t="array" ref="O6737:O6737">'Point forecasts'!H$2+K6737</f>
        <v>2.39530847436284</v>
      </c>
      <c r="P6737" s="0" t="n">
        <f aca="false" t="array" ref="P6737:P6737">'Point forecasts'!I$2+L6737</f>
        <v>1.75268216287962</v>
      </c>
      <c r="Q6737" s="0" t="n">
        <f aca="false" t="array" ref="Q6737:S6737">MMULT(M6737:P6737,'input - gretl'!$B$19:$D$22)+MMULT('Point forecasts'!$J$3:$O$3,'input - gretl'!$B$23:$D$28)</f>
        <v>14.1002204163068</v>
      </c>
      <c r="R6737" s="0" t="n">
        <v>6.82114169280923</v>
      </c>
      <c r="S6737" s="0" t="n">
        <v>9.95334780370913</v>
      </c>
      <c r="U6737" s="10" t="n">
        <f aca="false">NORMSDIST(-M6737/'rhos computation'!$B$11)-EXP(M6737+'rhos computation'!$B$11^2/2)*NORMSDIST(-M6737/'rhos computation'!$B$11-'rhos computation'!$B$11)</f>
        <v>0.0161331107717299</v>
      </c>
      <c r="V6737" s="10" t="n">
        <f aca="false">NORMSDIST(-N6737/'rhos computation'!$B$23)-EXP(N6737+'rhos computation'!$B$23^2/2)*NORMSDIST(-N6737/'rhos computation'!$B$23-'rhos computation'!$B$23)</f>
        <v>0.0486872017138263</v>
      </c>
      <c r="W6737" s="0" t="n">
        <f aca="false">NORMSDIST(-O6737)</f>
        <v>0.00830319377062301</v>
      </c>
      <c r="X6737" s="0" t="n">
        <f aca="false">NORMSDIST(-P6737)</f>
        <v>0.0398282895636466</v>
      </c>
    </row>
    <row r="6738" customFormat="false" ht="12.8" hidden="false" customHeight="false" outlineLevel="0" collapsed="false">
      <c r="A6738" s="0" t="n">
        <v>-0.802796250610549</v>
      </c>
      <c r="B6738" s="0" t="n">
        <v>-1.14213233424931</v>
      </c>
      <c r="C6738" s="0" t="n">
        <v>0.594655802974635</v>
      </c>
      <c r="D6738" s="0" t="n">
        <v>0.0215625615038993</v>
      </c>
      <c r="E6738" s="0" t="n">
        <f aca="false" t="array" ref="E6738:H6738">MMULT(A6738:D6738,'Root matrix of resiudals'!$B$19:E$22)</f>
        <v>-0.0363033180562528</v>
      </c>
      <c r="F6738" s="0" t="n">
        <v>-0.0323144129479511</v>
      </c>
      <c r="G6738" s="0" t="n">
        <v>0.00451544114383425</v>
      </c>
      <c r="H6738" s="0" t="n">
        <v>0.00126332083071391</v>
      </c>
      <c r="I6738" s="0" t="n">
        <f aca="false" t="array" ref="I6738:I6738">'Point forecasts'!B$3+E6738</f>
        <v>-0.0490051096232845</v>
      </c>
      <c r="J6738" s="0" t="n">
        <f aca="false" t="array" ref="J6738:J6738">'Point forecasts'!C$3+F6738</f>
        <v>-0.062024998886241</v>
      </c>
      <c r="K6738" s="0" t="n">
        <f aca="false" t="array" ref="K6738:K6738">'Point forecasts'!D$3+G6738</f>
        <v>0.0265171471565079</v>
      </c>
      <c r="L6738" s="0" t="n">
        <f aca="false" t="array" ref="L6738:L6738">'Point forecasts'!E$3+H6738</f>
        <v>0.012479593006346</v>
      </c>
      <c r="M6738" s="0" t="n">
        <f aca="false" t="array" ref="M6738:M6738">'Point forecasts'!F$2+I6738</f>
        <v>0.0795276363267485</v>
      </c>
      <c r="N6738" s="0" t="n">
        <f aca="false" t="array" ref="N6738:N6738">'Point forecasts'!G$2+J6738</f>
        <v>-0.0509909585940238</v>
      </c>
      <c r="O6738" s="0" t="n">
        <f aca="false" t="array" ref="O6738:O6738">'Point forecasts'!H$2+K6738</f>
        <v>2.41322488164876</v>
      </c>
      <c r="P6738" s="0" t="n">
        <f aca="false" t="array" ref="P6738:P6738">'Point forecasts'!I$2+L6738</f>
        <v>1.74601809684814</v>
      </c>
      <c r="Q6738" s="0" t="n">
        <f aca="false" t="array" ref="Q6738:S6738">MMULT(M6738:P6738,'input - gretl'!$B$19:$D$22)+MMULT('Point forecasts'!$J$3:$O$3,'input - gretl'!$B$23:$D$28)</f>
        <v>14.0752395177675</v>
      </c>
      <c r="R6738" s="0" t="n">
        <v>6.81406755581658</v>
      </c>
      <c r="S6738" s="0" t="n">
        <v>9.97760207099428</v>
      </c>
      <c r="U6738" s="10" t="n">
        <f aca="false">NORMSDIST(-M6738/'rhos computation'!$B$11)-EXP(M6738+'rhos computation'!$B$11^2/2)*NORMSDIST(-M6738/'rhos computation'!$B$11-'rhos computation'!$B$11)</f>
        <v>0.0218873788322162</v>
      </c>
      <c r="V6738" s="10" t="n">
        <f aca="false">NORMSDIST(-N6738/'rhos computation'!$B$23)-EXP(N6738+'rhos computation'!$B$23^2/2)*NORMSDIST(-N6738/'rhos computation'!$B$23-'rhos computation'!$B$23)</f>
        <v>0.053980908127458</v>
      </c>
      <c r="W6738" s="0" t="n">
        <f aca="false">NORMSDIST(-O6738)</f>
        <v>0.00790603010400822</v>
      </c>
      <c r="X6738" s="0" t="n">
        <f aca="false">NORMSDIST(-P6738)</f>
        <v>0.0404039036418904</v>
      </c>
    </row>
    <row r="6739" customFormat="false" ht="12.8" hidden="false" customHeight="false" outlineLevel="0" collapsed="false">
      <c r="A6739" s="0" t="n">
        <v>-0.12786933851487</v>
      </c>
      <c r="B6739" s="0" t="n">
        <v>-0.72432592805114</v>
      </c>
      <c r="C6739" s="0" t="n">
        <v>0.217626999900119</v>
      </c>
      <c r="D6739" s="0" t="n">
        <v>0.0448440205078083</v>
      </c>
      <c r="E6739" s="0" t="n">
        <f aca="false" t="array" ref="E6739:H6739">MMULT(A6739:D6739,'Root matrix of resiudals'!$B$19:E$22)</f>
        <v>-0.00687454483373631</v>
      </c>
      <c r="F6739" s="0" t="n">
        <v>-0.0202007584800538</v>
      </c>
      <c r="G6739" s="0" t="n">
        <v>0.000799940527690185</v>
      </c>
      <c r="H6739" s="0" t="n">
        <v>0.000978324298889258</v>
      </c>
      <c r="I6739" s="0" t="n">
        <f aca="false" t="array" ref="I6739:I6739">'Point forecasts'!B$3+E6739</f>
        <v>-0.0195763364007681</v>
      </c>
      <c r="J6739" s="0" t="n">
        <f aca="false" t="array" ref="J6739:J6739">'Point forecasts'!C$3+F6739</f>
        <v>-0.0499113444183437</v>
      </c>
      <c r="K6739" s="0" t="n">
        <f aca="false" t="array" ref="K6739:K6739">'Point forecasts'!D$3+G6739</f>
        <v>0.0228016465403638</v>
      </c>
      <c r="L6739" s="0" t="n">
        <f aca="false" t="array" ref="L6739:L6739">'Point forecasts'!E$3+H6739</f>
        <v>0.0121945964745213</v>
      </c>
      <c r="M6739" s="0" t="n">
        <f aca="false" t="array" ref="M6739:M6739">'Point forecasts'!F$2+I6739</f>
        <v>0.108956409549265</v>
      </c>
      <c r="N6739" s="0" t="n">
        <f aca="false" t="array" ref="N6739:N6739">'Point forecasts'!G$2+J6739</f>
        <v>-0.0388773041261265</v>
      </c>
      <c r="O6739" s="0" t="n">
        <f aca="false" t="array" ref="O6739:O6739">'Point forecasts'!H$2+K6739</f>
        <v>2.40950938103261</v>
      </c>
      <c r="P6739" s="0" t="n">
        <f aca="false" t="array" ref="P6739:P6739">'Point forecasts'!I$2+L6739</f>
        <v>1.74573310031632</v>
      </c>
      <c r="Q6739" s="0" t="n">
        <f aca="false" t="array" ref="Q6739:S6739">MMULT(M6739:P6739,'input - gretl'!$B$19:$D$22)+MMULT('Point forecasts'!$J$3:$O$3,'input - gretl'!$B$23:$D$28)</f>
        <v>14.10466829099</v>
      </c>
      <c r="R6739" s="0" t="n">
        <v>6.82618121028448</v>
      </c>
      <c r="S6739" s="0" t="n">
        <v>9.97415761632973</v>
      </c>
      <c r="U6739" s="10" t="n">
        <f aca="false">NORMSDIST(-M6739/'rhos computation'!$B$11)-EXP(M6739+'rhos computation'!$B$11^2/2)*NORMSDIST(-M6739/'rhos computation'!$B$11-'rhos computation'!$B$11)</f>
        <v>0.0152426454574865</v>
      </c>
      <c r="V6739" s="10" t="n">
        <f aca="false">NORMSDIST(-N6739/'rhos computation'!$B$23)-EXP(N6739+'rhos computation'!$B$23^2/2)*NORMSDIST(-N6739/'rhos computation'!$B$23-'rhos computation'!$B$23)</f>
        <v>0.0450514290026792</v>
      </c>
      <c r="W6739" s="0" t="n">
        <f aca="false">NORMSDIST(-O6739)</f>
        <v>0.00798699269582747</v>
      </c>
      <c r="X6739" s="0" t="n">
        <f aca="false">NORMSDIST(-P6739)</f>
        <v>0.0404286702842601</v>
      </c>
    </row>
    <row r="6740" customFormat="false" ht="12.8" hidden="false" customHeight="false" outlineLevel="0" collapsed="false">
      <c r="A6740" s="0" t="n">
        <v>0.0436479609800121</v>
      </c>
      <c r="B6740" s="0" t="n">
        <v>0.577412558896336</v>
      </c>
      <c r="C6740" s="0" t="n">
        <v>0.143503578304268</v>
      </c>
      <c r="D6740" s="0" t="n">
        <v>-0.296241594115345</v>
      </c>
      <c r="E6740" s="0" t="n">
        <f aca="false" t="array" ref="E6740:H6740">MMULT(A6740:D6740,'Root matrix of resiudals'!$B$19:E$22)</f>
        <v>0.00347079797478488</v>
      </c>
      <c r="F6740" s="0" t="n">
        <v>0.0170925347999558</v>
      </c>
      <c r="G6740" s="0" t="n">
        <v>0.00410044520481224</v>
      </c>
      <c r="H6740" s="0" t="n">
        <v>-0.0046215826532935</v>
      </c>
      <c r="I6740" s="0" t="n">
        <f aca="false" t="array" ref="I6740:I6740">'Point forecasts'!B$3+E6740</f>
        <v>-0.0092309935922469</v>
      </c>
      <c r="J6740" s="0" t="n">
        <f aca="false" t="array" ref="J6740:J6740">'Point forecasts'!C$3+F6740</f>
        <v>-0.0126180511383341</v>
      </c>
      <c r="K6740" s="0" t="n">
        <f aca="false" t="array" ref="K6740:K6740">'Point forecasts'!D$3+G6740</f>
        <v>0.0261021512174859</v>
      </c>
      <c r="L6740" s="0" t="n">
        <f aca="false" t="array" ref="L6740:L6740">'Point forecasts'!E$3+H6740</f>
        <v>0.00659468952233854</v>
      </c>
      <c r="M6740" s="0" t="n">
        <f aca="false" t="array" ref="M6740:M6740">'Point forecasts'!F$2+I6740</f>
        <v>0.119301752357786</v>
      </c>
      <c r="N6740" s="0" t="n">
        <f aca="false" t="array" ref="N6740:N6740">'Point forecasts'!G$2+J6740</f>
        <v>-0.00158401084611691</v>
      </c>
      <c r="O6740" s="0" t="n">
        <f aca="false" t="array" ref="O6740:O6740">'Point forecasts'!H$2+K6740</f>
        <v>2.41280988570974</v>
      </c>
      <c r="P6740" s="0" t="n">
        <f aca="false" t="array" ref="P6740:P6740">'Point forecasts'!I$2+L6740</f>
        <v>1.74013319336413</v>
      </c>
      <c r="Q6740" s="0" t="n">
        <f aca="false" t="array" ref="Q6740:S6740">MMULT(M6740:P6740,'input - gretl'!$B$19:$D$22)+MMULT('Point forecasts'!$J$3:$O$3,'input - gretl'!$B$23:$D$28)</f>
        <v>14.1150136337985</v>
      </c>
      <c r="R6740" s="0" t="n">
        <v>6.86347450356448</v>
      </c>
      <c r="S6740" s="0" t="n">
        <v>9.98278391251372</v>
      </c>
      <c r="U6740" s="10" t="n">
        <f aca="false">NORMSDIST(-M6740/'rhos computation'!$B$11)-EXP(M6740+'rhos computation'!$B$11^2/2)*NORMSDIST(-M6740/'rhos computation'!$B$11-'rhos computation'!$B$11)</f>
        <v>0.0133178392504257</v>
      </c>
      <c r="V6740" s="10" t="n">
        <f aca="false">NORMSDIST(-N6740/'rhos computation'!$B$23)-EXP(N6740+'rhos computation'!$B$23^2/2)*NORMSDIST(-N6740/'rhos computation'!$B$23-'rhos computation'!$B$23)</f>
        <v>0.0225069829583072</v>
      </c>
      <c r="W6740" s="0" t="n">
        <f aca="false">NORMSDIST(-O6740)</f>
        <v>0.00791503711964732</v>
      </c>
      <c r="X6740" s="0" t="n">
        <f aca="false">NORMSDIST(-P6740)</f>
        <v>0.040917816479798</v>
      </c>
    </row>
    <row r="6741" customFormat="false" ht="12.8" hidden="false" customHeight="false" outlineLevel="0" collapsed="false">
      <c r="A6741" s="0" t="n">
        <v>-0.112632217531508</v>
      </c>
      <c r="B6741" s="0" t="n">
        <v>0.55812134827712</v>
      </c>
      <c r="C6741" s="0" t="n">
        <v>-0.435065366314059</v>
      </c>
      <c r="D6741" s="0" t="n">
        <v>-0.807337958106361</v>
      </c>
      <c r="E6741" s="0" t="n">
        <f aca="false" t="array" ref="E6741:H6741">MMULT(A6741:D6741,'Root matrix of resiudals'!$B$19:E$22)</f>
        <v>-0.00379704451191912</v>
      </c>
      <c r="F6741" s="0" t="n">
        <v>0.0140766237241836</v>
      </c>
      <c r="G6741" s="0" t="n">
        <v>-0.00607117040655273</v>
      </c>
      <c r="H6741" s="0" t="n">
        <v>-0.0135192052225394</v>
      </c>
      <c r="I6741" s="0" t="n">
        <f aca="false" t="array" ref="I6741:I6741">'Point forecasts'!B$3+E6741</f>
        <v>-0.0164988360789509</v>
      </c>
      <c r="J6741" s="0" t="n">
        <f aca="false" t="array" ref="J6741:J6741">'Point forecasts'!C$3+F6741</f>
        <v>-0.0156339622141062</v>
      </c>
      <c r="K6741" s="0" t="n">
        <f aca="false" t="array" ref="K6741:K6741">'Point forecasts'!D$3+G6741</f>
        <v>0.0159305356061209</v>
      </c>
      <c r="L6741" s="0" t="n">
        <f aca="false" t="array" ref="L6741:L6741">'Point forecasts'!E$3+H6741</f>
        <v>-0.00230293304690737</v>
      </c>
      <c r="M6741" s="0" t="n">
        <f aca="false" t="array" ref="M6741:M6741">'Point forecasts'!F$2+I6741</f>
        <v>0.112033909871082</v>
      </c>
      <c r="N6741" s="0" t="n">
        <f aca="false" t="array" ref="N6741:N6741">'Point forecasts'!G$2+J6741</f>
        <v>-0.00459992192188903</v>
      </c>
      <c r="O6741" s="0" t="n">
        <f aca="false" t="array" ref="O6741:O6741">'Point forecasts'!H$2+K6741</f>
        <v>2.40263827009837</v>
      </c>
      <c r="P6741" s="0" t="n">
        <f aca="false" t="array" ref="P6741:P6741">'Point forecasts'!I$2+L6741</f>
        <v>1.73123557079489</v>
      </c>
      <c r="Q6741" s="0" t="n">
        <f aca="false" t="array" ref="Q6741:S6741">MMULT(M6741:P6741,'input - gretl'!$B$19:$D$22)+MMULT('Point forecasts'!$J$3:$O$3,'input - gretl'!$B$23:$D$28)</f>
        <v>14.1077457913118</v>
      </c>
      <c r="R6741" s="0" t="n">
        <v>6.86045859248871</v>
      </c>
      <c r="S6741" s="0" t="n">
        <v>9.98107438084684</v>
      </c>
      <c r="U6741" s="10" t="n">
        <f aca="false">NORMSDIST(-M6741/'rhos computation'!$B$11)-EXP(M6741+'rhos computation'!$B$11^2/2)*NORMSDIST(-M6741/'rhos computation'!$B$11-'rhos computation'!$B$11)</f>
        <v>0.0146489755806279</v>
      </c>
      <c r="V6741" s="10" t="n">
        <f aca="false">NORMSDIST(-N6741/'rhos computation'!$B$23)-EXP(N6741+'rhos computation'!$B$23^2/2)*NORMSDIST(-N6741/'rhos computation'!$B$23-'rhos computation'!$B$23)</f>
        <v>0.0240106864206641</v>
      </c>
      <c r="W6741" s="0" t="n">
        <f aca="false">NORMSDIST(-O6741)</f>
        <v>0.00813863983072159</v>
      </c>
      <c r="X6741" s="0" t="n">
        <f aca="false">NORMSDIST(-P6741)</f>
        <v>0.0417048787442664</v>
      </c>
    </row>
    <row r="6742" customFormat="false" ht="12.8" hidden="false" customHeight="false" outlineLevel="0" collapsed="false">
      <c r="A6742" s="0" t="n">
        <v>-0.209270081721054</v>
      </c>
      <c r="B6742" s="0" t="n">
        <v>0.0125489394533882</v>
      </c>
      <c r="C6742" s="0" t="n">
        <v>0.519720012301559</v>
      </c>
      <c r="D6742" s="0" t="n">
        <v>0.0236610252912233</v>
      </c>
      <c r="E6742" s="0" t="n">
        <f aca="false" t="array" ref="E6742:H6742">MMULT(A6742:D6742,'Root matrix of resiudals'!$B$19:E$22)</f>
        <v>-0.0083172536646712</v>
      </c>
      <c r="F6742" s="0" t="n">
        <v>0.00175228186628142</v>
      </c>
      <c r="G6742" s="0" t="n">
        <v>0.00818921187154885</v>
      </c>
      <c r="H6742" s="0" t="n">
        <v>0.00106010955067519</v>
      </c>
      <c r="I6742" s="0" t="n">
        <f aca="false" t="array" ref="I6742:I6742">'Point forecasts'!B$3+E6742</f>
        <v>-0.021019045231703</v>
      </c>
      <c r="J6742" s="0" t="n">
        <f aca="false" t="array" ref="J6742:J6742">'Point forecasts'!C$3+F6742</f>
        <v>-0.0279583040720085</v>
      </c>
      <c r="K6742" s="0" t="n">
        <f aca="false" t="array" ref="K6742:K6742">'Point forecasts'!D$3+G6742</f>
        <v>0.0301909178842225</v>
      </c>
      <c r="L6742" s="0" t="n">
        <f aca="false" t="array" ref="L6742:L6742">'Point forecasts'!E$3+H6742</f>
        <v>0.0122763817263072</v>
      </c>
      <c r="M6742" s="0" t="n">
        <f aca="false" t="array" ref="M6742:M6742">'Point forecasts'!F$2+I6742</f>
        <v>0.10751370071833</v>
      </c>
      <c r="N6742" s="0" t="n">
        <f aca="false" t="array" ref="N6742:N6742">'Point forecasts'!G$2+J6742</f>
        <v>-0.0169242637797913</v>
      </c>
      <c r="O6742" s="0" t="n">
        <f aca="false" t="array" ref="O6742:O6742">'Point forecasts'!H$2+K6742</f>
        <v>2.41689865237647</v>
      </c>
      <c r="P6742" s="0" t="n">
        <f aca="false" t="array" ref="P6742:P6742">'Point forecasts'!I$2+L6742</f>
        <v>1.7458148855681</v>
      </c>
      <c r="Q6742" s="0" t="n">
        <f aca="false" t="array" ref="Q6742:S6742">MMULT(M6742:P6742,'input - gretl'!$B$19:$D$22)+MMULT('Point forecasts'!$J$3:$O$3,'input - gretl'!$B$23:$D$28)</f>
        <v>14.1032255821591</v>
      </c>
      <c r="R6742" s="0" t="n">
        <v>6.84813425063081</v>
      </c>
      <c r="S6742" s="0" t="n">
        <v>9.98146910580988</v>
      </c>
      <c r="U6742" s="10" t="n">
        <f aca="false">NORMSDIST(-M6742/'rhos computation'!$B$11)-EXP(M6742+'rhos computation'!$B$11^2/2)*NORMSDIST(-M6742/'rhos computation'!$B$11-'rhos computation'!$B$11)</f>
        <v>0.0155272392629426</v>
      </c>
      <c r="V6742" s="10" t="n">
        <f aca="false">NORMSDIST(-N6742/'rhos computation'!$B$23)-EXP(N6742+'rhos computation'!$B$23^2/2)*NORMSDIST(-N6742/'rhos computation'!$B$23-'rhos computation'!$B$23)</f>
        <v>0.0307664477987571</v>
      </c>
      <c r="W6742" s="0" t="n">
        <f aca="false">NORMSDIST(-O6742)</f>
        <v>0.00782668740958389</v>
      </c>
      <c r="X6742" s="0" t="n">
        <f aca="false">NORMSDIST(-P6742)</f>
        <v>0.0404215617577426</v>
      </c>
    </row>
    <row r="6743" customFormat="false" ht="12.8" hidden="false" customHeight="false" outlineLevel="0" collapsed="false">
      <c r="A6743" s="0" t="n">
        <v>1.4726947640804</v>
      </c>
      <c r="B6743" s="0" t="n">
        <v>0.276512640020417</v>
      </c>
      <c r="C6743" s="0" t="n">
        <v>0.936468997230398</v>
      </c>
      <c r="D6743" s="0" t="n">
        <v>0.43421504165581</v>
      </c>
      <c r="E6743" s="0" t="n">
        <f aca="false" t="array" ref="E6743:H6743">MMULT(A6743:D6743,'Root matrix of resiudals'!$B$19:E$22)</f>
        <v>0.0648019956032615</v>
      </c>
      <c r="F6743" s="0" t="n">
        <v>0.0146259108567867</v>
      </c>
      <c r="G6743" s="0" t="n">
        <v>0.0184010811471587</v>
      </c>
      <c r="H6743" s="0" t="n">
        <v>0.00757278380793383</v>
      </c>
      <c r="I6743" s="0" t="n">
        <f aca="false" t="array" ref="I6743:I6743">'Point forecasts'!B$3+E6743</f>
        <v>0.0521002040362297</v>
      </c>
      <c r="J6743" s="0" t="n">
        <f aca="false" t="array" ref="J6743:J6743">'Point forecasts'!C$3+F6743</f>
        <v>-0.0150846750815032</v>
      </c>
      <c r="K6743" s="0" t="n">
        <f aca="false" t="array" ref="K6743:K6743">'Point forecasts'!D$3+G6743</f>
        <v>0.0404027871598324</v>
      </c>
      <c r="L6743" s="0" t="n">
        <f aca="false" t="array" ref="L6743:L6743">'Point forecasts'!E$3+H6743</f>
        <v>0.0187890559835659</v>
      </c>
      <c r="M6743" s="0" t="n">
        <f aca="false" t="array" ref="M6743:M6743">'Point forecasts'!F$2+I6743</f>
        <v>0.180632949986263</v>
      </c>
      <c r="N6743" s="0" t="n">
        <f aca="false" t="array" ref="N6743:N6743">'Point forecasts'!G$2+J6743</f>
        <v>-0.00405063478928597</v>
      </c>
      <c r="O6743" s="0" t="n">
        <f aca="false" t="array" ref="O6743:O6743">'Point forecasts'!H$2+K6743</f>
        <v>2.42711052165208</v>
      </c>
      <c r="P6743" s="0" t="n">
        <f aca="false" t="array" ref="P6743:P6743">'Point forecasts'!I$2+L6743</f>
        <v>1.75232755982536</v>
      </c>
      <c r="Q6743" s="0" t="n">
        <f aca="false" t="array" ref="Q6743:S6743">MMULT(M6743:P6743,'input - gretl'!$B$19:$D$22)+MMULT('Point forecasts'!$J$3:$O$3,'input - gretl'!$B$23:$D$28)</f>
        <v>14.176344831427</v>
      </c>
      <c r="R6743" s="0" t="n">
        <v>6.86100787962132</v>
      </c>
      <c r="S6743" s="0" t="n">
        <v>9.98548709623312</v>
      </c>
      <c r="U6743" s="10" t="n">
        <f aca="false">NORMSDIST(-M6743/'rhos computation'!$B$11)-EXP(M6743+'rhos computation'!$B$11^2/2)*NORMSDIST(-M6743/'rhos computation'!$B$11-'rhos computation'!$B$11)</f>
        <v>0.00548353970002907</v>
      </c>
      <c r="V6743" s="10" t="n">
        <f aca="false">NORMSDIST(-N6743/'rhos computation'!$B$23)-EXP(N6743+'rhos computation'!$B$23^2/2)*NORMSDIST(-N6743/'rhos computation'!$B$23-'rhos computation'!$B$23)</f>
        <v>0.0237323766071225</v>
      </c>
      <c r="W6743" s="0" t="n">
        <f aca="false">NORMSDIST(-O6743)</f>
        <v>0.00760980930238493</v>
      </c>
      <c r="X6743" s="0" t="n">
        <f aca="false">NORMSDIST(-P6743)</f>
        <v>0.0398587498527896</v>
      </c>
    </row>
    <row r="6744" customFormat="false" ht="12.8" hidden="false" customHeight="false" outlineLevel="0" collapsed="false">
      <c r="A6744" s="0" t="n">
        <v>-0.303823327728487</v>
      </c>
      <c r="B6744" s="0" t="n">
        <v>1.53410539355197</v>
      </c>
      <c r="C6744" s="0" t="n">
        <v>0.700732479891553</v>
      </c>
      <c r="D6744" s="0" t="n">
        <v>-1.76558019902286</v>
      </c>
      <c r="E6744" s="0" t="n">
        <f aca="false" t="array" ref="E6744:H6744">MMULT(A6744:D6744,'Root matrix of resiudals'!$B$19:E$22)</f>
        <v>-0.00802015246676438</v>
      </c>
      <c r="F6744" s="0" t="n">
        <v>0.0455447604020796</v>
      </c>
      <c r="G6744" s="0" t="n">
        <v>0.0144034303584321</v>
      </c>
      <c r="H6744" s="0" t="n">
        <v>-0.0276306008794427</v>
      </c>
      <c r="I6744" s="0" t="n">
        <f aca="false" t="array" ref="I6744:I6744">'Point forecasts'!B$3+E6744</f>
        <v>-0.0207219440337962</v>
      </c>
      <c r="J6744" s="0" t="n">
        <f aca="false" t="array" ref="J6744:J6744">'Point forecasts'!C$3+F6744</f>
        <v>0.0158341744637897</v>
      </c>
      <c r="K6744" s="0" t="n">
        <f aca="false" t="array" ref="K6744:K6744">'Point forecasts'!D$3+G6744</f>
        <v>0.0364051363711057</v>
      </c>
      <c r="L6744" s="0" t="n">
        <f aca="false" t="array" ref="L6744:L6744">'Point forecasts'!E$3+H6744</f>
        <v>-0.0164143287038107</v>
      </c>
      <c r="M6744" s="0" t="n">
        <f aca="false" t="array" ref="M6744:M6744">'Point forecasts'!F$2+I6744</f>
        <v>0.107810801916237</v>
      </c>
      <c r="N6744" s="0" t="n">
        <f aca="false" t="array" ref="N6744:N6744">'Point forecasts'!G$2+J6744</f>
        <v>0.0268682147560069</v>
      </c>
      <c r="O6744" s="0" t="n">
        <f aca="false" t="array" ref="O6744:O6744">'Point forecasts'!H$2+K6744</f>
        <v>2.42311287086336</v>
      </c>
      <c r="P6744" s="0" t="n">
        <f aca="false" t="array" ref="P6744:P6744">'Point forecasts'!I$2+L6744</f>
        <v>1.71712417513798</v>
      </c>
      <c r="Q6744" s="0" t="n">
        <f aca="false" t="array" ref="Q6744:S6744">MMULT(M6744:P6744,'input - gretl'!$B$19:$D$22)+MMULT('Point forecasts'!$J$3:$O$3,'input - gretl'!$B$23:$D$28)</f>
        <v>14.103522683357</v>
      </c>
      <c r="R6744" s="0" t="n">
        <v>6.89192672916661</v>
      </c>
      <c r="S6744" s="0" t="n">
        <v>10.0149696244513</v>
      </c>
      <c r="U6744" s="10" t="n">
        <f aca="false">NORMSDIST(-M6744/'rhos computation'!$B$11)-EXP(M6744+'rhos computation'!$B$11^2/2)*NORMSDIST(-M6744/'rhos computation'!$B$11-'rhos computation'!$B$11)</f>
        <v>0.0154683014129482</v>
      </c>
      <c r="V6744" s="10" t="n">
        <f aca="false">NORMSDIST(-N6744/'rhos computation'!$B$23)-EXP(N6744+'rhos computation'!$B$23^2/2)*NORMSDIST(-N6744/'rhos computation'!$B$23-'rhos computation'!$B$23)</f>
        <v>0.0112442362010592</v>
      </c>
      <c r="W6744" s="0" t="n">
        <f aca="false">NORMSDIST(-O6744)</f>
        <v>0.00769407235733887</v>
      </c>
      <c r="X6744" s="0" t="n">
        <f aca="false">NORMSDIST(-P6744)</f>
        <v>0.0429782429659523</v>
      </c>
    </row>
    <row r="6745" customFormat="false" ht="12.8" hidden="false" customHeight="false" outlineLevel="0" collapsed="false">
      <c r="A6745" s="0" t="n">
        <v>-0.024480810553254</v>
      </c>
      <c r="B6745" s="0" t="n">
        <v>-1.2924912311185</v>
      </c>
      <c r="C6745" s="0" t="n">
        <v>-0.725383422837084</v>
      </c>
      <c r="D6745" s="0" t="n">
        <v>-2.11675792667383</v>
      </c>
      <c r="E6745" s="0" t="n">
        <f aca="false" t="array" ref="E6745:H6745">MMULT(A6745:D6745,'Root matrix of resiudals'!$B$19:E$22)</f>
        <v>-0.00406242784075999</v>
      </c>
      <c r="F6745" s="0" t="n">
        <v>-0.0397281053398254</v>
      </c>
      <c r="G6745" s="0" t="n">
        <v>-0.0187849979931308</v>
      </c>
      <c r="H6745" s="0" t="n">
        <v>-0.0352549936850879</v>
      </c>
      <c r="I6745" s="0" t="n">
        <f aca="false" t="array" ref="I6745:I6745">'Point forecasts'!B$3+E6745</f>
        <v>-0.0167642194077918</v>
      </c>
      <c r="J6745" s="0" t="n">
        <f aca="false" t="array" ref="J6745:J6745">'Point forecasts'!C$3+F6745</f>
        <v>-0.0694386912781153</v>
      </c>
      <c r="K6745" s="0" t="n">
        <f aca="false" t="array" ref="K6745:K6745">'Point forecasts'!D$3+G6745</f>
        <v>0.00321670801954287</v>
      </c>
      <c r="L6745" s="0" t="n">
        <f aca="false" t="array" ref="L6745:L6745">'Point forecasts'!E$3+H6745</f>
        <v>-0.0240387215094558</v>
      </c>
      <c r="M6745" s="0" t="n">
        <f aca="false" t="array" ref="M6745:M6745">'Point forecasts'!F$2+I6745</f>
        <v>0.111768526542241</v>
      </c>
      <c r="N6745" s="0" t="n">
        <f aca="false" t="array" ref="N6745:N6745">'Point forecasts'!G$2+J6745</f>
        <v>-0.0584046509858981</v>
      </c>
      <c r="O6745" s="0" t="n">
        <f aca="false" t="array" ref="O6745:O6745">'Point forecasts'!H$2+K6745</f>
        <v>2.38992444251179</v>
      </c>
      <c r="P6745" s="0" t="n">
        <f aca="false" t="array" ref="P6745:P6745">'Point forecasts'!I$2+L6745</f>
        <v>1.70949978233234</v>
      </c>
      <c r="Q6745" s="0" t="n">
        <f aca="false" t="array" ref="Q6745:S6745">MMULT(M6745:P6745,'input - gretl'!$B$19:$D$22)+MMULT('Point forecasts'!$J$3:$O$3,'input - gretl'!$B$23:$D$28)</f>
        <v>14.107480407983</v>
      </c>
      <c r="R6745" s="0" t="n">
        <v>6.8066538634247</v>
      </c>
      <c r="S6745" s="0" t="n">
        <v>9.98903237487757</v>
      </c>
      <c r="U6745" s="10" t="n">
        <f aca="false">NORMSDIST(-M6745/'rhos computation'!$B$11)-EXP(M6745+'rhos computation'!$B$11^2/2)*NORMSDIST(-M6745/'rhos computation'!$B$11-'rhos computation'!$B$11)</f>
        <v>0.0146994560827506</v>
      </c>
      <c r="V6745" s="10" t="n">
        <f aca="false">NORMSDIST(-N6745/'rhos computation'!$B$23)-EXP(N6745+'rhos computation'!$B$23^2/2)*NORMSDIST(-N6745/'rhos computation'!$B$23-'rhos computation'!$B$23)</f>
        <v>0.0597396184504159</v>
      </c>
      <c r="W6745" s="0" t="n">
        <f aca="false">NORMSDIST(-O6745)</f>
        <v>0.00842591964466468</v>
      </c>
      <c r="X6745" s="0" t="n">
        <f aca="false">NORMSDIST(-P6745)</f>
        <v>0.0436792060001553</v>
      </c>
    </row>
    <row r="6746" customFormat="false" ht="12.8" hidden="false" customHeight="false" outlineLevel="0" collapsed="false">
      <c r="A6746" s="0" t="n">
        <v>0.102407657264125</v>
      </c>
      <c r="B6746" s="0" t="n">
        <v>1.69759919712818</v>
      </c>
      <c r="C6746" s="0" t="n">
        <v>-0.875092602187276</v>
      </c>
      <c r="D6746" s="0" t="n">
        <v>0.515642153033852</v>
      </c>
      <c r="E6746" s="0" t="n">
        <f aca="false" t="array" ref="E6746:H6746">MMULT(A6746:D6746,'Root matrix of resiudals'!$B$19:E$22)</f>
        <v>0.00695903405942941</v>
      </c>
      <c r="F6746" s="0" t="n">
        <v>0.0456278418347704</v>
      </c>
      <c r="G6746" s="0" t="n">
        <v>-0.00729046385809366</v>
      </c>
      <c r="H6746" s="0" t="n">
        <v>0.00743741392801449</v>
      </c>
      <c r="I6746" s="0" t="n">
        <f aca="false" t="array" ref="I6746:I6746">'Point forecasts'!B$3+E6746</f>
        <v>-0.00574275750760238</v>
      </c>
      <c r="J6746" s="0" t="n">
        <f aca="false" t="array" ref="J6746:J6746">'Point forecasts'!C$3+F6746</f>
        <v>0.0159172558964805</v>
      </c>
      <c r="K6746" s="0" t="n">
        <f aca="false" t="array" ref="K6746:K6746">'Point forecasts'!D$3+G6746</f>
        <v>0.01471124215458</v>
      </c>
      <c r="L6746" s="0" t="n">
        <f aca="false" t="array" ref="L6746:L6746">'Point forecasts'!E$3+H6746</f>
        <v>0.0186536861036465</v>
      </c>
      <c r="M6746" s="0" t="n">
        <f aca="false" t="array" ref="M6746:M6746">'Point forecasts'!F$2+I6746</f>
        <v>0.122789988442431</v>
      </c>
      <c r="N6746" s="0" t="n">
        <f aca="false" t="array" ref="N6746:N6746">'Point forecasts'!G$2+J6746</f>
        <v>0.0269512961886977</v>
      </c>
      <c r="O6746" s="0" t="n">
        <f aca="false" t="array" ref="O6746:O6746">'Point forecasts'!H$2+K6746</f>
        <v>2.40141897664683</v>
      </c>
      <c r="P6746" s="0" t="n">
        <f aca="false" t="array" ref="P6746:P6746">'Point forecasts'!I$2+L6746</f>
        <v>1.75219218994544</v>
      </c>
      <c r="Q6746" s="0" t="n">
        <f aca="false" t="array" ref="Q6746:S6746">MMULT(M6746:P6746,'input - gretl'!$B$19:$D$22)+MMULT('Point forecasts'!$J$3:$O$3,'input - gretl'!$B$23:$D$28)</f>
        <v>14.1185018698832</v>
      </c>
      <c r="R6746" s="0" t="n">
        <v>6.8920098105993</v>
      </c>
      <c r="S6746" s="0" t="n">
        <v>9.95992429475217</v>
      </c>
      <c r="U6746" s="10" t="n">
        <f aca="false">NORMSDIST(-M6746/'rhos computation'!$B$11)-EXP(M6746+'rhos computation'!$B$11^2/2)*NORMSDIST(-M6746/'rhos computation'!$B$11-'rhos computation'!$B$11)</f>
        <v>0.0127133739577845</v>
      </c>
      <c r="V6746" s="10" t="n">
        <f aca="false">NORMSDIST(-N6746/'rhos computation'!$B$23)-EXP(N6746+'rhos computation'!$B$23^2/2)*NORMSDIST(-N6746/'rhos computation'!$B$23-'rhos computation'!$B$23)</f>
        <v>0.0112188540527365</v>
      </c>
      <c r="W6746" s="0" t="n">
        <f aca="false">NORMSDIST(-O6746)</f>
        <v>0.00816581266787819</v>
      </c>
      <c r="X6746" s="0" t="n">
        <f aca="false">NORMSDIST(-P6746)</f>
        <v>0.0398703830753324</v>
      </c>
    </row>
    <row r="6747" customFormat="false" ht="12.8" hidden="false" customHeight="false" outlineLevel="0" collapsed="false">
      <c r="A6747" s="0" t="n">
        <v>1.76772116838458</v>
      </c>
      <c r="B6747" s="0" t="n">
        <v>0.599443096244819</v>
      </c>
      <c r="C6747" s="0" t="n">
        <v>-0.00352426371103201</v>
      </c>
      <c r="D6747" s="0" t="n">
        <v>-0.462098238589817</v>
      </c>
      <c r="E6747" s="0" t="n">
        <f aca="false" t="array" ref="E6747:H6747">MMULT(A6747:D6747,'Root matrix of resiudals'!$B$19:E$22)</f>
        <v>0.0773731455367958</v>
      </c>
      <c r="F6747" s="0" t="n">
        <v>0.0210869119529229</v>
      </c>
      <c r="G6747" s="0" t="n">
        <v>0.00374998026960254</v>
      </c>
      <c r="H6747" s="0" t="n">
        <v>-0.00814003104599166</v>
      </c>
      <c r="I6747" s="0" t="n">
        <f aca="false" t="array" ref="I6747:I6747">'Point forecasts'!B$3+E6747</f>
        <v>0.064671353969764</v>
      </c>
      <c r="J6747" s="0" t="n">
        <f aca="false" t="array" ref="J6747:J6747">'Point forecasts'!C$3+F6747</f>
        <v>-0.00862367398536694</v>
      </c>
      <c r="K6747" s="0" t="n">
        <f aca="false" t="array" ref="K6747:K6747">'Point forecasts'!D$3+G6747</f>
        <v>0.0257516862822762</v>
      </c>
      <c r="L6747" s="0" t="n">
        <f aca="false" t="array" ref="L6747:L6747">'Point forecasts'!E$3+H6747</f>
        <v>0.00307624112964038</v>
      </c>
      <c r="M6747" s="0" t="n">
        <f aca="false" t="array" ref="M6747:M6747">'Point forecasts'!F$2+I6747</f>
        <v>0.193204099919797</v>
      </c>
      <c r="N6747" s="0" t="n">
        <f aca="false" t="array" ref="N6747:N6747">'Point forecasts'!G$2+J6747</f>
        <v>0.00241036630685026</v>
      </c>
      <c r="O6747" s="0" t="n">
        <f aca="false" t="array" ref="O6747:O6747">'Point forecasts'!H$2+K6747</f>
        <v>2.41245942077453</v>
      </c>
      <c r="P6747" s="0" t="n">
        <f aca="false" t="array" ref="P6747:P6747">'Point forecasts'!I$2+L6747</f>
        <v>1.73661474497144</v>
      </c>
      <c r="Q6747" s="0" t="n">
        <f aca="false" t="array" ref="Q6747:S6747">MMULT(M6747:P6747,'input - gretl'!$B$19:$D$22)+MMULT('Point forecasts'!$J$3:$O$3,'input - gretl'!$B$23:$D$28)</f>
        <v>14.1889159813605</v>
      </c>
      <c r="R6747" s="0" t="n">
        <v>6.86746888071745</v>
      </c>
      <c r="S6747" s="0" t="n">
        <v>9.98577966792239</v>
      </c>
      <c r="U6747" s="10" t="n">
        <f aca="false">NORMSDIST(-M6747/'rhos computation'!$B$11)-EXP(M6747+'rhos computation'!$B$11^2/2)*NORMSDIST(-M6747/'rhos computation'!$B$11-'rhos computation'!$B$11)</f>
        <v>0.0044856028862979</v>
      </c>
      <c r="V6747" s="10" t="n">
        <f aca="false">NORMSDIST(-N6747/'rhos computation'!$B$23)-EXP(N6747+'rhos computation'!$B$23^2/2)*NORMSDIST(-N6747/'rhos computation'!$B$23-'rhos computation'!$B$23)</f>
        <v>0.0206075314497914</v>
      </c>
      <c r="W6747" s="0" t="n">
        <f aca="false">NORMSDIST(-O6747)</f>
        <v>0.00792265059055183</v>
      </c>
      <c r="X6747" s="0" t="n">
        <f aca="false">NORMSDIST(-P6747)</f>
        <v>0.0412275975600524</v>
      </c>
    </row>
    <row r="6748" customFormat="false" ht="12.8" hidden="false" customHeight="false" outlineLevel="0" collapsed="false">
      <c r="A6748" s="0" t="n">
        <v>-0.607035507592806</v>
      </c>
      <c r="B6748" s="0" t="n">
        <v>0.251573360528102</v>
      </c>
      <c r="C6748" s="0" t="n">
        <v>0.89786555366828</v>
      </c>
      <c r="D6748" s="0" t="n">
        <v>1.70572943100006</v>
      </c>
      <c r="E6748" s="0" t="n">
        <f aca="false" t="array" ref="E6748:H6748">MMULT(A6748:D6748,'Root matrix of resiudals'!$B$19:E$22)</f>
        <v>-0.0250189183428081</v>
      </c>
      <c r="F6748" s="0" t="n">
        <v>0.00914923896933102</v>
      </c>
      <c r="G6748" s="0" t="n">
        <v>0.0165764431849268</v>
      </c>
      <c r="H6748" s="0" t="n">
        <v>0.0289562034260626</v>
      </c>
      <c r="I6748" s="0" t="n">
        <f aca="false" t="array" ref="I6748:I6748">'Point forecasts'!B$3+E6748</f>
        <v>-0.0377207099098399</v>
      </c>
      <c r="J6748" s="0" t="n">
        <f aca="false" t="array" ref="J6748:J6748">'Point forecasts'!C$3+F6748</f>
        <v>-0.0205613469689589</v>
      </c>
      <c r="K6748" s="0" t="n">
        <f aca="false" t="array" ref="K6748:K6748">'Point forecasts'!D$3+G6748</f>
        <v>0.0385781491976004</v>
      </c>
      <c r="L6748" s="0" t="n">
        <f aca="false" t="array" ref="L6748:L6748">'Point forecasts'!E$3+H6748</f>
        <v>0.0401724756016947</v>
      </c>
      <c r="M6748" s="0" t="n">
        <f aca="false" t="array" ref="M6748:M6748">'Point forecasts'!F$2+I6748</f>
        <v>0.0908120360401931</v>
      </c>
      <c r="N6748" s="0" t="n">
        <f aca="false" t="array" ref="N6748:N6748">'Point forecasts'!G$2+J6748</f>
        <v>-0.00952730667674166</v>
      </c>
      <c r="O6748" s="0" t="n">
        <f aca="false" t="array" ref="O6748:O6748">'Point forecasts'!H$2+K6748</f>
        <v>2.42528588368985</v>
      </c>
      <c r="P6748" s="0" t="n">
        <f aca="false" t="array" ref="P6748:P6748">'Point forecasts'!I$2+L6748</f>
        <v>1.77371097944349</v>
      </c>
      <c r="Q6748" s="0" t="n">
        <f aca="false" t="array" ref="Q6748:S6748">MMULT(M6748:P6748,'input - gretl'!$B$19:$D$22)+MMULT('Point forecasts'!$J$3:$O$3,'input - gretl'!$B$23:$D$28)</f>
        <v>14.0865239174809</v>
      </c>
      <c r="R6748" s="0" t="n">
        <v>6.85553120773386</v>
      </c>
      <c r="S6748" s="0" t="n">
        <v>9.96332575704307</v>
      </c>
      <c r="U6748" s="10" t="n">
        <f aca="false">NORMSDIST(-M6748/'rhos computation'!$B$11)-EXP(M6748+'rhos computation'!$B$11^2/2)*NORMSDIST(-M6748/'rhos computation'!$B$11-'rhos computation'!$B$11)</f>
        <v>0.019125133591867</v>
      </c>
      <c r="V6748" s="10" t="n">
        <f aca="false">NORMSDIST(-N6748/'rhos computation'!$B$23)-EXP(N6748+'rhos computation'!$B$23^2/2)*NORMSDIST(-N6748/'rhos computation'!$B$23-'rhos computation'!$B$23)</f>
        <v>0.02659509003514</v>
      </c>
      <c r="W6748" s="0" t="n">
        <f aca="false">NORMSDIST(-O6748)</f>
        <v>0.00764816795615621</v>
      </c>
      <c r="X6748" s="0" t="n">
        <f aca="false">NORMSDIST(-P6748)</f>
        <v>0.0380554846977201</v>
      </c>
    </row>
    <row r="6749" customFormat="false" ht="12.8" hidden="false" customHeight="false" outlineLevel="0" collapsed="false">
      <c r="A6749" s="0" t="n">
        <v>-0.541106354842305</v>
      </c>
      <c r="B6749" s="0" t="n">
        <v>-0.234028839288676</v>
      </c>
      <c r="C6749" s="0" t="n">
        <v>0.0905024363440011</v>
      </c>
      <c r="D6749" s="0" t="n">
        <v>0.904933378139913</v>
      </c>
      <c r="E6749" s="0" t="n">
        <f aca="false" t="array" ref="E6749:H6749">MMULT(A6749:D6749,'Root matrix of resiudals'!$B$19:E$22)</f>
        <v>-0.0239805177987388</v>
      </c>
      <c r="F6749" s="0" t="n">
        <v>-0.00752753640362104</v>
      </c>
      <c r="G6749" s="0" t="n">
        <v>0.000986155703487695</v>
      </c>
      <c r="H6749" s="0" t="n">
        <v>0.0149798787210813</v>
      </c>
      <c r="I6749" s="0" t="n">
        <f aca="false" t="array" ref="I6749:I6749">'Point forecasts'!B$3+E6749</f>
        <v>-0.0366823093657705</v>
      </c>
      <c r="J6749" s="0" t="n">
        <f aca="false" t="array" ref="J6749:J6749">'Point forecasts'!C$3+F6749</f>
        <v>-0.0372381223419109</v>
      </c>
      <c r="K6749" s="0" t="n">
        <f aca="false" t="array" ref="K6749:K6749">'Point forecasts'!D$3+G6749</f>
        <v>0.0229878617161614</v>
      </c>
      <c r="L6749" s="0" t="n">
        <f aca="false" t="array" ref="L6749:L6749">'Point forecasts'!E$3+H6749</f>
        <v>0.0261961508967133</v>
      </c>
      <c r="M6749" s="0" t="n">
        <f aca="false" t="array" ref="M6749:M6749">'Point forecasts'!F$2+I6749</f>
        <v>0.0918504365842625</v>
      </c>
      <c r="N6749" s="0" t="n">
        <f aca="false" t="array" ref="N6749:N6749">'Point forecasts'!G$2+J6749</f>
        <v>-0.0262040820496937</v>
      </c>
      <c r="O6749" s="0" t="n">
        <f aca="false" t="array" ref="O6749:O6749">'Point forecasts'!H$2+K6749</f>
        <v>2.40969559620841</v>
      </c>
      <c r="P6749" s="0" t="n">
        <f aca="false" t="array" ref="P6749:P6749">'Point forecasts'!I$2+L6749</f>
        <v>1.75973465473851</v>
      </c>
      <c r="Q6749" s="0" t="n">
        <f aca="false" t="array" ref="Q6749:S6749">MMULT(M6749:P6749,'input - gretl'!$B$19:$D$22)+MMULT('Point forecasts'!$J$3:$O$3,'input - gretl'!$B$23:$D$28)</f>
        <v>14.087562318025</v>
      </c>
      <c r="R6749" s="0" t="n">
        <v>6.83885443236091</v>
      </c>
      <c r="S6749" s="0" t="n">
        <v>9.9610276531723</v>
      </c>
      <c r="U6749" s="10" t="n">
        <f aca="false">NORMSDIST(-M6749/'rhos computation'!$B$11)-EXP(M6749+'rhos computation'!$B$11^2/2)*NORMSDIST(-M6749/'rhos computation'!$B$11-'rhos computation'!$B$11)</f>
        <v>0.018884694694659</v>
      </c>
      <c r="V6749" s="10" t="n">
        <f aca="false">NORMSDIST(-N6749/'rhos computation'!$B$23)-EXP(N6749+'rhos computation'!$B$23^2/2)*NORMSDIST(-N6749/'rhos computation'!$B$23-'rhos computation'!$B$23)</f>
        <v>0.0364742141935892</v>
      </c>
      <c r="W6749" s="0" t="n">
        <f aca="false">NORMSDIST(-O6749)</f>
        <v>0.00798291768965524</v>
      </c>
      <c r="X6749" s="0" t="n">
        <f aca="false">NORMSDIST(-P6749)</f>
        <v>0.039226403546466</v>
      </c>
    </row>
    <row r="6750" customFormat="false" ht="12.8" hidden="false" customHeight="false" outlineLevel="0" collapsed="false">
      <c r="A6750" s="0" t="n">
        <v>0.128863188922037</v>
      </c>
      <c r="B6750" s="0" t="n">
        <v>-0.566258736906485</v>
      </c>
      <c r="C6750" s="0" t="n">
        <v>-1.09256413337775</v>
      </c>
      <c r="D6750" s="0" t="n">
        <v>0.308270416874058</v>
      </c>
      <c r="E6750" s="0" t="n">
        <f aca="false" t="array" ref="E6750:H6750">MMULT(A6750:D6750,'Root matrix of resiudals'!$B$19:E$22)</f>
        <v>0.00277895105418324</v>
      </c>
      <c r="F6750" s="0" t="n">
        <v>-0.0197899784971935</v>
      </c>
      <c r="G6750" s="0" t="n">
        <v>-0.0191281528668287</v>
      </c>
      <c r="H6750" s="0" t="n">
        <v>0.0036645451059524</v>
      </c>
      <c r="I6750" s="0" t="n">
        <f aca="false" t="array" ref="I6750:I6750">'Point forecasts'!B$3+E6750</f>
        <v>-0.00992284051284854</v>
      </c>
      <c r="J6750" s="0" t="n">
        <f aca="false" t="array" ref="J6750:J6750">'Point forecasts'!C$3+F6750</f>
        <v>-0.0495005644354834</v>
      </c>
      <c r="K6750" s="0" t="n">
        <f aca="false" t="array" ref="K6750:K6750">'Point forecasts'!D$3+G6750</f>
        <v>0.00287355314584495</v>
      </c>
      <c r="L6750" s="0" t="n">
        <f aca="false" t="array" ref="L6750:L6750">'Point forecasts'!E$3+H6750</f>
        <v>0.0148808172815844</v>
      </c>
      <c r="M6750" s="0" t="n">
        <f aca="false" t="array" ref="M6750:M6750">'Point forecasts'!F$2+I6750</f>
        <v>0.118609905437184</v>
      </c>
      <c r="N6750" s="0" t="n">
        <f aca="false" t="array" ref="N6750:N6750">'Point forecasts'!G$2+J6750</f>
        <v>-0.0384665241432662</v>
      </c>
      <c r="O6750" s="0" t="n">
        <f aca="false" t="array" ref="O6750:O6750">'Point forecasts'!H$2+K6750</f>
        <v>2.38958128763809</v>
      </c>
      <c r="P6750" s="0" t="n">
        <f aca="false" t="array" ref="P6750:P6750">'Point forecasts'!I$2+L6750</f>
        <v>1.74841932112338</v>
      </c>
      <c r="Q6750" s="0" t="n">
        <f aca="false" t="array" ref="Q6750:S6750">MMULT(M6750:P6750,'input - gretl'!$B$19:$D$22)+MMULT('Point forecasts'!$J$3:$O$3,'input - gretl'!$B$23:$D$28)</f>
        <v>14.1143217868779</v>
      </c>
      <c r="R6750" s="0" t="n">
        <v>6.82659199026734</v>
      </c>
      <c r="S6750" s="0" t="n">
        <v>9.95167479263665</v>
      </c>
      <c r="U6750" s="10" t="n">
        <f aca="false">NORMSDIST(-M6750/'rhos computation'!$B$11)-EXP(M6750+'rhos computation'!$B$11^2/2)*NORMSDIST(-M6750/'rhos computation'!$B$11-'rhos computation'!$B$11)</f>
        <v>0.0134403451764434</v>
      </c>
      <c r="V6750" s="10" t="n">
        <f aca="false">NORMSDIST(-N6750/'rhos computation'!$B$23)-EXP(N6750+'rhos computation'!$B$23^2/2)*NORMSDIST(-N6750/'rhos computation'!$B$23-'rhos computation'!$B$23)</f>
        <v>0.0447603906378842</v>
      </c>
      <c r="W6750" s="0" t="n">
        <f aca="false">NORMSDIST(-O6750)</f>
        <v>0.00843379535974089</v>
      </c>
      <c r="X6750" s="0" t="n">
        <f aca="false">NORMSDIST(-P6750)</f>
        <v>0.0401957223381974</v>
      </c>
    </row>
    <row r="6751" customFormat="false" ht="12.8" hidden="false" customHeight="false" outlineLevel="0" collapsed="false">
      <c r="A6751" s="0" t="n">
        <v>0.141796531772193</v>
      </c>
      <c r="B6751" s="0" t="n">
        <v>-0.449934084639356</v>
      </c>
      <c r="C6751" s="0" t="n">
        <v>-0.0587440843974064</v>
      </c>
      <c r="D6751" s="0" t="n">
        <v>0.668182169076323</v>
      </c>
      <c r="E6751" s="0" t="n">
        <f aca="false" t="array" ref="E6751:H6751">MMULT(A6751:D6751,'Root matrix of resiudals'!$B$19:E$22)</f>
        <v>0.00473654675860548</v>
      </c>
      <c r="F6751" s="0" t="n">
        <v>-0.0127015672080556</v>
      </c>
      <c r="G6751" s="0" t="n">
        <v>-0.00162174646858279</v>
      </c>
      <c r="H6751" s="0" t="n">
        <v>0.0106915191221422</v>
      </c>
      <c r="I6751" s="0" t="n">
        <f aca="false" t="array" ref="I6751:I6751">'Point forecasts'!B$3+E6751</f>
        <v>-0.0079652448084263</v>
      </c>
      <c r="J6751" s="0" t="n">
        <f aca="false" t="array" ref="J6751:J6751">'Point forecasts'!C$3+F6751</f>
        <v>-0.0424121531463454</v>
      </c>
      <c r="K6751" s="0" t="n">
        <f aca="false" t="array" ref="K6751:K6751">'Point forecasts'!D$3+G6751</f>
        <v>0.0203799595440909</v>
      </c>
      <c r="L6751" s="0" t="n">
        <f aca="false" t="array" ref="L6751:L6751">'Point forecasts'!E$3+H6751</f>
        <v>0.0219077912977743</v>
      </c>
      <c r="M6751" s="0" t="n">
        <f aca="false" t="array" ref="M6751:M6751">'Point forecasts'!F$2+I6751</f>
        <v>0.120567501141607</v>
      </c>
      <c r="N6751" s="0" t="n">
        <f aca="false" t="array" ref="N6751:N6751">'Point forecasts'!G$2+J6751</f>
        <v>-0.0313781128541282</v>
      </c>
      <c r="O6751" s="0" t="n">
        <f aca="false" t="array" ref="O6751:O6751">'Point forecasts'!H$2+K6751</f>
        <v>2.40708769403634</v>
      </c>
      <c r="P6751" s="0" t="n">
        <f aca="false" t="array" ref="P6751:P6751">'Point forecasts'!I$2+L6751</f>
        <v>1.75544629513957</v>
      </c>
      <c r="Q6751" s="0" t="n">
        <f aca="false" t="array" ref="Q6751:S6751">MMULT(M6751:P6751,'input - gretl'!$B$19:$D$22)+MMULT('Point forecasts'!$J$3:$O$3,'input - gretl'!$B$23:$D$28)</f>
        <v>14.1162793825824</v>
      </c>
      <c r="R6751" s="0" t="n">
        <v>6.83368040155647</v>
      </c>
      <c r="S6751" s="0" t="n">
        <v>9.9624981953968</v>
      </c>
      <c r="U6751" s="10" t="n">
        <f aca="false">NORMSDIST(-M6751/'rhos computation'!$B$11)-EXP(M6751+'rhos computation'!$B$11^2/2)*NORMSDIST(-M6751/'rhos computation'!$B$11-'rhos computation'!$B$11)</f>
        <v>0.013095965325718</v>
      </c>
      <c r="V6751" s="10" t="n">
        <f aca="false">NORMSDIST(-N6751/'rhos computation'!$B$23)-EXP(N6751+'rhos computation'!$B$23^2/2)*NORMSDIST(-N6751/'rhos computation'!$B$23-'rhos computation'!$B$23)</f>
        <v>0.0398725687614646</v>
      </c>
      <c r="W6751" s="0" t="n">
        <f aca="false">NORMSDIST(-O6751)</f>
        <v>0.00804015403361979</v>
      </c>
      <c r="X6751" s="0" t="n">
        <f aca="false">NORMSDIST(-P6751)</f>
        <v>0.0395914996037922</v>
      </c>
    </row>
    <row r="6752" customFormat="false" ht="12.8" hidden="false" customHeight="false" outlineLevel="0" collapsed="false">
      <c r="A6752" s="0" t="n">
        <v>-0.215004489658253</v>
      </c>
      <c r="B6752" s="0" t="n">
        <v>0.239815724775497</v>
      </c>
      <c r="C6752" s="0" t="n">
        <v>0.233268471147066</v>
      </c>
      <c r="D6752" s="0" t="n">
        <v>-1.33241017924931</v>
      </c>
      <c r="E6752" s="0" t="n">
        <f aca="false" t="array" ref="E6752:H6752">MMULT(A6752:D6752,'Root matrix of resiudals'!$B$19:E$22)</f>
        <v>-0.00788332836952265</v>
      </c>
      <c r="F6752" s="0" t="n">
        <v>0.00711527624421656</v>
      </c>
      <c r="G6752" s="0" t="n">
        <v>0.00282874954976643</v>
      </c>
      <c r="H6752" s="0" t="n">
        <v>-0.0212558790449047</v>
      </c>
      <c r="I6752" s="0" t="n">
        <f aca="false" t="array" ref="I6752:I6752">'Point forecasts'!B$3+E6752</f>
        <v>-0.0205851199365544</v>
      </c>
      <c r="J6752" s="0" t="n">
        <f aca="false" t="array" ref="J6752:J6752">'Point forecasts'!C$3+F6752</f>
        <v>-0.0225953096940733</v>
      </c>
      <c r="K6752" s="0" t="n">
        <f aca="false" t="array" ref="K6752:K6752">'Point forecasts'!D$3+G6752</f>
        <v>0.0248304555624401</v>
      </c>
      <c r="L6752" s="0" t="n">
        <f aca="false" t="array" ref="L6752:L6752">'Point forecasts'!E$3+H6752</f>
        <v>-0.0100396068692727</v>
      </c>
      <c r="M6752" s="0" t="n">
        <f aca="false" t="array" ref="M6752:M6752">'Point forecasts'!F$2+I6752</f>
        <v>0.107947626013479</v>
      </c>
      <c r="N6752" s="0" t="n">
        <f aca="false" t="array" ref="N6752:N6752">'Point forecasts'!G$2+J6752</f>
        <v>-0.0115612694018561</v>
      </c>
      <c r="O6752" s="0" t="n">
        <f aca="false" t="array" ref="O6752:O6752">'Point forecasts'!H$2+K6752</f>
        <v>2.41153819005469</v>
      </c>
      <c r="P6752" s="0" t="n">
        <f aca="false" t="array" ref="P6752:P6752">'Point forecasts'!I$2+L6752</f>
        <v>1.72349889697252</v>
      </c>
      <c r="Q6752" s="0" t="n">
        <f aca="false" t="array" ref="Q6752:S6752">MMULT(M6752:P6752,'input - gretl'!$B$19:$D$22)+MMULT('Point forecasts'!$J$3:$O$3,'input - gretl'!$B$23:$D$28)</f>
        <v>14.1036595074542</v>
      </c>
      <c r="R6752" s="0" t="n">
        <v>6.85349724500875</v>
      </c>
      <c r="S6752" s="0" t="n">
        <v>9.99733226444192</v>
      </c>
      <c r="U6752" s="10" t="n">
        <f aca="false">NORMSDIST(-M6752/'rhos computation'!$B$11)-EXP(M6752+'rhos computation'!$B$11^2/2)*NORMSDIST(-M6752/'rhos computation'!$B$11-'rhos computation'!$B$11)</f>
        <v>0.0154412165275245</v>
      </c>
      <c r="V6752" s="10" t="n">
        <f aca="false">NORMSDIST(-N6752/'rhos computation'!$B$23)-EXP(N6752+'rhos computation'!$B$23^2/2)*NORMSDIST(-N6752/'rhos computation'!$B$23-'rhos computation'!$B$23)</f>
        <v>0.0277075749257065</v>
      </c>
      <c r="W6752" s="0" t="n">
        <f aca="false">NORMSDIST(-O6752)</f>
        <v>0.00794269405290716</v>
      </c>
      <c r="X6752" s="0" t="n">
        <f aca="false">NORMSDIST(-P6752)</f>
        <v>0.0423991722357714</v>
      </c>
    </row>
    <row r="6753" customFormat="false" ht="12.8" hidden="false" customHeight="false" outlineLevel="0" collapsed="false">
      <c r="A6753" s="0" t="n">
        <v>1.56876483022503</v>
      </c>
      <c r="B6753" s="0" t="n">
        <v>-0.043472999326371</v>
      </c>
      <c r="C6753" s="0" t="n">
        <v>0.778162193818634</v>
      </c>
      <c r="D6753" s="0" t="n">
        <v>-0.396317627707981</v>
      </c>
      <c r="E6753" s="0" t="n">
        <f aca="false" t="array" ref="E6753:H6753">MMULT(A6753:D6753,'Root matrix of resiudals'!$B$19:E$22)</f>
        <v>0.068321764738994</v>
      </c>
      <c r="F6753" s="0" t="n">
        <v>0.00507783596363997</v>
      </c>
      <c r="G6753" s="0" t="n">
        <v>0.0138685103022342</v>
      </c>
      <c r="H6753" s="0" t="n">
        <v>-0.0061434158964543</v>
      </c>
      <c r="I6753" s="0" t="n">
        <f aca="false" t="array" ref="I6753:I6753">'Point forecasts'!B$3+E6753</f>
        <v>0.0556199731719623</v>
      </c>
      <c r="J6753" s="0" t="n">
        <f aca="false" t="array" ref="J6753:J6753">'Point forecasts'!C$3+F6753</f>
        <v>-0.0246327499746499</v>
      </c>
      <c r="K6753" s="0" t="n">
        <f aca="false" t="array" ref="K6753:K6753">'Point forecasts'!D$3+G6753</f>
        <v>0.0358702163149079</v>
      </c>
      <c r="L6753" s="0" t="n">
        <f aca="false" t="array" ref="L6753:L6753">'Point forecasts'!E$3+H6753</f>
        <v>0.00507285627917774</v>
      </c>
      <c r="M6753" s="0" t="n">
        <f aca="false" t="array" ref="M6753:M6753">'Point forecasts'!F$2+I6753</f>
        <v>0.184152719121995</v>
      </c>
      <c r="N6753" s="0" t="n">
        <f aca="false" t="array" ref="N6753:N6753">'Point forecasts'!G$2+J6753</f>
        <v>-0.0135987096824327</v>
      </c>
      <c r="O6753" s="0" t="n">
        <f aca="false" t="array" ref="O6753:O6753">'Point forecasts'!H$2+K6753</f>
        <v>2.42257795080716</v>
      </c>
      <c r="P6753" s="0" t="n">
        <f aca="false" t="array" ref="P6753:P6753">'Point forecasts'!I$2+L6753</f>
        <v>1.73861136012097</v>
      </c>
      <c r="Q6753" s="0" t="n">
        <f aca="false" t="array" ref="Q6753:S6753">MMULT(M6753:P6753,'input - gretl'!$B$19:$D$22)+MMULT('Point forecasts'!$J$3:$O$3,'input - gretl'!$B$23:$D$28)</f>
        <v>14.1798646005627</v>
      </c>
      <c r="R6753" s="0" t="n">
        <v>6.85145980472817</v>
      </c>
      <c r="S6753" s="0" t="n">
        <v>9.99399931711705</v>
      </c>
      <c r="U6753" s="10" t="n">
        <f aca="false">NORMSDIST(-M6753/'rhos computation'!$B$11)-EXP(M6753+'rhos computation'!$B$11^2/2)*NORMSDIST(-M6753/'rhos computation'!$B$11-'rhos computation'!$B$11)</f>
        <v>0.00518709385422329</v>
      </c>
      <c r="V6753" s="10" t="n">
        <f aca="false">NORMSDIST(-N6753/'rhos computation'!$B$23)-EXP(N6753+'rhos computation'!$B$23^2/2)*NORMSDIST(-N6753/'rhos computation'!$B$23-'rhos computation'!$B$23)</f>
        <v>0.0288483744957807</v>
      </c>
      <c r="W6753" s="0" t="n">
        <f aca="false">NORMSDIST(-O6753)</f>
        <v>0.0077054095520817</v>
      </c>
      <c r="X6753" s="0" t="n">
        <f aca="false">NORMSDIST(-P6753)</f>
        <v>0.0410515734732407</v>
      </c>
    </row>
    <row r="6754" customFormat="false" ht="12.8" hidden="false" customHeight="false" outlineLevel="0" collapsed="false">
      <c r="A6754" s="0" t="n">
        <v>-0.177400163331175</v>
      </c>
      <c r="B6754" s="0" t="n">
        <v>2.22715176230638</v>
      </c>
      <c r="C6754" s="0" t="n">
        <v>0.320836404953423</v>
      </c>
      <c r="D6754" s="0" t="n">
        <v>1.09050078460933</v>
      </c>
      <c r="E6754" s="0" t="n">
        <f aca="false" t="array" ref="E6754:H6754">MMULT(A6754:D6754,'Root matrix of resiudals'!$B$19:E$22)</f>
        <v>-0.00258969846479317</v>
      </c>
      <c r="F6754" s="0" t="n">
        <v>0.0644563830490933</v>
      </c>
      <c r="G6754" s="0" t="n">
        <v>0.014196613095234</v>
      </c>
      <c r="H6754" s="0" t="n">
        <v>0.0182772218334806</v>
      </c>
      <c r="I6754" s="0" t="n">
        <f aca="false" t="array" ref="I6754:I6754">'Point forecasts'!B$3+E6754</f>
        <v>-0.015291490031825</v>
      </c>
      <c r="J6754" s="0" t="n">
        <f aca="false" t="array" ref="J6754:J6754">'Point forecasts'!C$3+F6754</f>
        <v>0.0347457971108034</v>
      </c>
      <c r="K6754" s="0" t="n">
        <f aca="false" t="array" ref="K6754:K6754">'Point forecasts'!D$3+G6754</f>
        <v>0.0361983191079077</v>
      </c>
      <c r="L6754" s="0" t="n">
        <f aca="false" t="array" ref="L6754:L6754">'Point forecasts'!E$3+H6754</f>
        <v>0.0294934940091127</v>
      </c>
      <c r="M6754" s="0" t="n">
        <f aca="false" t="array" ref="M6754:M6754">'Point forecasts'!F$2+I6754</f>
        <v>0.113241255918208</v>
      </c>
      <c r="N6754" s="0" t="n">
        <f aca="false" t="array" ref="N6754:N6754">'Point forecasts'!G$2+J6754</f>
        <v>0.0457798374030206</v>
      </c>
      <c r="O6754" s="0" t="n">
        <f aca="false" t="array" ref="O6754:O6754">'Point forecasts'!H$2+K6754</f>
        <v>2.42290605360016</v>
      </c>
      <c r="P6754" s="0" t="n">
        <f aca="false" t="array" ref="P6754:P6754">'Point forecasts'!I$2+L6754</f>
        <v>1.76303199785091</v>
      </c>
      <c r="Q6754" s="0" t="n">
        <f aca="false" t="array" ref="Q6754:S6754">MMULT(M6754:P6754,'input - gretl'!$B$19:$D$22)+MMULT('Point forecasts'!$J$3:$O$3,'input - gretl'!$B$23:$D$28)</f>
        <v>14.108953137359</v>
      </c>
      <c r="R6754" s="0" t="n">
        <v>6.91083835181362</v>
      </c>
      <c r="S6754" s="0" t="n">
        <v>9.971102172397</v>
      </c>
      <c r="U6754" s="10" t="n">
        <f aca="false">NORMSDIST(-M6754/'rhos computation'!$B$11)-EXP(M6754+'rhos computation'!$B$11^2/2)*NORMSDIST(-M6754/'rhos computation'!$B$11-'rhos computation'!$B$11)</f>
        <v>0.0144210041579663</v>
      </c>
      <c r="V6754" s="10" t="n">
        <f aca="false">NORMSDIST(-N6754/'rhos computation'!$B$23)-EXP(N6754+'rhos computation'!$B$23^2/2)*NORMSDIST(-N6754/'rhos computation'!$B$23-'rhos computation'!$B$23)</f>
        <v>0.00647513835796912</v>
      </c>
      <c r="W6754" s="0" t="n">
        <f aca="false">NORMSDIST(-O6754)</f>
        <v>0.00769845393854559</v>
      </c>
      <c r="X6754" s="0" t="n">
        <f aca="false">NORMSDIST(-P6754)</f>
        <v>0.0389475465441579</v>
      </c>
    </row>
    <row r="6755" customFormat="false" ht="12.8" hidden="false" customHeight="false" outlineLevel="0" collapsed="false">
      <c r="A6755" s="0" t="n">
        <v>-0.106960556058918</v>
      </c>
      <c r="B6755" s="0" t="n">
        <v>-0.703373868469615</v>
      </c>
      <c r="C6755" s="0" t="n">
        <v>-1.4864348577336</v>
      </c>
      <c r="D6755" s="0" t="n">
        <v>0.713251296330654</v>
      </c>
      <c r="E6755" s="0" t="n">
        <f aca="false" t="array" ref="E6755:H6755">MMULT(A6755:D6755,'Root matrix of resiudals'!$B$19:E$22)</f>
        <v>-0.00829105289208251</v>
      </c>
      <c r="F6755" s="0" t="n">
        <v>-0.0256291825760151</v>
      </c>
      <c r="G6755" s="0" t="n">
        <v>-0.0257954205341149</v>
      </c>
      <c r="H6755" s="0" t="n">
        <v>0.00986640893636932</v>
      </c>
      <c r="I6755" s="0" t="n">
        <f aca="false" t="array" ref="I6755:I6755">'Point forecasts'!B$3+E6755</f>
        <v>-0.0209928444591143</v>
      </c>
      <c r="J6755" s="0" t="n">
        <f aca="false" t="array" ref="J6755:J6755">'Point forecasts'!C$3+F6755</f>
        <v>-0.055339768514305</v>
      </c>
      <c r="K6755" s="0" t="n">
        <f aca="false" t="array" ref="K6755:K6755">'Point forecasts'!D$3+G6755</f>
        <v>-0.00379371452144123</v>
      </c>
      <c r="L6755" s="0" t="n">
        <f aca="false" t="array" ref="L6755:L6755">'Point forecasts'!E$3+H6755</f>
        <v>0.0210826811120014</v>
      </c>
      <c r="M6755" s="0" t="n">
        <f aca="false" t="array" ref="M6755:M6755">'Point forecasts'!F$2+I6755</f>
        <v>0.107539901490919</v>
      </c>
      <c r="N6755" s="0" t="n">
        <f aca="false" t="array" ref="N6755:N6755">'Point forecasts'!G$2+J6755</f>
        <v>-0.0443057282220878</v>
      </c>
      <c r="O6755" s="0" t="n">
        <f aca="false" t="array" ref="O6755:O6755">'Point forecasts'!H$2+K6755</f>
        <v>2.38291401997081</v>
      </c>
      <c r="P6755" s="0" t="n">
        <f aca="false" t="array" ref="P6755:P6755">'Point forecasts'!I$2+L6755</f>
        <v>1.7546211849538</v>
      </c>
      <c r="Q6755" s="0" t="n">
        <f aca="false" t="array" ref="Q6755:S6755">MMULT(M6755:P6755,'input - gretl'!$B$19:$D$22)+MMULT('Point forecasts'!$J$3:$O$3,'input - gretl'!$B$23:$D$28)</f>
        <v>14.1032517829317</v>
      </c>
      <c r="R6755" s="0" t="n">
        <v>6.82075278618851</v>
      </c>
      <c r="S6755" s="0" t="n">
        <v>9.93910924237345</v>
      </c>
      <c r="U6755" s="10" t="n">
        <f aca="false">NORMSDIST(-M6755/'rhos computation'!$B$11)-EXP(M6755+'rhos computation'!$B$11^2/2)*NORMSDIST(-M6755/'rhos computation'!$B$11-'rhos computation'!$B$11)</f>
        <v>0.015522034736882</v>
      </c>
      <c r="V6755" s="10" t="n">
        <f aca="false">NORMSDIST(-N6755/'rhos computation'!$B$23)-EXP(N6755+'rhos computation'!$B$23^2/2)*NORMSDIST(-N6755/'rhos computation'!$B$23-'rhos computation'!$B$23)</f>
        <v>0.0489726420190911</v>
      </c>
      <c r="W6755" s="0" t="n">
        <f aca="false">NORMSDIST(-O6755)</f>
        <v>0.00858810274766798</v>
      </c>
      <c r="X6755" s="0" t="n">
        <f aca="false">NORMSDIST(-P6755)</f>
        <v>0.0396620626616242</v>
      </c>
    </row>
    <row r="6756" customFormat="false" ht="12.8" hidden="false" customHeight="false" outlineLevel="0" collapsed="false">
      <c r="A6756" s="0" t="n">
        <v>-0.844445676208545</v>
      </c>
      <c r="B6756" s="0" t="n">
        <v>1.52563189312568</v>
      </c>
      <c r="C6756" s="0" t="n">
        <v>0.218044321859408</v>
      </c>
      <c r="D6756" s="0" t="n">
        <v>1.56848625024409</v>
      </c>
      <c r="E6756" s="0" t="n">
        <f aca="false" t="array" ref="E6756:H6756">MMULT(A6756:D6756,'Root matrix of resiudals'!$B$19:E$22)</f>
        <v>-0.0331073936654527</v>
      </c>
      <c r="F6756" s="0" t="n">
        <v>0.0425644244194967</v>
      </c>
      <c r="G6756" s="0" t="n">
        <v>0.00974469165141087</v>
      </c>
      <c r="H6756" s="0" t="n">
        <v>0.0261251473122555</v>
      </c>
      <c r="I6756" s="0" t="n">
        <f aca="false" t="array" ref="I6756:I6756">'Point forecasts'!B$3+E6756</f>
        <v>-0.0458091852324845</v>
      </c>
      <c r="J6756" s="0" t="n">
        <f aca="false" t="array" ref="J6756:J6756">'Point forecasts'!C$3+F6756</f>
        <v>0.0128538384812068</v>
      </c>
      <c r="K6756" s="0" t="n">
        <f aca="false" t="array" ref="K6756:K6756">'Point forecasts'!D$3+G6756</f>
        <v>0.0317463976640845</v>
      </c>
      <c r="L6756" s="0" t="n">
        <f aca="false" t="array" ref="L6756:L6756">'Point forecasts'!E$3+H6756</f>
        <v>0.0373414194878875</v>
      </c>
      <c r="M6756" s="0" t="n">
        <f aca="false" t="array" ref="M6756:M6756">'Point forecasts'!F$2+I6756</f>
        <v>0.0827235607175485</v>
      </c>
      <c r="N6756" s="0" t="n">
        <f aca="false" t="array" ref="N6756:N6756">'Point forecasts'!G$2+J6756</f>
        <v>0.023887878773424</v>
      </c>
      <c r="O6756" s="0" t="n">
        <f aca="false" t="array" ref="O6756:O6756">'Point forecasts'!H$2+K6756</f>
        <v>2.41845413215633</v>
      </c>
      <c r="P6756" s="0" t="n">
        <f aca="false" t="array" ref="P6756:P6756">'Point forecasts'!I$2+L6756</f>
        <v>1.77087992332968</v>
      </c>
      <c r="Q6756" s="0" t="n">
        <f aca="false" t="array" ref="Q6756:S6756">MMULT(M6756:P6756,'input - gretl'!$B$19:$D$22)+MMULT('Point forecasts'!$J$3:$O$3,'input - gretl'!$B$23:$D$28)</f>
        <v>14.0784354421583</v>
      </c>
      <c r="R6756" s="0" t="n">
        <v>6.88894639318403</v>
      </c>
      <c r="S6756" s="0" t="n">
        <v>9.95918648142659</v>
      </c>
      <c r="U6756" s="10" t="n">
        <f aca="false">NORMSDIST(-M6756/'rhos computation'!$B$11)-EXP(M6756+'rhos computation'!$B$11^2/2)*NORMSDIST(-M6756/'rhos computation'!$B$11-'rhos computation'!$B$11)</f>
        <v>0.0210769414688463</v>
      </c>
      <c r="V6756" s="10" t="n">
        <f aca="false">NORMSDIST(-N6756/'rhos computation'!$B$23)-EXP(N6756+'rhos computation'!$B$23^2/2)*NORMSDIST(-N6756/'rhos computation'!$B$23-'rhos computation'!$B$23)</f>
        <v>0.0121823765954208</v>
      </c>
      <c r="W6756" s="0" t="n">
        <f aca="false">NORMSDIST(-O6756)</f>
        <v>0.00779330524698102</v>
      </c>
      <c r="X6756" s="0" t="n">
        <f aca="false">NORMSDIST(-P6756)</f>
        <v>0.0382903357996236</v>
      </c>
    </row>
    <row r="6757" customFormat="false" ht="12.8" hidden="false" customHeight="false" outlineLevel="0" collapsed="false">
      <c r="A6757" s="0" t="n">
        <v>-1.31654792522193</v>
      </c>
      <c r="B6757" s="0" t="n">
        <v>-0.758039276299174</v>
      </c>
      <c r="C6757" s="0" t="n">
        <v>1.36058527286678</v>
      </c>
      <c r="D6757" s="0" t="n">
        <v>-1.5602440924201</v>
      </c>
      <c r="E6757" s="0" t="n">
        <f aca="false" t="array" ref="E6757:H6757">MMULT(A6757:D6757,'Root matrix of resiudals'!$B$19:E$22)</f>
        <v>-0.0559240716377401</v>
      </c>
      <c r="F6757" s="0" t="n">
        <v>-0.01985715366462</v>
      </c>
      <c r="G6757" s="0" t="n">
        <v>0.0157916614090285</v>
      </c>
      <c r="H6757" s="0" t="n">
        <v>-0.0233056384788861</v>
      </c>
      <c r="I6757" s="0" t="n">
        <f aca="false" t="array" ref="I6757:I6757">'Point forecasts'!B$3+E6757</f>
        <v>-0.0686258632047718</v>
      </c>
      <c r="J6757" s="0" t="n">
        <f aca="false" t="array" ref="J6757:J6757">'Point forecasts'!C$3+F6757</f>
        <v>-0.0495677396029099</v>
      </c>
      <c r="K6757" s="0" t="n">
        <f aca="false" t="array" ref="K6757:K6757">'Point forecasts'!D$3+G6757</f>
        <v>0.0377933674217022</v>
      </c>
      <c r="L6757" s="0" t="n">
        <f aca="false" t="array" ref="L6757:L6757">'Point forecasts'!E$3+H6757</f>
        <v>-0.0120893663032541</v>
      </c>
      <c r="M6757" s="0" t="n">
        <f aca="false" t="array" ref="M6757:M6757">'Point forecasts'!F$2+I6757</f>
        <v>0.0599068827452612</v>
      </c>
      <c r="N6757" s="0" t="n">
        <f aca="false" t="array" ref="N6757:N6757">'Point forecasts'!G$2+J6757</f>
        <v>-0.0385336993106927</v>
      </c>
      <c r="O6757" s="0" t="n">
        <f aca="false" t="array" ref="O6757:O6757">'Point forecasts'!H$2+K6757</f>
        <v>2.42450110191395</v>
      </c>
      <c r="P6757" s="0" t="n">
        <f aca="false" t="array" ref="P6757:P6757">'Point forecasts'!I$2+L6757</f>
        <v>1.72144913753854</v>
      </c>
      <c r="Q6757" s="0" t="n">
        <f aca="false" t="array" ref="Q6757:S6757">MMULT(M6757:P6757,'input - gretl'!$B$19:$D$22)+MMULT('Point forecasts'!$J$3:$O$3,'input - gretl'!$B$23:$D$28)</f>
        <v>14.055618764186</v>
      </c>
      <c r="R6757" s="0" t="n">
        <v>6.82652481509991</v>
      </c>
      <c r="S6757" s="0" t="n">
        <v>10.0122446000109</v>
      </c>
      <c r="U6757" s="10" t="n">
        <f aca="false">NORMSDIST(-M6757/'rhos computation'!$B$11)-EXP(M6757+'rhos computation'!$B$11^2/2)*NORMSDIST(-M6757/'rhos computation'!$B$11-'rhos computation'!$B$11)</f>
        <v>0.0273691590344284</v>
      </c>
      <c r="V6757" s="10" t="n">
        <f aca="false">NORMSDIST(-N6757/'rhos computation'!$B$23)-EXP(N6757+'rhos computation'!$B$23^2/2)*NORMSDIST(-N6757/'rhos computation'!$B$23-'rhos computation'!$B$23)</f>
        <v>0.0448079279926963</v>
      </c>
      <c r="W6757" s="0" t="n">
        <f aca="false">NORMSDIST(-O6757)</f>
        <v>0.00766471840220353</v>
      </c>
      <c r="X6757" s="0" t="n">
        <f aca="false">NORMSDIST(-P6757)</f>
        <v>0.0425846771098462</v>
      </c>
    </row>
    <row r="6758" customFormat="false" ht="12.8" hidden="false" customHeight="false" outlineLevel="0" collapsed="false">
      <c r="A6758" s="0" t="n">
        <v>0.724845638900239</v>
      </c>
      <c r="B6758" s="0" t="n">
        <v>0.712389217164019</v>
      </c>
      <c r="C6758" s="0" t="n">
        <v>0.754103699910056</v>
      </c>
      <c r="D6758" s="0" t="n">
        <v>-0.000460774662837678</v>
      </c>
      <c r="E6758" s="0" t="n">
        <f aca="false" t="array" ref="E6758:H6758">MMULT(A6758:D6758,'Root matrix of resiudals'!$B$19:E$22)</f>
        <v>0.0336439426978348</v>
      </c>
      <c r="F6758" s="0" t="n">
        <v>0.024703229909557</v>
      </c>
      <c r="G6758" s="0" t="n">
        <v>0.0156054834989175</v>
      </c>
      <c r="H6758" s="0" t="n">
        <v>0.000625390730679701</v>
      </c>
      <c r="I6758" s="0" t="n">
        <f aca="false" t="array" ref="I6758:I6758">'Point forecasts'!B$3+E6758</f>
        <v>0.020942151130803</v>
      </c>
      <c r="J6758" s="0" t="n">
        <f aca="false" t="array" ref="J6758:J6758">'Point forecasts'!C$3+F6758</f>
        <v>-0.00500735602873283</v>
      </c>
      <c r="K6758" s="0" t="n">
        <f aca="false" t="array" ref="K6758:K6758">'Point forecasts'!D$3+G6758</f>
        <v>0.0376071895115912</v>
      </c>
      <c r="L6758" s="0" t="n">
        <f aca="false" t="array" ref="L6758:L6758">'Point forecasts'!E$3+H6758</f>
        <v>0.0118416629063117</v>
      </c>
      <c r="M6758" s="0" t="n">
        <f aca="false" t="array" ref="M6758:M6758">'Point forecasts'!F$2+I6758</f>
        <v>0.149474897080836</v>
      </c>
      <c r="N6758" s="0" t="n">
        <f aca="false" t="array" ref="N6758:N6758">'Point forecasts'!G$2+J6758</f>
        <v>0.00602668426348437</v>
      </c>
      <c r="O6758" s="0" t="n">
        <f aca="false" t="array" ref="O6758:O6758">'Point forecasts'!H$2+K6758</f>
        <v>2.42431492400384</v>
      </c>
      <c r="P6758" s="0" t="n">
        <f aca="false" t="array" ref="P6758:P6758">'Point forecasts'!I$2+L6758</f>
        <v>1.74538016674811</v>
      </c>
      <c r="Q6758" s="0" t="n">
        <f aca="false" t="array" ref="Q6758:S6758">MMULT(M6758:P6758,'input - gretl'!$B$19:$D$22)+MMULT('Point forecasts'!$J$3:$O$3,'input - gretl'!$B$23:$D$28)</f>
        <v>14.1451867785216</v>
      </c>
      <c r="R6758" s="0" t="n">
        <v>6.87108519867409</v>
      </c>
      <c r="S6758" s="0" t="n">
        <v>9.989298816771</v>
      </c>
      <c r="U6758" s="10" t="n">
        <f aca="false">NORMSDIST(-M6758/'rhos computation'!$B$11)-EXP(M6758+'rhos computation'!$B$11^2/2)*NORMSDIST(-M6758/'rhos computation'!$B$11-'rhos computation'!$B$11)</f>
        <v>0.00877119483802583</v>
      </c>
      <c r="V6758" s="10" t="n">
        <f aca="false">NORMSDIST(-N6758/'rhos computation'!$B$23)-EXP(N6758+'rhos computation'!$B$23^2/2)*NORMSDIST(-N6758/'rhos computation'!$B$23-'rhos computation'!$B$23)</f>
        <v>0.0189786491289968</v>
      </c>
      <c r="W6758" s="0" t="n">
        <f aca="false">NORMSDIST(-O6758)</f>
        <v>0.00766864937564294</v>
      </c>
      <c r="X6758" s="0" t="n">
        <f aca="false">NORMSDIST(-P6758)</f>
        <v>0.0404593578437514</v>
      </c>
    </row>
    <row r="6759" customFormat="false" ht="12.8" hidden="false" customHeight="false" outlineLevel="0" collapsed="false">
      <c r="A6759" s="0" t="n">
        <v>-0.0918777268454866</v>
      </c>
      <c r="B6759" s="0" t="n">
        <v>-0.685625099014145</v>
      </c>
      <c r="C6759" s="0" t="n">
        <v>1.70226096269061</v>
      </c>
      <c r="D6759" s="0" t="n">
        <v>0.0945127258215348</v>
      </c>
      <c r="E6759" s="0" t="n">
        <f aca="false" t="array" ref="E6759:H6759">MMULT(A6759:D6759,'Root matrix of resiudals'!$B$19:E$22)</f>
        <v>-0.00342770191346695</v>
      </c>
      <c r="F6759" s="0" t="n">
        <v>-0.0136797765055249</v>
      </c>
      <c r="G6759" s="0" t="n">
        <v>0.0249659427503402</v>
      </c>
      <c r="H6759" s="0" t="n">
        <v>0.00347333274446102</v>
      </c>
      <c r="I6759" s="0" t="n">
        <f aca="false" t="array" ref="I6759:I6759">'Point forecasts'!B$3+E6759</f>
        <v>-0.0161294934804987</v>
      </c>
      <c r="J6759" s="0" t="n">
        <f aca="false" t="array" ref="J6759:J6759">'Point forecasts'!C$3+F6759</f>
        <v>-0.0433903624438148</v>
      </c>
      <c r="K6759" s="0" t="n">
        <f aca="false" t="array" ref="K6759:K6759">'Point forecasts'!D$3+G6759</f>
        <v>0.0469676487630138</v>
      </c>
      <c r="L6759" s="0" t="n">
        <f aca="false" t="array" ref="L6759:L6759">'Point forecasts'!E$3+H6759</f>
        <v>0.0146896049200931</v>
      </c>
      <c r="M6759" s="0" t="n">
        <f aca="false" t="array" ref="M6759:M6759">'Point forecasts'!F$2+I6759</f>
        <v>0.112403252469534</v>
      </c>
      <c r="N6759" s="0" t="n">
        <f aca="false" t="array" ref="N6759:N6759">'Point forecasts'!G$2+J6759</f>
        <v>-0.0323563221515976</v>
      </c>
      <c r="O6759" s="0" t="n">
        <f aca="false" t="array" ref="O6759:O6759">'Point forecasts'!H$2+K6759</f>
        <v>2.43367538325526</v>
      </c>
      <c r="P6759" s="0" t="n">
        <f aca="false" t="array" ref="P6759:P6759">'Point forecasts'!I$2+L6759</f>
        <v>1.74822810876189</v>
      </c>
      <c r="Q6759" s="0" t="n">
        <f aca="false" t="array" ref="Q6759:S6759">MMULT(M6759:P6759,'input - gretl'!$B$19:$D$22)+MMULT('Point forecasts'!$J$3:$O$3,'input - gretl'!$B$23:$D$28)</f>
        <v>14.1081151339103</v>
      </c>
      <c r="R6759" s="0" t="n">
        <v>6.832702192259</v>
      </c>
      <c r="S6759" s="0" t="n">
        <v>9.99595074077022</v>
      </c>
      <c r="U6759" s="10" t="n">
        <f aca="false">NORMSDIST(-M6759/'rhos computation'!$B$11)-EXP(M6759+'rhos computation'!$B$11^2/2)*NORMSDIST(-M6759/'rhos computation'!$B$11-'rhos computation'!$B$11)</f>
        <v>0.0145789429609457</v>
      </c>
      <c r="V6759" s="10" t="n">
        <f aca="false">NORMSDIST(-N6759/'rhos computation'!$B$23)-EXP(N6759+'rhos computation'!$B$23^2/2)*NORMSDIST(-N6759/'rhos computation'!$B$23-'rhos computation'!$B$23)</f>
        <v>0.0405315386491039</v>
      </c>
      <c r="W6759" s="0" t="n">
        <f aca="false">NORMSDIST(-O6759)</f>
        <v>0.00747319631319147</v>
      </c>
      <c r="X6759" s="0" t="n">
        <f aca="false">NORMSDIST(-P6759)</f>
        <v>0.0402122680707124</v>
      </c>
    </row>
    <row r="6760" customFormat="false" ht="12.8" hidden="false" customHeight="false" outlineLevel="0" collapsed="false">
      <c r="A6760" s="0" t="n">
        <v>-0.387084330730248</v>
      </c>
      <c r="B6760" s="0" t="n">
        <v>1.27094622596239</v>
      </c>
      <c r="C6760" s="0" t="n">
        <v>1.15001066801519</v>
      </c>
      <c r="D6760" s="0" t="n">
        <v>1.49811493702148</v>
      </c>
      <c r="E6760" s="0" t="n">
        <f aca="false" t="array" ref="E6760:H6760">MMULT(A6760:D6760,'Root matrix of resiudals'!$B$19:E$22)</f>
        <v>-0.0128829356568917</v>
      </c>
      <c r="F6760" s="0" t="n">
        <v>0.0396646098364453</v>
      </c>
      <c r="G6760" s="0" t="n">
        <v>0.0243338255694553</v>
      </c>
      <c r="H6760" s="0" t="n">
        <v>0.0258587125410895</v>
      </c>
      <c r="I6760" s="0" t="n">
        <f aca="false" t="array" ref="I6760:I6760">'Point forecasts'!B$3+E6760</f>
        <v>-0.0255847272239235</v>
      </c>
      <c r="J6760" s="0" t="n">
        <f aca="false" t="array" ref="J6760:J6760">'Point forecasts'!C$3+F6760</f>
        <v>0.0099540238981554</v>
      </c>
      <c r="K6760" s="0" t="n">
        <f aca="false" t="array" ref="K6760:K6760">'Point forecasts'!D$3+G6760</f>
        <v>0.0463355315821289</v>
      </c>
      <c r="L6760" s="0" t="n">
        <f aca="false" t="array" ref="L6760:L6760">'Point forecasts'!E$3+H6760</f>
        <v>0.0370749847167216</v>
      </c>
      <c r="M6760" s="0" t="n">
        <f aca="false" t="array" ref="M6760:M6760">'Point forecasts'!F$2+I6760</f>
        <v>0.10294801872611</v>
      </c>
      <c r="N6760" s="0" t="n">
        <f aca="false" t="array" ref="N6760:N6760">'Point forecasts'!G$2+J6760</f>
        <v>0.0209880641903726</v>
      </c>
      <c r="O6760" s="0" t="n">
        <f aca="false" t="array" ref="O6760:O6760">'Point forecasts'!H$2+K6760</f>
        <v>2.43304326607438</v>
      </c>
      <c r="P6760" s="0" t="n">
        <f aca="false" t="array" ref="P6760:P6760">'Point forecasts'!I$2+L6760</f>
        <v>1.77061348855852</v>
      </c>
      <c r="Q6760" s="0" t="n">
        <f aca="false" t="array" ref="Q6760:S6760">MMULT(M6760:P6760,'input - gretl'!$B$19:$D$22)+MMULT('Point forecasts'!$J$3:$O$3,'input - gretl'!$B$23:$D$28)</f>
        <v>14.0986599001669</v>
      </c>
      <c r="R6760" s="0" t="n">
        <v>6.88604657860097</v>
      </c>
      <c r="S6760" s="0" t="n">
        <v>9.97402900813375</v>
      </c>
      <c r="U6760" s="10" t="n">
        <f aca="false">NORMSDIST(-M6760/'rhos computation'!$B$11)-EXP(M6760+'rhos computation'!$B$11^2/2)*NORMSDIST(-M6760/'rhos computation'!$B$11-'rhos computation'!$B$11)</f>
        <v>0.0164547637452232</v>
      </c>
      <c r="V6760" s="10" t="n">
        <f aca="false">NORMSDIST(-N6760/'rhos computation'!$B$23)-EXP(N6760+'rhos computation'!$B$23^2/2)*NORMSDIST(-N6760/'rhos computation'!$B$23-'rhos computation'!$B$23)</f>
        <v>0.0131474940597752</v>
      </c>
      <c r="W6760" s="0" t="n">
        <f aca="false">NORMSDIST(-O6760)</f>
        <v>0.00748625583537616</v>
      </c>
      <c r="X6760" s="0" t="n">
        <f aca="false">NORMSDIST(-P6760)</f>
        <v>0.0383124986831701</v>
      </c>
    </row>
    <row r="6761" customFormat="false" ht="12.8" hidden="false" customHeight="false" outlineLevel="0" collapsed="false">
      <c r="A6761" s="0" t="n">
        <v>0.126353336721111</v>
      </c>
      <c r="B6761" s="0" t="n">
        <v>0.629039489690389</v>
      </c>
      <c r="C6761" s="0" t="n">
        <v>-0.48519566557534</v>
      </c>
      <c r="D6761" s="0" t="n">
        <v>0.557482267199206</v>
      </c>
      <c r="E6761" s="0" t="n">
        <f aca="false" t="array" ref="E6761:H6761">MMULT(A6761:D6761,'Root matrix of resiudals'!$B$19:E$22)</f>
        <v>0.0060325821964908</v>
      </c>
      <c r="F6761" s="0" t="n">
        <v>0.0165536524114076</v>
      </c>
      <c r="G6761" s="0" t="n">
        <v>-0.00476613830094203</v>
      </c>
      <c r="H6761" s="0" t="n">
        <v>0.00848355262039306</v>
      </c>
      <c r="I6761" s="0" t="n">
        <f aca="false" t="array" ref="I6761:I6761">'Point forecasts'!B$3+E6761</f>
        <v>-0.00666920937054099</v>
      </c>
      <c r="J6761" s="0" t="n">
        <f aca="false" t="array" ref="J6761:J6761">'Point forecasts'!C$3+F6761</f>
        <v>-0.0131569335268822</v>
      </c>
      <c r="K6761" s="0" t="n">
        <f aca="false" t="array" ref="K6761:K6761">'Point forecasts'!D$3+G6761</f>
        <v>0.0172355677117316</v>
      </c>
      <c r="L6761" s="0" t="n">
        <f aca="false" t="array" ref="L6761:L6761">'Point forecasts'!E$3+H6761</f>
        <v>0.0196998247960251</v>
      </c>
      <c r="M6761" s="0" t="n">
        <f aca="false" t="array" ref="M6761:M6761">'Point forecasts'!F$2+I6761</f>
        <v>0.121863536579492</v>
      </c>
      <c r="N6761" s="0" t="n">
        <f aca="false" t="array" ref="N6761:N6761">'Point forecasts'!G$2+J6761</f>
        <v>-0.00212289323466504</v>
      </c>
      <c r="O6761" s="0" t="n">
        <f aca="false" t="array" ref="O6761:O6761">'Point forecasts'!H$2+K6761</f>
        <v>2.40394330220398</v>
      </c>
      <c r="P6761" s="0" t="n">
        <f aca="false" t="array" ref="P6761:P6761">'Point forecasts'!I$2+L6761</f>
        <v>1.75323832863782</v>
      </c>
      <c r="Q6761" s="0" t="n">
        <f aca="false" t="array" ref="Q6761:S6761">MMULT(M6761:P6761,'input - gretl'!$B$19:$D$22)+MMULT('Point forecasts'!$J$3:$O$3,'input - gretl'!$B$23:$D$28)</f>
        <v>14.1175754180202</v>
      </c>
      <c r="R6761" s="0" t="n">
        <v>6.86293562117594</v>
      </c>
      <c r="S6761" s="0" t="n">
        <v>9.96145369010593</v>
      </c>
      <c r="U6761" s="10" t="n">
        <f aca="false">NORMSDIST(-M6761/'rhos computation'!$B$11)-EXP(M6761+'rhos computation'!$B$11^2/2)*NORMSDIST(-M6761/'rhos computation'!$B$11-'rhos computation'!$B$11)</f>
        <v>0.0128717816896574</v>
      </c>
      <c r="V6761" s="10" t="n">
        <f aca="false">NORMSDIST(-N6761/'rhos computation'!$B$23)-EXP(N6761+'rhos computation'!$B$23^2/2)*NORMSDIST(-N6761/'rhos computation'!$B$23-'rhos computation'!$B$23)</f>
        <v>0.0227712837062867</v>
      </c>
      <c r="W6761" s="0" t="n">
        <f aca="false">NORMSDIST(-O6761)</f>
        <v>0.00810964430809862</v>
      </c>
      <c r="X6761" s="0" t="n">
        <f aca="false">NORMSDIST(-P6761)</f>
        <v>0.0397805532186207</v>
      </c>
    </row>
    <row r="6762" customFormat="false" ht="12.8" hidden="false" customHeight="false" outlineLevel="0" collapsed="false">
      <c r="A6762" s="0" t="n">
        <v>0.484704769344396</v>
      </c>
      <c r="B6762" s="0" t="n">
        <v>1.66036699165336</v>
      </c>
      <c r="C6762" s="0" t="n">
        <v>0.035168661288858</v>
      </c>
      <c r="D6762" s="0" t="n">
        <v>0.42982992715807</v>
      </c>
      <c r="E6762" s="0" t="n">
        <f aca="false" t="array" ref="E6762:H6762">MMULT(A6762:D6762,'Root matrix of resiudals'!$B$19:E$22)</f>
        <v>0.0244343587003113</v>
      </c>
      <c r="F6762" s="0" t="n">
        <v>0.0486922334343747</v>
      </c>
      <c r="G6762" s="0" t="n">
        <v>0.00761921649687803</v>
      </c>
      <c r="H6762" s="0" t="n">
        <v>0.00693858108445076</v>
      </c>
      <c r="I6762" s="0" t="n">
        <f aca="false" t="array" ref="I6762:I6762">'Point forecasts'!B$3+E6762</f>
        <v>0.0117325671332795</v>
      </c>
      <c r="J6762" s="0" t="n">
        <f aca="false" t="array" ref="J6762:J6762">'Point forecasts'!C$3+F6762</f>
        <v>0.0189816474960848</v>
      </c>
      <c r="K6762" s="0" t="n">
        <f aca="false" t="array" ref="K6762:K6762">'Point forecasts'!D$3+G6762</f>
        <v>0.0296209225095517</v>
      </c>
      <c r="L6762" s="0" t="n">
        <f aca="false" t="array" ref="L6762:L6762">'Point forecasts'!E$3+H6762</f>
        <v>0.0181548532600828</v>
      </c>
      <c r="M6762" s="0" t="n">
        <f aca="false" t="array" ref="M6762:M6762">'Point forecasts'!F$2+I6762</f>
        <v>0.140265313083312</v>
      </c>
      <c r="N6762" s="0" t="n">
        <f aca="false" t="array" ref="N6762:N6762">'Point forecasts'!G$2+J6762</f>
        <v>0.030015687788302</v>
      </c>
      <c r="O6762" s="0" t="n">
        <f aca="false" t="array" ref="O6762:O6762">'Point forecasts'!H$2+K6762</f>
        <v>2.4163286570018</v>
      </c>
      <c r="P6762" s="0" t="n">
        <f aca="false" t="array" ref="P6762:P6762">'Point forecasts'!I$2+L6762</f>
        <v>1.75169335710188</v>
      </c>
      <c r="Q6762" s="0" t="n">
        <f aca="false" t="array" ref="Q6762:S6762">MMULT(M6762:P6762,'input - gretl'!$B$19:$D$22)+MMULT('Point forecasts'!$J$3:$O$3,'input - gretl'!$B$23:$D$28)</f>
        <v>14.1359771945241</v>
      </c>
      <c r="R6762" s="0" t="n">
        <v>6.8950742021989</v>
      </c>
      <c r="S6762" s="0" t="n">
        <v>9.97530839008301</v>
      </c>
      <c r="U6762" s="10" t="n">
        <f aca="false">NORMSDIST(-M6762/'rhos computation'!$B$11)-EXP(M6762+'rhos computation'!$B$11^2/2)*NORMSDIST(-M6762/'rhos computation'!$B$11-'rhos computation'!$B$11)</f>
        <v>0.0100018489144043</v>
      </c>
      <c r="V6762" s="10" t="n">
        <f aca="false">NORMSDIST(-N6762/'rhos computation'!$B$23)-EXP(N6762+'rhos computation'!$B$23^2/2)*NORMSDIST(-N6762/'rhos computation'!$B$23-'rhos computation'!$B$23)</f>
        <v>0.0103113661949215</v>
      </c>
      <c r="W6762" s="0" t="n">
        <f aca="false">NORMSDIST(-O6762)</f>
        <v>0.00783895154275835</v>
      </c>
      <c r="X6762" s="0" t="n">
        <f aca="false">NORMSDIST(-P6762)</f>
        <v>0.0399132748812824</v>
      </c>
    </row>
    <row r="6763" customFormat="false" ht="12.8" hidden="false" customHeight="false" outlineLevel="0" collapsed="false">
      <c r="A6763" s="0" t="n">
        <v>1.82772655434711</v>
      </c>
      <c r="B6763" s="0" t="n">
        <v>-0.821334080699019</v>
      </c>
      <c r="C6763" s="0" t="n">
        <v>-0.243560417577311</v>
      </c>
      <c r="D6763" s="0" t="n">
        <v>0.388992172684416</v>
      </c>
      <c r="E6763" s="0" t="n">
        <f aca="false" t="array" ref="E6763:H6763">MMULT(A6763:D6763,'Root matrix of resiudals'!$B$19:E$22)</f>
        <v>0.0761082741289862</v>
      </c>
      <c r="F6763" s="0" t="n">
        <v>-0.020177829874088</v>
      </c>
      <c r="G6763" s="0" t="n">
        <v>-0.00417068984608917</v>
      </c>
      <c r="H6763" s="0" t="n">
        <v>0.00527949845786096</v>
      </c>
      <c r="I6763" s="0" t="n">
        <f aca="false" t="array" ref="I6763:I6763">'Point forecasts'!B$3+E6763</f>
        <v>0.0634064825619544</v>
      </c>
      <c r="J6763" s="0" t="n">
        <f aca="false" t="array" ref="J6763:J6763">'Point forecasts'!C$3+F6763</f>
        <v>-0.0498884158123779</v>
      </c>
      <c r="K6763" s="0" t="n">
        <f aca="false" t="array" ref="K6763:K6763">'Point forecasts'!D$3+G6763</f>
        <v>0.0178310161665845</v>
      </c>
      <c r="L6763" s="0" t="n">
        <f aca="false" t="array" ref="L6763:L6763">'Point forecasts'!E$3+H6763</f>
        <v>0.016495770633493</v>
      </c>
      <c r="M6763" s="0" t="n">
        <f aca="false" t="array" ref="M6763:M6763">'Point forecasts'!F$2+I6763</f>
        <v>0.191939228511987</v>
      </c>
      <c r="N6763" s="0" t="n">
        <f aca="false" t="array" ref="N6763:N6763">'Point forecasts'!G$2+J6763</f>
        <v>-0.0388543755201607</v>
      </c>
      <c r="O6763" s="0" t="n">
        <f aca="false" t="array" ref="O6763:O6763">'Point forecasts'!H$2+K6763</f>
        <v>2.40453875065883</v>
      </c>
      <c r="P6763" s="0" t="n">
        <f aca="false" t="array" ref="P6763:P6763">'Point forecasts'!I$2+L6763</f>
        <v>1.75003427447529</v>
      </c>
      <c r="Q6763" s="0" t="n">
        <f aca="false" t="array" ref="Q6763:S6763">MMULT(M6763:P6763,'input - gretl'!$B$19:$D$22)+MMULT('Point forecasts'!$J$3:$O$3,'input - gretl'!$B$23:$D$28)</f>
        <v>14.1876511099527</v>
      </c>
      <c r="R6763" s="0" t="n">
        <v>6.82620413889044</v>
      </c>
      <c r="S6763" s="0" t="n">
        <v>9.96509635427206</v>
      </c>
      <c r="U6763" s="10" t="n">
        <f aca="false">NORMSDIST(-M6763/'rhos computation'!$B$11)-EXP(M6763+'rhos computation'!$B$11^2/2)*NORMSDIST(-M6763/'rhos computation'!$B$11-'rhos computation'!$B$11)</f>
        <v>0.00457855940646654</v>
      </c>
      <c r="V6763" s="10" t="n">
        <f aca="false">NORMSDIST(-N6763/'rhos computation'!$B$23)-EXP(N6763+'rhos computation'!$B$23^2/2)*NORMSDIST(-N6763/'rhos computation'!$B$23-'rhos computation'!$B$23)</f>
        <v>0.0450351623587532</v>
      </c>
      <c r="W6763" s="0" t="n">
        <f aca="false">NORMSDIST(-O6763)</f>
        <v>0.00809644467665695</v>
      </c>
      <c r="X6763" s="0" t="n">
        <f aca="false">NORMSDIST(-P6763)</f>
        <v>0.0400561998426681</v>
      </c>
    </row>
    <row r="6764" customFormat="false" ht="12.8" hidden="false" customHeight="false" outlineLevel="0" collapsed="false">
      <c r="A6764" s="0" t="n">
        <v>0.347254922927031</v>
      </c>
      <c r="B6764" s="0" t="n">
        <v>-2.6205685050116</v>
      </c>
      <c r="C6764" s="0" t="n">
        <v>-0.0423352348639718</v>
      </c>
      <c r="D6764" s="0" t="n">
        <v>-0.549391203663312</v>
      </c>
      <c r="E6764" s="0" t="n">
        <f aca="false" t="array" ref="E6764:H6764">MMULT(A6764:D6764,'Root matrix of resiudals'!$B$19:E$22)</f>
        <v>0.00912330814243832</v>
      </c>
      <c r="F6764" s="0" t="n">
        <v>-0.0742770890640497</v>
      </c>
      <c r="G6764" s="0" t="n">
        <v>-0.0102914108607131</v>
      </c>
      <c r="H6764" s="0" t="n">
        <v>-0.00926852091829173</v>
      </c>
      <c r="I6764" s="0" t="n">
        <f aca="false" t="array" ref="I6764:I6764">'Point forecasts'!B$3+E6764</f>
        <v>-0.00357848342459346</v>
      </c>
      <c r="J6764" s="0" t="n">
        <f aca="false" t="array" ref="J6764:J6764">'Point forecasts'!C$3+F6764</f>
        <v>-0.10398767500234</v>
      </c>
      <c r="K6764" s="0" t="n">
        <f aca="false" t="array" ref="K6764:K6764">'Point forecasts'!D$3+G6764</f>
        <v>0.0117102951519606</v>
      </c>
      <c r="L6764" s="0" t="n">
        <f aca="false" t="array" ref="L6764:L6764">'Point forecasts'!E$3+H6764</f>
        <v>0.00194775125734031</v>
      </c>
      <c r="M6764" s="0" t="n">
        <f aca="false" t="array" ref="M6764:M6764">'Point forecasts'!F$2+I6764</f>
        <v>0.12495426252544</v>
      </c>
      <c r="N6764" s="0" t="n">
        <f aca="false" t="array" ref="N6764:N6764">'Point forecasts'!G$2+J6764</f>
        <v>-0.0929536347101224</v>
      </c>
      <c r="O6764" s="0" t="n">
        <f aca="false" t="array" ref="O6764:O6764">'Point forecasts'!H$2+K6764</f>
        <v>2.39841802964421</v>
      </c>
      <c r="P6764" s="0" t="n">
        <f aca="false" t="array" ref="P6764:P6764">'Point forecasts'!I$2+L6764</f>
        <v>1.73548625509914</v>
      </c>
      <c r="Q6764" s="0" t="n">
        <f aca="false" t="array" ref="Q6764:S6764">MMULT(M6764:P6764,'input - gretl'!$B$19:$D$22)+MMULT('Point forecasts'!$J$3:$O$3,'input - gretl'!$B$23:$D$28)</f>
        <v>14.1206661439662</v>
      </c>
      <c r="R6764" s="0" t="n">
        <v>6.77210487970048</v>
      </c>
      <c r="S6764" s="0" t="n">
        <v>9.97281152708512</v>
      </c>
      <c r="U6764" s="10" t="n">
        <f aca="false">NORMSDIST(-M6764/'rhos computation'!$B$11)-EXP(M6764+'rhos computation'!$B$11^2/2)*NORMSDIST(-M6764/'rhos computation'!$B$11-'rhos computation'!$B$11)</f>
        <v>0.0123492637300847</v>
      </c>
      <c r="V6764" s="10" t="n">
        <f aca="false">NORMSDIST(-N6764/'rhos computation'!$B$23)-EXP(N6764+'rhos computation'!$B$23^2/2)*NORMSDIST(-N6764/'rhos computation'!$B$23-'rhos computation'!$B$23)</f>
        <v>0.0885099904846907</v>
      </c>
      <c r="W6764" s="0" t="n">
        <f aca="false">NORMSDIST(-O6764)</f>
        <v>0.00823303073230512</v>
      </c>
      <c r="X6764" s="0" t="n">
        <f aca="false">NORMSDIST(-P6764)</f>
        <v>0.0413273569839086</v>
      </c>
    </row>
    <row r="6765" customFormat="false" ht="12.8" hidden="false" customHeight="false" outlineLevel="0" collapsed="false">
      <c r="A6765" s="0" t="n">
        <v>-2.49498970373839</v>
      </c>
      <c r="B6765" s="0" t="n">
        <v>0.27965611760806</v>
      </c>
      <c r="C6765" s="0" t="n">
        <v>-1.9700266081306</v>
      </c>
      <c r="D6765" s="0" t="n">
        <v>-0.873381689675962</v>
      </c>
      <c r="E6765" s="0" t="n">
        <f aca="false" t="array" ref="E6765:H6765">MMULT(A6765:D6765,'Root matrix of resiudals'!$B$19:E$22)</f>
        <v>-0.108512447335752</v>
      </c>
      <c r="F6765" s="0" t="n">
        <v>-0.00478942798204184</v>
      </c>
      <c r="G6765" s="0" t="n">
        <v>-0.0348263958271494</v>
      </c>
      <c r="H6765" s="0" t="n">
        <v>-0.0154548910920728</v>
      </c>
      <c r="I6765" s="0" t="n">
        <f aca="false" t="array" ref="I6765:I6765">'Point forecasts'!B$3+E6765</f>
        <v>-0.121214238902784</v>
      </c>
      <c r="J6765" s="0" t="n">
        <f aca="false" t="array" ref="J6765:J6765">'Point forecasts'!C$3+F6765</f>
        <v>-0.0345000139203317</v>
      </c>
      <c r="K6765" s="0" t="n">
        <f aca="false" t="array" ref="K6765:K6765">'Point forecasts'!D$3+G6765</f>
        <v>-0.0128246898144757</v>
      </c>
      <c r="L6765" s="0" t="n">
        <f aca="false" t="array" ref="L6765:L6765">'Point forecasts'!E$3+H6765</f>
        <v>-0.00423861891644076</v>
      </c>
      <c r="M6765" s="0" t="n">
        <f aca="false" t="array" ref="M6765:M6765">'Point forecasts'!F$2+I6765</f>
        <v>0.00731850704724903</v>
      </c>
      <c r="N6765" s="0" t="n">
        <f aca="false" t="array" ref="N6765:N6765">'Point forecasts'!G$2+J6765</f>
        <v>-0.0234659736281145</v>
      </c>
      <c r="O6765" s="0" t="n">
        <f aca="false" t="array" ref="O6765:O6765">'Point forecasts'!H$2+K6765</f>
        <v>2.37388304467777</v>
      </c>
      <c r="P6765" s="0" t="n">
        <f aca="false" t="array" ref="P6765:P6765">'Point forecasts'!I$2+L6765</f>
        <v>1.72929988492535</v>
      </c>
      <c r="Q6765" s="0" t="n">
        <f aca="false" t="array" ref="Q6765:S6765">MMULT(M6765:P6765,'input - gretl'!$B$19:$D$22)+MMULT('Point forecasts'!$J$3:$O$3,'input - gretl'!$B$23:$D$28)</f>
        <v>14.003030388488</v>
      </c>
      <c r="R6765" s="0" t="n">
        <v>6.84159254078249</v>
      </c>
      <c r="S6765" s="0" t="n">
        <v>9.95416008947246</v>
      </c>
      <c r="U6765" s="10" t="n">
        <f aca="false">NORMSDIST(-M6765/'rhos computation'!$B$11)-EXP(M6765+'rhos computation'!$B$11^2/2)*NORMSDIST(-M6765/'rhos computation'!$B$11-'rhos computation'!$B$11)</f>
        <v>0.0466368468216443</v>
      </c>
      <c r="V6765" s="10" t="n">
        <f aca="false">NORMSDIST(-N6765/'rhos computation'!$B$23)-EXP(N6765+'rhos computation'!$B$23^2/2)*NORMSDIST(-N6765/'rhos computation'!$B$23-'rhos computation'!$B$23)</f>
        <v>0.0347370523082977</v>
      </c>
      <c r="W6765" s="0" t="n">
        <f aca="false">NORMSDIST(-O6765)</f>
        <v>0.00880106249088072</v>
      </c>
      <c r="X6765" s="0" t="n">
        <f aca="false">NORMSDIST(-P6765)</f>
        <v>0.0418777186162212</v>
      </c>
    </row>
    <row r="6766" customFormat="false" ht="12.8" hidden="false" customHeight="false" outlineLevel="0" collapsed="false">
      <c r="A6766" s="0" t="n">
        <v>-1.83367404247661</v>
      </c>
      <c r="B6766" s="0" t="n">
        <v>-0.318195310382295</v>
      </c>
      <c r="C6766" s="0" t="n">
        <v>-0.235566126132087</v>
      </c>
      <c r="D6766" s="0" t="n">
        <v>0.607890913146711</v>
      </c>
      <c r="E6766" s="0" t="n">
        <f aca="false" t="array" ref="E6766:H6766">MMULT(A6766:D6766,'Root matrix of resiudals'!$B$19:E$22)</f>
        <v>-0.0799171962609817</v>
      </c>
      <c r="F6766" s="0" t="n">
        <v>-0.0140492525791923</v>
      </c>
      <c r="G6766" s="0" t="n">
        <v>-0.00650776312518007</v>
      </c>
      <c r="H6766" s="0" t="n">
        <v>0.0102757204910761</v>
      </c>
      <c r="I6766" s="0" t="n">
        <f aca="false" t="array" ref="I6766:I6766">'Point forecasts'!B$3+E6766</f>
        <v>-0.0926189878280135</v>
      </c>
      <c r="J6766" s="0" t="n">
        <f aca="false" t="array" ref="J6766:J6766">'Point forecasts'!C$3+F6766</f>
        <v>-0.0437598385174821</v>
      </c>
      <c r="K6766" s="0" t="n">
        <f aca="false" t="array" ref="K6766:K6766">'Point forecasts'!D$3+G6766</f>
        <v>0.0154939428874936</v>
      </c>
      <c r="L6766" s="0" t="n">
        <f aca="false" t="array" ref="L6766:L6766">'Point forecasts'!E$3+H6766</f>
        <v>0.0214919926667081</v>
      </c>
      <c r="M6766" s="0" t="n">
        <f aca="false" t="array" ref="M6766:M6766">'Point forecasts'!F$2+I6766</f>
        <v>0.0359137581220195</v>
      </c>
      <c r="N6766" s="0" t="n">
        <f aca="false" t="array" ref="N6766:N6766">'Point forecasts'!G$2+J6766</f>
        <v>-0.0327257982252649</v>
      </c>
      <c r="O6766" s="0" t="n">
        <f aca="false" t="array" ref="O6766:O6766">'Point forecasts'!H$2+K6766</f>
        <v>2.40220167737974</v>
      </c>
      <c r="P6766" s="0" t="n">
        <f aca="false" t="array" ref="P6766:P6766">'Point forecasts'!I$2+L6766</f>
        <v>1.7550304965085</v>
      </c>
      <c r="Q6766" s="0" t="n">
        <f aca="false" t="array" ref="Q6766:S6766">MMULT(M6766:P6766,'input - gretl'!$B$19:$D$22)+MMULT('Point forecasts'!$J$3:$O$3,'input - gretl'!$B$23:$D$28)</f>
        <v>14.0316256395628</v>
      </c>
      <c r="R6766" s="0" t="n">
        <v>6.83233271618534</v>
      </c>
      <c r="S6766" s="0" t="n">
        <v>9.95800762402828</v>
      </c>
      <c r="U6766" s="10" t="n">
        <f aca="false">NORMSDIST(-M6766/'rhos computation'!$B$11)-EXP(M6766+'rhos computation'!$B$11^2/2)*NORMSDIST(-M6766/'rhos computation'!$B$11-'rhos computation'!$B$11)</f>
        <v>0.0353114894811856</v>
      </c>
      <c r="V6766" s="10" t="n">
        <f aca="false">NORMSDIST(-N6766/'rhos computation'!$B$23)-EXP(N6766+'rhos computation'!$B$23^2/2)*NORMSDIST(-N6766/'rhos computation'!$B$23-'rhos computation'!$B$23)</f>
        <v>0.0407817641018907</v>
      </c>
      <c r="W6766" s="0" t="n">
        <f aca="false">NORMSDIST(-O6766)</f>
        <v>0.0081483604701985</v>
      </c>
      <c r="X6766" s="0" t="n">
        <f aca="false">NORMSDIST(-P6766)</f>
        <v>0.0396270457466693</v>
      </c>
    </row>
    <row r="6767" customFormat="false" ht="12.8" hidden="false" customHeight="false" outlineLevel="0" collapsed="false">
      <c r="A6767" s="0" t="n">
        <v>0.493301697974888</v>
      </c>
      <c r="B6767" s="0" t="n">
        <v>-0.729346419187292</v>
      </c>
      <c r="C6767" s="0" t="n">
        <v>1.41058879679799</v>
      </c>
      <c r="D6767" s="0" t="n">
        <v>-0.873923540376597</v>
      </c>
      <c r="E6767" s="0" t="n">
        <f aca="false" t="array" ref="E6767:H6767">MMULT(A6767:D6767,'Root matrix of resiudals'!$B$19:E$22)</f>
        <v>0.0215906627174569</v>
      </c>
      <c r="F6767" s="0" t="n">
        <v>-0.0147148217894759</v>
      </c>
      <c r="G6767" s="0" t="n">
        <v>0.0197223032920247</v>
      </c>
      <c r="H6767" s="0" t="n">
        <v>-0.0128025128992019</v>
      </c>
      <c r="I6767" s="0" t="n">
        <f aca="false" t="array" ref="I6767:I6767">'Point forecasts'!B$3+E6767</f>
        <v>0.00888887115042512</v>
      </c>
      <c r="J6767" s="0" t="n">
        <f aca="false" t="array" ref="J6767:J6767">'Point forecasts'!C$3+F6767</f>
        <v>-0.0444254077277657</v>
      </c>
      <c r="K6767" s="0" t="n">
        <f aca="false" t="array" ref="K6767:K6767">'Point forecasts'!D$3+G6767</f>
        <v>0.0417240093046983</v>
      </c>
      <c r="L6767" s="0" t="n">
        <f aca="false" t="array" ref="L6767:L6767">'Point forecasts'!E$3+H6767</f>
        <v>-0.00158624072356986</v>
      </c>
      <c r="M6767" s="0" t="n">
        <f aca="false" t="array" ref="M6767:M6767">'Point forecasts'!F$2+I6767</f>
        <v>0.137421617100458</v>
      </c>
      <c r="N6767" s="0" t="n">
        <f aca="false" t="array" ref="N6767:N6767">'Point forecasts'!G$2+J6767</f>
        <v>-0.0333913674355485</v>
      </c>
      <c r="O6767" s="0" t="n">
        <f aca="false" t="array" ref="O6767:O6767">'Point forecasts'!H$2+K6767</f>
        <v>2.42843174379695</v>
      </c>
      <c r="P6767" s="0" t="n">
        <f aca="false" t="array" ref="P6767:P6767">'Point forecasts'!I$2+L6767</f>
        <v>1.73195226311823</v>
      </c>
      <c r="Q6767" s="0" t="n">
        <f aca="false" t="array" ref="Q6767:S6767">MMULT(M6767:P6767,'input - gretl'!$B$19:$D$22)+MMULT('Point forecasts'!$J$3:$O$3,'input - gretl'!$B$23:$D$28)</f>
        <v>14.1331334985412</v>
      </c>
      <c r="R6767" s="0" t="n">
        <v>6.83166714697505</v>
      </c>
      <c r="S6767" s="0" t="n">
        <v>10.0061862443113</v>
      </c>
      <c r="U6767" s="10" t="n">
        <f aca="false">NORMSDIST(-M6767/'rhos computation'!$B$11)-EXP(M6767+'rhos computation'!$B$11^2/2)*NORMSDIST(-M6767/'rhos computation'!$B$11-'rhos computation'!$B$11)</f>
        <v>0.010408545470202</v>
      </c>
      <c r="V6767" s="10" t="n">
        <f aca="false">NORMSDIST(-N6767/'rhos computation'!$B$23)-EXP(N6767+'rhos computation'!$B$23^2/2)*NORMSDIST(-N6767/'rhos computation'!$B$23-'rhos computation'!$B$23)</f>
        <v>0.0412343390688024</v>
      </c>
      <c r="W6767" s="0" t="n">
        <f aca="false">NORMSDIST(-O6767)</f>
        <v>0.00758213960268384</v>
      </c>
      <c r="X6767" s="0" t="n">
        <f aca="false">NORMSDIST(-P6767)</f>
        <v>0.0416410311186578</v>
      </c>
    </row>
    <row r="6768" customFormat="false" ht="12.8" hidden="false" customHeight="false" outlineLevel="0" collapsed="false">
      <c r="A6768" s="0" t="n">
        <v>0.813033413908812</v>
      </c>
      <c r="B6768" s="0" t="n">
        <v>0.578390486086981</v>
      </c>
      <c r="C6768" s="0" t="n">
        <v>-1.50422637403505</v>
      </c>
      <c r="D6768" s="0" t="n">
        <v>0.210374581331226</v>
      </c>
      <c r="E6768" s="0" t="n">
        <f aca="false" t="array" ref="E6768:H6768">MMULT(A6768:D6768,'Root matrix of resiudals'!$B$19:E$22)</f>
        <v>0.0342536588675161</v>
      </c>
      <c r="F6768" s="0" t="n">
        <v>0.0129797625642457</v>
      </c>
      <c r="G6768" s="0" t="n">
        <v>-0.0209194779080858</v>
      </c>
      <c r="H6768" s="0" t="n">
        <v>0.00141771936939838</v>
      </c>
      <c r="I6768" s="0" t="n">
        <f aca="false" t="array" ref="I6768:I6768">'Point forecasts'!B$3+E6768</f>
        <v>0.0215518673004843</v>
      </c>
      <c r="J6768" s="0" t="n">
        <f aca="false" t="array" ref="J6768:J6768">'Point forecasts'!C$3+F6768</f>
        <v>-0.0167308233740441</v>
      </c>
      <c r="K6768" s="0" t="n">
        <f aca="false" t="array" ref="K6768:K6768">'Point forecasts'!D$3+G6768</f>
        <v>0.00108222810458787</v>
      </c>
      <c r="L6768" s="0" t="n">
        <f aca="false" t="array" ref="L6768:L6768">'Point forecasts'!E$3+H6768</f>
        <v>0.0126339915450304</v>
      </c>
      <c r="M6768" s="0" t="n">
        <f aca="false" t="array" ref="M6768:M6768">'Point forecasts'!F$2+I6768</f>
        <v>0.150084613250517</v>
      </c>
      <c r="N6768" s="0" t="n">
        <f aca="false" t="array" ref="N6768:N6768">'Point forecasts'!G$2+J6768</f>
        <v>-0.00569678308182695</v>
      </c>
      <c r="O6768" s="0" t="n">
        <f aca="false" t="array" ref="O6768:O6768">'Point forecasts'!H$2+K6768</f>
        <v>2.38778996259684</v>
      </c>
      <c r="P6768" s="0" t="n">
        <f aca="false" t="array" ref="P6768:P6768">'Point forecasts'!I$2+L6768</f>
        <v>1.74617249538683</v>
      </c>
      <c r="Q6768" s="0" t="n">
        <f aca="false" t="array" ref="Q6768:S6768">MMULT(M6768:P6768,'input - gretl'!$B$19:$D$22)+MMULT('Point forecasts'!$J$3:$O$3,'input - gretl'!$B$23:$D$28)</f>
        <v>14.1457964946913</v>
      </c>
      <c r="R6768" s="0" t="n">
        <v>6.85936173132877</v>
      </c>
      <c r="S6768" s="0" t="n">
        <v>9.95202031121214</v>
      </c>
      <c r="U6768" s="10" t="n">
        <f aca="false">NORMSDIST(-M6768/'rhos computation'!$B$11)-EXP(M6768+'rhos computation'!$B$11^2/2)*NORMSDIST(-M6768/'rhos computation'!$B$11-'rhos computation'!$B$11)</f>
        <v>0.00869423795573948</v>
      </c>
      <c r="V6768" s="10" t="n">
        <f aca="false">NORMSDIST(-N6768/'rhos computation'!$B$23)-EXP(N6768+'rhos computation'!$B$23^2/2)*NORMSDIST(-N6768/'rhos computation'!$B$23-'rhos computation'!$B$23)</f>
        <v>0.0245723369434037</v>
      </c>
      <c r="W6768" s="0" t="n">
        <f aca="false">NORMSDIST(-O6768)</f>
        <v>0.0084750128818416</v>
      </c>
      <c r="X6768" s="0" t="n">
        <f aca="false">NORMSDIST(-P6768)</f>
        <v>0.0403904913143421</v>
      </c>
    </row>
    <row r="6769" customFormat="false" ht="12.8" hidden="false" customHeight="false" outlineLevel="0" collapsed="false">
      <c r="A6769" s="0" t="n">
        <v>-1.84112049264364</v>
      </c>
      <c r="B6769" s="0" t="n">
        <v>-0.710780433567758</v>
      </c>
      <c r="C6769" s="0" t="n">
        <v>0.220830148961586</v>
      </c>
      <c r="D6769" s="0" t="n">
        <v>1.87217017606897</v>
      </c>
      <c r="E6769" s="0" t="n">
        <f aca="false" t="array" ref="E6769:H6769">MMULT(A6769:D6769,'Root matrix of resiudals'!$B$19:E$22)</f>
        <v>-0.0810458724482313</v>
      </c>
      <c r="F6769" s="0" t="n">
        <v>-0.0235614459453924</v>
      </c>
      <c r="G6769" s="0" t="n">
        <v>0.000876483744746142</v>
      </c>
      <c r="H6769" s="0" t="n">
        <v>0.031291016259798</v>
      </c>
      <c r="I6769" s="0" t="n">
        <f aca="false" t="array" ref="I6769:I6769">'Point forecasts'!B$3+E6769</f>
        <v>-0.0937476640152631</v>
      </c>
      <c r="J6769" s="0" t="n">
        <f aca="false" t="array" ref="J6769:J6769">'Point forecasts'!C$3+F6769</f>
        <v>-0.0532720318836823</v>
      </c>
      <c r="K6769" s="0" t="n">
        <f aca="false" t="array" ref="K6769:K6769">'Point forecasts'!D$3+G6769</f>
        <v>0.0228781897574198</v>
      </c>
      <c r="L6769" s="0" t="n">
        <f aca="false" t="array" ref="L6769:L6769">'Point forecasts'!E$3+H6769</f>
        <v>0.0425072884354301</v>
      </c>
      <c r="M6769" s="0" t="n">
        <f aca="false" t="array" ref="M6769:M6769">'Point forecasts'!F$2+I6769</f>
        <v>0.0347850819347699</v>
      </c>
      <c r="N6769" s="0" t="n">
        <f aca="false" t="array" ref="N6769:N6769">'Point forecasts'!G$2+J6769</f>
        <v>-0.0422379915914651</v>
      </c>
      <c r="O6769" s="0" t="n">
        <f aca="false" t="array" ref="O6769:O6769">'Point forecasts'!H$2+K6769</f>
        <v>2.40958592424967</v>
      </c>
      <c r="P6769" s="0" t="n">
        <f aca="false" t="array" ref="P6769:P6769">'Point forecasts'!I$2+L6769</f>
        <v>1.77604579227723</v>
      </c>
      <c r="Q6769" s="0" t="n">
        <f aca="false" t="array" ref="Q6769:S6769">MMULT(M6769:P6769,'input - gretl'!$B$19:$D$22)+MMULT('Point forecasts'!$J$3:$O$3,'input - gretl'!$B$23:$D$28)</f>
        <v>14.0304969633755</v>
      </c>
      <c r="R6769" s="0" t="n">
        <v>6.82282052281914</v>
      </c>
      <c r="S6769" s="0" t="n">
        <v>9.94540527385736</v>
      </c>
      <c r="U6769" s="10" t="n">
        <f aca="false">NORMSDIST(-M6769/'rhos computation'!$B$11)-EXP(M6769+'rhos computation'!$B$11^2/2)*NORMSDIST(-M6769/'rhos computation'!$B$11-'rhos computation'!$B$11)</f>
        <v>0.0357198077169238</v>
      </c>
      <c r="V6769" s="10" t="n">
        <f aca="false">NORMSDIST(-N6769/'rhos computation'!$B$23)-EXP(N6769+'rhos computation'!$B$23^2/2)*NORMSDIST(-N6769/'rhos computation'!$B$23-'rhos computation'!$B$23)</f>
        <v>0.0474628633889608</v>
      </c>
      <c r="W6769" s="0" t="n">
        <f aca="false">NORMSDIST(-O6769)</f>
        <v>0.00798531745483178</v>
      </c>
      <c r="X6769" s="0" t="n">
        <f aca="false">NORMSDIST(-P6769)</f>
        <v>0.0378626849019438</v>
      </c>
    </row>
    <row r="6770" customFormat="false" ht="12.8" hidden="false" customHeight="false" outlineLevel="0" collapsed="false">
      <c r="A6770" s="0" t="n">
        <v>-0.857990836193536</v>
      </c>
      <c r="B6770" s="0" t="n">
        <v>0.0806982350940269</v>
      </c>
      <c r="C6770" s="0" t="n">
        <v>-0.221334808450759</v>
      </c>
      <c r="D6770" s="0" t="n">
        <v>0.0161047660945659</v>
      </c>
      <c r="E6770" s="0" t="n">
        <f aca="false" t="array" ref="E6770:H6770">MMULT(A6770:D6770,'Root matrix of resiudals'!$B$19:E$22)</f>
        <v>-0.0369085834993877</v>
      </c>
      <c r="F6770" s="0" t="n">
        <v>-0.000430594789131654</v>
      </c>
      <c r="G6770" s="0" t="n">
        <v>-0.00431866081133982</v>
      </c>
      <c r="H6770" s="0" t="n">
        <v>0.00034167280100098</v>
      </c>
      <c r="I6770" s="0" t="n">
        <f aca="false" t="array" ref="I6770:I6770">'Point forecasts'!B$3+E6770</f>
        <v>-0.0496103750664195</v>
      </c>
      <c r="J6770" s="0" t="n">
        <f aca="false" t="array" ref="J6770:J6770">'Point forecasts'!C$3+F6770</f>
        <v>-0.0301411807274215</v>
      </c>
      <c r="K6770" s="0" t="n">
        <f aca="false" t="array" ref="K6770:K6770">'Point forecasts'!D$3+G6770</f>
        <v>0.0176830452013338</v>
      </c>
      <c r="L6770" s="0" t="n">
        <f aca="false" t="array" ref="L6770:L6770">'Point forecasts'!E$3+H6770</f>
        <v>0.011557944976633</v>
      </c>
      <c r="M6770" s="0" t="n">
        <f aca="false" t="array" ref="M6770:M6770">'Point forecasts'!F$2+I6770</f>
        <v>0.0789223708836135</v>
      </c>
      <c r="N6770" s="0" t="n">
        <f aca="false" t="array" ref="N6770:N6770">'Point forecasts'!G$2+J6770</f>
        <v>-0.0191071404352043</v>
      </c>
      <c r="O6770" s="0" t="n">
        <f aca="false" t="array" ref="O6770:O6770">'Point forecasts'!H$2+K6770</f>
        <v>2.40439077969358</v>
      </c>
      <c r="P6770" s="0" t="n">
        <f aca="false" t="array" ref="P6770:P6770">'Point forecasts'!I$2+L6770</f>
        <v>1.74509644881843</v>
      </c>
      <c r="Q6770" s="0" t="n">
        <f aca="false" t="array" ref="Q6770:S6770">MMULT(M6770:P6770,'input - gretl'!$B$19:$D$22)+MMULT('Point forecasts'!$J$3:$O$3,'input - gretl'!$B$23:$D$28)</f>
        <v>14.0746342523244</v>
      </c>
      <c r="R6770" s="0" t="n">
        <v>6.8459513739754</v>
      </c>
      <c r="S6770" s="0" t="n">
        <v>9.96964450239776</v>
      </c>
      <c r="U6770" s="10" t="n">
        <f aca="false">NORMSDIST(-M6770/'rhos computation'!$B$11)-EXP(M6770+'rhos computation'!$B$11^2/2)*NORMSDIST(-M6770/'rhos computation'!$B$11-'rhos computation'!$B$11)</f>
        <v>0.022043408098931</v>
      </c>
      <c r="V6770" s="10" t="n">
        <f aca="false">NORMSDIST(-N6770/'rhos computation'!$B$23)-EXP(N6770+'rhos computation'!$B$23^2/2)*NORMSDIST(-N6770/'rhos computation'!$B$23-'rhos computation'!$B$23)</f>
        <v>0.0320626513326645</v>
      </c>
      <c r="W6770" s="0" t="n">
        <f aca="false">NORMSDIST(-O6770)</f>
        <v>0.00809972306565122</v>
      </c>
      <c r="X6770" s="0" t="n">
        <f aca="false">NORMSDIST(-P6770)</f>
        <v>0.0404840408163499</v>
      </c>
    </row>
    <row r="6771" customFormat="false" ht="12.8" hidden="false" customHeight="false" outlineLevel="0" collapsed="false">
      <c r="A6771" s="0" t="n">
        <v>0.538347301141879</v>
      </c>
      <c r="B6771" s="0" t="n">
        <v>-1.21874119978892</v>
      </c>
      <c r="C6771" s="0" t="n">
        <v>-0.032984522134408</v>
      </c>
      <c r="D6771" s="0" t="n">
        <v>0.867465445475834</v>
      </c>
      <c r="E6771" s="0" t="n">
        <f aca="false" t="array" ref="E6771:H6771">MMULT(A6771:D6771,'Root matrix of resiudals'!$B$19:E$22)</f>
        <v>0.0199651396328617</v>
      </c>
      <c r="F6771" s="0" t="n">
        <v>-0.0336645850992377</v>
      </c>
      <c r="G6771" s="0" t="n">
        <v>-0.00324885429860336</v>
      </c>
      <c r="H6771" s="0" t="n">
        <v>0.0137524824358587</v>
      </c>
      <c r="I6771" s="0" t="n">
        <f aca="false" t="array" ref="I6771:I6771">'Point forecasts'!B$3+E6771</f>
        <v>0.00726334806582993</v>
      </c>
      <c r="J6771" s="0" t="n">
        <f aca="false" t="array" ref="J6771:J6771">'Point forecasts'!C$3+F6771</f>
        <v>-0.0633751710375276</v>
      </c>
      <c r="K6771" s="0" t="n">
        <f aca="false" t="array" ref="K6771:K6771">'Point forecasts'!D$3+G6771</f>
        <v>0.0187528517140703</v>
      </c>
      <c r="L6771" s="0" t="n">
        <f aca="false" t="array" ref="L6771:L6771">'Point forecasts'!E$3+H6771</f>
        <v>0.0249687546114907</v>
      </c>
      <c r="M6771" s="0" t="n">
        <f aca="false" t="array" ref="M6771:M6771">'Point forecasts'!F$2+I6771</f>
        <v>0.135796094015863</v>
      </c>
      <c r="N6771" s="0" t="n">
        <f aca="false" t="array" ref="N6771:N6771">'Point forecasts'!G$2+J6771</f>
        <v>-0.0523411307453104</v>
      </c>
      <c r="O6771" s="0" t="n">
        <f aca="false" t="array" ref="O6771:O6771">'Point forecasts'!H$2+K6771</f>
        <v>2.40546058620632</v>
      </c>
      <c r="P6771" s="0" t="n">
        <f aca="false" t="array" ref="P6771:P6771">'Point forecasts'!I$2+L6771</f>
        <v>1.75850725845329</v>
      </c>
      <c r="Q6771" s="0" t="n">
        <f aca="false" t="array" ref="Q6771:S6771">MMULT(M6771:P6771,'input - gretl'!$B$19:$D$22)+MMULT('Point forecasts'!$J$3:$O$3,'input - gretl'!$B$23:$D$28)</f>
        <v>14.1315079754566</v>
      </c>
      <c r="R6771" s="0" t="n">
        <v>6.81271738366529</v>
      </c>
      <c r="S6771" s="0" t="n">
        <v>9.95795995840727</v>
      </c>
      <c r="U6771" s="10" t="n">
        <f aca="false">NORMSDIST(-M6771/'rhos computation'!$B$11)-EXP(M6771+'rhos computation'!$B$11^2/2)*NORMSDIST(-M6771/'rhos computation'!$B$11-'rhos computation'!$B$11)</f>
        <v>0.0106468729046719</v>
      </c>
      <c r="V6771" s="10" t="n">
        <f aca="false">NORMSDIST(-N6771/'rhos computation'!$B$23)-EXP(N6771+'rhos computation'!$B$23^2/2)*NORMSDIST(-N6771/'rhos computation'!$B$23-'rhos computation'!$B$23)</f>
        <v>0.0550145108773578</v>
      </c>
      <c r="W6771" s="0" t="n">
        <f aca="false">NORMSDIST(-O6771)</f>
        <v>0.00807604708625606</v>
      </c>
      <c r="X6771" s="0" t="n">
        <f aca="false">NORMSDIST(-P6771)</f>
        <v>0.0393306188193863</v>
      </c>
    </row>
    <row r="6772" customFormat="false" ht="12.8" hidden="false" customHeight="false" outlineLevel="0" collapsed="false">
      <c r="A6772" s="0" t="n">
        <v>0.275894575823582</v>
      </c>
      <c r="B6772" s="0" t="n">
        <v>-1.19506206825872</v>
      </c>
      <c r="C6772" s="0" t="n">
        <v>0.883967659887688</v>
      </c>
      <c r="D6772" s="0" t="n">
        <v>1.02853490746668</v>
      </c>
      <c r="E6772" s="0" t="n">
        <f aca="false" t="array" ref="E6772:H6772">MMULT(A6772:D6772,'Root matrix of resiudals'!$B$19:E$22)</f>
        <v>0.00982941347791417</v>
      </c>
      <c r="F6772" s="0" t="n">
        <v>-0.0302794542671346</v>
      </c>
      <c r="G6772" s="0" t="n">
        <v>0.0114736056068808</v>
      </c>
      <c r="H6772" s="0" t="n">
        <v>0.0175183500175342</v>
      </c>
      <c r="I6772" s="0" t="n">
        <f aca="false" t="array" ref="I6772:I6772">'Point forecasts'!B$3+E6772</f>
        <v>-0.00287237808911762</v>
      </c>
      <c r="J6772" s="0" t="n">
        <f aca="false" t="array" ref="J6772:J6772">'Point forecasts'!C$3+F6772</f>
        <v>-0.0599900402054244</v>
      </c>
      <c r="K6772" s="0" t="n">
        <f aca="false" t="array" ref="K6772:K6772">'Point forecasts'!D$3+G6772</f>
        <v>0.0334753116195544</v>
      </c>
      <c r="L6772" s="0" t="n">
        <f aca="false" t="array" ref="L6772:L6772">'Point forecasts'!E$3+H6772</f>
        <v>0.0287346221931662</v>
      </c>
      <c r="M6772" s="0" t="n">
        <f aca="false" t="array" ref="M6772:M6772">'Point forecasts'!F$2+I6772</f>
        <v>0.125660367860915</v>
      </c>
      <c r="N6772" s="0" t="n">
        <f aca="false" t="array" ref="N6772:N6772">'Point forecasts'!G$2+J6772</f>
        <v>-0.0489559999132073</v>
      </c>
      <c r="O6772" s="0" t="n">
        <f aca="false" t="array" ref="O6772:O6772">'Point forecasts'!H$2+K6772</f>
        <v>2.4201830461118</v>
      </c>
      <c r="P6772" s="0" t="n">
        <f aca="false" t="array" ref="P6772:P6772">'Point forecasts'!I$2+L6772</f>
        <v>1.76227312603496</v>
      </c>
      <c r="Q6772" s="0" t="n">
        <f aca="false" t="array" ref="Q6772:S6772">MMULT(M6772:P6772,'input - gretl'!$B$19:$D$22)+MMULT('Point forecasts'!$J$3:$O$3,'input - gretl'!$B$23:$D$28)</f>
        <v>14.1213722493017</v>
      </c>
      <c r="R6772" s="0" t="n">
        <v>6.81610251449739</v>
      </c>
      <c r="S6772" s="0" t="n">
        <v>9.9691008899492</v>
      </c>
      <c r="U6772" s="10" t="n">
        <f aca="false">NORMSDIST(-M6772/'rhos computation'!$B$11)-EXP(M6772+'rhos computation'!$B$11^2/2)*NORMSDIST(-M6772/'rhos computation'!$B$11-'rhos computation'!$B$11)</f>
        <v>0.0122322576070875</v>
      </c>
      <c r="V6772" s="10" t="n">
        <f aca="false">NORMSDIST(-N6772/'rhos computation'!$B$23)-EXP(N6772+'rhos computation'!$B$23^2/2)*NORMSDIST(-N6772/'rhos computation'!$B$23-'rhos computation'!$B$23)</f>
        <v>0.0524367002631729</v>
      </c>
      <c r="W6772" s="0" t="n">
        <f aca="false">NORMSDIST(-O6772)</f>
        <v>0.00775634808075985</v>
      </c>
      <c r="X6772" s="0" t="n">
        <f aca="false">NORMSDIST(-P6772)</f>
        <v>0.0390115810676815</v>
      </c>
    </row>
    <row r="6773" customFormat="false" ht="12.8" hidden="false" customHeight="false" outlineLevel="0" collapsed="false">
      <c r="A6773" s="0" t="n">
        <v>1.61241356346871</v>
      </c>
      <c r="B6773" s="0" t="n">
        <v>-1.15142211045356</v>
      </c>
      <c r="C6773" s="0" t="n">
        <v>-0.13394319437174</v>
      </c>
      <c r="D6773" s="0" t="n">
        <v>0.284440486050233</v>
      </c>
      <c r="E6773" s="0" t="n">
        <f aca="false" t="array" ref="E6773:H6773">MMULT(A6773:D6773,'Root matrix of resiudals'!$B$19:E$22)</f>
        <v>0.0662984186827567</v>
      </c>
      <c r="F6773" s="0" t="n">
        <v>-0.029709966187044</v>
      </c>
      <c r="G6773" s="0" t="n">
        <v>-0.00397502461983721</v>
      </c>
      <c r="H6773" s="0" t="n">
        <v>0.00376923991555985</v>
      </c>
      <c r="I6773" s="0" t="n">
        <f aca="false" t="array" ref="I6773:I6773">'Point forecasts'!B$3+E6773</f>
        <v>0.0535966271157249</v>
      </c>
      <c r="J6773" s="0" t="n">
        <f aca="false" t="array" ref="J6773:J6773">'Point forecasts'!C$3+F6773</f>
        <v>-0.0594205521253339</v>
      </c>
      <c r="K6773" s="0" t="n">
        <f aca="false" t="array" ref="K6773:K6773">'Point forecasts'!D$3+G6773</f>
        <v>0.0180266813928365</v>
      </c>
      <c r="L6773" s="0" t="n">
        <f aca="false" t="array" ref="L6773:L6773">'Point forecasts'!E$3+H6773</f>
        <v>0.0149855120911919</v>
      </c>
      <c r="M6773" s="0" t="n">
        <f aca="false" t="array" ref="M6773:M6773">'Point forecasts'!F$2+I6773</f>
        <v>0.182129373065758</v>
      </c>
      <c r="N6773" s="0" t="n">
        <f aca="false" t="array" ref="N6773:N6773">'Point forecasts'!G$2+J6773</f>
        <v>-0.0483865118331167</v>
      </c>
      <c r="O6773" s="0" t="n">
        <f aca="false" t="array" ref="O6773:O6773">'Point forecasts'!H$2+K6773</f>
        <v>2.40473441588509</v>
      </c>
      <c r="P6773" s="0" t="n">
        <f aca="false" t="array" ref="P6773:P6773">'Point forecasts'!I$2+L6773</f>
        <v>1.74852401593299</v>
      </c>
      <c r="Q6773" s="0" t="n">
        <f aca="false" t="array" ref="Q6773:S6773">MMULT(M6773:P6773,'input - gretl'!$B$19:$D$22)+MMULT('Point forecasts'!$J$3:$O$3,'input - gretl'!$B$23:$D$28)</f>
        <v>14.1778412545065</v>
      </c>
      <c r="R6773" s="0" t="n">
        <v>6.81667200257748</v>
      </c>
      <c r="S6773" s="0" t="n">
        <v>9.96672835088497</v>
      </c>
      <c r="U6773" s="10" t="n">
        <f aca="false">NORMSDIST(-M6773/'rhos computation'!$B$11)-EXP(M6773+'rhos computation'!$B$11^2/2)*NORMSDIST(-M6773/'rhos computation'!$B$11-'rhos computation'!$B$11)</f>
        <v>0.00535582820043187</v>
      </c>
      <c r="V6773" s="10" t="n">
        <f aca="false">NORMSDIST(-N6773/'rhos computation'!$B$23)-EXP(N6773+'rhos computation'!$B$23^2/2)*NORMSDIST(-N6773/'rhos computation'!$B$23-'rhos computation'!$B$23)</f>
        <v>0.052007560252448</v>
      </c>
      <c r="W6773" s="0" t="n">
        <f aca="false">NORMSDIST(-O6773)</f>
        <v>0.00809211138220912</v>
      </c>
      <c r="X6773" s="0" t="n">
        <f aca="false">NORMSDIST(-P6773)</f>
        <v>0.0401866653700489</v>
      </c>
    </row>
    <row r="6774" customFormat="false" ht="12.8" hidden="false" customHeight="false" outlineLevel="0" collapsed="false">
      <c r="A6774" s="0" t="n">
        <v>1.57322725769232</v>
      </c>
      <c r="B6774" s="0" t="n">
        <v>-1.2622895186399</v>
      </c>
      <c r="C6774" s="0" t="n">
        <v>0.616855509496343</v>
      </c>
      <c r="D6774" s="0" t="n">
        <v>-0.0483913677070491</v>
      </c>
      <c r="E6774" s="0" t="n">
        <f aca="false" t="array" ref="E6774:H6774">MMULT(A6774:D6774,'Root matrix of resiudals'!$B$19:E$22)</f>
        <v>0.06542105195982</v>
      </c>
      <c r="F6774" s="0" t="n">
        <v>-0.0302925837286087</v>
      </c>
      <c r="G6774" s="0" t="n">
        <v>0.00729687206032759</v>
      </c>
      <c r="H6774" s="0" t="n">
        <v>-0.000764068560789706</v>
      </c>
      <c r="I6774" s="0" t="n">
        <f aca="false" t="array" ref="I6774:I6774">'Point forecasts'!B$3+E6774</f>
        <v>0.0527192603927883</v>
      </c>
      <c r="J6774" s="0" t="n">
        <f aca="false" t="array" ref="J6774:J6774">'Point forecasts'!C$3+F6774</f>
        <v>-0.0600031696668986</v>
      </c>
      <c r="K6774" s="0" t="n">
        <f aca="false" t="array" ref="K6774:K6774">'Point forecasts'!D$3+G6774</f>
        <v>0.0292985780730012</v>
      </c>
      <c r="L6774" s="0" t="n">
        <f aca="false" t="array" ref="L6774:L6774">'Point forecasts'!E$3+H6774</f>
        <v>0.0104522036148423</v>
      </c>
      <c r="M6774" s="0" t="n">
        <f aca="false" t="array" ref="M6774:M6774">'Point forecasts'!F$2+I6774</f>
        <v>0.181252006342821</v>
      </c>
      <c r="N6774" s="0" t="n">
        <f aca="false" t="array" ref="N6774:N6774">'Point forecasts'!G$2+J6774</f>
        <v>-0.0489691293746814</v>
      </c>
      <c r="O6774" s="0" t="n">
        <f aca="false" t="array" ref="O6774:O6774">'Point forecasts'!H$2+K6774</f>
        <v>2.41600631256525</v>
      </c>
      <c r="P6774" s="0" t="n">
        <f aca="false" t="array" ref="P6774:P6774">'Point forecasts'!I$2+L6774</f>
        <v>1.74399070745664</v>
      </c>
      <c r="Q6774" s="0" t="n">
        <f aca="false" t="array" ref="Q6774:S6774">MMULT(M6774:P6774,'input - gretl'!$B$19:$D$22)+MMULT('Point forecasts'!$J$3:$O$3,'input - gretl'!$B$23:$D$28)</f>
        <v>14.1769638877836</v>
      </c>
      <c r="R6774" s="0" t="n">
        <v>6.81608938503592</v>
      </c>
      <c r="S6774" s="0" t="n">
        <v>9.98231165059156</v>
      </c>
      <c r="U6774" s="10" t="n">
        <f aca="false">NORMSDIST(-M6774/'rhos computation'!$B$11)-EXP(M6774+'rhos computation'!$B$11^2/2)*NORMSDIST(-M6774/'rhos computation'!$B$11-'rhos computation'!$B$11)</f>
        <v>0.00543040279690255</v>
      </c>
      <c r="V6774" s="10" t="n">
        <f aca="false">NORMSDIST(-N6774/'rhos computation'!$B$23)-EXP(N6774+'rhos computation'!$B$23^2/2)*NORMSDIST(-N6774/'rhos computation'!$B$23-'rhos computation'!$B$23)</f>
        <v>0.052446609749409</v>
      </c>
      <c r="W6774" s="0" t="n">
        <f aca="false">NORMSDIST(-O6774)</f>
        <v>0.0078458946505512</v>
      </c>
      <c r="X6774" s="0" t="n">
        <f aca="false">NORMSDIST(-P6774)</f>
        <v>0.04058035510917</v>
      </c>
    </row>
    <row r="6775" customFormat="false" ht="12.8" hidden="false" customHeight="false" outlineLevel="0" collapsed="false">
      <c r="A6775" s="0" t="n">
        <v>-0.411735952185848</v>
      </c>
      <c r="B6775" s="0" t="n">
        <v>-0.785850225294157</v>
      </c>
      <c r="C6775" s="0" t="n">
        <v>-0.350861824173628</v>
      </c>
      <c r="D6775" s="0" t="n">
        <v>0.0194663803497224</v>
      </c>
      <c r="E6775" s="0" t="n">
        <f aca="false" t="array" ref="E6775:H6775">MMULT(A6775:D6775,'Root matrix of resiudals'!$B$19:E$22)</f>
        <v>-0.0198855804844639</v>
      </c>
      <c r="F6775" s="0" t="n">
        <v>-0.0246441602184026</v>
      </c>
      <c r="G6775" s="0" t="n">
        <v>-0.0089622081448347</v>
      </c>
      <c r="H6775" s="0" t="n">
        <v>2.01126709900424E-005</v>
      </c>
      <c r="I6775" s="0" t="n">
        <f aca="false" t="array" ref="I6775:I6775">'Point forecasts'!B$3+E6775</f>
        <v>-0.0325873720514957</v>
      </c>
      <c r="J6775" s="0" t="n">
        <f aca="false" t="array" ref="J6775:J6775">'Point forecasts'!C$3+F6775</f>
        <v>-0.0543547461566925</v>
      </c>
      <c r="K6775" s="0" t="n">
        <f aca="false" t="array" ref="K6775:K6775">'Point forecasts'!D$3+G6775</f>
        <v>0.013039497867839</v>
      </c>
      <c r="L6775" s="0" t="n">
        <f aca="false" t="array" ref="L6775:L6775">'Point forecasts'!E$3+H6775</f>
        <v>0.0112363848466221</v>
      </c>
      <c r="M6775" s="0" t="n">
        <f aca="false" t="array" ref="M6775:M6775">'Point forecasts'!F$2+I6775</f>
        <v>0.0959453738985373</v>
      </c>
      <c r="N6775" s="0" t="n">
        <f aca="false" t="array" ref="N6775:N6775">'Point forecasts'!G$2+J6775</f>
        <v>-0.0433207058644753</v>
      </c>
      <c r="O6775" s="0" t="n">
        <f aca="false" t="array" ref="O6775:O6775">'Point forecasts'!H$2+K6775</f>
        <v>2.39974723236009</v>
      </c>
      <c r="P6775" s="0" t="n">
        <f aca="false" t="array" ref="P6775:P6775">'Point forecasts'!I$2+L6775</f>
        <v>1.74477488868842</v>
      </c>
      <c r="Q6775" s="0" t="n">
        <f aca="false" t="array" ref="Q6775:S6775">MMULT(M6775:P6775,'input - gretl'!$B$19:$D$22)+MMULT('Point forecasts'!$J$3:$O$3,'input - gretl'!$B$23:$D$28)</f>
        <v>14.0916572553393</v>
      </c>
      <c r="R6775" s="0" t="n">
        <v>6.82173780854613</v>
      </c>
      <c r="S6775" s="0" t="n">
        <v>9.96530677482592</v>
      </c>
      <c r="U6775" s="10" t="n">
        <f aca="false">NORMSDIST(-M6775/'rhos computation'!$B$11)-EXP(M6775+'rhos computation'!$B$11^2/2)*NORMSDIST(-M6775/'rhos computation'!$B$11-'rhos computation'!$B$11)</f>
        <v>0.0179585652155996</v>
      </c>
      <c r="V6775" s="10" t="n">
        <f aca="false">NORMSDIST(-N6775/'rhos computation'!$B$23)-EXP(N6775+'rhos computation'!$B$23^2/2)*NORMSDIST(-N6775/'rhos computation'!$B$23-'rhos computation'!$B$23)</f>
        <v>0.0482509986219329</v>
      </c>
      <c r="W6775" s="0" t="n">
        <f aca="false">NORMSDIST(-O6775)</f>
        <v>0.00820319825443624</v>
      </c>
      <c r="X6775" s="0" t="n">
        <f aca="false">NORMSDIST(-P6775)</f>
        <v>0.0405120307739117</v>
      </c>
    </row>
    <row r="6776" customFormat="false" ht="12.8" hidden="false" customHeight="false" outlineLevel="0" collapsed="false">
      <c r="A6776" s="0" t="n">
        <v>-0.603151390529878</v>
      </c>
      <c r="B6776" s="0" t="n">
        <v>0.215362447731846</v>
      </c>
      <c r="C6776" s="0" t="n">
        <v>0.383728452336174</v>
      </c>
      <c r="D6776" s="0" t="n">
        <v>-1.05166892234634</v>
      </c>
      <c r="E6776" s="0" t="n">
        <f aca="false" t="array" ref="E6776:H6776">MMULT(A6776:D6776,'Root matrix of resiudals'!$B$19:E$22)</f>
        <v>-0.0245135912776329</v>
      </c>
      <c r="F6776" s="0" t="n">
        <v>0.00609638782499137</v>
      </c>
      <c r="G6776" s="0" t="n">
        <v>0.0050077225874595</v>
      </c>
      <c r="H6776" s="0" t="n">
        <v>-0.016380944526461</v>
      </c>
      <c r="I6776" s="0" t="n">
        <f aca="false" t="array" ref="I6776:I6776">'Point forecasts'!B$3+E6776</f>
        <v>-0.0372153828446647</v>
      </c>
      <c r="J6776" s="0" t="n">
        <f aca="false" t="array" ref="J6776:J6776">'Point forecasts'!C$3+F6776</f>
        <v>-0.0236141981132985</v>
      </c>
      <c r="K6776" s="0" t="n">
        <f aca="false" t="array" ref="K6776:K6776">'Point forecasts'!D$3+G6776</f>
        <v>0.0270094286001332</v>
      </c>
      <c r="L6776" s="0" t="n">
        <f aca="false" t="array" ref="L6776:L6776">'Point forecasts'!E$3+H6776</f>
        <v>-0.00516467235082899</v>
      </c>
      <c r="M6776" s="0" t="n">
        <f aca="false" t="array" ref="M6776:M6776">'Point forecasts'!F$2+I6776</f>
        <v>0.0913173631053683</v>
      </c>
      <c r="N6776" s="0" t="n">
        <f aca="false" t="array" ref="N6776:N6776">'Point forecasts'!G$2+J6776</f>
        <v>-0.0125801578210813</v>
      </c>
      <c r="O6776" s="0" t="n">
        <f aca="false" t="array" ref="O6776:O6776">'Point forecasts'!H$2+K6776</f>
        <v>2.41371716309238</v>
      </c>
      <c r="P6776" s="0" t="n">
        <f aca="false" t="array" ref="P6776:P6776">'Point forecasts'!I$2+L6776</f>
        <v>1.72837383149097</v>
      </c>
      <c r="Q6776" s="0" t="n">
        <f aca="false" t="array" ref="Q6776:S6776">MMULT(M6776:P6776,'input - gretl'!$B$19:$D$22)+MMULT('Point forecasts'!$J$3:$O$3,'input - gretl'!$B$23:$D$28)</f>
        <v>14.0870292445461</v>
      </c>
      <c r="R6776" s="0" t="n">
        <v>6.85247835658952</v>
      </c>
      <c r="S6776" s="0" t="n">
        <v>9.99487493100585</v>
      </c>
      <c r="U6776" s="10" t="n">
        <f aca="false">NORMSDIST(-M6776/'rhos computation'!$B$11)-EXP(M6776+'rhos computation'!$B$11^2/2)*NORMSDIST(-M6776/'rhos computation'!$B$11-'rhos computation'!$B$11)</f>
        <v>0.0190078419851999</v>
      </c>
      <c r="V6776" s="10" t="n">
        <f aca="false">NORMSDIST(-N6776/'rhos computation'!$B$23)-EXP(N6776+'rhos computation'!$B$23^2/2)*NORMSDIST(-N6776/'rhos computation'!$B$23-'rhos computation'!$B$23)</f>
        <v>0.0282747814414664</v>
      </c>
      <c r="W6776" s="0" t="n">
        <f aca="false">NORMSDIST(-O6776)</f>
        <v>0.00789535738435756</v>
      </c>
      <c r="X6776" s="0" t="n">
        <f aca="false">NORMSDIST(-P6776)</f>
        <v>0.0419606119821718</v>
      </c>
    </row>
    <row r="6777" customFormat="false" ht="12.8" hidden="false" customHeight="false" outlineLevel="0" collapsed="false">
      <c r="A6777" s="0" t="n">
        <v>1.28678830232263</v>
      </c>
      <c r="B6777" s="0" t="n">
        <v>-0.0667466097499262</v>
      </c>
      <c r="C6777" s="0" t="n">
        <v>0.747675047829973</v>
      </c>
      <c r="D6777" s="0" t="n">
        <v>-0.294336276113395</v>
      </c>
      <c r="E6777" s="0" t="n">
        <f aca="false" t="array" ref="E6777:H6777">MMULT(A6777:D6777,'Root matrix of resiudals'!$B$19:E$22)</f>
        <v>0.056094280725647</v>
      </c>
      <c r="F6777" s="0" t="n">
        <v>0.00367163342063599</v>
      </c>
      <c r="G6777" s="0" t="n">
        <v>0.0130620874007517</v>
      </c>
      <c r="H6777" s="0" t="n">
        <v>-0.00441703324283141</v>
      </c>
      <c r="I6777" s="0" t="n">
        <f aca="false" t="array" ref="I6777:I6777">'Point forecasts'!B$3+E6777</f>
        <v>0.0433924891586152</v>
      </c>
      <c r="J6777" s="0" t="n">
        <f aca="false" t="array" ref="J6777:J6777">'Point forecasts'!C$3+F6777</f>
        <v>-0.0260389525176539</v>
      </c>
      <c r="K6777" s="0" t="n">
        <f aca="false" t="array" ref="K6777:K6777">'Point forecasts'!D$3+G6777</f>
        <v>0.0350637934134253</v>
      </c>
      <c r="L6777" s="0" t="n">
        <f aca="false" t="array" ref="L6777:L6777">'Point forecasts'!E$3+H6777</f>
        <v>0.00679923893280063</v>
      </c>
      <c r="M6777" s="0" t="n">
        <f aca="false" t="array" ref="M6777:M6777">'Point forecasts'!F$2+I6777</f>
        <v>0.171925235108648</v>
      </c>
      <c r="N6777" s="0" t="n">
        <f aca="false" t="array" ref="N6777:N6777">'Point forecasts'!G$2+J6777</f>
        <v>-0.0150049122254367</v>
      </c>
      <c r="O6777" s="0" t="n">
        <f aca="false" t="array" ref="O6777:O6777">'Point forecasts'!H$2+K6777</f>
        <v>2.42177152790568</v>
      </c>
      <c r="P6777" s="0" t="n">
        <f aca="false" t="array" ref="P6777:P6777">'Point forecasts'!I$2+L6777</f>
        <v>1.7403377427746</v>
      </c>
      <c r="Q6777" s="0" t="n">
        <f aca="false" t="array" ref="Q6777:S6777">MMULT(M6777:P6777,'input - gretl'!$B$19:$D$22)+MMULT('Point forecasts'!$J$3:$O$3,'input - gretl'!$B$23:$D$28)</f>
        <v>14.1676371165494</v>
      </c>
      <c r="R6777" s="0" t="n">
        <v>6.85005360218517</v>
      </c>
      <c r="S6777" s="0" t="n">
        <v>9.99155101799284</v>
      </c>
      <c r="U6777" s="10" t="n">
        <f aca="false">NORMSDIST(-M6777/'rhos computation'!$B$11)-EXP(M6777+'rhos computation'!$B$11^2/2)*NORMSDIST(-M6777/'rhos computation'!$B$11-'rhos computation'!$B$11)</f>
        <v>0.00627789659532871</v>
      </c>
      <c r="V6777" s="10" t="n">
        <f aca="false">NORMSDIST(-N6777/'rhos computation'!$B$23)-EXP(N6777+'rhos computation'!$B$23^2/2)*NORMSDIST(-N6777/'rhos computation'!$B$23-'rhos computation'!$B$23)</f>
        <v>0.0296510044259454</v>
      </c>
      <c r="W6777" s="0" t="n">
        <f aca="false">NORMSDIST(-O6777)</f>
        <v>0.00772252882091136</v>
      </c>
      <c r="X6777" s="0" t="n">
        <f aca="false">NORMSDIST(-P6777)</f>
        <v>0.0408998652021525</v>
      </c>
    </row>
    <row r="6778" customFormat="false" ht="12.8" hidden="false" customHeight="false" outlineLevel="0" collapsed="false">
      <c r="A6778" s="0" t="n">
        <v>-0.655898258071924</v>
      </c>
      <c r="B6778" s="0" t="n">
        <v>1.25231342989169</v>
      </c>
      <c r="C6778" s="0" t="n">
        <v>0.720682633290683</v>
      </c>
      <c r="D6778" s="0" t="n">
        <v>1.09324389727425</v>
      </c>
      <c r="E6778" s="0" t="n">
        <f aca="false" t="array" ref="E6778:H6778">MMULT(A6778:D6778,'Root matrix of resiudals'!$B$19:E$22)</f>
        <v>-0.0248338075583501</v>
      </c>
      <c r="F6778" s="0" t="n">
        <v>0.0369555213036273</v>
      </c>
      <c r="G6778" s="0" t="n">
        <v>0.0165523110983217</v>
      </c>
      <c r="H6778" s="0" t="n">
        <v>0.0188988646075032</v>
      </c>
      <c r="I6778" s="0" t="n">
        <f aca="false" t="array" ref="I6778:I6778">'Point forecasts'!B$3+E6778</f>
        <v>-0.0375355991253819</v>
      </c>
      <c r="J6778" s="0" t="n">
        <f aca="false" t="array" ref="J6778:J6778">'Point forecasts'!C$3+F6778</f>
        <v>0.00724493536533739</v>
      </c>
      <c r="K6778" s="0" t="n">
        <f aca="false" t="array" ref="K6778:K6778">'Point forecasts'!D$3+G6778</f>
        <v>0.0385540171109954</v>
      </c>
      <c r="L6778" s="0" t="n">
        <f aca="false" t="array" ref="L6778:L6778">'Point forecasts'!E$3+H6778</f>
        <v>0.0301151367831352</v>
      </c>
      <c r="M6778" s="0" t="n">
        <f aca="false" t="array" ref="M6778:M6778">'Point forecasts'!F$2+I6778</f>
        <v>0.0909971468246511</v>
      </c>
      <c r="N6778" s="0" t="n">
        <f aca="false" t="array" ref="N6778:N6778">'Point forecasts'!G$2+J6778</f>
        <v>0.0182789756575546</v>
      </c>
      <c r="O6778" s="0" t="n">
        <f aca="false" t="array" ref="O6778:O6778">'Point forecasts'!H$2+K6778</f>
        <v>2.42526175160325</v>
      </c>
      <c r="P6778" s="0" t="n">
        <f aca="false" t="array" ref="P6778:P6778">'Point forecasts'!I$2+L6778</f>
        <v>1.76365364062493</v>
      </c>
      <c r="Q6778" s="0" t="n">
        <f aca="false" t="array" ref="Q6778:S6778">MMULT(M6778:P6778,'input - gretl'!$B$19:$D$22)+MMULT('Point forecasts'!$J$3:$O$3,'input - gretl'!$B$23:$D$28)</f>
        <v>14.0867090282654</v>
      </c>
      <c r="R6778" s="0" t="n">
        <v>6.88333749006816</v>
      </c>
      <c r="S6778" s="0" t="n">
        <v>9.97286665703985</v>
      </c>
      <c r="U6778" s="10" t="n">
        <f aca="false">NORMSDIST(-M6778/'rhos computation'!$B$11)-EXP(M6778+'rhos computation'!$B$11^2/2)*NORMSDIST(-M6778/'rhos computation'!$B$11-'rhos computation'!$B$11)</f>
        <v>0.019082104800688</v>
      </c>
      <c r="V6778" s="10" t="n">
        <f aca="false">NORMSDIST(-N6778/'rhos computation'!$B$23)-EXP(N6778+'rhos computation'!$B$23^2/2)*NORMSDIST(-N6778/'rhos computation'!$B$23-'rhos computation'!$B$23)</f>
        <v>0.0140966289339981</v>
      </c>
      <c r="W6778" s="0" t="n">
        <f aca="false">NORMSDIST(-O6778)</f>
        <v>0.00764867641412254</v>
      </c>
      <c r="X6778" s="0" t="n">
        <f aca="false">NORMSDIST(-P6778)</f>
        <v>0.0388951553691562</v>
      </c>
    </row>
    <row r="6779" customFormat="false" ht="12.8" hidden="false" customHeight="false" outlineLevel="0" collapsed="false">
      <c r="A6779" s="0" t="n">
        <v>-0.96504911027061</v>
      </c>
      <c r="B6779" s="0" t="n">
        <v>0.170683605753581</v>
      </c>
      <c r="C6779" s="0" t="n">
        <v>-0.818950374535518</v>
      </c>
      <c r="D6779" s="0" t="n">
        <v>-0.861687431965138</v>
      </c>
      <c r="E6779" s="0" t="n">
        <f aca="false" t="array" ref="E6779:H6779">MMULT(A6779:D6779,'Root matrix of resiudals'!$B$19:E$22)</f>
        <v>-0.0417002764087738</v>
      </c>
      <c r="F6779" s="0" t="n">
        <v>-0.000305252083471268</v>
      </c>
      <c r="G6779" s="0" t="n">
        <v>-0.014764025556144</v>
      </c>
      <c r="H6779" s="0" t="n">
        <v>-0.0145398301006113</v>
      </c>
      <c r="I6779" s="0" t="n">
        <f aca="false" t="array" ref="I6779:I6779">'Point forecasts'!B$3+E6779</f>
        <v>-0.0544020679758056</v>
      </c>
      <c r="J6779" s="0" t="n">
        <f aca="false" t="array" ref="J6779:J6779">'Point forecasts'!C$3+F6779</f>
        <v>-0.0300158380217611</v>
      </c>
      <c r="K6779" s="0" t="n">
        <f aca="false" t="array" ref="K6779:K6779">'Point forecasts'!D$3+G6779</f>
        <v>0.00723768045652965</v>
      </c>
      <c r="L6779" s="0" t="n">
        <f aca="false" t="array" ref="L6779:L6779">'Point forecasts'!E$3+H6779</f>
        <v>-0.00332355792497926</v>
      </c>
      <c r="M6779" s="0" t="n">
        <f aca="false" t="array" ref="M6779:M6779">'Point forecasts'!F$2+I6779</f>
        <v>0.0741306779742274</v>
      </c>
      <c r="N6779" s="0" t="n">
        <f aca="false" t="array" ref="N6779:N6779">'Point forecasts'!G$2+J6779</f>
        <v>-0.0189817977295439</v>
      </c>
      <c r="O6779" s="0" t="n">
        <f aca="false" t="array" ref="O6779:O6779">'Point forecasts'!H$2+K6779</f>
        <v>2.39394541494878</v>
      </c>
      <c r="P6779" s="0" t="n">
        <f aca="false" t="array" ref="P6779:P6779">'Point forecasts'!I$2+L6779</f>
        <v>1.73021494591682</v>
      </c>
      <c r="Q6779" s="0" t="n">
        <f aca="false" t="array" ref="Q6779:S6779">MMULT(M6779:P6779,'input - gretl'!$B$19:$D$22)+MMULT('Point forecasts'!$J$3:$O$3,'input - gretl'!$B$23:$D$28)</f>
        <v>14.069842559415</v>
      </c>
      <c r="R6779" s="0" t="n">
        <v>6.84607671668106</v>
      </c>
      <c r="S6779" s="0" t="n">
        <v>9.97335219098754</v>
      </c>
      <c r="U6779" s="10" t="n">
        <f aca="false">NORMSDIST(-M6779/'rhos computation'!$B$11)-EXP(M6779+'rhos computation'!$B$11^2/2)*NORMSDIST(-M6779/'rhos computation'!$B$11-'rhos computation'!$B$11)</f>
        <v>0.0233075392138016</v>
      </c>
      <c r="V6779" s="10" t="n">
        <f aca="false">NORMSDIST(-N6779/'rhos computation'!$B$23)-EXP(N6779+'rhos computation'!$B$23^2/2)*NORMSDIST(-N6779/'rhos computation'!$B$23-'rhos computation'!$B$23)</f>
        <v>0.031987434357876</v>
      </c>
      <c r="W6779" s="0" t="n">
        <f aca="false">NORMSDIST(-O6779)</f>
        <v>0.00833411459090866</v>
      </c>
      <c r="X6779" s="0" t="n">
        <f aca="false">NORMSDIST(-P6779)</f>
        <v>0.0417959395007778</v>
      </c>
    </row>
    <row r="6780" customFormat="false" ht="12.8" hidden="false" customHeight="false" outlineLevel="0" collapsed="false">
      <c r="A6780" s="0" t="n">
        <v>-0.869892117938791</v>
      </c>
      <c r="B6780" s="0" t="n">
        <v>-1.6210961808479</v>
      </c>
      <c r="C6780" s="0" t="n">
        <v>0.674910769546973</v>
      </c>
      <c r="D6780" s="0" t="n">
        <v>-1.85811016406823</v>
      </c>
      <c r="E6780" s="0" t="n">
        <f aca="false" t="array" ref="E6780:H6780">MMULT(A6780:D6780,'Root matrix of resiudals'!$B$19:E$22)</f>
        <v>-0.0394476535748198</v>
      </c>
      <c r="F6780" s="0" t="n">
        <v>-0.0459866327210747</v>
      </c>
      <c r="G6780" s="0" t="n">
        <v>0.00185353841009515</v>
      </c>
      <c r="H6780" s="0" t="n">
        <v>-0.0291520884982228</v>
      </c>
      <c r="I6780" s="0" t="n">
        <f aca="false" t="array" ref="I6780:I6780">'Point forecasts'!B$3+E6780</f>
        <v>-0.0521494451418516</v>
      </c>
      <c r="J6780" s="0" t="n">
        <f aca="false" t="array" ref="J6780:J6780">'Point forecasts'!C$3+F6780</f>
        <v>-0.0756972186593646</v>
      </c>
      <c r="K6780" s="0" t="n">
        <f aca="false" t="array" ref="K6780:K6780">'Point forecasts'!D$3+G6780</f>
        <v>0.0238552444227688</v>
      </c>
      <c r="L6780" s="0" t="n">
        <f aca="false" t="array" ref="L6780:L6780">'Point forecasts'!E$3+H6780</f>
        <v>-0.0179358163225907</v>
      </c>
      <c r="M6780" s="0" t="n">
        <f aca="false" t="array" ref="M6780:M6780">'Point forecasts'!F$2+I6780</f>
        <v>0.0763833008081814</v>
      </c>
      <c r="N6780" s="0" t="n">
        <f aca="false" t="array" ref="N6780:N6780">'Point forecasts'!G$2+J6780</f>
        <v>-0.0646631783671474</v>
      </c>
      <c r="O6780" s="0" t="n">
        <f aca="false" t="array" ref="O6780:O6780">'Point forecasts'!H$2+K6780</f>
        <v>2.41056297891502</v>
      </c>
      <c r="P6780" s="0" t="n">
        <f aca="false" t="array" ref="P6780:P6780">'Point forecasts'!I$2+L6780</f>
        <v>1.7156026875192</v>
      </c>
      <c r="Q6780" s="0" t="n">
        <f aca="false" t="array" ref="Q6780:S6780">MMULT(M6780:P6780,'input - gretl'!$B$19:$D$22)+MMULT('Point forecasts'!$J$3:$O$3,'input - gretl'!$B$23:$D$28)</f>
        <v>14.0720951822489</v>
      </c>
      <c r="R6780" s="0" t="n">
        <v>6.80039533604345</v>
      </c>
      <c r="S6780" s="0" t="n">
        <v>10.0038667433028</v>
      </c>
      <c r="U6780" s="10" t="n">
        <f aca="false">NORMSDIST(-M6780/'rhos computation'!$B$11)-EXP(M6780+'rhos computation'!$B$11^2/2)*NORMSDIST(-M6780/'rhos computation'!$B$11-'rhos computation'!$B$11)</f>
        <v>0.0227068426191855</v>
      </c>
      <c r="V6780" s="10" t="n">
        <f aca="false">NORMSDIST(-N6780/'rhos computation'!$B$23)-EXP(N6780+'rhos computation'!$B$23^2/2)*NORMSDIST(-N6780/'rhos computation'!$B$23-'rhos computation'!$B$23)</f>
        <v>0.0647456110408416</v>
      </c>
      <c r="W6780" s="0" t="n">
        <f aca="false">NORMSDIST(-O6780)</f>
        <v>0.00796396055574524</v>
      </c>
      <c r="X6780" s="0" t="n">
        <f aca="false">NORMSDIST(-P6780)</f>
        <v>0.0431173931446363</v>
      </c>
    </row>
    <row r="6781" customFormat="false" ht="12.8" hidden="false" customHeight="false" outlineLevel="0" collapsed="false">
      <c r="A6781" s="0" t="n">
        <v>-1.42033052286009</v>
      </c>
      <c r="B6781" s="0" t="n">
        <v>0.856711583586081</v>
      </c>
      <c r="C6781" s="0" t="n">
        <v>-0.374214745224347</v>
      </c>
      <c r="D6781" s="0" t="n">
        <v>-0.129143169441001</v>
      </c>
      <c r="E6781" s="0" t="n">
        <f aca="false" t="array" ref="E6781:H6781">MMULT(A6781:D6781,'Root matrix of resiudals'!$B$19:E$22)</f>
        <v>-0.0594116861315758</v>
      </c>
      <c r="F6781" s="0" t="n">
        <v>0.0199100686376963</v>
      </c>
      <c r="G6781" s="0" t="n">
        <v>-0.00485721747459276</v>
      </c>
      <c r="H6781" s="0" t="n">
        <v>-0.00192408630462278</v>
      </c>
      <c r="I6781" s="0" t="n">
        <f aca="false" t="array" ref="I6781:I6781">'Point forecasts'!B$3+E6781</f>
        <v>-0.0721134776986076</v>
      </c>
      <c r="J6781" s="0" t="n">
        <f aca="false" t="array" ref="J6781:J6781">'Point forecasts'!C$3+F6781</f>
        <v>-0.00980051730059361</v>
      </c>
      <c r="K6781" s="0" t="n">
        <f aca="false" t="array" ref="K6781:K6781">'Point forecasts'!D$3+G6781</f>
        <v>0.0171444885380809</v>
      </c>
      <c r="L6781" s="0" t="n">
        <f aca="false" t="array" ref="L6781:L6781">'Point forecasts'!E$3+H6781</f>
        <v>0.00929218587100927</v>
      </c>
      <c r="M6781" s="0" t="n">
        <f aca="false" t="array" ref="M6781:M6781">'Point forecasts'!F$2+I6781</f>
        <v>0.0564192682514254</v>
      </c>
      <c r="N6781" s="0" t="n">
        <f aca="false" t="array" ref="N6781:N6781">'Point forecasts'!G$2+J6781</f>
        <v>0.00123352299162359</v>
      </c>
      <c r="O6781" s="0" t="n">
        <f aca="false" t="array" ref="O6781:O6781">'Point forecasts'!H$2+K6781</f>
        <v>2.40385222303033</v>
      </c>
      <c r="P6781" s="0" t="n">
        <f aca="false" t="array" ref="P6781:P6781">'Point forecasts'!I$2+L6781</f>
        <v>1.7428306897128</v>
      </c>
      <c r="Q6781" s="0" t="n">
        <f aca="false" t="array" ref="Q6781:S6781">MMULT(M6781:P6781,'input - gretl'!$B$19:$D$22)+MMULT('Point forecasts'!$J$3:$O$3,'input - gretl'!$B$23:$D$28)</f>
        <v>14.0521311496922</v>
      </c>
      <c r="R6781" s="0" t="n">
        <v>6.86629203740223</v>
      </c>
      <c r="S6781" s="0" t="n">
        <v>9.97126079593192</v>
      </c>
      <c r="U6781" s="10" t="n">
        <f aca="false">NORMSDIST(-M6781/'rhos computation'!$B$11)-EXP(M6781+'rhos computation'!$B$11^2/2)*NORMSDIST(-M6781/'rhos computation'!$B$11-'rhos computation'!$B$11)</f>
        <v>0.0284373130076785</v>
      </c>
      <c r="V6781" s="10" t="n">
        <f aca="false">NORMSDIST(-N6781/'rhos computation'!$B$23)-EXP(N6781+'rhos computation'!$B$23^2/2)*NORMSDIST(-N6781/'rhos computation'!$B$23-'rhos computation'!$B$23)</f>
        <v>0.0211562249859817</v>
      </c>
      <c r="W6781" s="0" t="n">
        <f aca="false">NORMSDIST(-O6781)</f>
        <v>0.00811166497662489</v>
      </c>
      <c r="X6781" s="0" t="n">
        <f aca="false">NORMSDIST(-P6781)</f>
        <v>0.0406815969106395</v>
      </c>
    </row>
    <row r="6782" customFormat="false" ht="12.8" hidden="false" customHeight="false" outlineLevel="0" collapsed="false">
      <c r="A6782" s="0" t="n">
        <v>0.356314066579451</v>
      </c>
      <c r="B6782" s="0" t="n">
        <v>-0.288657400854621</v>
      </c>
      <c r="C6782" s="0" t="n">
        <v>1.15698372466841</v>
      </c>
      <c r="D6782" s="0" t="n">
        <v>0.494382136319763</v>
      </c>
      <c r="E6782" s="0" t="n">
        <f aca="false" t="array" ref="E6782:H6782">MMULT(A6782:D6782,'Root matrix of resiudals'!$B$19:E$22)</f>
        <v>0.0158738795791425</v>
      </c>
      <c r="F6782" s="0" t="n">
        <v>-0.00325426504503634</v>
      </c>
      <c r="G6782" s="0" t="n">
        <v>0.0186153956289046</v>
      </c>
      <c r="H6782" s="0" t="n">
        <v>0.0091920141399184</v>
      </c>
      <c r="I6782" s="0" t="n">
        <f aca="false" t="array" ref="I6782:I6782">'Point forecasts'!B$3+E6782</f>
        <v>0.00317208801211076</v>
      </c>
      <c r="J6782" s="0" t="n">
        <f aca="false" t="array" ref="J6782:J6782">'Point forecasts'!C$3+F6782</f>
        <v>-0.0329648509833262</v>
      </c>
      <c r="K6782" s="0" t="n">
        <f aca="false" t="array" ref="K6782:K6782">'Point forecasts'!D$3+G6782</f>
        <v>0.0406171016415783</v>
      </c>
      <c r="L6782" s="0" t="n">
        <f aca="false" t="array" ref="L6782:L6782">'Point forecasts'!E$3+H6782</f>
        <v>0.0204082863155504</v>
      </c>
      <c r="M6782" s="0" t="n">
        <f aca="false" t="array" ref="M6782:M6782">'Point forecasts'!F$2+I6782</f>
        <v>0.131704833962144</v>
      </c>
      <c r="N6782" s="0" t="n">
        <f aca="false" t="array" ref="N6782:N6782">'Point forecasts'!G$2+J6782</f>
        <v>-0.021930810691109</v>
      </c>
      <c r="O6782" s="0" t="n">
        <f aca="false" t="array" ref="O6782:O6782">'Point forecasts'!H$2+K6782</f>
        <v>2.42732483613383</v>
      </c>
      <c r="P6782" s="0" t="n">
        <f aca="false" t="array" ref="P6782:P6782">'Point forecasts'!I$2+L6782</f>
        <v>1.75394679015735</v>
      </c>
      <c r="Q6782" s="0" t="n">
        <f aca="false" t="array" ref="Q6782:S6782">MMULT(M6782:P6782,'input - gretl'!$B$19:$D$22)+MMULT('Point forecasts'!$J$3:$O$3,'input - gretl'!$B$23:$D$28)</f>
        <v>14.1274167154029</v>
      </c>
      <c r="R6782" s="0" t="n">
        <v>6.84312770371949</v>
      </c>
      <c r="S6782" s="0" t="n">
        <v>9.98416144170763</v>
      </c>
      <c r="U6782" s="10" t="n">
        <f aca="false">NORMSDIST(-M6782/'rhos computation'!$B$11)-EXP(M6782+'rhos computation'!$B$11^2/2)*NORMSDIST(-M6782/'rhos computation'!$B$11-'rhos computation'!$B$11)</f>
        <v>0.0112659346331361</v>
      </c>
      <c r="V6782" s="10" t="n">
        <f aca="false">NORMSDIST(-N6782/'rhos computation'!$B$23)-EXP(N6782+'rhos computation'!$B$23^2/2)*NORMSDIST(-N6782/'rhos computation'!$B$23-'rhos computation'!$B$23)</f>
        <v>0.0337822246259917</v>
      </c>
      <c r="W6782" s="0" t="n">
        <f aca="false">NORMSDIST(-O6782)</f>
        <v>0.00760531498802223</v>
      </c>
      <c r="X6782" s="0" t="n">
        <f aca="false">NORMSDIST(-P6782)</f>
        <v>0.0397198125284011</v>
      </c>
    </row>
    <row r="6783" customFormat="false" ht="12.8" hidden="false" customHeight="false" outlineLevel="0" collapsed="false">
      <c r="A6783" s="0" t="n">
        <v>0.150319079993534</v>
      </c>
      <c r="B6783" s="0" t="n">
        <v>-1.12870930418642</v>
      </c>
      <c r="C6783" s="0" t="n">
        <v>-0.000972767963093862</v>
      </c>
      <c r="D6783" s="0" t="n">
        <v>0.800356323231868</v>
      </c>
      <c r="E6783" s="0" t="n">
        <f aca="false" t="array" ref="E6783:H6783">MMULT(A6783:D6783,'Root matrix of resiudals'!$B$19:E$22)</f>
        <v>0.00358605709548011</v>
      </c>
      <c r="F6783" s="0" t="n">
        <v>-0.031860236341165</v>
      </c>
      <c r="G6783" s="0" t="n">
        <v>-0.00296591827168233</v>
      </c>
      <c r="H6783" s="0" t="n">
        <v>0.0128546472276048</v>
      </c>
      <c r="I6783" s="0" t="n">
        <f aca="false" t="array" ref="I6783:I6783">'Point forecasts'!B$3+E6783</f>
        <v>-0.00911573447155167</v>
      </c>
      <c r="J6783" s="0" t="n">
        <f aca="false" t="array" ref="J6783:J6783">'Point forecasts'!C$3+F6783</f>
        <v>-0.0615708222794549</v>
      </c>
      <c r="K6783" s="0" t="n">
        <f aca="false" t="array" ref="K6783:K6783">'Point forecasts'!D$3+G6783</f>
        <v>0.0190357877409913</v>
      </c>
      <c r="L6783" s="0" t="n">
        <f aca="false" t="array" ref="L6783:L6783">'Point forecasts'!E$3+H6783</f>
        <v>0.0240709194032369</v>
      </c>
      <c r="M6783" s="0" t="n">
        <f aca="false" t="array" ref="M6783:M6783">'Point forecasts'!F$2+I6783</f>
        <v>0.119417011478481</v>
      </c>
      <c r="N6783" s="0" t="n">
        <f aca="false" t="array" ref="N6783:N6783">'Point forecasts'!G$2+J6783</f>
        <v>-0.0505367819872377</v>
      </c>
      <c r="O6783" s="0" t="n">
        <f aca="false" t="array" ref="O6783:O6783">'Point forecasts'!H$2+K6783</f>
        <v>2.40574352223324</v>
      </c>
      <c r="P6783" s="0" t="n">
        <f aca="false" t="array" ref="P6783:P6783">'Point forecasts'!I$2+L6783</f>
        <v>1.75760942324503</v>
      </c>
      <c r="Q6783" s="0" t="n">
        <f aca="false" t="array" ref="Q6783:S6783">MMULT(M6783:P6783,'input - gretl'!$B$19:$D$22)+MMULT('Point forecasts'!$J$3:$O$3,'input - gretl'!$B$23:$D$28)</f>
        <v>14.1151288929192</v>
      </c>
      <c r="R6783" s="0" t="n">
        <v>6.81452173242336</v>
      </c>
      <c r="S6783" s="0" t="n">
        <v>9.959096780609</v>
      </c>
      <c r="U6783" s="10" t="n">
        <f aca="false">NORMSDIST(-M6783/'rhos computation'!$B$11)-EXP(M6783+'rhos computation'!$B$11^2/2)*NORMSDIST(-M6783/'rhos computation'!$B$11-'rhos computation'!$B$11)</f>
        <v>0.0132975150142965</v>
      </c>
      <c r="V6783" s="10" t="n">
        <f aca="false">NORMSDIST(-N6783/'rhos computation'!$B$23)-EXP(N6783+'rhos computation'!$B$23^2/2)*NORMSDIST(-N6783/'rhos computation'!$B$23-'rhos computation'!$B$23)</f>
        <v>0.0536348239461887</v>
      </c>
      <c r="W6783" s="0" t="n">
        <f aca="false">NORMSDIST(-O6783)</f>
        <v>0.00806979558472456</v>
      </c>
      <c r="X6783" s="0" t="n">
        <f aca="false">NORMSDIST(-P6783)</f>
        <v>0.0394069944377465</v>
      </c>
    </row>
    <row r="6784" customFormat="false" ht="12.8" hidden="false" customHeight="false" outlineLevel="0" collapsed="false">
      <c r="A6784" s="0" t="n">
        <v>-1.26958002636818</v>
      </c>
      <c r="B6784" s="0" t="n">
        <v>-1.34748638862957</v>
      </c>
      <c r="C6784" s="0" t="n">
        <v>-1.53459971609691</v>
      </c>
      <c r="D6784" s="0" t="n">
        <v>1.80377338209011</v>
      </c>
      <c r="E6784" s="0" t="n">
        <f aca="false" t="array" ref="E6784:H6784">MMULT(A6784:D6784,'Root matrix of resiudals'!$B$19:E$22)</f>
        <v>-0.060108199683256</v>
      </c>
      <c r="F6784" s="0" t="n">
        <v>-0.0467666290794145</v>
      </c>
      <c r="G6784" s="0" t="n">
        <v>-0.0290715748620318</v>
      </c>
      <c r="H6784" s="0" t="n">
        <v>0.0279100889858983</v>
      </c>
      <c r="I6784" s="0" t="n">
        <f aca="false" t="array" ref="I6784:I6784">'Point forecasts'!B$3+E6784</f>
        <v>-0.0728099912502878</v>
      </c>
      <c r="J6784" s="0" t="n">
        <f aca="false" t="array" ref="J6784:J6784">'Point forecasts'!C$3+F6784</f>
        <v>-0.0764772150177044</v>
      </c>
      <c r="K6784" s="0" t="n">
        <f aca="false" t="array" ref="K6784:K6784">'Point forecasts'!D$3+G6784</f>
        <v>-0.00706986884935809</v>
      </c>
      <c r="L6784" s="0" t="n">
        <f aca="false" t="array" ref="L6784:L6784">'Point forecasts'!E$3+H6784</f>
        <v>0.0391263611615304</v>
      </c>
      <c r="M6784" s="0" t="n">
        <f aca="false" t="array" ref="M6784:M6784">'Point forecasts'!F$2+I6784</f>
        <v>0.0557227546997452</v>
      </c>
      <c r="N6784" s="0" t="n">
        <f aca="false" t="array" ref="N6784:N6784">'Point forecasts'!G$2+J6784</f>
        <v>-0.0654431747254872</v>
      </c>
      <c r="O6784" s="0" t="n">
        <f aca="false" t="array" ref="O6784:O6784">'Point forecasts'!H$2+K6784</f>
        <v>2.37963786564289</v>
      </c>
      <c r="P6784" s="0" t="n">
        <f aca="false" t="array" ref="P6784:P6784">'Point forecasts'!I$2+L6784</f>
        <v>1.77266486500333</v>
      </c>
      <c r="Q6784" s="0" t="n">
        <f aca="false" t="array" ref="Q6784:S6784">MMULT(M6784:P6784,'input - gretl'!$B$19:$D$22)+MMULT('Point forecasts'!$J$3:$O$3,'input - gretl'!$B$23:$D$28)</f>
        <v>14.0514346361405</v>
      </c>
      <c r="R6784" s="0" t="n">
        <v>6.79961533968511</v>
      </c>
      <c r="S6784" s="0" t="n">
        <v>9.91867264613443</v>
      </c>
      <c r="U6784" s="10" t="n">
        <f aca="false">NORMSDIST(-M6784/'rhos computation'!$B$11)-EXP(M6784+'rhos computation'!$B$11^2/2)*NORMSDIST(-M6784/'rhos computation'!$B$11-'rhos computation'!$B$11)</f>
        <v>0.0286541020183544</v>
      </c>
      <c r="V6784" s="10" t="n">
        <f aca="false">NORMSDIST(-N6784/'rhos computation'!$B$23)-EXP(N6784+'rhos computation'!$B$23^2/2)*NORMSDIST(-N6784/'rhos computation'!$B$23-'rhos computation'!$B$23)</f>
        <v>0.065377738966819</v>
      </c>
      <c r="W6784" s="0" t="n">
        <f aca="false">NORMSDIST(-O6784)</f>
        <v>0.0086648295852239</v>
      </c>
      <c r="X6784" s="0" t="n">
        <f aca="false">NORMSDIST(-P6784)</f>
        <v>0.0381421281897443</v>
      </c>
    </row>
    <row r="6785" customFormat="false" ht="12.8" hidden="false" customHeight="false" outlineLevel="0" collapsed="false">
      <c r="A6785" s="0" t="n">
        <v>0.0172546022716583</v>
      </c>
      <c r="B6785" s="0" t="n">
        <v>0.294264203564365</v>
      </c>
      <c r="C6785" s="0" t="n">
        <v>0.458985322267326</v>
      </c>
      <c r="D6785" s="0" t="n">
        <v>0.368208881383088</v>
      </c>
      <c r="E6785" s="0" t="n">
        <f aca="false" t="array" ref="E6785:H6785">MMULT(A6785:D6785,'Root matrix of resiudals'!$B$19:E$22)</f>
        <v>0.00183259963804978</v>
      </c>
      <c r="F6785" s="0" t="n">
        <v>0.0101189573149198</v>
      </c>
      <c r="G6785" s="0" t="n">
        <v>0.00889634231254548</v>
      </c>
      <c r="H6785" s="0" t="n">
        <v>0.00651331381161813</v>
      </c>
      <c r="I6785" s="0" t="n">
        <f aca="false" t="array" ref="I6785:I6785">'Point forecasts'!B$3+E6785</f>
        <v>-0.010869191928982</v>
      </c>
      <c r="J6785" s="0" t="n">
        <f aca="false" t="array" ref="J6785:J6785">'Point forecasts'!C$3+F6785</f>
        <v>-0.01959162862337</v>
      </c>
      <c r="K6785" s="0" t="n">
        <f aca="false" t="array" ref="K6785:K6785">'Point forecasts'!D$3+G6785</f>
        <v>0.0308980483252191</v>
      </c>
      <c r="L6785" s="0" t="n">
        <f aca="false" t="array" ref="L6785:L6785">'Point forecasts'!E$3+H6785</f>
        <v>0.0177295859872502</v>
      </c>
      <c r="M6785" s="0" t="n">
        <f aca="false" t="array" ref="M6785:M6785">'Point forecasts'!F$2+I6785</f>
        <v>0.117663554021051</v>
      </c>
      <c r="N6785" s="0" t="n">
        <f aca="false" t="array" ref="N6785:N6785">'Point forecasts'!G$2+J6785</f>
        <v>-0.00855758833115284</v>
      </c>
      <c r="O6785" s="0" t="n">
        <f aca="false" t="array" ref="O6785:O6785">'Point forecasts'!H$2+K6785</f>
        <v>2.41760578281747</v>
      </c>
      <c r="P6785" s="0" t="n">
        <f aca="false" t="array" ref="P6785:P6785">'Point forecasts'!I$2+L6785</f>
        <v>1.75126808982905</v>
      </c>
      <c r="Q6785" s="0" t="n">
        <f aca="false" t="array" ref="Q6785:S6785">MMULT(M6785:P6785,'input - gretl'!$B$19:$D$22)+MMULT('Point forecasts'!$J$3:$O$3,'input - gretl'!$B$23:$D$28)</f>
        <v>14.1133754354618</v>
      </c>
      <c r="R6785" s="0" t="n">
        <v>6.85650092607945</v>
      </c>
      <c r="S6785" s="0" t="n">
        <v>9.9769899663385</v>
      </c>
      <c r="U6785" s="10" t="n">
        <f aca="false">NORMSDIST(-M6785/'rhos computation'!$B$11)-EXP(M6785+'rhos computation'!$B$11^2/2)*NORMSDIST(-M6785/'rhos computation'!$B$11-'rhos computation'!$B$11)</f>
        <v>0.0136093345879896</v>
      </c>
      <c r="V6785" s="10" t="n">
        <f aca="false">NORMSDIST(-N6785/'rhos computation'!$B$23)-EXP(N6785+'rhos computation'!$B$23^2/2)*NORMSDIST(-N6785/'rhos computation'!$B$23-'rhos computation'!$B$23)</f>
        <v>0.026074045898996</v>
      </c>
      <c r="W6785" s="0" t="n">
        <f aca="false">NORMSDIST(-O6785)</f>
        <v>0.00781149611446695</v>
      </c>
      <c r="X6785" s="0" t="n">
        <f aca="false">NORMSDIST(-P6785)</f>
        <v>0.0399498708089593</v>
      </c>
    </row>
    <row r="6786" customFormat="false" ht="12.8" hidden="false" customHeight="false" outlineLevel="0" collapsed="false">
      <c r="A6786" s="0" t="n">
        <v>1.0662327242426</v>
      </c>
      <c r="B6786" s="0" t="n">
        <v>1.45661586279887</v>
      </c>
      <c r="C6786" s="0" t="n">
        <v>-0.27674374068118</v>
      </c>
      <c r="D6786" s="0" t="n">
        <v>0.107591304914341</v>
      </c>
      <c r="E6786" s="0" t="n">
        <f aca="false" t="array" ref="E6786:H6786">MMULT(A6786:D6786,'Root matrix of resiudals'!$B$19:E$22)</f>
        <v>0.0486612821500552</v>
      </c>
      <c r="F6786" s="0" t="n">
        <v>0.0430462834236014</v>
      </c>
      <c r="G6786" s="0" t="n">
        <v>0.00221036447729081</v>
      </c>
      <c r="H6786" s="0" t="n">
        <v>0.00111633401050384</v>
      </c>
      <c r="I6786" s="0" t="n">
        <f aca="false" t="array" ref="I6786:I6786">'Point forecasts'!B$3+E6786</f>
        <v>0.0359594905830234</v>
      </c>
      <c r="J6786" s="0" t="n">
        <f aca="false" t="array" ref="J6786:J6786">'Point forecasts'!C$3+F6786</f>
        <v>0.0133356974853115</v>
      </c>
      <c r="K6786" s="0" t="n">
        <f aca="false" t="array" ref="K6786:K6786">'Point forecasts'!D$3+G6786</f>
        <v>0.0242120704899645</v>
      </c>
      <c r="L6786" s="0" t="n">
        <f aca="false" t="array" ref="L6786:L6786">'Point forecasts'!E$3+H6786</f>
        <v>0.0123326061861359</v>
      </c>
      <c r="M6786" s="0" t="n">
        <f aca="false" t="array" ref="M6786:M6786">'Point forecasts'!F$2+I6786</f>
        <v>0.164492236533056</v>
      </c>
      <c r="N6786" s="0" t="n">
        <f aca="false" t="array" ref="N6786:N6786">'Point forecasts'!G$2+J6786</f>
        <v>0.0243697377775287</v>
      </c>
      <c r="O6786" s="0" t="n">
        <f aca="false" t="array" ref="O6786:O6786">'Point forecasts'!H$2+K6786</f>
        <v>2.41091980498221</v>
      </c>
      <c r="P6786" s="0" t="n">
        <f aca="false" t="array" ref="P6786:P6786">'Point forecasts'!I$2+L6786</f>
        <v>1.74587111002793</v>
      </c>
      <c r="Q6786" s="0" t="n">
        <f aca="false" t="array" ref="Q6786:S6786">MMULT(M6786:P6786,'input - gretl'!$B$19:$D$22)+MMULT('Point forecasts'!$J$3:$O$3,'input - gretl'!$B$23:$D$28)</f>
        <v>14.1602041179738</v>
      </c>
      <c r="R6786" s="0" t="n">
        <v>6.88942825218813</v>
      </c>
      <c r="S6786" s="0" t="n">
        <v>9.9754367861431</v>
      </c>
      <c r="U6786" s="10" t="n">
        <f aca="false">NORMSDIST(-M6786/'rhos computation'!$B$11)-EXP(M6786+'rhos computation'!$B$11^2/2)*NORMSDIST(-M6786/'rhos computation'!$B$11-'rhos computation'!$B$11)</f>
        <v>0.00702897073155681</v>
      </c>
      <c r="V6786" s="10" t="n">
        <f aca="false">NORMSDIST(-N6786/'rhos computation'!$B$23)-EXP(N6786+'rhos computation'!$B$23^2/2)*NORMSDIST(-N6786/'rhos computation'!$B$23-'rhos computation'!$B$23)</f>
        <v>0.012027033177173</v>
      </c>
      <c r="W6786" s="0" t="n">
        <f aca="false">NORMSDIST(-O6786)</f>
        <v>0.00795617342147578</v>
      </c>
      <c r="X6786" s="0" t="n">
        <f aca="false">NORMSDIST(-P6786)</f>
        <v>0.0404166754865707</v>
      </c>
    </row>
    <row r="6787" customFormat="false" ht="12.8" hidden="false" customHeight="false" outlineLevel="0" collapsed="false">
      <c r="A6787" s="0" t="n">
        <v>1.7693870830066</v>
      </c>
      <c r="B6787" s="0" t="n">
        <v>1.49281708447368</v>
      </c>
      <c r="C6787" s="0" t="n">
        <v>-0.646727167906004</v>
      </c>
      <c r="D6787" s="0" t="n">
        <v>-0.00627298068032368</v>
      </c>
      <c r="E6787" s="0" t="n">
        <f aca="false" t="array" ref="E6787:H6787">MMULT(A6787:D6787,'Root matrix of resiudals'!$B$19:E$22)</f>
        <v>0.0784983155725242</v>
      </c>
      <c r="F6787" s="0" t="n">
        <v>0.0443368610799507</v>
      </c>
      <c r="G6787" s="0" t="n">
        <v>-0.00288391447940878</v>
      </c>
      <c r="H6787" s="0" t="n">
        <v>-0.00142193090320106</v>
      </c>
      <c r="I6787" s="0" t="n">
        <f aca="false" t="array" ref="I6787:I6787">'Point forecasts'!B$3+E6787</f>
        <v>0.0657965240054924</v>
      </c>
      <c r="J6787" s="0" t="n">
        <f aca="false" t="array" ref="J6787:J6787">'Point forecasts'!C$3+F6787</f>
        <v>0.0146262751416608</v>
      </c>
      <c r="K6787" s="0" t="n">
        <f aca="false" t="array" ref="K6787:K6787">'Point forecasts'!D$3+G6787</f>
        <v>0.0191177915332649</v>
      </c>
      <c r="L6787" s="0" t="n">
        <f aca="false" t="array" ref="L6787:L6787">'Point forecasts'!E$3+H6787</f>
        <v>0.00979434127243098</v>
      </c>
      <c r="M6787" s="0" t="n">
        <f aca="false" t="array" ref="M6787:M6787">'Point forecasts'!F$2+I6787</f>
        <v>0.194329269955525</v>
      </c>
      <c r="N6787" s="0" t="n">
        <f aca="false" t="array" ref="N6787:N6787">'Point forecasts'!G$2+J6787</f>
        <v>0.025660315433878</v>
      </c>
      <c r="O6787" s="0" t="n">
        <f aca="false" t="array" ref="O6787:O6787">'Point forecasts'!H$2+K6787</f>
        <v>2.40582552602551</v>
      </c>
      <c r="P6787" s="0" t="n">
        <f aca="false" t="array" ref="P6787:P6787">'Point forecasts'!I$2+L6787</f>
        <v>1.74333284511423</v>
      </c>
      <c r="Q6787" s="0" t="n">
        <f aca="false" t="array" ref="Q6787:S6787">MMULT(M6787:P6787,'input - gretl'!$B$19:$D$22)+MMULT('Point forecasts'!$J$3:$O$3,'input - gretl'!$B$23:$D$28)</f>
        <v>14.1900411513963</v>
      </c>
      <c r="R6787" s="0" t="n">
        <v>6.89071882984448</v>
      </c>
      <c r="S6787" s="0" t="n">
        <v>9.97275652403258</v>
      </c>
      <c r="U6787" s="10" t="n">
        <f aca="false">NORMSDIST(-M6787/'rhos computation'!$B$11)-EXP(M6787+'rhos computation'!$B$11^2/2)*NORMSDIST(-M6787/'rhos computation'!$B$11-'rhos computation'!$B$11)</f>
        <v>0.0044042510952792</v>
      </c>
      <c r="V6787" s="10" t="n">
        <f aca="false">NORMSDIST(-N6787/'rhos computation'!$B$23)-EXP(N6787+'rhos computation'!$B$23^2/2)*NORMSDIST(-N6787/'rhos computation'!$B$23-'rhos computation'!$B$23)</f>
        <v>0.0116179570662548</v>
      </c>
      <c r="W6787" s="0" t="n">
        <f aca="false">NORMSDIST(-O6787)</f>
        <v>0.0080679844974424</v>
      </c>
      <c r="X6787" s="0" t="n">
        <f aca="false">NORMSDIST(-P6787)</f>
        <v>0.0406377456222277</v>
      </c>
    </row>
    <row r="6788" customFormat="false" ht="12.8" hidden="false" customHeight="false" outlineLevel="0" collapsed="false">
      <c r="A6788" s="0" t="n">
        <v>0.917517037631957</v>
      </c>
      <c r="B6788" s="0" t="n">
        <v>1.00748284929251</v>
      </c>
      <c r="C6788" s="0" t="n">
        <v>-0.490338764578896</v>
      </c>
      <c r="D6788" s="0" t="n">
        <v>0.896238379746726</v>
      </c>
      <c r="E6788" s="0" t="n">
        <f aca="false" t="array" ref="E6788:H6788">MMULT(A6788:D6788,'Root matrix of resiudals'!$B$19:E$22)</f>
        <v>0.0406979265034186</v>
      </c>
      <c r="F6788" s="0" t="n">
        <v>0.029161747571558</v>
      </c>
      <c r="G6788" s="0" t="n">
        <v>-0.00212493487270352</v>
      </c>
      <c r="H6788" s="0" t="n">
        <v>0.0136965914474678</v>
      </c>
      <c r="I6788" s="0" t="n">
        <f aca="false" t="array" ref="I6788:I6788">'Point forecasts'!B$3+E6788</f>
        <v>0.0279961349363868</v>
      </c>
      <c r="J6788" s="0" t="n">
        <f aca="false" t="array" ref="J6788:J6788">'Point forecasts'!C$3+F6788</f>
        <v>-0.000548838366731832</v>
      </c>
      <c r="K6788" s="0" t="n">
        <f aca="false" t="array" ref="K6788:K6788">'Point forecasts'!D$3+G6788</f>
        <v>0.0198767711399701</v>
      </c>
      <c r="L6788" s="0" t="n">
        <f aca="false" t="array" ref="L6788:L6788">'Point forecasts'!E$3+H6788</f>
        <v>0.0249128636230999</v>
      </c>
      <c r="M6788" s="0" t="n">
        <f aca="false" t="array" ref="M6788:M6788">'Point forecasts'!F$2+I6788</f>
        <v>0.15652888088642</v>
      </c>
      <c r="N6788" s="0" t="n">
        <f aca="false" t="array" ref="N6788:N6788">'Point forecasts'!G$2+J6788</f>
        <v>0.0104852019254854</v>
      </c>
      <c r="O6788" s="0" t="n">
        <f aca="false" t="array" ref="O6788:O6788">'Point forecasts'!H$2+K6788</f>
        <v>2.40658450563222</v>
      </c>
      <c r="P6788" s="0" t="n">
        <f aca="false" t="array" ref="P6788:P6788">'Point forecasts'!I$2+L6788</f>
        <v>1.7584513674649</v>
      </c>
      <c r="Q6788" s="0" t="n">
        <f aca="false" t="array" ref="Q6788:S6788">MMULT(M6788:P6788,'input - gretl'!$B$19:$D$22)+MMULT('Point forecasts'!$J$3:$O$3,'input - gretl'!$B$23:$D$28)</f>
        <v>14.1522407623272</v>
      </c>
      <c r="R6788" s="0" t="n">
        <v>6.87554371633609</v>
      </c>
      <c r="S6788" s="0" t="n">
        <v>9.95913703295768</v>
      </c>
      <c r="U6788" s="10" t="n">
        <f aca="false">NORMSDIST(-M6788/'rhos computation'!$B$11)-EXP(M6788+'rhos computation'!$B$11^2/2)*NORMSDIST(-M6788/'rhos computation'!$B$11-'rhos computation'!$B$11)</f>
        <v>0.00791374257867812</v>
      </c>
      <c r="V6788" s="10" t="n">
        <f aca="false">NORMSDIST(-N6788/'rhos computation'!$B$23)-EXP(N6788+'rhos computation'!$B$23^2/2)*NORMSDIST(-N6788/'rhos computation'!$B$23-'rhos computation'!$B$23)</f>
        <v>0.0170889631764451</v>
      </c>
      <c r="W6788" s="0" t="n">
        <f aca="false">NORMSDIST(-O6788)</f>
        <v>0.0080512390705263</v>
      </c>
      <c r="X6788" s="0" t="n">
        <f aca="false">NORMSDIST(-P6788)</f>
        <v>0.0393353697469603</v>
      </c>
    </row>
    <row r="6789" customFormat="false" ht="12.8" hidden="false" customHeight="false" outlineLevel="0" collapsed="false">
      <c r="A6789" s="0" t="n">
        <v>-0.27154247409903</v>
      </c>
      <c r="B6789" s="0" t="n">
        <v>0.448467073772336</v>
      </c>
      <c r="C6789" s="0" t="n">
        <v>-0.655448283055392</v>
      </c>
      <c r="D6789" s="0" t="n">
        <v>-0.220680096554316</v>
      </c>
      <c r="E6789" s="0" t="n">
        <f aca="false" t="array" ref="E6789:H6789">MMULT(A6789:D6789,'Root matrix of resiudals'!$B$19:E$22)</f>
        <v>-0.0113601793046247</v>
      </c>
      <c r="F6789" s="0" t="n">
        <v>0.00983100868048528</v>
      </c>
      <c r="G6789" s="0" t="n">
        <v>-0.009540909885793</v>
      </c>
      <c r="H6789" s="0" t="n">
        <v>-0.00419821878730298</v>
      </c>
      <c r="I6789" s="0" t="n">
        <f aca="false" t="array" ref="I6789:I6789">'Point forecasts'!B$3+E6789</f>
        <v>-0.0240619708716565</v>
      </c>
      <c r="J6789" s="0" t="n">
        <f aca="false" t="array" ref="J6789:J6789">'Point forecasts'!C$3+F6789</f>
        <v>-0.0198795772578046</v>
      </c>
      <c r="K6789" s="0" t="n">
        <f aca="false" t="array" ref="K6789:K6789">'Point forecasts'!D$3+G6789</f>
        <v>0.0124607961268807</v>
      </c>
      <c r="L6789" s="0" t="n">
        <f aca="false" t="array" ref="L6789:L6789">'Point forecasts'!E$3+H6789</f>
        <v>0.00701805338832907</v>
      </c>
      <c r="M6789" s="0" t="n">
        <f aca="false" t="array" ref="M6789:M6789">'Point forecasts'!F$2+I6789</f>
        <v>0.104470775078377</v>
      </c>
      <c r="N6789" s="0" t="n">
        <f aca="false" t="array" ref="N6789:N6789">'Point forecasts'!G$2+J6789</f>
        <v>-0.0088455369655874</v>
      </c>
      <c r="O6789" s="0" t="n">
        <f aca="false" t="array" ref="O6789:O6789">'Point forecasts'!H$2+K6789</f>
        <v>2.39916853061913</v>
      </c>
      <c r="P6789" s="0" t="n">
        <f aca="false" t="array" ref="P6789:P6789">'Point forecasts'!I$2+L6789</f>
        <v>1.74055655723012</v>
      </c>
      <c r="Q6789" s="0" t="n">
        <f aca="false" t="array" ref="Q6789:S6789">MMULT(M6789:P6789,'input - gretl'!$B$19:$D$22)+MMULT('Point forecasts'!$J$3:$O$3,'input - gretl'!$B$23:$D$28)</f>
        <v>14.1001826565191</v>
      </c>
      <c r="R6789" s="0" t="n">
        <v>6.85621297744501</v>
      </c>
      <c r="S6789" s="0" t="n">
        <v>9.96873991721837</v>
      </c>
      <c r="U6789" s="10" t="n">
        <f aca="false">NORMSDIST(-M6789/'rhos computation'!$B$11)-EXP(M6789+'rhos computation'!$B$11^2/2)*NORMSDIST(-M6789/'rhos computation'!$B$11-'rhos computation'!$B$11)</f>
        <v>0.0161408367074962</v>
      </c>
      <c r="V6789" s="10" t="n">
        <f aca="false">NORMSDIST(-N6789/'rhos computation'!$B$23)-EXP(N6789+'rhos computation'!$B$23^2/2)*NORMSDIST(-N6789/'rhos computation'!$B$23-'rhos computation'!$B$23)</f>
        <v>0.0262281325372722</v>
      </c>
      <c r="W6789" s="0" t="n">
        <f aca="false">NORMSDIST(-O6789)</f>
        <v>0.00821617487976807</v>
      </c>
      <c r="X6789" s="0" t="n">
        <f aca="false">NORMSDIST(-P6789)</f>
        <v>0.0408806690957766</v>
      </c>
    </row>
    <row r="6790" customFormat="false" ht="12.8" hidden="false" customHeight="false" outlineLevel="0" collapsed="false">
      <c r="A6790" s="0" t="n">
        <v>-0.693205541488539</v>
      </c>
      <c r="B6790" s="0" t="n">
        <v>0.670099435428329</v>
      </c>
      <c r="C6790" s="0" t="n">
        <v>-1.39968215649866</v>
      </c>
      <c r="D6790" s="0" t="n">
        <v>0.980814399856715</v>
      </c>
      <c r="E6790" s="0" t="n">
        <f aca="false" t="array" ref="E6790:H6790">MMULT(A6790:D6790,'Root matrix of resiudals'!$B$19:E$22)</f>
        <v>-0.0303290513928265</v>
      </c>
      <c r="F6790" s="0" t="n">
        <v>0.0126155575731175</v>
      </c>
      <c r="G6790" s="0" t="n">
        <v>-0.0198837914250153</v>
      </c>
      <c r="H6790" s="0" t="n">
        <v>0.0146221809094913</v>
      </c>
      <c r="I6790" s="0" t="n">
        <f aca="false" t="array" ref="I6790:I6790">'Point forecasts'!B$3+E6790</f>
        <v>-0.0430308429598583</v>
      </c>
      <c r="J6790" s="0" t="n">
        <f aca="false" t="array" ref="J6790:J6790">'Point forecasts'!C$3+F6790</f>
        <v>-0.0170950283651723</v>
      </c>
      <c r="K6790" s="0" t="n">
        <f aca="false" t="array" ref="K6790:K6790">'Point forecasts'!D$3+G6790</f>
        <v>0.00211791458765832</v>
      </c>
      <c r="L6790" s="0" t="n">
        <f aca="false" t="array" ref="L6790:L6790">'Point forecasts'!E$3+H6790</f>
        <v>0.0258384530851233</v>
      </c>
      <c r="M6790" s="0" t="n">
        <f aca="false" t="array" ref="M6790:M6790">'Point forecasts'!F$2+I6790</f>
        <v>0.0855019029901747</v>
      </c>
      <c r="N6790" s="0" t="n">
        <f aca="false" t="array" ref="N6790:N6790">'Point forecasts'!G$2+J6790</f>
        <v>-0.00606098807295513</v>
      </c>
      <c r="O6790" s="0" t="n">
        <f aca="false" t="array" ref="O6790:O6790">'Point forecasts'!H$2+K6790</f>
        <v>2.38882564907991</v>
      </c>
      <c r="P6790" s="0" t="n">
        <f aca="false" t="array" ref="P6790:P6790">'Point forecasts'!I$2+L6790</f>
        <v>1.75937695692692</v>
      </c>
      <c r="Q6790" s="0" t="n">
        <f aca="false" t="array" ref="Q6790:S6790">MMULT(M6790:P6790,'input - gretl'!$B$19:$D$22)+MMULT('Point forecasts'!$J$3:$O$3,'input - gretl'!$B$23:$D$28)</f>
        <v>14.0812137844309</v>
      </c>
      <c r="R6790" s="0" t="n">
        <v>6.85899752633765</v>
      </c>
      <c r="S6790" s="0" t="n">
        <v>9.94049789454751</v>
      </c>
      <c r="U6790" s="10" t="n">
        <f aca="false">NORMSDIST(-M6790/'rhos computation'!$B$11)-EXP(M6790+'rhos computation'!$B$11^2/2)*NORMSDIST(-M6790/'rhos computation'!$B$11-'rhos computation'!$B$11)</f>
        <v>0.0203905869519953</v>
      </c>
      <c r="V6790" s="10" t="n">
        <f aca="false">NORMSDIST(-N6790/'rhos computation'!$B$23)-EXP(N6790+'rhos computation'!$B$23^2/2)*NORMSDIST(-N6790/'rhos computation'!$B$23-'rhos computation'!$B$23)</f>
        <v>0.024760564313545</v>
      </c>
      <c r="W6790" s="0" t="n">
        <f aca="false">NORMSDIST(-O6790)</f>
        <v>0.00845116073222802</v>
      </c>
      <c r="X6790" s="0" t="n">
        <f aca="false">NORMSDIST(-P6790)</f>
        <v>0.0392567515789935</v>
      </c>
    </row>
    <row r="6791" customFormat="false" ht="12.8" hidden="false" customHeight="false" outlineLevel="0" collapsed="false">
      <c r="A6791" s="0" t="n">
        <v>-1.16336595518834</v>
      </c>
      <c r="B6791" s="0" t="n">
        <v>0.131628405305838</v>
      </c>
      <c r="C6791" s="0" t="n">
        <v>1.44110340160109</v>
      </c>
      <c r="D6791" s="0" t="n">
        <v>0.928811410040654</v>
      </c>
      <c r="E6791" s="0" t="n">
        <f aca="false" t="array" ref="E6791:H6791">MMULT(A6791:D6791,'Root matrix of resiudals'!$B$19:E$22)</f>
        <v>-0.0481910447105874</v>
      </c>
      <c r="F6791" s="0" t="n">
        <v>0.00636193272452103</v>
      </c>
      <c r="G6791" s="0" t="n">
        <v>0.0233233511433978</v>
      </c>
      <c r="H6791" s="0" t="n">
        <v>0.0171763916142088</v>
      </c>
      <c r="I6791" s="0" t="n">
        <f aca="false" t="array" ref="I6791:I6791">'Point forecasts'!B$3+E6791</f>
        <v>-0.0608928362776192</v>
      </c>
      <c r="J6791" s="0" t="n">
        <f aca="false" t="array" ref="J6791:J6791">'Point forecasts'!C$3+F6791</f>
        <v>-0.0233486532137688</v>
      </c>
      <c r="K6791" s="0" t="n">
        <f aca="false" t="array" ref="K6791:K6791">'Point forecasts'!D$3+G6791</f>
        <v>0.0453250571560714</v>
      </c>
      <c r="L6791" s="0" t="n">
        <f aca="false" t="array" ref="L6791:L6791">'Point forecasts'!E$3+H6791</f>
        <v>0.0283926637898408</v>
      </c>
      <c r="M6791" s="0" t="n">
        <f aca="false" t="array" ref="M6791:M6791">'Point forecasts'!F$2+I6791</f>
        <v>0.0676399096724138</v>
      </c>
      <c r="N6791" s="0" t="n">
        <f aca="false" t="array" ref="N6791:N6791">'Point forecasts'!G$2+J6791</f>
        <v>-0.0123146129215516</v>
      </c>
      <c r="O6791" s="0" t="n">
        <f aca="false" t="array" ref="O6791:O6791">'Point forecasts'!H$2+K6791</f>
        <v>2.43203279164832</v>
      </c>
      <c r="P6791" s="0" t="n">
        <f aca="false" t="array" ref="P6791:P6791">'Point forecasts'!I$2+L6791</f>
        <v>1.76193116763164</v>
      </c>
      <c r="Q6791" s="0" t="n">
        <f aca="false" t="array" ref="Q6791:S6791">MMULT(M6791:P6791,'input - gretl'!$B$19:$D$22)+MMULT('Point forecasts'!$J$3:$O$3,'input - gretl'!$B$23:$D$28)</f>
        <v>14.0633517911132</v>
      </c>
      <c r="R6791" s="0" t="n">
        <v>6.85274390148905</v>
      </c>
      <c r="S6791" s="0" t="n">
        <v>9.9812758550252</v>
      </c>
      <c r="U6791" s="10" t="n">
        <f aca="false">NORMSDIST(-M6791/'rhos computation'!$B$11)-EXP(M6791+'rhos computation'!$B$11^2/2)*NORMSDIST(-M6791/'rhos computation'!$B$11-'rhos computation'!$B$11)</f>
        <v>0.0251029096441441</v>
      </c>
      <c r="V6791" s="10" t="n">
        <f aca="false">NORMSDIST(-N6791/'rhos computation'!$B$23)-EXP(N6791+'rhos computation'!$B$23^2/2)*NORMSDIST(-N6791/'rhos computation'!$B$23-'rhos computation'!$B$23)</f>
        <v>0.0281263197199829</v>
      </c>
      <c r="W6791" s="0" t="n">
        <f aca="false">NORMSDIST(-O6791)</f>
        <v>0.00750717396592688</v>
      </c>
      <c r="X6791" s="0" t="n">
        <f aca="false">NORMSDIST(-P6791)</f>
        <v>0.0390404639349451</v>
      </c>
    </row>
    <row r="6792" customFormat="false" ht="12.8" hidden="false" customHeight="false" outlineLevel="0" collapsed="false">
      <c r="A6792" s="0" t="n">
        <v>-1.19525646983189</v>
      </c>
      <c r="B6792" s="0" t="n">
        <v>-0.267733044869727</v>
      </c>
      <c r="C6792" s="0" t="n">
        <v>0.0814508654075463</v>
      </c>
      <c r="D6792" s="0" t="n">
        <v>-1.61130444247487</v>
      </c>
      <c r="E6792" s="0" t="n">
        <f aca="false" t="array" ref="E6792:H6792">MMULT(A6792:D6792,'Root matrix of resiudals'!$B$19:E$22)</f>
        <v>-0.051170566082746</v>
      </c>
      <c r="F6792" s="0" t="n">
        <v>-0.0101694021769083</v>
      </c>
      <c r="G6792" s="0" t="n">
        <v>-0.0029705380571135</v>
      </c>
      <c r="H6792" s="0" t="n">
        <v>-0.025613370121414</v>
      </c>
      <c r="I6792" s="0" t="n">
        <f aca="false" t="array" ref="I6792:I6792">'Point forecasts'!B$3+E6792</f>
        <v>-0.0638723576497778</v>
      </c>
      <c r="J6792" s="0" t="n">
        <f aca="false" t="array" ref="J6792:J6792">'Point forecasts'!C$3+F6792</f>
        <v>-0.0398799881151982</v>
      </c>
      <c r="K6792" s="0" t="n">
        <f aca="false" t="array" ref="K6792:K6792">'Point forecasts'!D$3+G6792</f>
        <v>0.0190311679555602</v>
      </c>
      <c r="L6792" s="0" t="n">
        <f aca="false" t="array" ref="L6792:L6792">'Point forecasts'!E$3+H6792</f>
        <v>-0.0143970979457819</v>
      </c>
      <c r="M6792" s="0" t="n">
        <f aca="false" t="array" ref="M6792:M6792">'Point forecasts'!F$2+I6792</f>
        <v>0.0646603883002552</v>
      </c>
      <c r="N6792" s="0" t="n">
        <f aca="false" t="array" ref="N6792:N6792">'Point forecasts'!G$2+J6792</f>
        <v>-0.028845947822981</v>
      </c>
      <c r="O6792" s="0" t="n">
        <f aca="false" t="array" ref="O6792:O6792">'Point forecasts'!H$2+K6792</f>
        <v>2.40573890244781</v>
      </c>
      <c r="P6792" s="0" t="n">
        <f aca="false" t="array" ref="P6792:P6792">'Point forecasts'!I$2+L6792</f>
        <v>1.71914140589601</v>
      </c>
      <c r="Q6792" s="0" t="n">
        <f aca="false" t="array" ref="Q6792:S6792">MMULT(M6792:P6792,'input - gretl'!$B$19:$D$22)+MMULT('Point forecasts'!$J$3:$O$3,'input - gretl'!$B$23:$D$28)</f>
        <v>14.060372269741</v>
      </c>
      <c r="R6792" s="0" t="n">
        <v>6.83621256658762</v>
      </c>
      <c r="S6792" s="0" t="n">
        <v>9.99567716872335</v>
      </c>
      <c r="U6792" s="10" t="n">
        <f aca="false">NORMSDIST(-M6792/'rhos computation'!$B$11)-EXP(M6792+'rhos computation'!$B$11^2/2)*NORMSDIST(-M6792/'rhos computation'!$B$11-'rhos computation'!$B$11)</f>
        <v>0.0259595456660467</v>
      </c>
      <c r="V6792" s="10" t="n">
        <f aca="false">NORMSDIST(-N6792/'rhos computation'!$B$23)-EXP(N6792+'rhos computation'!$B$23^2/2)*NORMSDIST(-N6792/'rhos computation'!$B$23-'rhos computation'!$B$23)</f>
        <v>0.0381908615212753</v>
      </c>
      <c r="W6792" s="0" t="n">
        <f aca="false">NORMSDIST(-O6792)</f>
        <v>0.00806989762520646</v>
      </c>
      <c r="X6792" s="0" t="n">
        <f aca="false">NORMSDIST(-P6792)</f>
        <v>0.042794313454772</v>
      </c>
    </row>
    <row r="6793" customFormat="false" ht="12.8" hidden="false" customHeight="false" outlineLevel="0" collapsed="false">
      <c r="A6793" s="0" t="n">
        <v>0.06892212044507</v>
      </c>
      <c r="B6793" s="0" t="n">
        <v>-0.035416981311155</v>
      </c>
      <c r="C6793" s="0" t="n">
        <v>-0.970208289290916</v>
      </c>
      <c r="D6793" s="0" t="n">
        <v>-0.486104367471408</v>
      </c>
      <c r="E6793" s="0" t="n">
        <f aca="false" t="array" ref="E6793:H6793">MMULT(A6793:D6793,'Root matrix of resiudals'!$B$19:E$22)</f>
        <v>0.00186447117167074</v>
      </c>
      <c r="F6793" s="0" t="n">
        <v>-0.00437125832943853</v>
      </c>
      <c r="G6793" s="0" t="n">
        <v>-0.0162341769408933</v>
      </c>
      <c r="H6793" s="0" t="n">
        <v>-0.00902788799078113</v>
      </c>
      <c r="I6793" s="0" t="n">
        <f aca="false" t="array" ref="I6793:I6793">'Point forecasts'!B$3+E6793</f>
        <v>-0.010837320395361</v>
      </c>
      <c r="J6793" s="0" t="n">
        <f aca="false" t="array" ref="J6793:J6793">'Point forecasts'!C$3+F6793</f>
        <v>-0.0340818442677284</v>
      </c>
      <c r="K6793" s="0" t="n">
        <f aca="false" t="array" ref="K6793:K6793">'Point forecasts'!D$3+G6793</f>
        <v>0.0057675290717804</v>
      </c>
      <c r="L6793" s="0" t="n">
        <f aca="false" t="array" ref="L6793:L6793">'Point forecasts'!E$3+H6793</f>
        <v>0.00218838418485092</v>
      </c>
      <c r="M6793" s="0" t="n">
        <f aca="false" t="array" ref="M6793:M6793">'Point forecasts'!F$2+I6793</f>
        <v>0.117695425554672</v>
      </c>
      <c r="N6793" s="0" t="n">
        <f aca="false" t="array" ref="N6793:N6793">'Point forecasts'!G$2+J6793</f>
        <v>-0.0230478039755112</v>
      </c>
      <c r="O6793" s="0" t="n">
        <f aca="false" t="array" ref="O6793:O6793">'Point forecasts'!H$2+K6793</f>
        <v>2.39247526356403</v>
      </c>
      <c r="P6793" s="0" t="n">
        <f aca="false" t="array" ref="P6793:P6793">'Point forecasts'!I$2+L6793</f>
        <v>1.73572688802665</v>
      </c>
      <c r="Q6793" s="0" t="n">
        <f aca="false" t="array" ref="Q6793:S6793">MMULT(M6793:P6793,'input - gretl'!$B$19:$D$22)+MMULT('Point forecasts'!$J$3:$O$3,'input - gretl'!$B$23:$D$28)</f>
        <v>14.1134073069954</v>
      </c>
      <c r="R6793" s="0" t="n">
        <v>6.84201071043509</v>
      </c>
      <c r="S6793" s="0" t="n">
        <v>9.96663990705924</v>
      </c>
      <c r="U6793" s="10" t="n">
        <f aca="false">NORMSDIST(-M6793/'rhos computation'!$B$11)-EXP(M6793+'rhos computation'!$B$11^2/2)*NORMSDIST(-M6793/'rhos computation'!$B$11-'rhos computation'!$B$11)</f>
        <v>0.0136036165593523</v>
      </c>
      <c r="V6793" s="10" t="n">
        <f aca="false">NORMSDIST(-N6793/'rhos computation'!$B$23)-EXP(N6793+'rhos computation'!$B$23^2/2)*NORMSDIST(-N6793/'rhos computation'!$B$23-'rhos computation'!$B$23)</f>
        <v>0.0344755866986913</v>
      </c>
      <c r="W6793" s="0" t="n">
        <f aca="false">NORMSDIST(-O6793)</f>
        <v>0.00836757807060516</v>
      </c>
      <c r="X6793" s="0" t="n">
        <f aca="false">NORMSDIST(-P6793)</f>
        <v>0.0413060684410078</v>
      </c>
    </row>
    <row r="6794" customFormat="false" ht="12.8" hidden="false" customHeight="false" outlineLevel="0" collapsed="false">
      <c r="A6794" s="0" t="n">
        <v>-0.901352183588402</v>
      </c>
      <c r="B6794" s="0" t="n">
        <v>-0.523622444697619</v>
      </c>
      <c r="C6794" s="0" t="n">
        <v>-0.222407495674539</v>
      </c>
      <c r="D6794" s="0" t="n">
        <v>-0.231457208404148</v>
      </c>
      <c r="E6794" s="0" t="n">
        <f aca="false" t="array" ref="E6794:H6794">MMULT(A6794:D6794,'Root matrix of resiudals'!$B$19:E$22)</f>
        <v>-0.0400438380010397</v>
      </c>
      <c r="F6794" s="0" t="n">
        <v>-0.0178156232394538</v>
      </c>
      <c r="G6794" s="0" t="n">
        <v>-0.00684279908377519</v>
      </c>
      <c r="H6794" s="0" t="n">
        <v>-0.00369983599968863</v>
      </c>
      <c r="I6794" s="0" t="n">
        <f aca="false" t="array" ref="I6794:I6794">'Point forecasts'!B$3+E6794</f>
        <v>-0.0527456295680715</v>
      </c>
      <c r="J6794" s="0" t="n">
        <f aca="false" t="array" ref="J6794:J6794">'Point forecasts'!C$3+F6794</f>
        <v>-0.0475262091777436</v>
      </c>
      <c r="K6794" s="0" t="n">
        <f aca="false" t="array" ref="K6794:K6794">'Point forecasts'!D$3+G6794</f>
        <v>0.0151589069288985</v>
      </c>
      <c r="L6794" s="0" t="n">
        <f aca="false" t="array" ref="L6794:L6794">'Point forecasts'!E$3+H6794</f>
        <v>0.00751643617594342</v>
      </c>
      <c r="M6794" s="0" t="n">
        <f aca="false" t="array" ref="M6794:M6794">'Point forecasts'!F$2+I6794</f>
        <v>0.0757871163819615</v>
      </c>
      <c r="N6794" s="0" t="n">
        <f aca="false" t="array" ref="N6794:N6794">'Point forecasts'!G$2+J6794</f>
        <v>-0.0364921688855264</v>
      </c>
      <c r="O6794" s="0" t="n">
        <f aca="false" t="array" ref="O6794:O6794">'Point forecasts'!H$2+K6794</f>
        <v>2.40186664142115</v>
      </c>
      <c r="P6794" s="0" t="n">
        <f aca="false" t="array" ref="P6794:P6794">'Point forecasts'!I$2+L6794</f>
        <v>1.74105494001774</v>
      </c>
      <c r="Q6794" s="0" t="n">
        <f aca="false" t="array" ref="Q6794:S6794">MMULT(M6794:P6794,'input - gretl'!$B$19:$D$22)+MMULT('Point forecasts'!$J$3:$O$3,'input - gretl'!$B$23:$D$28)</f>
        <v>14.0714989978227</v>
      </c>
      <c r="R6794" s="0" t="n">
        <v>6.82856634552508</v>
      </c>
      <c r="S6794" s="0" t="n">
        <v>9.97096404107023</v>
      </c>
      <c r="U6794" s="10" t="n">
        <f aca="false">NORMSDIST(-M6794/'rhos computation'!$B$11)-EXP(M6794+'rhos computation'!$B$11^2/2)*NORMSDIST(-M6794/'rhos computation'!$B$11-'rhos computation'!$B$11)</f>
        <v>0.0228647124109909</v>
      </c>
      <c r="V6794" s="10" t="n">
        <f aca="false">NORMSDIST(-N6794/'rhos computation'!$B$23)-EXP(N6794+'rhos computation'!$B$23^2/2)*NORMSDIST(-N6794/'rhos computation'!$B$23-'rhos computation'!$B$23)</f>
        <v>0.0433731733531968</v>
      </c>
      <c r="W6794" s="0" t="n">
        <f aca="false">NORMSDIST(-O6794)</f>
        <v>0.00815582688772608</v>
      </c>
      <c r="X6794" s="0" t="n">
        <f aca="false">NORMSDIST(-P6794)</f>
        <v>0.0408369743617429</v>
      </c>
    </row>
    <row r="6795" customFormat="false" ht="12.8" hidden="false" customHeight="false" outlineLevel="0" collapsed="false">
      <c r="A6795" s="0" t="n">
        <v>0.471662962584798</v>
      </c>
      <c r="B6795" s="0" t="n">
        <v>2.26128320681833</v>
      </c>
      <c r="C6795" s="0" t="n">
        <v>0.740697501642402</v>
      </c>
      <c r="D6795" s="0" t="n">
        <v>-0.745340486025053</v>
      </c>
      <c r="E6795" s="0" t="n">
        <f aca="false" t="array" ref="E6795:H6795">MMULT(A6795:D6795,'Root matrix of resiudals'!$B$19:E$22)</f>
        <v>0.026556959282842</v>
      </c>
      <c r="F6795" s="0" t="n">
        <v>0.0682881557871887</v>
      </c>
      <c r="G6795" s="0" t="n">
        <v>0.0197847794998221</v>
      </c>
      <c r="H6795" s="0" t="n">
        <v>-0.0112785255498293</v>
      </c>
      <c r="I6795" s="0" t="n">
        <f aca="false" t="array" ref="I6795:I6795">'Point forecasts'!B$3+E6795</f>
        <v>0.0138551677158102</v>
      </c>
      <c r="J6795" s="0" t="n">
        <f aca="false" t="array" ref="J6795:J6795">'Point forecasts'!C$3+F6795</f>
        <v>0.0385775698488988</v>
      </c>
      <c r="K6795" s="0" t="n">
        <f aca="false" t="array" ref="K6795:K6795">'Point forecasts'!D$3+G6795</f>
        <v>0.0417864855124957</v>
      </c>
      <c r="L6795" s="0" t="n">
        <f aca="false" t="array" ref="L6795:L6795">'Point forecasts'!E$3+H6795</f>
        <v>-6.22533741972617E-005</v>
      </c>
      <c r="M6795" s="0" t="n">
        <f aca="false" t="array" ref="M6795:M6795">'Point forecasts'!F$2+I6795</f>
        <v>0.142387913665843</v>
      </c>
      <c r="N6795" s="0" t="n">
        <f aca="false" t="array" ref="N6795:N6795">'Point forecasts'!G$2+J6795</f>
        <v>0.049611610141116</v>
      </c>
      <c r="O6795" s="0" t="n">
        <f aca="false" t="array" ref="O6795:O6795">'Point forecasts'!H$2+K6795</f>
        <v>2.42849422000475</v>
      </c>
      <c r="P6795" s="0" t="n">
        <f aca="false" t="array" ref="P6795:P6795">'Point forecasts'!I$2+L6795</f>
        <v>1.7334762504676</v>
      </c>
      <c r="Q6795" s="0" t="n">
        <f aca="false" t="array" ref="Q6795:S6795">MMULT(M6795:P6795,'input - gretl'!$B$19:$D$22)+MMULT('Point forecasts'!$J$3:$O$3,'input - gretl'!$B$23:$D$28)</f>
        <v>14.1380997951066</v>
      </c>
      <c r="R6795" s="0" t="n">
        <v>6.91467012455172</v>
      </c>
      <c r="S6795" s="0" t="n">
        <v>10.0047993323505</v>
      </c>
      <c r="U6795" s="10" t="n">
        <f aca="false">NORMSDIST(-M6795/'rhos computation'!$B$11)-EXP(M6795+'rhos computation'!$B$11^2/2)*NORMSDIST(-M6795/'rhos computation'!$B$11-'rhos computation'!$B$11)</f>
        <v>0.00970663650186432</v>
      </c>
      <c r="V6795" s="10" t="n">
        <f aca="false">NORMSDIST(-N6795/'rhos computation'!$B$23)-EXP(N6795+'rhos computation'!$B$23^2/2)*NORMSDIST(-N6795/'rhos computation'!$B$23-'rhos computation'!$B$23)</f>
        <v>0.00573576557098696</v>
      </c>
      <c r="W6795" s="0" t="n">
        <f aca="false">NORMSDIST(-O6795)</f>
        <v>0.00758083339107049</v>
      </c>
      <c r="X6795" s="0" t="n">
        <f aca="false">NORMSDIST(-P6795)</f>
        <v>0.0415055275810221</v>
      </c>
    </row>
    <row r="6796" customFormat="false" ht="12.8" hidden="false" customHeight="false" outlineLevel="0" collapsed="false">
      <c r="A6796" s="0" t="n">
        <v>-0.55831584758837</v>
      </c>
      <c r="B6796" s="0" t="n">
        <v>0.686751752367933</v>
      </c>
      <c r="C6796" s="0" t="n">
        <v>-1.15641593511585</v>
      </c>
      <c r="D6796" s="0" t="n">
        <v>1.67300807808149</v>
      </c>
      <c r="E6796" s="0" t="n">
        <f aca="false" t="array" ref="E6796:H6796">MMULT(A6796:D6796,'Root matrix of resiudals'!$B$19:E$22)</f>
        <v>-0.0244684883830678</v>
      </c>
      <c r="F6796" s="0" t="n">
        <v>0.0143156497498206</v>
      </c>
      <c r="G6796" s="0" t="n">
        <v>-0.0149442646623985</v>
      </c>
      <c r="H6796" s="0" t="n">
        <v>0.0260824934872278</v>
      </c>
      <c r="I6796" s="0" t="n">
        <f aca="false" t="array" ref="I6796:I6796">'Point forecasts'!B$3+E6796</f>
        <v>-0.0371702799500996</v>
      </c>
      <c r="J6796" s="0" t="n">
        <f aca="false" t="array" ref="J6796:J6796">'Point forecasts'!C$3+F6796</f>
        <v>-0.0153949361884693</v>
      </c>
      <c r="K6796" s="0" t="n">
        <f aca="false" t="array" ref="K6796:K6796">'Point forecasts'!D$3+G6796</f>
        <v>0.00705744135027517</v>
      </c>
      <c r="L6796" s="0" t="n">
        <f aca="false" t="array" ref="L6796:L6796">'Point forecasts'!E$3+H6796</f>
        <v>0.0372987656628598</v>
      </c>
      <c r="M6796" s="0" t="n">
        <f aca="false" t="array" ref="M6796:M6796">'Point forecasts'!F$2+I6796</f>
        <v>0.0913624659999334</v>
      </c>
      <c r="N6796" s="0" t="n">
        <f aca="false" t="array" ref="N6796:N6796">'Point forecasts'!G$2+J6796</f>
        <v>-0.00436089589625205</v>
      </c>
      <c r="O6796" s="0" t="n">
        <f aca="false" t="array" ref="O6796:O6796">'Point forecasts'!H$2+K6796</f>
        <v>2.39376517584253</v>
      </c>
      <c r="P6796" s="0" t="n">
        <f aca="false" t="array" ref="P6796:P6796">'Point forecasts'!I$2+L6796</f>
        <v>1.77083726950465</v>
      </c>
      <c r="Q6796" s="0" t="n">
        <f aca="false" t="array" ref="Q6796:S6796">MMULT(M6796:P6796,'input - gretl'!$B$19:$D$22)+MMULT('Point forecasts'!$J$3:$O$3,'input - gretl'!$B$23:$D$28)</f>
        <v>14.0870743474407</v>
      </c>
      <c r="R6796" s="0" t="n">
        <v>6.86069761851435</v>
      </c>
      <c r="S6796" s="0" t="n">
        <v>9.93453809103307</v>
      </c>
      <c r="U6796" s="10" t="n">
        <f aca="false">NORMSDIST(-M6796/'rhos computation'!$B$11)-EXP(M6796+'rhos computation'!$B$11^2/2)*NORMSDIST(-M6796/'rhos computation'!$B$11-'rhos computation'!$B$11)</f>
        <v>0.0189973993752091</v>
      </c>
      <c r="V6796" s="10" t="n">
        <f aca="false">NORMSDIST(-N6796/'rhos computation'!$B$23)-EXP(N6796+'rhos computation'!$B$23^2/2)*NORMSDIST(-N6796/'rhos computation'!$B$23-'rhos computation'!$B$23)</f>
        <v>0.0238893354544436</v>
      </c>
      <c r="W6796" s="0" t="n">
        <f aca="false">NORMSDIST(-O6796)</f>
        <v>0.00833821085033821</v>
      </c>
      <c r="X6796" s="0" t="n">
        <f aca="false">NORMSDIST(-P6796)</f>
        <v>0.0382938831761965</v>
      </c>
    </row>
    <row r="6797" customFormat="false" ht="12.8" hidden="false" customHeight="false" outlineLevel="0" collapsed="false">
      <c r="A6797" s="0" t="n">
        <v>0.93080017960589</v>
      </c>
      <c r="B6797" s="0" t="n">
        <v>0.429112681910618</v>
      </c>
      <c r="C6797" s="0" t="n">
        <v>0.185962934905964</v>
      </c>
      <c r="D6797" s="0" t="n">
        <v>2.58810703678589</v>
      </c>
      <c r="E6797" s="0" t="n">
        <f aca="false" t="array" ref="E6797:H6797">MMULT(A6797:D6797,'Root matrix of resiudals'!$B$19:E$22)</f>
        <v>0.0401459186053959</v>
      </c>
      <c r="F6797" s="0" t="n">
        <v>0.0152058414351756</v>
      </c>
      <c r="G6797" s="0" t="n">
        <v>0.0086514673360223</v>
      </c>
      <c r="H6797" s="0" t="n">
        <v>0.0418821158244442</v>
      </c>
      <c r="I6797" s="0" t="n">
        <f aca="false" t="array" ref="I6797:I6797">'Point forecasts'!B$3+E6797</f>
        <v>0.0274441270383641</v>
      </c>
      <c r="J6797" s="0" t="n">
        <f aca="false" t="array" ref="J6797:J6797">'Point forecasts'!C$3+F6797</f>
        <v>-0.0145047445031143</v>
      </c>
      <c r="K6797" s="0" t="n">
        <f aca="false" t="array" ref="K6797:K6797">'Point forecasts'!D$3+G6797</f>
        <v>0.030653173348696</v>
      </c>
      <c r="L6797" s="0" t="n">
        <f aca="false" t="array" ref="L6797:L6797">'Point forecasts'!E$3+H6797</f>
        <v>0.0530983880000762</v>
      </c>
      <c r="M6797" s="0" t="n">
        <f aca="false" t="array" ref="M6797:M6797">'Point forecasts'!F$2+I6797</f>
        <v>0.155976872988397</v>
      </c>
      <c r="N6797" s="0" t="n">
        <f aca="false" t="array" ref="N6797:N6797">'Point forecasts'!G$2+J6797</f>
        <v>-0.00347070421089706</v>
      </c>
      <c r="O6797" s="0" t="n">
        <f aca="false" t="array" ref="O6797:O6797">'Point forecasts'!H$2+K6797</f>
        <v>2.41736090784095</v>
      </c>
      <c r="P6797" s="0" t="n">
        <f aca="false" t="array" ref="P6797:P6797">'Point forecasts'!I$2+L6797</f>
        <v>1.78663689184187</v>
      </c>
      <c r="Q6797" s="0" t="n">
        <f aca="false" t="array" ref="Q6797:S6797">MMULT(M6797:P6797,'input - gretl'!$B$19:$D$22)+MMULT('Point forecasts'!$J$3:$O$3,'input - gretl'!$B$23:$D$28)</f>
        <v>14.1516887544291</v>
      </c>
      <c r="R6797" s="0" t="n">
        <v>6.86158781019971</v>
      </c>
      <c r="S6797" s="0" t="n">
        <v>9.94310759220768</v>
      </c>
      <c r="U6797" s="10" t="n">
        <f aca="false">NORMSDIST(-M6797/'rhos computation'!$B$11)-EXP(M6797+'rhos computation'!$B$11^2/2)*NORMSDIST(-M6797/'rhos computation'!$B$11-'rhos computation'!$B$11)</f>
        <v>0.00797828641069019</v>
      </c>
      <c r="V6797" s="10" t="n">
        <f aca="false">NORMSDIST(-N6797/'rhos computation'!$B$23)-EXP(N6797+'rhos computation'!$B$23^2/2)*NORMSDIST(-N6797/'rhos computation'!$B$23-'rhos computation'!$B$23)</f>
        <v>0.0234406839761712</v>
      </c>
      <c r="W6797" s="0" t="n">
        <f aca="false">NORMSDIST(-O6797)</f>
        <v>0.00781675382881025</v>
      </c>
      <c r="X6797" s="0" t="n">
        <f aca="false">NORMSDIST(-P6797)</f>
        <v>0.0369980975019358</v>
      </c>
    </row>
    <row r="6798" customFormat="false" ht="12.8" hidden="false" customHeight="false" outlineLevel="0" collapsed="false">
      <c r="A6798" s="0" t="n">
        <v>0.382232974826845</v>
      </c>
      <c r="B6798" s="0" t="n">
        <v>-2.40333700650301</v>
      </c>
      <c r="C6798" s="0" t="n">
        <v>-0.515572179218561</v>
      </c>
      <c r="D6798" s="0" t="n">
        <v>-1.27770825932202</v>
      </c>
      <c r="E6798" s="0" t="n">
        <f aca="false" t="array" ref="E6798:H6798">MMULT(A6798:D6798,'Root matrix of resiudals'!$B$19:E$22)</f>
        <v>0.0108101508864703</v>
      </c>
      <c r="F6798" s="0" t="n">
        <v>-0.0697380614217712</v>
      </c>
      <c r="G6798" s="0" t="n">
        <v>-0.0179288283125496</v>
      </c>
      <c r="H6798" s="0" t="n">
        <v>-0.0216280680071719</v>
      </c>
      <c r="I6798" s="0" t="n">
        <f aca="false" t="array" ref="I6798:I6798">'Point forecasts'!B$3+E6798</f>
        <v>-0.00189164068056149</v>
      </c>
      <c r="J6798" s="0" t="n">
        <f aca="false" t="array" ref="J6798:J6798">'Point forecasts'!C$3+F6798</f>
        <v>-0.099448647360061</v>
      </c>
      <c r="K6798" s="0" t="n">
        <f aca="false" t="array" ref="K6798:K6798">'Point forecasts'!D$3+G6798</f>
        <v>0.00407287770012408</v>
      </c>
      <c r="L6798" s="0" t="n">
        <f aca="false" t="array" ref="L6798:L6798">'Point forecasts'!E$3+H6798</f>
        <v>-0.0104117958315399</v>
      </c>
      <c r="M6798" s="0" t="n">
        <f aca="false" t="array" ref="M6798:M6798">'Point forecasts'!F$2+I6798</f>
        <v>0.126641105269472</v>
      </c>
      <c r="N6798" s="0" t="n">
        <f aca="false" t="array" ref="N6798:N6798">'Point forecasts'!G$2+J6798</f>
        <v>-0.0884146070678438</v>
      </c>
      <c r="O6798" s="0" t="n">
        <f aca="false" t="array" ref="O6798:O6798">'Point forecasts'!H$2+K6798</f>
        <v>2.39078061219237</v>
      </c>
      <c r="P6798" s="0" t="n">
        <f aca="false" t="array" ref="P6798:P6798">'Point forecasts'!I$2+L6798</f>
        <v>1.72312670801026</v>
      </c>
      <c r="Q6798" s="0" t="n">
        <f aca="false" t="array" ref="Q6798:S6798">MMULT(M6798:P6798,'input - gretl'!$B$19:$D$22)+MMULT('Point forecasts'!$J$3:$O$3,'input - gretl'!$B$23:$D$28)</f>
        <v>14.1223529867102</v>
      </c>
      <c r="R6798" s="0" t="n">
        <v>6.77664390734276</v>
      </c>
      <c r="S6798" s="0" t="n">
        <v>9.97692865689217</v>
      </c>
      <c r="U6798" s="10" t="n">
        <f aca="false">NORMSDIST(-M6798/'rhos computation'!$B$11)-EXP(M6798+'rhos computation'!$B$11^2/2)*NORMSDIST(-M6798/'rhos computation'!$B$11-'rhos computation'!$B$11)</f>
        <v>0.01207118958368</v>
      </c>
      <c r="V6798" s="10" t="n">
        <f aca="false">NORMSDIST(-N6798/'rhos computation'!$B$23)-EXP(N6798+'rhos computation'!$B$23^2/2)*NORMSDIST(-N6798/'rhos computation'!$B$23-'rhos computation'!$B$23)</f>
        <v>0.0846093507119969</v>
      </c>
      <c r="W6798" s="0" t="n">
        <f aca="false">NORMSDIST(-O6798)</f>
        <v>0.00840629791536807</v>
      </c>
      <c r="X6798" s="0" t="n">
        <f aca="false">NORMSDIST(-P6798)</f>
        <v>0.0424328069824153</v>
      </c>
    </row>
    <row r="6799" customFormat="false" ht="12.8" hidden="false" customHeight="false" outlineLevel="0" collapsed="false">
      <c r="A6799" s="0" t="n">
        <v>-1.11871987798263</v>
      </c>
      <c r="B6799" s="0" t="n">
        <v>-0.690074888710788</v>
      </c>
      <c r="C6799" s="0" t="n">
        <v>0.424100403088208</v>
      </c>
      <c r="D6799" s="0" t="n">
        <v>0.400248003292617</v>
      </c>
      <c r="E6799" s="0" t="n">
        <f aca="false" t="array" ref="E6799:H6799">MMULT(A6799:D6799,'Root matrix of resiudals'!$B$19:E$22)</f>
        <v>-0.0491900098156387</v>
      </c>
      <c r="F6799" s="0" t="n">
        <v>-0.0207009841793137</v>
      </c>
      <c r="G6799" s="0" t="n">
        <v>0.00343333694982073</v>
      </c>
      <c r="H6799" s="0" t="n">
        <v>0.00736359379309055</v>
      </c>
      <c r="I6799" s="0" t="n">
        <f aca="false" t="array" ref="I6799:I6799">'Point forecasts'!B$3+E6799</f>
        <v>-0.0618918013826705</v>
      </c>
      <c r="J6799" s="0" t="n">
        <f aca="false" t="array" ref="J6799:J6799">'Point forecasts'!C$3+F6799</f>
        <v>-0.0504115701176036</v>
      </c>
      <c r="K6799" s="0" t="n">
        <f aca="false" t="array" ref="K6799:K6799">'Point forecasts'!D$3+G6799</f>
        <v>0.0254350429624944</v>
      </c>
      <c r="L6799" s="0" t="n">
        <f aca="false" t="array" ref="L6799:L6799">'Point forecasts'!E$3+H6799</f>
        <v>0.0185798659687226</v>
      </c>
      <c r="M6799" s="0" t="n">
        <f aca="false" t="array" ref="M6799:M6799">'Point forecasts'!F$2+I6799</f>
        <v>0.0666409445673625</v>
      </c>
      <c r="N6799" s="0" t="n">
        <f aca="false" t="array" ref="N6799:N6799">'Point forecasts'!G$2+J6799</f>
        <v>-0.0393775298253864</v>
      </c>
      <c r="O6799" s="0" t="n">
        <f aca="false" t="array" ref="O6799:O6799">'Point forecasts'!H$2+K6799</f>
        <v>2.41214277745474</v>
      </c>
      <c r="P6799" s="0" t="n">
        <f aca="false" t="array" ref="P6799:P6799">'Point forecasts'!I$2+L6799</f>
        <v>1.75211836981052</v>
      </c>
      <c r="Q6799" s="0" t="n">
        <f aca="false" t="array" ref="Q6799:S6799">MMULT(M6799:P6799,'input - gretl'!$B$19:$D$22)+MMULT('Point forecasts'!$J$3:$O$3,'input - gretl'!$B$23:$D$28)</f>
        <v>14.0623528260081</v>
      </c>
      <c r="R6799" s="0" t="n">
        <v>6.82568098458522</v>
      </c>
      <c r="S6799" s="0" t="n">
        <v>9.9707183021994</v>
      </c>
      <c r="U6799" s="10" t="n">
        <f aca="false">NORMSDIST(-M6799/'rhos computation'!$B$11)-EXP(M6799+'rhos computation'!$B$11^2/2)*NORMSDIST(-M6799/'rhos computation'!$B$11-'rhos computation'!$B$11)</f>
        <v>0.0253878239600016</v>
      </c>
      <c r="V6799" s="10" t="n">
        <f aca="false">NORMSDIST(-N6799/'rhos computation'!$B$23)-EXP(N6799+'rhos computation'!$B$23^2/2)*NORMSDIST(-N6799/'rhos computation'!$B$23-'rhos computation'!$B$23)</f>
        <v>0.0454069481459211</v>
      </c>
      <c r="W6799" s="0" t="n">
        <f aca="false">NORMSDIST(-O6799)</f>
        <v>0.00792953486094957</v>
      </c>
      <c r="X6799" s="0" t="n">
        <f aca="false">NORMSDIST(-P6799)</f>
        <v>0.0398767280869377</v>
      </c>
    </row>
    <row r="6800" customFormat="false" ht="12.8" hidden="false" customHeight="false" outlineLevel="0" collapsed="false">
      <c r="A6800" s="0" t="n">
        <v>0.306867071705608</v>
      </c>
      <c r="B6800" s="0" t="n">
        <v>0.114347264605892</v>
      </c>
      <c r="C6800" s="0" t="n">
        <v>0.522239746034576</v>
      </c>
      <c r="D6800" s="0" t="n">
        <v>-1.99575230171612</v>
      </c>
      <c r="E6800" s="0" t="n">
        <f aca="false" t="array" ref="E6800:H6800">MMULT(A6800:D6800,'Root matrix of resiudals'!$B$19:E$22)</f>
        <v>0.0148342188283245</v>
      </c>
      <c r="F6800" s="0" t="n">
        <v>0.00570598304856179</v>
      </c>
      <c r="G6800" s="0" t="n">
        <v>0.00692019771334191</v>
      </c>
      <c r="H6800" s="0" t="n">
        <v>-0.0318970909771637</v>
      </c>
      <c r="I6800" s="0" t="n">
        <f aca="false" t="array" ref="I6800:I6800">'Point forecasts'!B$3+E6800</f>
        <v>0.00213242726129269</v>
      </c>
      <c r="J6800" s="0" t="n">
        <f aca="false" t="array" ref="J6800:J6800">'Point forecasts'!C$3+F6800</f>
        <v>-0.0240046028897281</v>
      </c>
      <c r="K6800" s="0" t="n">
        <f aca="false" t="array" ref="K6800:K6800">'Point forecasts'!D$3+G6800</f>
        <v>0.0289219037260156</v>
      </c>
      <c r="L6800" s="0" t="n">
        <f aca="false" t="array" ref="L6800:L6800">'Point forecasts'!E$3+H6800</f>
        <v>-0.0206808188015317</v>
      </c>
      <c r="M6800" s="0" t="n">
        <f aca="false" t="array" ref="M6800:M6800">'Point forecasts'!F$2+I6800</f>
        <v>0.130665173211326</v>
      </c>
      <c r="N6800" s="0" t="n">
        <f aca="false" t="array" ref="N6800:N6800">'Point forecasts'!G$2+J6800</f>
        <v>-0.0129705625975109</v>
      </c>
      <c r="O6800" s="0" t="n">
        <f aca="false" t="array" ref="O6800:O6800">'Point forecasts'!H$2+K6800</f>
        <v>2.41562963821827</v>
      </c>
      <c r="P6800" s="0" t="n">
        <f aca="false" t="array" ref="P6800:P6800">'Point forecasts'!I$2+L6800</f>
        <v>1.71285768504026</v>
      </c>
      <c r="Q6800" s="0" t="n">
        <f aca="false" t="array" ref="Q6800:S6800">MMULT(M6800:P6800,'input - gretl'!$B$19:$D$22)+MMULT('Point forecasts'!$J$3:$O$3,'input - gretl'!$B$23:$D$28)</f>
        <v>14.1263770546521</v>
      </c>
      <c r="R6800" s="0" t="n">
        <v>6.85208795181309</v>
      </c>
      <c r="S6800" s="0" t="n">
        <v>10.0115440372137</v>
      </c>
      <c r="U6800" s="10" t="n">
        <f aca="false">NORMSDIST(-M6800/'rhos computation'!$B$11)-EXP(M6800+'rhos computation'!$B$11^2/2)*NORMSDIST(-M6800/'rhos computation'!$B$11-'rhos computation'!$B$11)</f>
        <v>0.011427701141264</v>
      </c>
      <c r="V6800" s="10" t="n">
        <f aca="false">NORMSDIST(-N6800/'rhos computation'!$B$23)-EXP(N6800+'rhos computation'!$B$23^2/2)*NORMSDIST(-N6800/'rhos computation'!$B$23-'rhos computation'!$B$23)</f>
        <v>0.0284938613002204</v>
      </c>
      <c r="W6800" s="0" t="n">
        <f aca="false">NORMSDIST(-O6800)</f>
        <v>0.00785401484631992</v>
      </c>
      <c r="X6800" s="0" t="n">
        <f aca="false">NORMSDIST(-P6800)</f>
        <v>0.0433693623216707</v>
      </c>
    </row>
    <row r="6801" customFormat="false" ht="12.8" hidden="false" customHeight="false" outlineLevel="0" collapsed="false">
      <c r="A6801" s="0" t="n">
        <v>1.20858578068013</v>
      </c>
      <c r="B6801" s="0" t="n">
        <v>-0.317925159493726</v>
      </c>
      <c r="C6801" s="0" t="n">
        <v>0.955890194813013</v>
      </c>
      <c r="D6801" s="0" t="n">
        <v>1.30174870605668</v>
      </c>
      <c r="E6801" s="0" t="n">
        <f aca="false" t="array" ref="E6801:H6801">MMULT(A6801:D6801,'Root matrix of resiudals'!$B$19:E$22)</f>
        <v>0.0518163876243398</v>
      </c>
      <c r="F6801" s="0" t="n">
        <v>-0.00282976618112116</v>
      </c>
      <c r="G6801" s="0" t="n">
        <v>0.0172470573658498</v>
      </c>
      <c r="H6801" s="0" t="n">
        <v>0.0217346427856606</v>
      </c>
      <c r="I6801" s="0" t="n">
        <f aca="false" t="array" ref="I6801:I6801">'Point forecasts'!B$3+E6801</f>
        <v>0.039114596057308</v>
      </c>
      <c r="J6801" s="0" t="n">
        <f aca="false" t="array" ref="J6801:J6801">'Point forecasts'!C$3+F6801</f>
        <v>-0.032540352119411</v>
      </c>
      <c r="K6801" s="0" t="n">
        <f aca="false" t="array" ref="K6801:K6801">'Point forecasts'!D$3+G6801</f>
        <v>0.0392487633785235</v>
      </c>
      <c r="L6801" s="0" t="n">
        <f aca="false" t="array" ref="L6801:L6801">'Point forecasts'!E$3+H6801</f>
        <v>0.0329509149612926</v>
      </c>
      <c r="M6801" s="0" t="n">
        <f aca="false" t="array" ref="M6801:M6801">'Point forecasts'!F$2+I6801</f>
        <v>0.167647342007341</v>
      </c>
      <c r="N6801" s="0" t="n">
        <f aca="false" t="array" ref="N6801:N6801">'Point forecasts'!G$2+J6801</f>
        <v>-0.0215063118271938</v>
      </c>
      <c r="O6801" s="0" t="n">
        <f aca="false" t="array" ref="O6801:O6801">'Point forecasts'!H$2+K6801</f>
        <v>2.42595649787077</v>
      </c>
      <c r="P6801" s="0" t="n">
        <f aca="false" t="array" ref="P6801:P6801">'Point forecasts'!I$2+L6801</f>
        <v>1.76648941880309</v>
      </c>
      <c r="Q6801" s="0" t="n">
        <f aca="false" t="array" ref="Q6801:S6801">MMULT(M6801:P6801,'input - gretl'!$B$19:$D$22)+MMULT('Point forecasts'!$J$3:$O$3,'input - gretl'!$B$23:$D$28)</f>
        <v>14.1633592234481</v>
      </c>
      <c r="R6801" s="0" t="n">
        <v>6.84355220258341</v>
      </c>
      <c r="S6801" s="0" t="n">
        <v>9.97086443647104</v>
      </c>
      <c r="U6801" s="10" t="n">
        <f aca="false">NORMSDIST(-M6801/'rhos computation'!$B$11)-EXP(M6801+'rhos computation'!$B$11^2/2)*NORMSDIST(-M6801/'rhos computation'!$B$11-'rhos computation'!$B$11)</f>
        <v>0.00670162329613377</v>
      </c>
      <c r="V6801" s="10" t="n">
        <f aca="false">NORMSDIST(-N6801/'rhos computation'!$B$23)-EXP(N6801+'rhos computation'!$B$23^2/2)*NORMSDIST(-N6801/'rhos computation'!$B$23-'rhos computation'!$B$23)</f>
        <v>0.0335206600895064</v>
      </c>
      <c r="W6801" s="0" t="n">
        <f aca="false">NORMSDIST(-O6801)</f>
        <v>0.00763405015551253</v>
      </c>
      <c r="X6801" s="0" t="n">
        <f aca="false">NORMSDIST(-P6801)</f>
        <v>0.0386568876072586</v>
      </c>
    </row>
    <row r="6802" customFormat="false" ht="12.8" hidden="false" customHeight="false" outlineLevel="0" collapsed="false">
      <c r="A6802" s="0" t="n">
        <v>0.973720527109482</v>
      </c>
      <c r="B6802" s="0" t="n">
        <v>-0.00812277500691251</v>
      </c>
      <c r="C6802" s="0" t="n">
        <v>0.316504519956583</v>
      </c>
      <c r="D6802" s="0" t="n">
        <v>1.14091613573897</v>
      </c>
      <c r="E6802" s="0" t="n">
        <f aca="false" t="array" ref="E6802:H6802">MMULT(A6802:D6802,'Root matrix of resiudals'!$B$19:E$22)</f>
        <v>0.0417127864233991</v>
      </c>
      <c r="F6802" s="0" t="n">
        <v>0.00318394089576611</v>
      </c>
      <c r="G6802" s="0" t="n">
        <v>0.00758098975318038</v>
      </c>
      <c r="H6802" s="0" t="n">
        <v>0.0185028205402061</v>
      </c>
      <c r="I6802" s="0" t="n">
        <f aca="false" t="array" ref="I6802:I6802">'Point forecasts'!B$3+E6802</f>
        <v>0.0290109948563673</v>
      </c>
      <c r="J6802" s="0" t="n">
        <f aca="false" t="array" ref="J6802:J6802">'Point forecasts'!C$3+F6802</f>
        <v>-0.0265266450425238</v>
      </c>
      <c r="K6802" s="0" t="n">
        <f aca="false" t="array" ref="K6802:K6802">'Point forecasts'!D$3+G6802</f>
        <v>0.029582695765854</v>
      </c>
      <c r="L6802" s="0" t="n">
        <f aca="false" t="array" ref="L6802:L6802">'Point forecasts'!E$3+H6802</f>
        <v>0.0297190927158381</v>
      </c>
      <c r="M6802" s="0" t="n">
        <f aca="false" t="array" ref="M6802:M6802">'Point forecasts'!F$2+I6802</f>
        <v>0.1575437408064</v>
      </c>
      <c r="N6802" s="0" t="n">
        <f aca="false" t="array" ref="N6802:N6802">'Point forecasts'!G$2+J6802</f>
        <v>-0.0154926047503066</v>
      </c>
      <c r="O6802" s="0" t="n">
        <f aca="false" t="array" ref="O6802:O6802">'Point forecasts'!H$2+K6802</f>
        <v>2.4162904302581</v>
      </c>
      <c r="P6802" s="0" t="n">
        <f aca="false" t="array" ref="P6802:P6802">'Point forecasts'!I$2+L6802</f>
        <v>1.76325759655763</v>
      </c>
      <c r="Q6802" s="0" t="n">
        <f aca="false" t="array" ref="Q6802:S6802">MMULT(M6802:P6802,'input - gretl'!$B$19:$D$22)+MMULT('Point forecasts'!$J$3:$O$3,'input - gretl'!$B$23:$D$28)</f>
        <v>14.1532556222472</v>
      </c>
      <c r="R6802" s="0" t="n">
        <v>6.8495659096603</v>
      </c>
      <c r="S6802" s="0" t="n">
        <v>9.96427199340491</v>
      </c>
      <c r="U6802" s="10" t="n">
        <f aca="false">NORMSDIST(-M6802/'rhos computation'!$B$11)-EXP(M6802+'rhos computation'!$B$11^2/2)*NORMSDIST(-M6802/'rhos computation'!$B$11-'rhos computation'!$B$11)</f>
        <v>0.00779618737250515</v>
      </c>
      <c r="V6802" s="10" t="n">
        <f aca="false">NORMSDIST(-N6802/'rhos computation'!$B$23)-EXP(N6802+'rhos computation'!$B$23^2/2)*NORMSDIST(-N6802/'rhos computation'!$B$23-'rhos computation'!$B$23)</f>
        <v>0.0299322597108254</v>
      </c>
      <c r="W6802" s="0" t="n">
        <f aca="false">NORMSDIST(-O6802)</f>
        <v>0.00783977464153047</v>
      </c>
      <c r="X6802" s="0" t="n">
        <f aca="false">NORMSDIST(-P6802)</f>
        <v>0.0389285267645375</v>
      </c>
    </row>
    <row r="6803" customFormat="false" ht="12.8" hidden="false" customHeight="false" outlineLevel="0" collapsed="false">
      <c r="A6803" s="0" t="n">
        <v>-1.26768281554727</v>
      </c>
      <c r="B6803" s="0" t="n">
        <v>0.00978287396696035</v>
      </c>
      <c r="C6803" s="0" t="n">
        <v>-0.376551968244984</v>
      </c>
      <c r="D6803" s="0" t="n">
        <v>0.39988922326445</v>
      </c>
      <c r="E6803" s="0" t="n">
        <f aca="false" t="array" ref="E6803:H6803">MMULT(A6803:D6803,'Root matrix of resiudals'!$B$19:E$22)</f>
        <v>-0.0549854999275251</v>
      </c>
      <c r="F6803" s="0" t="n">
        <v>-0.00391653174422607</v>
      </c>
      <c r="G6803" s="0" t="n">
        <v>-0.0071412696956308</v>
      </c>
      <c r="H6803" s="0" t="n">
        <v>0.00654381881880145</v>
      </c>
      <c r="I6803" s="0" t="n">
        <f aca="false" t="array" ref="I6803:I6803">'Point forecasts'!B$3+E6803</f>
        <v>-0.0676872914945569</v>
      </c>
      <c r="J6803" s="0" t="n">
        <f aca="false" t="array" ref="J6803:J6803">'Point forecasts'!C$3+F6803</f>
        <v>-0.0336271176825159</v>
      </c>
      <c r="K6803" s="0" t="n">
        <f aca="false" t="array" ref="K6803:K6803">'Point forecasts'!D$3+G6803</f>
        <v>0.0148604363170429</v>
      </c>
      <c r="L6803" s="0" t="n">
        <f aca="false" t="array" ref="L6803:L6803">'Point forecasts'!E$3+H6803</f>
        <v>0.0177600909944335</v>
      </c>
      <c r="M6803" s="0" t="n">
        <f aca="false" t="array" ref="M6803:M6803">'Point forecasts'!F$2+I6803</f>
        <v>0.0608454544554761</v>
      </c>
      <c r="N6803" s="0" t="n">
        <f aca="false" t="array" ref="N6803:N6803">'Point forecasts'!G$2+J6803</f>
        <v>-0.0225930773902987</v>
      </c>
      <c r="O6803" s="0" t="n">
        <f aca="false" t="array" ref="O6803:O6803">'Point forecasts'!H$2+K6803</f>
        <v>2.40156817080929</v>
      </c>
      <c r="P6803" s="0" t="n">
        <f aca="false" t="array" ref="P6803:P6803">'Point forecasts'!I$2+L6803</f>
        <v>1.75129859483623</v>
      </c>
      <c r="Q6803" s="0" t="n">
        <f aca="false" t="array" ref="Q6803:S6803">MMULT(M6803:P6803,'input - gretl'!$B$19:$D$22)+MMULT('Point forecasts'!$J$3:$O$3,'input - gretl'!$B$23:$D$28)</f>
        <v>14.0565573358962</v>
      </c>
      <c r="R6803" s="0" t="n">
        <v>6.8424654370203</v>
      </c>
      <c r="S6803" s="0" t="n">
        <v>9.96092334254324</v>
      </c>
      <c r="U6803" s="10" t="n">
        <f aca="false">NORMSDIST(-M6803/'rhos computation'!$B$11)-EXP(M6803+'rhos computation'!$B$11^2/2)*NORMSDIST(-M6803/'rhos computation'!$B$11-'rhos computation'!$B$11)</f>
        <v>0.0270866231051391</v>
      </c>
      <c r="V6803" s="10" t="n">
        <f aca="false">NORMSDIST(-N6803/'rhos computation'!$B$23)-EXP(N6803+'rhos computation'!$B$23^2/2)*NORMSDIST(-N6803/'rhos computation'!$B$23-'rhos computation'!$B$23)</f>
        <v>0.0341924304173737</v>
      </c>
      <c r="W6803" s="0" t="n">
        <f aca="false">NORMSDIST(-O6803)</f>
        <v>0.00816248349349489</v>
      </c>
      <c r="X6803" s="0" t="n">
        <f aca="false">NORMSDIST(-P6803)</f>
        <v>0.0399472448250868</v>
      </c>
    </row>
    <row r="6804" customFormat="false" ht="12.8" hidden="false" customHeight="false" outlineLevel="0" collapsed="false">
      <c r="A6804" s="0" t="n">
        <v>0.816971081310503</v>
      </c>
      <c r="B6804" s="0" t="n">
        <v>0.747908042271961</v>
      </c>
      <c r="C6804" s="0" t="n">
        <v>0.802899390448658</v>
      </c>
      <c r="D6804" s="0" t="n">
        <v>0.343961956638685</v>
      </c>
      <c r="E6804" s="0" t="n">
        <f aca="false" t="array" ref="E6804:H6804">MMULT(A6804:D6804,'Root matrix of resiudals'!$B$19:E$22)</f>
        <v>0.0376053665153312</v>
      </c>
      <c r="F6804" s="0" t="n">
        <v>0.0261244845924116</v>
      </c>
      <c r="G6804" s="0" t="n">
        <v>0.0170276360119877</v>
      </c>
      <c r="H6804" s="0" t="n">
        <v>0.00623729970960013</v>
      </c>
      <c r="I6804" s="0" t="n">
        <f aca="false" t="array" ref="I6804:I6804">'Point forecasts'!B$3+E6804</f>
        <v>0.0249035749482994</v>
      </c>
      <c r="J6804" s="0" t="n">
        <f aca="false" t="array" ref="J6804:J6804">'Point forecasts'!C$3+F6804</f>
        <v>-0.00358610134587831</v>
      </c>
      <c r="K6804" s="0" t="n">
        <f aca="false" t="array" ref="K6804:K6804">'Point forecasts'!D$3+G6804</f>
        <v>0.0390293420246614</v>
      </c>
      <c r="L6804" s="0" t="n">
        <f aca="false" t="array" ref="L6804:L6804">'Point forecasts'!E$3+H6804</f>
        <v>0.0174535718852322</v>
      </c>
      <c r="M6804" s="0" t="n">
        <f aca="false" t="array" ref="M6804:M6804">'Point forecasts'!F$2+I6804</f>
        <v>0.153436320898332</v>
      </c>
      <c r="N6804" s="0" t="n">
        <f aca="false" t="array" ref="N6804:N6804">'Point forecasts'!G$2+J6804</f>
        <v>0.00744793894633889</v>
      </c>
      <c r="O6804" s="0" t="n">
        <f aca="false" t="array" ref="O6804:O6804">'Point forecasts'!H$2+K6804</f>
        <v>2.42573707651691</v>
      </c>
      <c r="P6804" s="0" t="n">
        <f aca="false" t="array" ref="P6804:P6804">'Point forecasts'!I$2+L6804</f>
        <v>1.75099207572703</v>
      </c>
      <c r="Q6804" s="0" t="n">
        <f aca="false" t="array" ref="Q6804:S6804">MMULT(M6804:P6804,'input - gretl'!$B$19:$D$22)+MMULT('Point forecasts'!$J$3:$O$3,'input - gretl'!$B$23:$D$28)</f>
        <v>14.1491482023391</v>
      </c>
      <c r="R6804" s="0" t="n">
        <v>6.87250645335694</v>
      </c>
      <c r="S6804" s="0" t="n">
        <v>9.98538376324967</v>
      </c>
      <c r="U6804" s="10" t="n">
        <f aca="false">NORMSDIST(-M6804/'rhos computation'!$B$11)-EXP(M6804+'rhos computation'!$B$11^2/2)*NORMSDIST(-M6804/'rhos computation'!$B$11-'rhos computation'!$B$11)</f>
        <v>0.00828087732120288</v>
      </c>
      <c r="V6804" s="10" t="n">
        <f aca="false">NORMSDIST(-N6804/'rhos computation'!$B$23)-EXP(N6804+'rhos computation'!$B$23^2/2)*NORMSDIST(-N6804/'rhos computation'!$B$23-'rhos computation'!$B$23)</f>
        <v>0.0183620833243894</v>
      </c>
      <c r="W6804" s="0" t="n">
        <f aca="false">NORMSDIST(-O6804)</f>
        <v>0.00763866689644679</v>
      </c>
      <c r="X6804" s="0" t="n">
        <f aca="false">NORMSDIST(-P6804)</f>
        <v>0.039973637502004</v>
      </c>
    </row>
    <row r="6805" customFormat="false" ht="12.8" hidden="false" customHeight="false" outlineLevel="0" collapsed="false">
      <c r="A6805" s="0" t="n">
        <v>-0.206251736685411</v>
      </c>
      <c r="B6805" s="0" t="n">
        <v>-1.52212959868703</v>
      </c>
      <c r="C6805" s="0" t="n">
        <v>0.933740678986214</v>
      </c>
      <c r="D6805" s="0" t="n">
        <v>-1.5060235166122</v>
      </c>
      <c r="E6805" s="0" t="n">
        <f aca="false" t="array" ref="E6805:H6805">MMULT(A6805:D6805,'Root matrix of resiudals'!$B$19:E$22)</f>
        <v>-0.010565447592544</v>
      </c>
      <c r="F6805" s="0" t="n">
        <v>-0.0407038828997283</v>
      </c>
      <c r="G6805" s="0" t="n">
        <v>0.00760310679378383</v>
      </c>
      <c r="H6805" s="0" t="n">
        <v>-0.023389942320183</v>
      </c>
      <c r="I6805" s="0" t="n">
        <f aca="false" t="array" ref="I6805:I6805">'Point forecasts'!B$3+E6805</f>
        <v>-0.0232672391595758</v>
      </c>
      <c r="J6805" s="0" t="n">
        <f aca="false" t="array" ref="J6805:J6805">'Point forecasts'!C$3+F6805</f>
        <v>-0.0704144688380182</v>
      </c>
      <c r="K6805" s="0" t="n">
        <f aca="false" t="array" ref="K6805:K6805">'Point forecasts'!D$3+G6805</f>
        <v>0.0296048128064575</v>
      </c>
      <c r="L6805" s="0" t="n">
        <f aca="false" t="array" ref="L6805:L6805">'Point forecasts'!E$3+H6805</f>
        <v>-0.0121736701445509</v>
      </c>
      <c r="M6805" s="0" t="n">
        <f aca="false" t="array" ref="M6805:M6805">'Point forecasts'!F$2+I6805</f>
        <v>0.105265506790457</v>
      </c>
      <c r="N6805" s="0" t="n">
        <f aca="false" t="array" ref="N6805:N6805">'Point forecasts'!G$2+J6805</f>
        <v>-0.059380428545801</v>
      </c>
      <c r="O6805" s="0" t="n">
        <f aca="false" t="array" ref="O6805:O6805">'Point forecasts'!H$2+K6805</f>
        <v>2.41631254729871</v>
      </c>
      <c r="P6805" s="0" t="n">
        <f aca="false" t="array" ref="P6805:P6805">'Point forecasts'!I$2+L6805</f>
        <v>1.72136483369724</v>
      </c>
      <c r="Q6805" s="0" t="n">
        <f aca="false" t="array" ref="Q6805:S6805">MMULT(M6805:P6805,'input - gretl'!$B$19:$D$22)+MMULT('Point forecasts'!$J$3:$O$3,'input - gretl'!$B$23:$D$28)</f>
        <v>14.1009773882312</v>
      </c>
      <c r="R6805" s="0" t="n">
        <v>6.8056780858648</v>
      </c>
      <c r="S6805" s="0" t="n">
        <v>10.0041362225639</v>
      </c>
      <c r="U6805" s="10" t="n">
        <f aca="false">NORMSDIST(-M6805/'rhos computation'!$B$11)-EXP(M6805+'rhos computation'!$B$11^2/2)*NORMSDIST(-M6805/'rhos computation'!$B$11-'rhos computation'!$B$11)</f>
        <v>0.0159788236046756</v>
      </c>
      <c r="V6805" s="10" t="n">
        <f aca="false">NORMSDIST(-N6805/'rhos computation'!$B$23)-EXP(N6805+'rhos computation'!$B$23^2/2)*NORMSDIST(-N6805/'rhos computation'!$B$23-'rhos computation'!$B$23)</f>
        <v>0.060511971984246</v>
      </c>
      <c r="W6805" s="0" t="n">
        <f aca="false">NORMSDIST(-O6805)</f>
        <v>0.00783929840783864</v>
      </c>
      <c r="X6805" s="0" t="n">
        <f aca="false">NORMSDIST(-P6805)</f>
        <v>0.0425923207037075</v>
      </c>
    </row>
    <row r="6806" customFormat="false" ht="12.8" hidden="false" customHeight="false" outlineLevel="0" collapsed="false">
      <c r="A6806" s="0" t="n">
        <v>0.50821397958813</v>
      </c>
      <c r="B6806" s="0" t="n">
        <v>-0.831346497449709</v>
      </c>
      <c r="C6806" s="0" t="n">
        <v>0.746601663687164</v>
      </c>
      <c r="D6806" s="0" t="n">
        <v>-0.666991055750138</v>
      </c>
      <c r="E6806" s="0" t="n">
        <f aca="false" t="array" ref="E6806:H6806">MMULT(A6806:D6806,'Root matrix of resiudals'!$B$19:E$22)</f>
        <v>0.0211000308711149</v>
      </c>
      <c r="F6806" s="0" t="n">
        <v>-0.0199658247901674</v>
      </c>
      <c r="G6806" s="0" t="n">
        <v>0.00891096710222556</v>
      </c>
      <c r="H6806" s="0" t="n">
        <v>-0.0102174430289032</v>
      </c>
      <c r="I6806" s="0" t="n">
        <f aca="false" t="array" ref="I6806:I6806">'Point forecasts'!B$3+E6806</f>
        <v>0.00839823930408313</v>
      </c>
      <c r="J6806" s="0" t="n">
        <f aca="false" t="array" ref="J6806:J6806">'Point forecasts'!C$3+F6806</f>
        <v>-0.0496764107284573</v>
      </c>
      <c r="K6806" s="0" t="n">
        <f aca="false" t="array" ref="K6806:K6806">'Point forecasts'!D$3+G6806</f>
        <v>0.0309126731148992</v>
      </c>
      <c r="L6806" s="0" t="n">
        <f aca="false" t="array" ref="L6806:L6806">'Point forecasts'!E$3+H6806</f>
        <v>0.000998829146728809</v>
      </c>
      <c r="M6806" s="0" t="n">
        <f aca="false" t="array" ref="M6806:M6806">'Point forecasts'!F$2+I6806</f>
        <v>0.136930985254116</v>
      </c>
      <c r="N6806" s="0" t="n">
        <f aca="false" t="array" ref="N6806:N6806">'Point forecasts'!G$2+J6806</f>
        <v>-0.0386423704362401</v>
      </c>
      <c r="O6806" s="0" t="n">
        <f aca="false" t="array" ref="O6806:O6806">'Point forecasts'!H$2+K6806</f>
        <v>2.41762040760715</v>
      </c>
      <c r="P6806" s="0" t="n">
        <f aca="false" t="array" ref="P6806:P6806">'Point forecasts'!I$2+L6806</f>
        <v>1.73453733298852</v>
      </c>
      <c r="Q6806" s="0" t="n">
        <f aca="false" t="array" ref="Q6806:S6806">MMULT(M6806:P6806,'input - gretl'!$B$19:$D$22)+MMULT('Point forecasts'!$J$3:$O$3,'input - gretl'!$B$23:$D$28)</f>
        <v>14.1326428666949</v>
      </c>
      <c r="R6806" s="0" t="n">
        <v>6.82641614397436</v>
      </c>
      <c r="S6806" s="0" t="n">
        <v>9.99291637742136</v>
      </c>
      <c r="U6806" s="10" t="n">
        <f aca="false">NORMSDIST(-M6806/'rhos computation'!$B$11)-EXP(M6806+'rhos computation'!$B$11^2/2)*NORMSDIST(-M6806/'rhos computation'!$B$11-'rhos computation'!$B$11)</f>
        <v>0.0104800279201812</v>
      </c>
      <c r="V6806" s="10" t="n">
        <f aca="false">NORMSDIST(-N6806/'rhos computation'!$B$23)-EXP(N6806+'rhos computation'!$B$23^2/2)*NORMSDIST(-N6806/'rhos computation'!$B$23-'rhos computation'!$B$23)</f>
        <v>0.0448848772120062</v>
      </c>
      <c r="W6806" s="0" t="n">
        <f aca="false">NORMSDIST(-O6806)</f>
        <v>0.00781118220387106</v>
      </c>
      <c r="X6806" s="0" t="n">
        <f aca="false">NORMSDIST(-P6806)</f>
        <v>0.0414113938260408</v>
      </c>
    </row>
    <row r="6807" customFormat="false" ht="12.8" hidden="false" customHeight="false" outlineLevel="0" collapsed="false">
      <c r="A6807" s="0" t="n">
        <v>0.890675596729137</v>
      </c>
      <c r="B6807" s="0" t="n">
        <v>-0.179362253242072</v>
      </c>
      <c r="C6807" s="0" t="n">
        <v>0.615772718897473</v>
      </c>
      <c r="D6807" s="0" t="n">
        <v>-1.07541715207418</v>
      </c>
      <c r="E6807" s="0" t="n">
        <f aca="false" t="array" ref="E6807:H6807">MMULT(A6807:D6807,'Root matrix of resiudals'!$B$19:E$22)</f>
        <v>0.0389803855521099</v>
      </c>
      <c r="F6807" s="0" t="n">
        <v>-0.000967799712069812</v>
      </c>
      <c r="G6807" s="0" t="n">
        <v>0.00914820589827659</v>
      </c>
      <c r="H6807" s="0" t="n">
        <v>-0.0170984636504447</v>
      </c>
      <c r="I6807" s="0" t="n">
        <f aca="false" t="array" ref="I6807:I6807">'Point forecasts'!B$3+E6807</f>
        <v>0.0262785939850781</v>
      </c>
      <c r="J6807" s="0" t="n">
        <f aca="false" t="array" ref="J6807:J6807">'Point forecasts'!C$3+F6807</f>
        <v>-0.0306783856503597</v>
      </c>
      <c r="K6807" s="0" t="n">
        <f aca="false" t="array" ref="K6807:K6807">'Point forecasts'!D$3+G6807</f>
        <v>0.0311499119109503</v>
      </c>
      <c r="L6807" s="0" t="n">
        <f aca="false" t="array" ref="L6807:L6807">'Point forecasts'!E$3+H6807</f>
        <v>-0.00588219147481267</v>
      </c>
      <c r="M6807" s="0" t="n">
        <f aca="false" t="array" ref="M6807:M6807">'Point forecasts'!F$2+I6807</f>
        <v>0.154811339935111</v>
      </c>
      <c r="N6807" s="0" t="n">
        <f aca="false" t="array" ref="N6807:N6807">'Point forecasts'!G$2+J6807</f>
        <v>-0.0196443453581425</v>
      </c>
      <c r="O6807" s="0" t="n">
        <f aca="false" t="array" ref="O6807:O6807">'Point forecasts'!H$2+K6807</f>
        <v>2.4178576464032</v>
      </c>
      <c r="P6807" s="0" t="n">
        <f aca="false" t="array" ref="P6807:P6807">'Point forecasts'!I$2+L6807</f>
        <v>1.72765631236698</v>
      </c>
      <c r="Q6807" s="0" t="n">
        <f aca="false" t="array" ref="Q6807:S6807">MMULT(M6807:P6807,'input - gretl'!$B$19:$D$22)+MMULT('Point forecasts'!$J$3:$O$3,'input - gretl'!$B$23:$D$28)</f>
        <v>14.1505232213759</v>
      </c>
      <c r="R6807" s="0" t="n">
        <v>6.84541416905246</v>
      </c>
      <c r="S6807" s="0" t="n">
        <v>9.99969781087953</v>
      </c>
      <c r="U6807" s="10" t="n">
        <f aca="false">NORMSDIST(-M6807/'rhos computation'!$B$11)-EXP(M6807+'rhos computation'!$B$11^2/2)*NORMSDIST(-M6807/'rhos computation'!$B$11-'rhos computation'!$B$11)</f>
        <v>0.00811597213939209</v>
      </c>
      <c r="V6807" s="10" t="n">
        <f aca="false">NORMSDIST(-N6807/'rhos computation'!$B$23)-EXP(N6807+'rhos computation'!$B$23^2/2)*NORMSDIST(-N6807/'rhos computation'!$B$23-'rhos computation'!$B$23)</f>
        <v>0.0323861029010988</v>
      </c>
      <c r="W6807" s="0" t="n">
        <f aca="false">NORMSDIST(-O6807)</f>
        <v>0.0078060915937553</v>
      </c>
      <c r="X6807" s="0" t="n">
        <f aca="false">NORMSDIST(-P6807)</f>
        <v>0.0420249302096036</v>
      </c>
    </row>
    <row r="6808" customFormat="false" ht="12.8" hidden="false" customHeight="false" outlineLevel="0" collapsed="false">
      <c r="A6808" s="0" t="n">
        <v>1.10970964145781</v>
      </c>
      <c r="B6808" s="0" t="n">
        <v>-0.889477914545617</v>
      </c>
      <c r="C6808" s="0" t="n">
        <v>-0.915594185062492</v>
      </c>
      <c r="D6808" s="0" t="n">
        <v>0.67097595666704</v>
      </c>
      <c r="E6808" s="0" t="n">
        <f aca="false" t="array" ref="E6808:H6808">MMULT(A6808:D6808,'Root matrix of resiudals'!$B$19:E$22)</f>
        <v>0.0442096245010896</v>
      </c>
      <c r="F6808" s="0" t="n">
        <v>-0.0261449708043952</v>
      </c>
      <c r="G6808" s="0" t="n">
        <v>-0.0158096092468041</v>
      </c>
      <c r="H6808" s="0" t="n">
        <v>0.00935607587547549</v>
      </c>
      <c r="I6808" s="0" t="n">
        <f aca="false" t="array" ref="I6808:I6808">'Point forecasts'!B$3+E6808</f>
        <v>0.0315078329340578</v>
      </c>
      <c r="J6808" s="0" t="n">
        <f aca="false" t="array" ref="J6808:J6808">'Point forecasts'!C$3+F6808</f>
        <v>-0.0558555567426851</v>
      </c>
      <c r="K6808" s="0" t="n">
        <f aca="false" t="array" ref="K6808:K6808">'Point forecasts'!D$3+G6808</f>
        <v>0.00619209676586956</v>
      </c>
      <c r="L6808" s="0" t="n">
        <f aca="false" t="array" ref="L6808:L6808">'Point forecasts'!E$3+H6808</f>
        <v>0.0205723480511075</v>
      </c>
      <c r="M6808" s="0" t="n">
        <f aca="false" t="array" ref="M6808:M6808">'Point forecasts'!F$2+I6808</f>
        <v>0.160040578884091</v>
      </c>
      <c r="N6808" s="0" t="n">
        <f aca="false" t="array" ref="N6808:N6808">'Point forecasts'!G$2+J6808</f>
        <v>-0.0448215164504679</v>
      </c>
      <c r="O6808" s="0" t="n">
        <f aca="false" t="array" ref="O6808:O6808">'Point forecasts'!H$2+K6808</f>
        <v>2.39289983125812</v>
      </c>
      <c r="P6808" s="0" t="n">
        <f aca="false" t="array" ref="P6808:P6808">'Point forecasts'!I$2+L6808</f>
        <v>1.7541108518929</v>
      </c>
      <c r="Q6808" s="0" t="n">
        <f aca="false" t="array" ref="Q6808:S6808">MMULT(M6808:P6808,'input - gretl'!$B$19:$D$22)+MMULT('Point forecasts'!$J$3:$O$3,'input - gretl'!$B$23:$D$28)</f>
        <v>14.1557524603248</v>
      </c>
      <c r="R6808" s="0" t="n">
        <v>6.82023699796013</v>
      </c>
      <c r="S6808" s="0" t="n">
        <v>9.94958040591832</v>
      </c>
      <c r="U6808" s="10" t="n">
        <f aca="false">NORMSDIST(-M6808/'rhos computation'!$B$11)-EXP(M6808+'rhos computation'!$B$11^2/2)*NORMSDIST(-M6808/'rhos computation'!$B$11-'rhos computation'!$B$11)</f>
        <v>0.00751300971588519</v>
      </c>
      <c r="V6808" s="10" t="n">
        <f aca="false">NORMSDIST(-N6808/'rhos computation'!$B$23)-EXP(N6808+'rhos computation'!$B$23^2/2)*NORMSDIST(-N6808/'rhos computation'!$B$23-'rhos computation'!$B$23)</f>
        <v>0.0493522475299449</v>
      </c>
      <c r="W6808" s="0" t="n">
        <f aca="false">NORMSDIST(-O6808)</f>
        <v>0.00835790199783532</v>
      </c>
      <c r="X6808" s="0" t="n">
        <f aca="false">NORMSDIST(-P6808)</f>
        <v>0.0397057572823579</v>
      </c>
    </row>
    <row r="6809" customFormat="false" ht="12.8" hidden="false" customHeight="false" outlineLevel="0" collapsed="false">
      <c r="A6809" s="0" t="n">
        <v>-0.828033129406564</v>
      </c>
      <c r="B6809" s="0" t="n">
        <v>-1.03211915150596</v>
      </c>
      <c r="C6809" s="0" t="n">
        <v>-0.742569929500732</v>
      </c>
      <c r="D6809" s="0" t="n">
        <v>0.656012565114666</v>
      </c>
      <c r="E6809" s="0" t="n">
        <f aca="false" t="array" ref="E6809:H6809">MMULT(A6809:D6809,'Root matrix of resiudals'!$B$19:E$22)</f>
        <v>-0.0390318601320763</v>
      </c>
      <c r="F6809" s="0" t="n">
        <v>-0.0339877870118544</v>
      </c>
      <c r="G6809" s="0" t="n">
        <v>-0.0159442790861383</v>
      </c>
      <c r="H6809" s="0" t="n">
        <v>0.0100440134010661</v>
      </c>
      <c r="I6809" s="0" t="n">
        <f aca="false" t="array" ref="I6809:I6809">'Point forecasts'!B$3+E6809</f>
        <v>-0.0517336516991081</v>
      </c>
      <c r="J6809" s="0" t="n">
        <f aca="false" t="array" ref="J6809:J6809">'Point forecasts'!C$3+F6809</f>
        <v>-0.0636983729501442</v>
      </c>
      <c r="K6809" s="0" t="n">
        <f aca="false" t="array" ref="K6809:K6809">'Point forecasts'!D$3+G6809</f>
        <v>0.00605742692653533</v>
      </c>
      <c r="L6809" s="0" t="n">
        <f aca="false" t="array" ref="L6809:L6809">'Point forecasts'!E$3+H6809</f>
        <v>0.0212602855766981</v>
      </c>
      <c r="M6809" s="0" t="n">
        <f aca="false" t="array" ref="M6809:M6809">'Point forecasts'!F$2+I6809</f>
        <v>0.0767990942509249</v>
      </c>
      <c r="N6809" s="0" t="n">
        <f aca="false" t="array" ref="N6809:N6809">'Point forecasts'!G$2+J6809</f>
        <v>-0.052664332657927</v>
      </c>
      <c r="O6809" s="0" t="n">
        <f aca="false" t="array" ref="O6809:O6809">'Point forecasts'!H$2+K6809</f>
        <v>2.39276516141879</v>
      </c>
      <c r="P6809" s="0" t="n">
        <f aca="false" t="array" ref="P6809:P6809">'Point forecasts'!I$2+L6809</f>
        <v>1.75479878941849</v>
      </c>
      <c r="Q6809" s="0" t="n">
        <f aca="false" t="array" ref="Q6809:S6809">MMULT(M6809:P6809,'input - gretl'!$B$19:$D$22)+MMULT('Point forecasts'!$J$3:$O$3,'input - gretl'!$B$23:$D$28)</f>
        <v>14.0725109756917</v>
      </c>
      <c r="R6809" s="0" t="n">
        <v>6.81239418175267</v>
      </c>
      <c r="S6809" s="0" t="n">
        <v>9.94879147309527</v>
      </c>
      <c r="U6809" s="10" t="n">
        <f aca="false">NORMSDIST(-M6809/'rhos computation'!$B$11)-EXP(M6809+'rhos computation'!$B$11^2/2)*NORMSDIST(-M6809/'rhos computation'!$B$11-'rhos computation'!$B$11)</f>
        <v>0.0225972126843872</v>
      </c>
      <c r="V6809" s="10" t="n">
        <f aca="false">NORMSDIST(-N6809/'rhos computation'!$B$23)-EXP(N6809+'rhos computation'!$B$23^2/2)*NORMSDIST(-N6809/'rhos computation'!$B$23-'rhos computation'!$B$23)</f>
        <v>0.0552629759774301</v>
      </c>
      <c r="W6809" s="0" t="n">
        <f aca="false">NORMSDIST(-O6809)</f>
        <v>0.00836097011459802</v>
      </c>
      <c r="X6809" s="0" t="n">
        <f aca="false">NORMSDIST(-P6809)</f>
        <v>0.0396468653754725</v>
      </c>
    </row>
    <row r="6810" customFormat="false" ht="12.8" hidden="false" customHeight="false" outlineLevel="0" collapsed="false">
      <c r="A6810" s="0" t="n">
        <v>-1.02223235256569</v>
      </c>
      <c r="B6810" s="0" t="n">
        <v>1.59993562514182</v>
      </c>
      <c r="C6810" s="0" t="n">
        <v>1.13803575198304</v>
      </c>
      <c r="D6810" s="0" t="n">
        <v>-1.00915415964993</v>
      </c>
      <c r="E6810" s="0" t="n">
        <f aca="false" t="array" ref="E6810:H6810">MMULT(A6810:D6810,'Root matrix of resiudals'!$B$19:E$22)</f>
        <v>-0.0384435310945628</v>
      </c>
      <c r="F6810" s="0" t="n">
        <v>0.0474187985446404</v>
      </c>
      <c r="G6810" s="0" t="n">
        <v>0.0216659887868443</v>
      </c>
      <c r="H6810" s="0" t="n">
        <v>-0.0145758093302959</v>
      </c>
      <c r="I6810" s="0" t="n">
        <f aca="false" t="array" ref="I6810:I6810">'Point forecasts'!B$3+E6810</f>
        <v>-0.0511453226615946</v>
      </c>
      <c r="J6810" s="0" t="n">
        <f aca="false" t="array" ref="J6810:J6810">'Point forecasts'!C$3+F6810</f>
        <v>0.0177082126063506</v>
      </c>
      <c r="K6810" s="0" t="n">
        <f aca="false" t="array" ref="K6810:K6810">'Point forecasts'!D$3+G6810</f>
        <v>0.043667694799518</v>
      </c>
      <c r="L6810" s="0" t="n">
        <f aca="false" t="array" ref="L6810:L6810">'Point forecasts'!E$3+H6810</f>
        <v>-0.00335953715466382</v>
      </c>
      <c r="M6810" s="0" t="n">
        <f aca="false" t="array" ref="M6810:M6810">'Point forecasts'!F$2+I6810</f>
        <v>0.0773874232884384</v>
      </c>
      <c r="N6810" s="0" t="n">
        <f aca="false" t="array" ref="N6810:N6810">'Point forecasts'!G$2+J6810</f>
        <v>0.0287422528985678</v>
      </c>
      <c r="O6810" s="0" t="n">
        <f aca="false" t="array" ref="O6810:O6810">'Point forecasts'!H$2+K6810</f>
        <v>2.43037542929177</v>
      </c>
      <c r="P6810" s="0" t="n">
        <f aca="false" t="array" ref="P6810:P6810">'Point forecasts'!I$2+L6810</f>
        <v>1.73017896668713</v>
      </c>
      <c r="Q6810" s="0" t="n">
        <f aca="false" t="array" ref="Q6810:S6810">MMULT(M6810:P6810,'input - gretl'!$B$19:$D$22)+MMULT('Point forecasts'!$J$3:$O$3,'input - gretl'!$B$23:$D$28)</f>
        <v>14.0730993047292</v>
      </c>
      <c r="R6810" s="0" t="n">
        <v>6.89380076730917</v>
      </c>
      <c r="S6810" s="0" t="n">
        <v>10.0098164233769</v>
      </c>
      <c r="U6810" s="10" t="n">
        <f aca="false">NORMSDIST(-M6810/'rhos computation'!$B$11)-EXP(M6810+'rhos computation'!$B$11^2/2)*NORMSDIST(-M6810/'rhos computation'!$B$11-'rhos computation'!$B$11)</f>
        <v>0.0224427530293493</v>
      </c>
      <c r="V6810" s="10" t="n">
        <f aca="false">NORMSDIST(-N6810/'rhos computation'!$B$23)-EXP(N6810+'rhos computation'!$B$23^2/2)*NORMSDIST(-N6810/'rhos computation'!$B$23-'rhos computation'!$B$23)</f>
        <v>0.0106817265609576</v>
      </c>
      <c r="W6810" s="0" t="n">
        <f aca="false">NORMSDIST(-O6810)</f>
        <v>0.0075415950054432</v>
      </c>
      <c r="X6810" s="0" t="n">
        <f aca="false">NORMSDIST(-P6810)</f>
        <v>0.0417991525247203</v>
      </c>
    </row>
    <row r="6811" customFormat="false" ht="12.8" hidden="false" customHeight="false" outlineLevel="0" collapsed="false">
      <c r="A6811" s="0" t="n">
        <v>0.153805018196662</v>
      </c>
      <c r="B6811" s="0" t="n">
        <v>0.933681126897517</v>
      </c>
      <c r="C6811" s="0" t="n">
        <v>0.928499979766145</v>
      </c>
      <c r="D6811" s="0" t="n">
        <v>-0.932314489168285</v>
      </c>
      <c r="E6811" s="0" t="n">
        <f aca="false" t="array" ref="E6811:H6811">MMULT(A6811:D6811,'Root matrix of resiudals'!$B$19:E$22)</f>
        <v>0.0102170014986746</v>
      </c>
      <c r="F6811" s="0" t="n">
        <v>0.030298017886906</v>
      </c>
      <c r="G6811" s="0" t="n">
        <v>0.01743787619747</v>
      </c>
      <c r="H6811" s="0" t="n">
        <v>-0.0140629479099518</v>
      </c>
      <c r="I6811" s="0" t="n">
        <f aca="false" t="array" ref="I6811:I6811">'Point forecasts'!B$3+E6811</f>
        <v>-0.00248479006835717</v>
      </c>
      <c r="J6811" s="0" t="n">
        <f aca="false" t="array" ref="J6811:J6811">'Point forecasts'!C$3+F6811</f>
        <v>0.000587431948616088</v>
      </c>
      <c r="K6811" s="0" t="n">
        <f aca="false" t="array" ref="K6811:K6811">'Point forecasts'!D$3+G6811</f>
        <v>0.0394395822101437</v>
      </c>
      <c r="L6811" s="0" t="n">
        <f aca="false" t="array" ref="L6811:L6811">'Point forecasts'!E$3+H6811</f>
        <v>-0.00284667573431971</v>
      </c>
      <c r="M6811" s="0" t="n">
        <f aca="false" t="array" ref="M6811:M6811">'Point forecasts'!F$2+I6811</f>
        <v>0.126047955881676</v>
      </c>
      <c r="N6811" s="0" t="n">
        <f aca="false" t="array" ref="N6811:N6811">'Point forecasts'!G$2+J6811</f>
        <v>0.0116214722408333</v>
      </c>
      <c r="O6811" s="0" t="n">
        <f aca="false" t="array" ref="O6811:O6811">'Point forecasts'!H$2+K6811</f>
        <v>2.42614731670239</v>
      </c>
      <c r="P6811" s="0" t="n">
        <f aca="false" t="array" ref="P6811:P6811">'Point forecasts'!I$2+L6811</f>
        <v>1.73069182810748</v>
      </c>
      <c r="Q6811" s="0" t="n">
        <f aca="false" t="array" ref="Q6811:S6811">MMULT(M6811:P6811,'input - gretl'!$B$19:$D$22)+MMULT('Point forecasts'!$J$3:$O$3,'input - gretl'!$B$23:$D$28)</f>
        <v>14.1217598373224</v>
      </c>
      <c r="R6811" s="0" t="n">
        <v>6.87667998665143</v>
      </c>
      <c r="S6811" s="0" t="n">
        <v>10.0051005539337</v>
      </c>
      <c r="U6811" s="10" t="n">
        <f aca="false">NORMSDIST(-M6811/'rhos computation'!$B$11)-EXP(M6811+'rhos computation'!$B$11^2/2)*NORMSDIST(-M6811/'rhos computation'!$B$11-'rhos computation'!$B$11)</f>
        <v>0.0121684029042605</v>
      </c>
      <c r="V6811" s="10" t="n">
        <f aca="false">NORMSDIST(-N6811/'rhos computation'!$B$23)-EXP(N6811+'rhos computation'!$B$23^2/2)*NORMSDIST(-N6811/'rhos computation'!$B$23-'rhos computation'!$B$23)</f>
        <v>0.016628202530333</v>
      </c>
      <c r="W6811" s="0" t="n">
        <f aca="false">NORMSDIST(-O6811)</f>
        <v>0.0076300372241067</v>
      </c>
      <c r="X6811" s="0" t="n">
        <f aca="false">NORMSDIST(-P6811)</f>
        <v>0.0417533717686692</v>
      </c>
    </row>
    <row r="6812" customFormat="false" ht="12.8" hidden="false" customHeight="false" outlineLevel="0" collapsed="false">
      <c r="A6812" s="0" t="n">
        <v>0.0420144463070768</v>
      </c>
      <c r="B6812" s="0" t="n">
        <v>0.535002873205607</v>
      </c>
      <c r="C6812" s="0" t="n">
        <v>-0.715242659641733</v>
      </c>
      <c r="D6812" s="0" t="n">
        <v>-0.862283912087299</v>
      </c>
      <c r="E6812" s="0" t="n">
        <f aca="false" t="array" ref="E6812:H6812">MMULT(A6812:D6812,'Root matrix of resiudals'!$B$19:E$22)</f>
        <v>0.00246057996598053</v>
      </c>
      <c r="F6812" s="0" t="n">
        <v>0.0127566725577357</v>
      </c>
      <c r="G6812" s="0" t="n">
        <v>-0.0105412742220468</v>
      </c>
      <c r="H6812" s="0" t="n">
        <v>-0.0147924205604463</v>
      </c>
      <c r="I6812" s="0" t="n">
        <f aca="false" t="array" ref="I6812:I6812">'Point forecasts'!B$3+E6812</f>
        <v>-0.0102412116010513</v>
      </c>
      <c r="J6812" s="0" t="n">
        <f aca="false" t="array" ref="J6812:J6812">'Point forecasts'!C$3+F6812</f>
        <v>-0.0169539133805542</v>
      </c>
      <c r="K6812" s="0" t="n">
        <f aca="false" t="array" ref="K6812:K6812">'Point forecasts'!D$3+G6812</f>
        <v>0.0114604317906269</v>
      </c>
      <c r="L6812" s="0" t="n">
        <f aca="false" t="array" ref="L6812:L6812">'Point forecasts'!E$3+H6812</f>
        <v>-0.00357614838481422</v>
      </c>
      <c r="M6812" s="0" t="n">
        <f aca="false" t="array" ref="M6812:M6812">'Point forecasts'!F$2+I6812</f>
        <v>0.118291534348982</v>
      </c>
      <c r="N6812" s="0" t="n">
        <f aca="false" t="array" ref="N6812:N6812">'Point forecasts'!G$2+J6812</f>
        <v>-0.005919873088337</v>
      </c>
      <c r="O6812" s="0" t="n">
        <f aca="false" t="array" ref="O6812:O6812">'Point forecasts'!H$2+K6812</f>
        <v>2.39816816628288</v>
      </c>
      <c r="P6812" s="0" t="n">
        <f aca="false" t="array" ref="P6812:P6812">'Point forecasts'!I$2+L6812</f>
        <v>1.72996235545698</v>
      </c>
      <c r="Q6812" s="0" t="n">
        <f aca="false" t="array" ref="Q6812:S6812">MMULT(M6812:P6812,'input - gretl'!$B$19:$D$22)+MMULT('Point forecasts'!$J$3:$O$3,'input - gretl'!$B$23:$D$28)</f>
        <v>14.1140034157897</v>
      </c>
      <c r="R6812" s="0" t="n">
        <v>6.85913864132226</v>
      </c>
      <c r="S6812" s="0" t="n">
        <v>9.97781516847846</v>
      </c>
      <c r="U6812" s="10" t="n">
        <f aca="false">NORMSDIST(-M6812/'rhos computation'!$B$11)-EXP(M6812+'rhos computation'!$B$11^2/2)*NORMSDIST(-M6812/'rhos computation'!$B$11-'rhos computation'!$B$11)</f>
        <v>0.013497013252171</v>
      </c>
      <c r="V6812" s="10" t="n">
        <f aca="false">NORMSDIST(-N6812/'rhos computation'!$B$23)-EXP(N6812+'rhos computation'!$B$23^2/2)*NORMSDIST(-N6812/'rhos computation'!$B$23-'rhos computation'!$B$23)</f>
        <v>0.0246875311439604</v>
      </c>
      <c r="W6812" s="0" t="n">
        <f aca="false">NORMSDIST(-O6812)</f>
        <v>0.00823864926644719</v>
      </c>
      <c r="X6812" s="0" t="n">
        <f aca="false">NORMSDIST(-P6812)</f>
        <v>0.0418185006088885</v>
      </c>
    </row>
    <row r="6813" customFormat="false" ht="12.8" hidden="false" customHeight="false" outlineLevel="0" collapsed="false">
      <c r="A6813" s="0" t="n">
        <v>0.824793247314738</v>
      </c>
      <c r="B6813" s="0" t="n">
        <v>0.566881376590243</v>
      </c>
      <c r="C6813" s="0" t="n">
        <v>0.67080853851365</v>
      </c>
      <c r="D6813" s="0" t="n">
        <v>0.640893361241413</v>
      </c>
      <c r="E6813" s="0" t="n">
        <f aca="false" t="array" ref="E6813:H6813">MMULT(A6813:D6813,'Root matrix of resiudals'!$B$19:E$22)</f>
        <v>0.0372542148735891</v>
      </c>
      <c r="F6813" s="0" t="n">
        <v>0.0205151094882147</v>
      </c>
      <c r="G6813" s="0" t="n">
        <v>0.0145986787954436</v>
      </c>
      <c r="H6813" s="0" t="n">
        <v>0.0108894655211508</v>
      </c>
      <c r="I6813" s="0" t="n">
        <f aca="false" t="array" ref="I6813:I6813">'Point forecasts'!B$3+E6813</f>
        <v>0.0245524233065573</v>
      </c>
      <c r="J6813" s="0" t="n">
        <f aca="false" t="array" ref="J6813:J6813">'Point forecasts'!C$3+F6813</f>
        <v>-0.00919547645007522</v>
      </c>
      <c r="K6813" s="0" t="n">
        <f aca="false" t="array" ref="K6813:K6813">'Point forecasts'!D$3+G6813</f>
        <v>0.0366003848081172</v>
      </c>
      <c r="L6813" s="0" t="n">
        <f aca="false" t="array" ref="L6813:L6813">'Point forecasts'!E$3+H6813</f>
        <v>0.0221057376967829</v>
      </c>
      <c r="M6813" s="0" t="n">
        <f aca="false" t="array" ref="M6813:M6813">'Point forecasts'!F$2+I6813</f>
        <v>0.15308516925659</v>
      </c>
      <c r="N6813" s="0" t="n">
        <f aca="false" t="array" ref="N6813:N6813">'Point forecasts'!G$2+J6813</f>
        <v>0.00183856384214198</v>
      </c>
      <c r="O6813" s="0" t="n">
        <f aca="false" t="array" ref="O6813:O6813">'Point forecasts'!H$2+K6813</f>
        <v>2.42330811930037</v>
      </c>
      <c r="P6813" s="0" t="n">
        <f aca="false" t="array" ref="P6813:P6813">'Point forecasts'!I$2+L6813</f>
        <v>1.75564424153858</v>
      </c>
      <c r="Q6813" s="0" t="n">
        <f aca="false" t="array" ref="Q6813:S6813">MMULT(M6813:P6813,'input - gretl'!$B$19:$D$22)+MMULT('Point forecasts'!$J$3:$O$3,'input - gretl'!$B$23:$D$28)</f>
        <v>14.1487970506973</v>
      </c>
      <c r="R6813" s="0" t="n">
        <v>6.86689707825274</v>
      </c>
      <c r="S6813" s="0" t="n">
        <v>9.97853036373805</v>
      </c>
      <c r="U6813" s="10" t="n">
        <f aca="false">NORMSDIST(-M6813/'rhos computation'!$B$11)-EXP(M6813+'rhos computation'!$B$11^2/2)*NORMSDIST(-M6813/'rhos computation'!$B$11-'rhos computation'!$B$11)</f>
        <v>0.0083234231169262</v>
      </c>
      <c r="V6813" s="10" t="n">
        <f aca="false">NORMSDIST(-N6813/'rhos computation'!$B$23)-EXP(N6813+'rhos computation'!$B$23^2/2)*NORMSDIST(-N6813/'rhos computation'!$B$23-'rhos computation'!$B$23)</f>
        <v>0.020872988121206</v>
      </c>
      <c r="W6813" s="0" t="n">
        <f aca="false">NORMSDIST(-O6813)</f>
        <v>0.0076899378850224</v>
      </c>
      <c r="X6813" s="0" t="n">
        <f aca="false">NORMSDIST(-P6813)</f>
        <v>0.0395745865090694</v>
      </c>
    </row>
    <row r="6814" customFormat="false" ht="12.8" hidden="false" customHeight="false" outlineLevel="0" collapsed="false">
      <c r="A6814" s="0" t="n">
        <v>-0.522751191158011</v>
      </c>
      <c r="B6814" s="0" t="n">
        <v>-1.29410784386874</v>
      </c>
      <c r="C6814" s="0" t="n">
        <v>0.434592527889868</v>
      </c>
      <c r="D6814" s="0" t="n">
        <v>0.63783610151167</v>
      </c>
      <c r="E6814" s="0" t="n">
        <f aca="false" t="array" ref="E6814:H6814">MMULT(A6814:D6814,'Root matrix of resiudals'!$B$19:E$22)</f>
        <v>-0.0250659212006818</v>
      </c>
      <c r="F6814" s="0" t="n">
        <v>-0.0365568230938144</v>
      </c>
      <c r="G6814" s="0" t="n">
        <v>0.00244201211207413</v>
      </c>
      <c r="H6814" s="0" t="n">
        <v>0.0109631090630447</v>
      </c>
      <c r="I6814" s="0" t="n">
        <f aca="false" t="array" ref="I6814:I6814">'Point forecasts'!B$3+E6814</f>
        <v>-0.0377677127677136</v>
      </c>
      <c r="J6814" s="0" t="n">
        <f aca="false" t="array" ref="J6814:J6814">'Point forecasts'!C$3+F6814</f>
        <v>-0.0662674090321043</v>
      </c>
      <c r="K6814" s="0" t="n">
        <f aca="false" t="array" ref="K6814:K6814">'Point forecasts'!D$3+G6814</f>
        <v>0.0244437181247478</v>
      </c>
      <c r="L6814" s="0" t="n">
        <f aca="false" t="array" ref="L6814:L6814">'Point forecasts'!E$3+H6814</f>
        <v>0.0221793812386768</v>
      </c>
      <c r="M6814" s="0" t="n">
        <f aca="false" t="array" ref="M6814:M6814">'Point forecasts'!F$2+I6814</f>
        <v>0.0907650331823194</v>
      </c>
      <c r="N6814" s="0" t="n">
        <f aca="false" t="array" ref="N6814:N6814">'Point forecasts'!G$2+J6814</f>
        <v>-0.0552333687398871</v>
      </c>
      <c r="O6814" s="0" t="n">
        <f aca="false" t="array" ref="O6814:O6814">'Point forecasts'!H$2+K6814</f>
        <v>2.411151452617</v>
      </c>
      <c r="P6814" s="0" t="n">
        <f aca="false" t="array" ref="P6814:P6814">'Point forecasts'!I$2+L6814</f>
        <v>1.75571788508047</v>
      </c>
      <c r="Q6814" s="0" t="n">
        <f aca="false" t="array" ref="Q6814:S6814">MMULT(M6814:P6814,'input - gretl'!$B$19:$D$22)+MMULT('Point forecasts'!$J$3:$O$3,'input - gretl'!$B$23:$D$28)</f>
        <v>14.0864769146231</v>
      </c>
      <c r="R6814" s="0" t="n">
        <v>6.80982514567071</v>
      </c>
      <c r="S6814" s="0" t="n">
        <v>9.96630365836416</v>
      </c>
      <c r="U6814" s="10" t="n">
        <f aca="false">NORMSDIST(-M6814/'rhos computation'!$B$11)-EXP(M6814+'rhos computation'!$B$11^2/2)*NORMSDIST(-M6814/'rhos computation'!$B$11-'rhos computation'!$B$11)</f>
        <v>0.0191360708979321</v>
      </c>
      <c r="V6814" s="10" t="n">
        <f aca="false">NORMSDIST(-N6814/'rhos computation'!$B$23)-EXP(N6814+'rhos computation'!$B$23^2/2)*NORMSDIST(-N6814/'rhos computation'!$B$23-'rhos computation'!$B$23)</f>
        <v>0.0572518636120275</v>
      </c>
      <c r="W6814" s="0" t="n">
        <f aca="false">NORMSDIST(-O6814)</f>
        <v>0.0079511216827943</v>
      </c>
      <c r="X6814" s="0" t="n">
        <f aca="false">NORMSDIST(-P6814)</f>
        <v>0.0395682956985435</v>
      </c>
    </row>
    <row r="6815" customFormat="false" ht="12.8" hidden="false" customHeight="false" outlineLevel="0" collapsed="false">
      <c r="A6815" s="0" t="n">
        <v>0.228987882559829</v>
      </c>
      <c r="B6815" s="0" t="n">
        <v>-0.648156482193541</v>
      </c>
      <c r="C6815" s="0" t="n">
        <v>-0.718348977932646</v>
      </c>
      <c r="D6815" s="0" t="n">
        <v>-0.284823723375897</v>
      </c>
      <c r="E6815" s="0" t="n">
        <f aca="false" t="array" ref="E6815:H6815">MMULT(A6815:D6815,'Root matrix of resiudals'!$B$19:E$22)</f>
        <v>0.00757869938318896</v>
      </c>
      <c r="F6815" s="0" t="n">
        <v>-0.0205986208594726</v>
      </c>
      <c r="G6815" s="0" t="n">
        <v>-0.0139470647872372</v>
      </c>
      <c r="H6815" s="0" t="n">
        <v>-0.00557477596139847</v>
      </c>
      <c r="I6815" s="0" t="n">
        <f aca="false" t="array" ref="I6815:I6815">'Point forecasts'!B$3+E6815</f>
        <v>-0.00512309218384283</v>
      </c>
      <c r="J6815" s="0" t="n">
        <f aca="false" t="array" ref="J6815:J6815">'Point forecasts'!C$3+F6815</f>
        <v>-0.0503092067977625</v>
      </c>
      <c r="K6815" s="0" t="n">
        <f aca="false" t="array" ref="K6815:K6815">'Point forecasts'!D$3+G6815</f>
        <v>0.00805464122543644</v>
      </c>
      <c r="L6815" s="0" t="n">
        <f aca="false" t="array" ref="L6815:L6815">'Point forecasts'!E$3+H6815</f>
        <v>0.00564149621423357</v>
      </c>
      <c r="M6815" s="0" t="n">
        <f aca="false" t="array" ref="M6815:M6815">'Point forecasts'!F$2+I6815</f>
        <v>0.12340965376619</v>
      </c>
      <c r="N6815" s="0" t="n">
        <f aca="false" t="array" ref="N6815:N6815">'Point forecasts'!G$2+J6815</f>
        <v>-0.0392751665055453</v>
      </c>
      <c r="O6815" s="0" t="n">
        <f aca="false" t="array" ref="O6815:O6815">'Point forecasts'!H$2+K6815</f>
        <v>2.39476237571769</v>
      </c>
      <c r="P6815" s="0" t="n">
        <f aca="false" t="array" ref="P6815:P6815">'Point forecasts'!I$2+L6815</f>
        <v>1.73918000005603</v>
      </c>
      <c r="Q6815" s="0" t="n">
        <f aca="false" t="array" ref="Q6815:S6815">MMULT(M6815:P6815,'input - gretl'!$B$19:$D$22)+MMULT('Point forecasts'!$J$3:$O$3,'input - gretl'!$B$23:$D$28)</f>
        <v>14.1191215352069</v>
      </c>
      <c r="R6815" s="0" t="n">
        <v>6.82578334790506</v>
      </c>
      <c r="S6815" s="0" t="n">
        <v>9.96564293701735</v>
      </c>
      <c r="U6815" s="10" t="n">
        <f aca="false">NORMSDIST(-M6815/'rhos computation'!$B$11)-EXP(M6815+'rhos computation'!$B$11^2/2)*NORMSDIST(-M6815/'rhos computation'!$B$11-'rhos computation'!$B$11)</f>
        <v>0.0126082757455515</v>
      </c>
      <c r="V6815" s="10" t="n">
        <f aca="false">NORMSDIST(-N6815/'rhos computation'!$B$23)-EXP(N6815+'rhos computation'!$B$23^2/2)*NORMSDIST(-N6815/'rhos computation'!$B$23-'rhos computation'!$B$23)</f>
        <v>0.0453340980964202</v>
      </c>
      <c r="W6815" s="0" t="n">
        <f aca="false">NORMSDIST(-O6815)</f>
        <v>0.00831556982875311</v>
      </c>
      <c r="X6815" s="0" t="n">
        <f aca="false">NORMSDIST(-P6815)</f>
        <v>0.0410015531277887</v>
      </c>
    </row>
    <row r="6816" customFormat="false" ht="12.8" hidden="false" customHeight="false" outlineLevel="0" collapsed="false">
      <c r="A6816" s="0" t="n">
        <v>-0.102609853973613</v>
      </c>
      <c r="B6816" s="0" t="n">
        <v>-0.0714291527148387</v>
      </c>
      <c r="C6816" s="0" t="n">
        <v>-1.64753050249336</v>
      </c>
      <c r="D6816" s="0" t="n">
        <v>-1.45356236311585</v>
      </c>
      <c r="E6816" s="0" t="n">
        <f aca="false" t="array" ref="E6816:H6816">MMULT(A6816:D6816,'Root matrix of resiudals'!$B$19:E$22)</f>
        <v>-0.00604285641760861</v>
      </c>
      <c r="F6816" s="0" t="n">
        <v>-0.0082839877555521</v>
      </c>
      <c r="G6816" s="0" t="n">
        <v>-0.0285987794916704</v>
      </c>
      <c r="H6816" s="0" t="n">
        <v>-0.0254392731239131</v>
      </c>
      <c r="I6816" s="0" t="n">
        <f aca="false" t="array" ref="I6816:I6816">'Point forecasts'!B$3+E6816</f>
        <v>-0.0187446479846404</v>
      </c>
      <c r="J6816" s="0" t="n">
        <f aca="false" t="array" ref="J6816:J6816">'Point forecasts'!C$3+F6816</f>
        <v>-0.037994573693842</v>
      </c>
      <c r="K6816" s="0" t="n">
        <f aca="false" t="array" ref="K6816:K6816">'Point forecasts'!D$3+G6816</f>
        <v>-0.0065970734789967</v>
      </c>
      <c r="L6816" s="0" t="n">
        <f aca="false" t="array" ref="L6816:L6816">'Point forecasts'!E$3+H6816</f>
        <v>-0.0142230009482811</v>
      </c>
      <c r="M6816" s="0" t="n">
        <f aca="false" t="array" ref="M6816:M6816">'Point forecasts'!F$2+I6816</f>
        <v>0.109788097965393</v>
      </c>
      <c r="N6816" s="0" t="n">
        <f aca="false" t="array" ref="N6816:N6816">'Point forecasts'!G$2+J6816</f>
        <v>-0.0269605334016248</v>
      </c>
      <c r="O6816" s="0" t="n">
        <f aca="false" t="array" ref="O6816:O6816">'Point forecasts'!H$2+K6816</f>
        <v>2.38011066101325</v>
      </c>
      <c r="P6816" s="0" t="n">
        <f aca="false" t="array" ref="P6816:P6816">'Point forecasts'!I$2+L6816</f>
        <v>1.71931550289351</v>
      </c>
      <c r="Q6816" s="0" t="n">
        <f aca="false" t="array" ref="Q6816:S6816">MMULT(M6816:P6816,'input - gretl'!$B$19:$D$22)+MMULT('Point forecasts'!$J$3:$O$3,'input - gretl'!$B$23:$D$28)</f>
        <v>14.1054999794061</v>
      </c>
      <c r="R6816" s="0" t="n">
        <v>6.83809798100898</v>
      </c>
      <c r="S6816" s="0" t="n">
        <v>9.96988335233932</v>
      </c>
      <c r="U6816" s="10" t="n">
        <f aca="false">NORMSDIST(-M6816/'rhos computation'!$B$11)-EXP(M6816+'rhos computation'!$B$11^2/2)*NORMSDIST(-M6816/'rhos computation'!$B$11-'rhos computation'!$B$11)</f>
        <v>0.0150804145355562</v>
      </c>
      <c r="V6816" s="10" t="n">
        <f aca="false">NORMSDIST(-N6816/'rhos computation'!$B$23)-EXP(N6816+'rhos computation'!$B$23^2/2)*NORMSDIST(-N6816/'rhos computation'!$B$23-'rhos computation'!$B$23)</f>
        <v>0.0369617254304494</v>
      </c>
      <c r="W6816" s="0" t="n">
        <f aca="false">NORMSDIST(-O6816)</f>
        <v>0.00865371983157385</v>
      </c>
      <c r="X6816" s="0" t="n">
        <f aca="false">NORMSDIST(-P6816)</f>
        <v>0.042778469297106</v>
      </c>
    </row>
    <row r="6817" customFormat="false" ht="12.8" hidden="false" customHeight="false" outlineLevel="0" collapsed="false">
      <c r="A6817" s="0" t="n">
        <v>0.747814844503032</v>
      </c>
      <c r="B6817" s="0" t="n">
        <v>0.788023939995694</v>
      </c>
      <c r="C6817" s="0" t="n">
        <v>0.869286873426534</v>
      </c>
      <c r="D6817" s="0" t="n">
        <v>0.403377060811012</v>
      </c>
      <c r="E6817" s="0" t="n">
        <f aca="false" t="array" ref="E6817:H6817">MMULT(A6817:D6817,'Root matrix of resiudals'!$B$19:E$22)</f>
        <v>0.0347883420071113</v>
      </c>
      <c r="F6817" s="0" t="n">
        <v>0.0273563566937431</v>
      </c>
      <c r="G6817" s="0" t="n">
        <v>0.0182241537121815</v>
      </c>
      <c r="H6817" s="0" t="n">
        <v>0.00730657610951791</v>
      </c>
      <c r="I6817" s="0" t="n">
        <f aca="false" t="array" ref="I6817:I6817">'Point forecasts'!B$3+E6817</f>
        <v>0.0220865504400796</v>
      </c>
      <c r="J6817" s="0" t="n">
        <f aca="false" t="array" ref="J6817:J6817">'Point forecasts'!C$3+F6817</f>
        <v>-0.00235422924454674</v>
      </c>
      <c r="K6817" s="0" t="n">
        <f aca="false" t="array" ref="K6817:K6817">'Point forecasts'!D$3+G6817</f>
        <v>0.0402258597248551</v>
      </c>
      <c r="L6817" s="0" t="n">
        <f aca="false" t="array" ref="L6817:L6817">'Point forecasts'!E$3+H6817</f>
        <v>0.01852284828515</v>
      </c>
      <c r="M6817" s="0" t="n">
        <f aca="false" t="array" ref="M6817:M6817">'Point forecasts'!F$2+I6817</f>
        <v>0.150619296390113</v>
      </c>
      <c r="N6817" s="0" t="n">
        <f aca="false" t="array" ref="N6817:N6817">'Point forecasts'!G$2+J6817</f>
        <v>0.00867981104767046</v>
      </c>
      <c r="O6817" s="0" t="n">
        <f aca="false" t="array" ref="O6817:O6817">'Point forecasts'!H$2+K6817</f>
        <v>2.42693359421711</v>
      </c>
      <c r="P6817" s="0" t="n">
        <f aca="false" t="array" ref="P6817:P6817">'Point forecasts'!I$2+L6817</f>
        <v>1.75206135212695</v>
      </c>
      <c r="Q6817" s="0" t="n">
        <f aca="false" t="array" ref="Q6817:S6817">MMULT(M6817:P6817,'input - gretl'!$B$19:$D$22)+MMULT('Point forecasts'!$J$3:$O$3,'input - gretl'!$B$23:$D$28)</f>
        <v>14.1463311778309</v>
      </c>
      <c r="R6817" s="0" t="n">
        <v>6.87373832545827</v>
      </c>
      <c r="S6817" s="0" t="n">
        <v>9.98556334562972</v>
      </c>
      <c r="U6817" s="10" t="n">
        <f aca="false">NORMSDIST(-M6817/'rhos computation'!$B$11)-EXP(M6817+'rhos computation'!$B$11^2/2)*NORMSDIST(-M6817/'rhos computation'!$B$11-'rhos computation'!$B$11)</f>
        <v>0.00862720113638346</v>
      </c>
      <c r="V6817" s="10" t="n">
        <f aca="false">NORMSDIST(-N6817/'rhos computation'!$B$23)-EXP(N6817+'rhos computation'!$B$23^2/2)*NORMSDIST(-N6817/'rhos computation'!$B$23-'rhos computation'!$B$23)</f>
        <v>0.0178384261819245</v>
      </c>
      <c r="W6817" s="0" t="n">
        <f aca="false">NORMSDIST(-O6817)</f>
        <v>0.00761352134804293</v>
      </c>
      <c r="X6817" s="0" t="n">
        <f aca="false">NORMSDIST(-P6817)</f>
        <v>0.0398816294506962</v>
      </c>
    </row>
    <row r="6818" customFormat="false" ht="12.8" hidden="false" customHeight="false" outlineLevel="0" collapsed="false">
      <c r="A6818" s="0" t="n">
        <v>-0.176806127537525</v>
      </c>
      <c r="B6818" s="0" t="n">
        <v>-0.496039969011956</v>
      </c>
      <c r="C6818" s="0" t="n">
        <v>-0.47023709887508</v>
      </c>
      <c r="D6818" s="0" t="n">
        <v>-0.291975277414645</v>
      </c>
      <c r="E6818" s="0" t="n">
        <f aca="false" t="array" ref="E6818:H6818">MMULT(A6818:D6818,'Root matrix of resiudals'!$B$19:E$22)</f>
        <v>-0.00917804279139992</v>
      </c>
      <c r="F6818" s="0" t="n">
        <v>-0.0162807795049138</v>
      </c>
      <c r="G6818" s="0" t="n">
        <v>-0.00991192530622993</v>
      </c>
      <c r="H6818" s="0" t="n">
        <v>-0.00524130921097311</v>
      </c>
      <c r="I6818" s="0" t="n">
        <f aca="false" t="array" ref="I6818:I6818">'Point forecasts'!B$3+E6818</f>
        <v>-0.0218798343584317</v>
      </c>
      <c r="J6818" s="0" t="n">
        <f aca="false" t="array" ref="J6818:J6818">'Point forecasts'!C$3+F6818</f>
        <v>-0.0459913654432036</v>
      </c>
      <c r="K6818" s="0" t="n">
        <f aca="false" t="array" ref="K6818:K6818">'Point forecasts'!D$3+G6818</f>
        <v>0.0120897807064437</v>
      </c>
      <c r="L6818" s="0" t="n">
        <f aca="false" t="array" ref="L6818:L6818">'Point forecasts'!E$3+H6818</f>
        <v>0.00597496296465894</v>
      </c>
      <c r="M6818" s="0" t="n">
        <f aca="false" t="array" ref="M6818:M6818">'Point forecasts'!F$2+I6818</f>
        <v>0.106652911591601</v>
      </c>
      <c r="N6818" s="0" t="n">
        <f aca="false" t="array" ref="N6818:N6818">'Point forecasts'!G$2+J6818</f>
        <v>-0.0349573251509864</v>
      </c>
      <c r="O6818" s="0" t="n">
        <f aca="false" t="array" ref="O6818:O6818">'Point forecasts'!H$2+K6818</f>
        <v>2.39879751519869</v>
      </c>
      <c r="P6818" s="0" t="n">
        <f aca="false" t="array" ref="P6818:P6818">'Point forecasts'!I$2+L6818</f>
        <v>1.73951346680645</v>
      </c>
      <c r="Q6818" s="0" t="n">
        <f aca="false" t="array" ref="Q6818:S6818">MMULT(M6818:P6818,'input - gretl'!$B$19:$D$22)+MMULT('Point forecasts'!$J$3:$O$3,'input - gretl'!$B$23:$D$28)</f>
        <v>14.1023647930324</v>
      </c>
      <c r="R6818" s="0" t="n">
        <v>6.83010118925962</v>
      </c>
      <c r="S6818" s="0" t="n">
        <v>9.96936093294536</v>
      </c>
      <c r="U6818" s="10" t="n">
        <f aca="false">NORMSDIST(-M6818/'rhos computation'!$B$11)-EXP(M6818+'rhos computation'!$B$11^2/2)*NORMSDIST(-M6818/'rhos computation'!$B$11-'rhos computation'!$B$11)</f>
        <v>0.0156989717059966</v>
      </c>
      <c r="V6818" s="10" t="n">
        <f aca="false">NORMSDIST(-N6818/'rhos computation'!$B$23)-EXP(N6818+'rhos computation'!$B$23^2/2)*NORMSDIST(-N6818/'rhos computation'!$B$23-'rhos computation'!$B$23)</f>
        <v>0.0423083030650131</v>
      </c>
      <c r="W6818" s="0" t="n">
        <f aca="false">NORMSDIST(-O6818)</f>
        <v>0.00822450389598694</v>
      </c>
      <c r="X6818" s="0" t="n">
        <f aca="false">NORMSDIST(-P6818)</f>
        <v>0.0409722427657078</v>
      </c>
    </row>
    <row r="6819" customFormat="false" ht="12.8" hidden="false" customHeight="false" outlineLevel="0" collapsed="false">
      <c r="A6819" s="0" t="n">
        <v>-0.515091085124128</v>
      </c>
      <c r="B6819" s="0" t="n">
        <v>-0.296573093248128</v>
      </c>
      <c r="C6819" s="0" t="n">
        <v>-0.587999458803717</v>
      </c>
      <c r="D6819" s="0" t="n">
        <v>0.419819792599707</v>
      </c>
      <c r="E6819" s="0" t="n">
        <f aca="false" t="array" ref="E6819:H6819">MMULT(A6819:D6819,'Root matrix of resiudals'!$B$19:E$22)</f>
        <v>-0.023658390691531</v>
      </c>
      <c r="F6819" s="0" t="n">
        <v>-0.0117236163645943</v>
      </c>
      <c r="G6819" s="0" t="n">
        <v>-0.010696278094684</v>
      </c>
      <c r="H6819" s="0" t="n">
        <v>0.00631679163938806</v>
      </c>
      <c r="I6819" s="0" t="n">
        <f aca="false" t="array" ref="I6819:I6819">'Point forecasts'!B$3+E6819</f>
        <v>-0.0363601822585628</v>
      </c>
      <c r="J6819" s="0" t="n">
        <f aca="false" t="array" ref="J6819:J6819">'Point forecasts'!C$3+F6819</f>
        <v>-0.0414342023028842</v>
      </c>
      <c r="K6819" s="0" t="n">
        <f aca="false" t="array" ref="K6819:K6819">'Point forecasts'!D$3+G6819</f>
        <v>0.0113054279179897</v>
      </c>
      <c r="L6819" s="0" t="n">
        <f aca="false" t="array" ref="L6819:L6819">'Point forecasts'!E$3+H6819</f>
        <v>0.0175330638150201</v>
      </c>
      <c r="M6819" s="0" t="n">
        <f aca="false" t="array" ref="M6819:M6819">'Point forecasts'!F$2+I6819</f>
        <v>0.0921725636914702</v>
      </c>
      <c r="N6819" s="0" t="n">
        <f aca="false" t="array" ref="N6819:N6819">'Point forecasts'!G$2+J6819</f>
        <v>-0.030400162010667</v>
      </c>
      <c r="O6819" s="0" t="n">
        <f aca="false" t="array" ref="O6819:O6819">'Point forecasts'!H$2+K6819</f>
        <v>2.39801316241024</v>
      </c>
      <c r="P6819" s="0" t="n">
        <f aca="false" t="array" ref="P6819:P6819">'Point forecasts'!I$2+L6819</f>
        <v>1.75107156765682</v>
      </c>
      <c r="Q6819" s="0" t="n">
        <f aca="false" t="array" ref="Q6819:S6819">MMULT(M6819:P6819,'input - gretl'!$B$19:$D$22)+MMULT('Point forecasts'!$J$3:$O$3,'input - gretl'!$B$23:$D$28)</f>
        <v>14.0878844451322</v>
      </c>
      <c r="R6819" s="0" t="n">
        <v>6.83465835239993</v>
      </c>
      <c r="S6819" s="0" t="n">
        <v>9.95758424834317</v>
      </c>
      <c r="U6819" s="10" t="n">
        <f aca="false">NORMSDIST(-M6819/'rhos computation'!$B$11)-EXP(M6819+'rhos computation'!$B$11^2/2)*NORMSDIST(-M6819/'rhos computation'!$B$11-'rhos computation'!$B$11)</f>
        <v>0.0188105692280828</v>
      </c>
      <c r="V6819" s="10" t="n">
        <f aca="false">NORMSDIST(-N6819/'rhos computation'!$B$23)-EXP(N6819+'rhos computation'!$B$23^2/2)*NORMSDIST(-N6819/'rhos computation'!$B$23-'rhos computation'!$B$23)</f>
        <v>0.0392189243466396</v>
      </c>
      <c r="W6819" s="0" t="n">
        <f aca="false">NORMSDIST(-O6819)</f>
        <v>0.00824213644215459</v>
      </c>
      <c r="X6819" s="0" t="n">
        <f aca="false">NORMSDIST(-P6819)</f>
        <v>0.0399667915279411</v>
      </c>
    </row>
    <row r="6820" customFormat="false" ht="12.8" hidden="false" customHeight="false" outlineLevel="0" collapsed="false">
      <c r="A6820" s="0" t="n">
        <v>-1.65598058769576</v>
      </c>
      <c r="B6820" s="0" t="n">
        <v>0.1963105763464</v>
      </c>
      <c r="C6820" s="0" t="n">
        <v>1.20381652516058</v>
      </c>
      <c r="D6820" s="0" t="n">
        <v>1.5759315754587</v>
      </c>
      <c r="E6820" s="0" t="n">
        <f aca="false" t="array" ref="E6820:H6820">MMULT(A6820:D6820,'Root matrix of resiudals'!$B$19:E$22)</f>
        <v>-0.0697209114287996</v>
      </c>
      <c r="F6820" s="0" t="n">
        <v>0.00628517893286786</v>
      </c>
      <c r="G6820" s="0" t="n">
        <v>0.0198641416797096</v>
      </c>
      <c r="H6820" s="0" t="n">
        <v>0.0275983664978447</v>
      </c>
      <c r="I6820" s="0" t="n">
        <f aca="false" t="array" ref="I6820:I6820">'Point forecasts'!B$3+E6820</f>
        <v>-0.0824227029958314</v>
      </c>
      <c r="J6820" s="0" t="n">
        <f aca="false" t="array" ref="J6820:J6820">'Point forecasts'!C$3+F6820</f>
        <v>-0.023425407005422</v>
      </c>
      <c r="K6820" s="0" t="n">
        <f aca="false" t="array" ref="K6820:K6820">'Point forecasts'!D$3+G6820</f>
        <v>0.0418658476923832</v>
      </c>
      <c r="L6820" s="0" t="n">
        <f aca="false" t="array" ref="L6820:L6820">'Point forecasts'!E$3+H6820</f>
        <v>0.0388146386734767</v>
      </c>
      <c r="M6820" s="0" t="n">
        <f aca="false" t="array" ref="M6820:M6820">'Point forecasts'!F$2+I6820</f>
        <v>0.0461100429542016</v>
      </c>
      <c r="N6820" s="0" t="n">
        <f aca="false" t="array" ref="N6820:N6820">'Point forecasts'!G$2+J6820</f>
        <v>-0.0123913667132048</v>
      </c>
      <c r="O6820" s="0" t="n">
        <f aca="false" t="array" ref="O6820:O6820">'Point forecasts'!H$2+K6820</f>
        <v>2.42857358218463</v>
      </c>
      <c r="P6820" s="0" t="n">
        <f aca="false" t="array" ref="P6820:P6820">'Point forecasts'!I$2+L6820</f>
        <v>1.77235314251527</v>
      </c>
      <c r="Q6820" s="0" t="n">
        <f aca="false" t="array" ref="Q6820:S6820">MMULT(M6820:P6820,'input - gretl'!$B$19:$D$22)+MMULT('Point forecasts'!$J$3:$O$3,'input - gretl'!$B$23:$D$28)</f>
        <v>14.041821924395</v>
      </c>
      <c r="R6820" s="0" t="n">
        <v>6.8526671476974</v>
      </c>
      <c r="S6820" s="0" t="n">
        <v>9.96790482634843</v>
      </c>
      <c r="U6820" s="10" t="n">
        <f aca="false">NORMSDIST(-M6820/'rhos computation'!$B$11)-EXP(M6820+'rhos computation'!$B$11^2/2)*NORMSDIST(-M6820/'rhos computation'!$B$11-'rhos computation'!$B$11)</f>
        <v>0.0317652342491938</v>
      </c>
      <c r="V6820" s="10" t="n">
        <f aca="false">NORMSDIST(-N6820/'rhos computation'!$B$23)-EXP(N6820+'rhos computation'!$B$23^2/2)*NORMSDIST(-N6820/'rhos computation'!$B$23-'rhos computation'!$B$23)</f>
        <v>0.028169185543524</v>
      </c>
      <c r="W6820" s="0" t="n">
        <f aca="false">NORMSDIST(-O6820)</f>
        <v>0.00757917442436059</v>
      </c>
      <c r="X6820" s="0" t="n">
        <f aca="false">NORMSDIST(-P6820)</f>
        <v>0.0381679774173824</v>
      </c>
    </row>
    <row r="6821" customFormat="false" ht="12.8" hidden="false" customHeight="false" outlineLevel="0" collapsed="false">
      <c r="A6821" s="0" t="n">
        <v>0.770843886609845</v>
      </c>
      <c r="B6821" s="0" t="n">
        <v>-0.338196126969527</v>
      </c>
      <c r="C6821" s="0" t="n">
        <v>-0.742103319767362</v>
      </c>
      <c r="D6821" s="0" t="n">
        <v>0.731260671416247</v>
      </c>
      <c r="E6821" s="0" t="n">
        <f aca="false" t="array" ref="E6821:H6821">MMULT(A6821:D6821,'Root matrix of resiudals'!$B$19:E$22)</f>
        <v>0.0311102077080245</v>
      </c>
      <c r="F6821" s="0" t="n">
        <v>-0.0105340708299407</v>
      </c>
      <c r="G6821" s="0" t="n">
        <v>-0.011383947190442</v>
      </c>
      <c r="H6821" s="0" t="n">
        <v>0.0106989583721448</v>
      </c>
      <c r="I6821" s="0" t="n">
        <f aca="false" t="array" ref="I6821:I6821">'Point forecasts'!B$3+E6821</f>
        <v>0.0184084161409927</v>
      </c>
      <c r="J6821" s="0" t="n">
        <f aca="false" t="array" ref="J6821:J6821">'Point forecasts'!C$3+F6821</f>
        <v>-0.0402446567682306</v>
      </c>
      <c r="K6821" s="0" t="n">
        <f aca="false" t="array" ref="K6821:K6821">'Point forecasts'!D$3+G6821</f>
        <v>0.0106177588222317</v>
      </c>
      <c r="L6821" s="0" t="n">
        <f aca="false" t="array" ref="L6821:L6821">'Point forecasts'!E$3+H6821</f>
        <v>0.0219152305477769</v>
      </c>
      <c r="M6821" s="0" t="n">
        <f aca="false" t="array" ref="M6821:M6821">'Point forecasts'!F$2+I6821</f>
        <v>0.146941162091026</v>
      </c>
      <c r="N6821" s="0" t="n">
        <f aca="false" t="array" ref="N6821:N6821">'Point forecasts'!G$2+J6821</f>
        <v>-0.0292106164760134</v>
      </c>
      <c r="O6821" s="0" t="n">
        <f aca="false" t="array" ref="O6821:O6821">'Point forecasts'!H$2+K6821</f>
        <v>2.39732549331448</v>
      </c>
      <c r="P6821" s="0" t="n">
        <f aca="false" t="array" ref="P6821:P6821">'Point forecasts'!I$2+L6821</f>
        <v>1.75545373438957</v>
      </c>
      <c r="Q6821" s="0" t="n">
        <f aca="false" t="array" ref="Q6821:S6821">MMULT(M6821:P6821,'input - gretl'!$B$19:$D$22)+MMULT('Point forecasts'!$J$3:$O$3,'input - gretl'!$B$23:$D$28)</f>
        <v>14.1426530435318</v>
      </c>
      <c r="R6821" s="0" t="n">
        <v>6.83584789793459</v>
      </c>
      <c r="S6821" s="0" t="n">
        <v>9.95272891957623</v>
      </c>
      <c r="U6821" s="10" t="n">
        <f aca="false">NORMSDIST(-M6821/'rhos computation'!$B$11)-EXP(M6821+'rhos computation'!$B$11^2/2)*NORMSDIST(-M6821/'rhos computation'!$B$11-'rhos computation'!$B$11)</f>
        <v>0.0090969048569487</v>
      </c>
      <c r="V6821" s="10" t="n">
        <f aca="false">NORMSDIST(-N6821/'rhos computation'!$B$23)-EXP(N6821+'rhos computation'!$B$23^2/2)*NORMSDIST(-N6821/'rhos computation'!$B$23-'rhos computation'!$B$23)</f>
        <v>0.0384308838211042</v>
      </c>
      <c r="W6821" s="0" t="n">
        <f aca="false">NORMSDIST(-O6821)</f>
        <v>0.00825762281110177</v>
      </c>
      <c r="X6821" s="0" t="n">
        <f aca="false">NORMSDIST(-P6821)</f>
        <v>0.0395908638671416</v>
      </c>
    </row>
    <row r="6822" customFormat="false" ht="12.8" hidden="false" customHeight="false" outlineLevel="0" collapsed="false">
      <c r="A6822" s="0" t="n">
        <v>0.854709198975319</v>
      </c>
      <c r="B6822" s="0" t="n">
        <v>-0.408227777173989</v>
      </c>
      <c r="C6822" s="0" t="n">
        <v>-0.246368457951693</v>
      </c>
      <c r="D6822" s="0" t="n">
        <v>1.63315512954748</v>
      </c>
      <c r="E6822" s="0" t="n">
        <f aca="false" t="array" ref="E6822:H6822">MMULT(A6822:D6822,'Root matrix of resiudals'!$B$19:E$22)</f>
        <v>0.0348169106516971</v>
      </c>
      <c r="F6822" s="0" t="n">
        <v>-0.0105060191116542</v>
      </c>
      <c r="G6822" s="0" t="n">
        <v>-0.00250985280647767</v>
      </c>
      <c r="H6822" s="0" t="n">
        <v>0.0258650823572945</v>
      </c>
      <c r="I6822" s="0" t="n">
        <f aca="false" t="array" ref="I6822:I6822">'Point forecasts'!B$3+E6822</f>
        <v>0.0221151190846653</v>
      </c>
      <c r="J6822" s="0" t="n">
        <f aca="false" t="array" ref="J6822:J6822">'Point forecasts'!C$3+F6822</f>
        <v>-0.0402166050499441</v>
      </c>
      <c r="K6822" s="0" t="n">
        <f aca="false" t="array" ref="K6822:K6822">'Point forecasts'!D$3+G6822</f>
        <v>0.019491853206196</v>
      </c>
      <c r="L6822" s="0" t="n">
        <f aca="false" t="array" ref="L6822:L6822">'Point forecasts'!E$3+H6822</f>
        <v>0.0370813545329266</v>
      </c>
      <c r="M6822" s="0" t="n">
        <f aca="false" t="array" ref="M6822:M6822">'Point forecasts'!F$2+I6822</f>
        <v>0.150647865034698</v>
      </c>
      <c r="N6822" s="0" t="n">
        <f aca="false" t="array" ref="N6822:N6822">'Point forecasts'!G$2+J6822</f>
        <v>-0.0291825647577269</v>
      </c>
      <c r="O6822" s="0" t="n">
        <f aca="false" t="array" ref="O6822:O6822">'Point forecasts'!H$2+K6822</f>
        <v>2.40619958769845</v>
      </c>
      <c r="P6822" s="0" t="n">
        <f aca="false" t="array" ref="P6822:P6822">'Point forecasts'!I$2+L6822</f>
        <v>1.77061985837472</v>
      </c>
      <c r="Q6822" s="0" t="n">
        <f aca="false" t="array" ref="Q6822:S6822">MMULT(M6822:P6822,'input - gretl'!$B$19:$D$22)+MMULT('Point forecasts'!$J$3:$O$3,'input - gretl'!$B$23:$D$28)</f>
        <v>14.1463597464755</v>
      </c>
      <c r="R6822" s="0" t="n">
        <v>6.83587594965287</v>
      </c>
      <c r="S6822" s="0" t="n">
        <v>9.94717927174411</v>
      </c>
      <c r="U6822" s="10" t="n">
        <f aca="false">NORMSDIST(-M6822/'rhos computation'!$B$11)-EXP(M6822+'rhos computation'!$B$11^2/2)*NORMSDIST(-M6822/'rhos computation'!$B$11-'rhos computation'!$B$11)</f>
        <v>0.00862363108000495</v>
      </c>
      <c r="V6822" s="10" t="n">
        <f aca="false">NORMSDIST(-N6822/'rhos computation'!$B$23)-EXP(N6822+'rhos computation'!$B$23^2/2)*NORMSDIST(-N6822/'rhos computation'!$B$23-'rhos computation'!$B$23)</f>
        <v>0.0384123942632486</v>
      </c>
      <c r="W6822" s="0" t="n">
        <f aca="false">NORMSDIST(-O6822)</f>
        <v>0.00805972772333352</v>
      </c>
      <c r="X6822" s="0" t="n">
        <f aca="false">NORMSDIST(-P6822)</f>
        <v>0.0383119686997837</v>
      </c>
    </row>
    <row r="6823" customFormat="false" ht="12.8" hidden="false" customHeight="false" outlineLevel="0" collapsed="false">
      <c r="A6823" s="0" t="n">
        <v>1.16137969042447</v>
      </c>
      <c r="B6823" s="0" t="n">
        <v>-0.705962548919878</v>
      </c>
      <c r="C6823" s="0" t="n">
        <v>0.586005031732181</v>
      </c>
      <c r="D6823" s="0" t="n">
        <v>1.01741776067507</v>
      </c>
      <c r="E6823" s="0" t="n">
        <f aca="false" t="array" ref="E6823:H6823">MMULT(A6823:D6823,'Root matrix of resiudals'!$B$19:E$22)</f>
        <v>0.0485643609943041</v>
      </c>
      <c r="F6823" s="0" t="n">
        <v>-0.0153704276072491</v>
      </c>
      <c r="G6823" s="0" t="n">
        <v>0.00950898919484231</v>
      </c>
      <c r="H6823" s="0" t="n">
        <v>0.0166897740908757</v>
      </c>
      <c r="I6823" s="0" t="n">
        <f aca="false" t="array" ref="I6823:I6823">'Point forecasts'!B$3+E6823</f>
        <v>0.0358625694272723</v>
      </c>
      <c r="J6823" s="0" t="n">
        <f aca="false" t="array" ref="J6823:J6823">'Point forecasts'!C$3+F6823</f>
        <v>-0.045081013545539</v>
      </c>
      <c r="K6823" s="0" t="n">
        <f aca="false" t="array" ref="K6823:K6823">'Point forecasts'!D$3+G6823</f>
        <v>0.031510695207516</v>
      </c>
      <c r="L6823" s="0" t="n">
        <f aca="false" t="array" ref="L6823:L6823">'Point forecasts'!E$3+H6823</f>
        <v>0.0279060462665078</v>
      </c>
      <c r="M6823" s="0" t="n">
        <f aca="false" t="array" ref="M6823:M6823">'Point forecasts'!F$2+I6823</f>
        <v>0.164395315377305</v>
      </c>
      <c r="N6823" s="0" t="n">
        <f aca="false" t="array" ref="N6823:N6823">'Point forecasts'!G$2+J6823</f>
        <v>-0.0340469732533218</v>
      </c>
      <c r="O6823" s="0" t="n">
        <f aca="false" t="array" ref="O6823:O6823">'Point forecasts'!H$2+K6823</f>
        <v>2.41821842969977</v>
      </c>
      <c r="P6823" s="0" t="n">
        <f aca="false" t="array" ref="P6823:P6823">'Point forecasts'!I$2+L6823</f>
        <v>1.7614445501083</v>
      </c>
      <c r="Q6823" s="0" t="n">
        <f aca="false" t="array" ref="Q6823:S6823">MMULT(M6823:P6823,'input - gretl'!$B$19:$D$22)+MMULT('Point forecasts'!$J$3:$O$3,'input - gretl'!$B$23:$D$28)</f>
        <v>14.1601071968181</v>
      </c>
      <c r="R6823" s="0" t="n">
        <v>6.83101154115728</v>
      </c>
      <c r="S6823" s="0" t="n">
        <v>9.96792429067221</v>
      </c>
      <c r="U6823" s="10" t="n">
        <f aca="false">NORMSDIST(-M6823/'rhos computation'!$B$11)-EXP(M6823+'rhos computation'!$B$11^2/2)*NORMSDIST(-M6823/'rhos computation'!$B$11-'rhos computation'!$B$11)</f>
        <v>0.00703923025490165</v>
      </c>
      <c r="V6823" s="10" t="n">
        <f aca="false">NORMSDIST(-N6823/'rhos computation'!$B$23)-EXP(N6823+'rhos computation'!$B$23^2/2)*NORMSDIST(-N6823/'rhos computation'!$B$23-'rhos computation'!$B$23)</f>
        <v>0.0416824138498699</v>
      </c>
      <c r="W6823" s="0" t="n">
        <f aca="false">NORMSDIST(-O6823)</f>
        <v>0.00779835559182311</v>
      </c>
      <c r="X6823" s="0" t="n">
        <f aca="false">NORMSDIST(-P6823)</f>
        <v>0.0390815951725961</v>
      </c>
    </row>
    <row r="6824" customFormat="false" ht="12.8" hidden="false" customHeight="false" outlineLevel="0" collapsed="false">
      <c r="A6824" s="0" t="n">
        <v>-0.123198611110253</v>
      </c>
      <c r="B6824" s="0" t="n">
        <v>1.09545462053542</v>
      </c>
      <c r="C6824" s="0" t="n">
        <v>-0.818600844803403</v>
      </c>
      <c r="D6824" s="0" t="n">
        <v>0.915256789370146</v>
      </c>
      <c r="E6824" s="0" t="n">
        <f aca="false" t="array" ref="E6824:H6824">MMULT(A6824:D6824,'Root matrix of resiudals'!$B$19:E$22)</f>
        <v>-0.00416712153993776</v>
      </c>
      <c r="F6824" s="0" t="n">
        <v>0.0281415195809887</v>
      </c>
      <c r="G6824" s="0" t="n">
        <v>-0.00836306394590805</v>
      </c>
      <c r="H6824" s="0" t="n">
        <v>0.0140335288201536</v>
      </c>
      <c r="I6824" s="0" t="n">
        <f aca="false" t="array" ref="I6824:I6824">'Point forecasts'!B$3+E6824</f>
        <v>-0.0168689131069696</v>
      </c>
      <c r="J6824" s="0" t="n">
        <f aca="false" t="array" ref="J6824:J6824">'Point forecasts'!C$3+F6824</f>
        <v>-0.00156906635730116</v>
      </c>
      <c r="K6824" s="0" t="n">
        <f aca="false" t="array" ref="K6824:K6824">'Point forecasts'!D$3+G6824</f>
        <v>0.0136386420667656</v>
      </c>
      <c r="L6824" s="0" t="n">
        <f aca="false" t="array" ref="L6824:L6824">'Point forecasts'!E$3+H6824</f>
        <v>0.0252498009957857</v>
      </c>
      <c r="M6824" s="0" t="n">
        <f aca="false" t="array" ref="M6824:M6824">'Point forecasts'!F$2+I6824</f>
        <v>0.111663832843063</v>
      </c>
      <c r="N6824" s="0" t="n">
        <f aca="false" t="array" ref="N6824:N6824">'Point forecasts'!G$2+J6824</f>
        <v>0.00946497393491604</v>
      </c>
      <c r="O6824" s="0" t="n">
        <f aca="false" t="array" ref="O6824:O6824">'Point forecasts'!H$2+K6824</f>
        <v>2.40034637655902</v>
      </c>
      <c r="P6824" s="0" t="n">
        <f aca="false" t="array" ref="P6824:P6824">'Point forecasts'!I$2+L6824</f>
        <v>1.75878830483758</v>
      </c>
      <c r="Q6824" s="0" t="n">
        <f aca="false" t="array" ref="Q6824:S6824">MMULT(M6824:P6824,'input - gretl'!$B$19:$D$22)+MMULT('Point forecasts'!$J$3:$O$3,'input - gretl'!$B$23:$D$28)</f>
        <v>14.1073757142838</v>
      </c>
      <c r="R6824" s="0" t="n">
        <v>6.87452348834552</v>
      </c>
      <c r="S6824" s="0" t="n">
        <v>9.95257845959618</v>
      </c>
      <c r="U6824" s="10" t="n">
        <f aca="false">NORMSDIST(-M6824/'rhos computation'!$B$11)-EXP(M6824+'rhos computation'!$B$11^2/2)*NORMSDIST(-M6824/'rhos computation'!$B$11-'rhos computation'!$B$11)</f>
        <v>0.0147194074994776</v>
      </c>
      <c r="V6824" s="10" t="n">
        <f aca="false">NORMSDIST(-N6824/'rhos computation'!$B$23)-EXP(N6824+'rhos computation'!$B$23^2/2)*NORMSDIST(-N6824/'rhos computation'!$B$23-'rhos computation'!$B$23)</f>
        <v>0.0175098606642267</v>
      </c>
      <c r="W6824" s="0" t="n">
        <f aca="false">NORMSDIST(-O6824)</f>
        <v>0.00818978220770037</v>
      </c>
      <c r="X6824" s="0" t="n">
        <f aca="false">NORMSDIST(-P6824)</f>
        <v>0.0393067359798952</v>
      </c>
    </row>
    <row r="6825" customFormat="false" ht="12.8" hidden="false" customHeight="false" outlineLevel="0" collapsed="false">
      <c r="A6825" s="0" t="n">
        <v>0.907828551361109</v>
      </c>
      <c r="B6825" s="0" t="n">
        <v>2.01545892458156</v>
      </c>
      <c r="C6825" s="0" t="n">
        <v>-0.108551083115387</v>
      </c>
      <c r="D6825" s="0" t="n">
        <v>-0.852283813179877</v>
      </c>
      <c r="E6825" s="0" t="n">
        <f aca="false" t="array" ref="E6825:H6825">MMULT(A6825:D6825,'Root matrix of resiudals'!$B$19:E$22)</f>
        <v>0.0437056823360236</v>
      </c>
      <c r="F6825" s="0" t="n">
        <v>0.0591958245352787</v>
      </c>
      <c r="G6825" s="0" t="n">
        <v>0.00563238857551096</v>
      </c>
      <c r="H6825" s="0" t="n">
        <v>-0.014169648531946</v>
      </c>
      <c r="I6825" s="0" t="n">
        <f aca="false" t="array" ref="I6825:I6825">'Point forecasts'!B$3+E6825</f>
        <v>0.0310038907689918</v>
      </c>
      <c r="J6825" s="0" t="n">
        <f aca="false" t="array" ref="J6825:J6825">'Point forecasts'!C$3+F6825</f>
        <v>0.0294852385969888</v>
      </c>
      <c r="K6825" s="0" t="n">
        <f aca="false" t="array" ref="K6825:K6825">'Point forecasts'!D$3+G6825</f>
        <v>0.0276340945881846</v>
      </c>
      <c r="L6825" s="0" t="n">
        <f aca="false" t="array" ref="L6825:L6825">'Point forecasts'!E$3+H6825</f>
        <v>-0.00295337635631396</v>
      </c>
      <c r="M6825" s="0" t="n">
        <f aca="false" t="array" ref="M6825:M6825">'Point forecasts'!F$2+I6825</f>
        <v>0.159536636719025</v>
      </c>
      <c r="N6825" s="0" t="n">
        <f aca="false" t="array" ref="N6825:N6825">'Point forecasts'!G$2+J6825</f>
        <v>0.040519278889206</v>
      </c>
      <c r="O6825" s="0" t="n">
        <f aca="false" t="array" ref="O6825:O6825">'Point forecasts'!H$2+K6825</f>
        <v>2.41434182908043</v>
      </c>
      <c r="P6825" s="0" t="n">
        <f aca="false" t="array" ref="P6825:P6825">'Point forecasts'!I$2+L6825</f>
        <v>1.73058512748548</v>
      </c>
      <c r="Q6825" s="0" t="n">
        <f aca="false" t="array" ref="Q6825:S6825">MMULT(M6825:P6825,'input - gretl'!$B$19:$D$22)+MMULT('Point forecasts'!$J$3:$O$3,'input - gretl'!$B$23:$D$28)</f>
        <v>14.1552485181598</v>
      </c>
      <c r="R6825" s="0" t="n">
        <v>6.90557779329981</v>
      </c>
      <c r="S6825" s="0" t="n">
        <v>9.99339654393831</v>
      </c>
      <c r="U6825" s="10" t="n">
        <f aca="false">NORMSDIST(-M6825/'rhos computation'!$B$11)-EXP(M6825+'rhos computation'!$B$11^2/2)*NORMSDIST(-M6825/'rhos computation'!$B$11-'rhos computation'!$B$11)</f>
        <v>0.00756947788809184</v>
      </c>
      <c r="V6825" s="10" t="n">
        <f aca="false">NORMSDIST(-N6825/'rhos computation'!$B$23)-EXP(N6825+'rhos computation'!$B$23^2/2)*NORMSDIST(-N6825/'rhos computation'!$B$23-'rhos computation'!$B$23)</f>
        <v>0.00760778196677195</v>
      </c>
      <c r="W6825" s="0" t="n">
        <f aca="false">NORMSDIST(-O6825)</f>
        <v>0.00788183279545275</v>
      </c>
      <c r="X6825" s="0" t="n">
        <f aca="false">NORMSDIST(-P6825)</f>
        <v>0.0417628930904814</v>
      </c>
    </row>
    <row r="6826" customFormat="false" ht="12.8" hidden="false" customHeight="false" outlineLevel="0" collapsed="false">
      <c r="A6826" s="0" t="n">
        <v>0.313779507301143</v>
      </c>
      <c r="B6826" s="0" t="n">
        <v>0.922465282351124</v>
      </c>
      <c r="C6826" s="0" t="n">
        <v>-0.660796583552161</v>
      </c>
      <c r="D6826" s="0" t="n">
        <v>2.36891265135776</v>
      </c>
      <c r="E6826" s="0" t="n">
        <f aca="false" t="array" ref="E6826:H6826">MMULT(A6826:D6826,'Root matrix of resiudals'!$B$19:E$22)</f>
        <v>0.0138278796578661</v>
      </c>
      <c r="F6826" s="0" t="n">
        <v>0.0248502934380185</v>
      </c>
      <c r="G6826" s="0" t="n">
        <v>-0.00423645389185944</v>
      </c>
      <c r="H6826" s="0" t="n">
        <v>0.0376241378117524</v>
      </c>
      <c r="I6826" s="0" t="n">
        <f aca="false" t="array" ref="I6826:I6826">'Point forecasts'!B$3+E6826</f>
        <v>0.00112608809083433</v>
      </c>
      <c r="J6826" s="0" t="n">
        <f aca="false" t="array" ref="J6826:J6826">'Point forecasts'!C$3+F6826</f>
        <v>-0.00486029250027137</v>
      </c>
      <c r="K6826" s="0" t="n">
        <f aca="false" t="array" ref="K6826:K6826">'Point forecasts'!D$3+G6826</f>
        <v>0.0177652521208142</v>
      </c>
      <c r="L6826" s="0" t="n">
        <f aca="false" t="array" ref="L6826:L6826">'Point forecasts'!E$3+H6826</f>
        <v>0.0488404099873844</v>
      </c>
      <c r="M6826" s="0" t="n">
        <f aca="false" t="array" ref="M6826:M6826">'Point forecasts'!F$2+I6826</f>
        <v>0.129658834040867</v>
      </c>
      <c r="N6826" s="0" t="n">
        <f aca="false" t="array" ref="N6826:N6826">'Point forecasts'!G$2+J6826</f>
        <v>0.00617374779194583</v>
      </c>
      <c r="O6826" s="0" t="n">
        <f aca="false" t="array" ref="O6826:O6826">'Point forecasts'!H$2+K6826</f>
        <v>2.40447298661306</v>
      </c>
      <c r="P6826" s="0" t="n">
        <f aca="false" t="array" ref="P6826:P6826">'Point forecasts'!I$2+L6826</f>
        <v>1.78237891382918</v>
      </c>
      <c r="Q6826" s="0" t="n">
        <f aca="false" t="array" ref="Q6826:S6826">MMULT(M6826:P6826,'input - gretl'!$B$19:$D$22)+MMULT('Point forecasts'!$J$3:$O$3,'input - gretl'!$B$23:$D$28)</f>
        <v>14.1253707154816</v>
      </c>
      <c r="R6826" s="0" t="n">
        <v>6.87123226220255</v>
      </c>
      <c r="S6826" s="0" t="n">
        <v>9.93426922096877</v>
      </c>
      <c r="U6826" s="10" t="n">
        <f aca="false">NORMSDIST(-M6826/'rhos computation'!$B$11)-EXP(M6826+'rhos computation'!$B$11^2/2)*NORMSDIST(-M6826/'rhos computation'!$B$11-'rhos computation'!$B$11)</f>
        <v>0.0115860254678017</v>
      </c>
      <c r="V6826" s="10" t="n">
        <f aca="false">NORMSDIST(-N6826/'rhos computation'!$B$23)-EXP(N6826+'rhos computation'!$B$23^2/2)*NORMSDIST(-N6826/'rhos computation'!$B$23-'rhos computation'!$B$23)</f>
        <v>0.0189142332152992</v>
      </c>
      <c r="W6826" s="0" t="n">
        <f aca="false">NORMSDIST(-O6826)</f>
        <v>0.00809790157609307</v>
      </c>
      <c r="X6826" s="0" t="n">
        <f aca="false">NORMSDIST(-P6826)</f>
        <v>0.0373437308657365</v>
      </c>
    </row>
    <row r="6827" customFormat="false" ht="12.8" hidden="false" customHeight="false" outlineLevel="0" collapsed="false">
      <c r="A6827" s="0" t="n">
        <v>-1.20319795557341</v>
      </c>
      <c r="B6827" s="0" t="n">
        <v>1.42289650101658</v>
      </c>
      <c r="C6827" s="0" t="n">
        <v>0.362283255634491</v>
      </c>
      <c r="D6827" s="0" t="n">
        <v>-1.8107567376417</v>
      </c>
      <c r="E6827" s="0" t="n">
        <f aca="false" t="array" ref="E6827:H6827">MMULT(A6827:D6827,'Root matrix of resiudals'!$B$19:E$22)</f>
        <v>-0.0472600227195051</v>
      </c>
      <c r="F6827" s="0" t="n">
        <v>0.0391127498193763</v>
      </c>
      <c r="G6827" s="0" t="n">
        <v>0.0073870726310582</v>
      </c>
      <c r="H6827" s="0" t="n">
        <v>-0.0284142233218285</v>
      </c>
      <c r="I6827" s="0" t="n">
        <f aca="false" t="array" ref="I6827:I6827">'Point forecasts'!B$3+E6827</f>
        <v>-0.0599618142865369</v>
      </c>
      <c r="J6827" s="0" t="n">
        <f aca="false" t="array" ref="J6827:J6827">'Point forecasts'!C$3+F6827</f>
        <v>0.00940216388108643</v>
      </c>
      <c r="K6827" s="0" t="n">
        <f aca="false" t="array" ref="K6827:K6827">'Point forecasts'!D$3+G6827</f>
        <v>0.0293887786437319</v>
      </c>
      <c r="L6827" s="0" t="n">
        <f aca="false" t="array" ref="L6827:L6827">'Point forecasts'!E$3+H6827</f>
        <v>-0.0171979511461965</v>
      </c>
      <c r="M6827" s="0" t="n">
        <f aca="false" t="array" ref="M6827:M6827">'Point forecasts'!F$2+I6827</f>
        <v>0.0685709316634961</v>
      </c>
      <c r="N6827" s="0" t="n">
        <f aca="false" t="array" ref="N6827:N6827">'Point forecasts'!G$2+J6827</f>
        <v>0.0204362041733036</v>
      </c>
      <c r="O6827" s="0" t="n">
        <f aca="false" t="array" ref="O6827:O6827">'Point forecasts'!H$2+K6827</f>
        <v>2.41609651313598</v>
      </c>
      <c r="P6827" s="0" t="n">
        <f aca="false" t="array" ref="P6827:P6827">'Point forecasts'!I$2+L6827</f>
        <v>1.7163405526956</v>
      </c>
      <c r="Q6827" s="0" t="n">
        <f aca="false" t="array" ref="Q6827:S6827">MMULT(M6827:P6827,'input - gretl'!$B$19:$D$22)+MMULT('Point forecasts'!$J$3:$O$3,'input - gretl'!$B$23:$D$28)</f>
        <v>14.0642828131042</v>
      </c>
      <c r="R6827" s="0" t="n">
        <v>6.88549471858391</v>
      </c>
      <c r="S6827" s="0" t="n">
        <v>10.0086985308478</v>
      </c>
      <c r="U6827" s="10" t="n">
        <f aca="false">NORMSDIST(-M6827/'rhos computation'!$B$11)-EXP(M6827+'rhos computation'!$B$11^2/2)*NORMSDIST(-M6827/'rhos computation'!$B$11-'rhos computation'!$B$11)</f>
        <v>0.0248394502724759</v>
      </c>
      <c r="V6827" s="10" t="n">
        <f aca="false">NORMSDIST(-N6827/'rhos computation'!$B$23)-EXP(N6827+'rhos computation'!$B$23^2/2)*NORMSDIST(-N6827/'rhos computation'!$B$23-'rhos computation'!$B$23)</f>
        <v>0.0133370929143296</v>
      </c>
      <c r="W6827" s="0" t="n">
        <f aca="false">NORMSDIST(-O6827)</f>
        <v>0.00784395123890694</v>
      </c>
      <c r="X6827" s="0" t="n">
        <f aca="false">NORMSDIST(-P6827)</f>
        <v>0.0430498650768504</v>
      </c>
    </row>
    <row r="6828" customFormat="false" ht="12.8" hidden="false" customHeight="false" outlineLevel="0" collapsed="false">
      <c r="A6828" s="0" t="n">
        <v>-0.250070533827492</v>
      </c>
      <c r="B6828" s="0" t="n">
        <v>0.404499695695131</v>
      </c>
      <c r="C6828" s="0" t="n">
        <v>-0.970882824404293</v>
      </c>
      <c r="D6828" s="0" t="n">
        <v>0.750693282676013</v>
      </c>
      <c r="E6828" s="0" t="n">
        <f aca="false" t="array" ref="E6828:H6828">MMULT(A6828:D6828,'Root matrix of resiudals'!$B$19:E$22)</f>
        <v>-0.0113000948801721</v>
      </c>
      <c r="F6828" s="0" t="n">
        <v>0.0075546218601565</v>
      </c>
      <c r="G6828" s="0" t="n">
        <v>-0.0136431881919902</v>
      </c>
      <c r="H6828" s="0" t="n">
        <v>0.0111919569440703</v>
      </c>
      <c r="I6828" s="0" t="n">
        <f aca="false" t="array" ref="I6828:I6828">'Point forecasts'!B$3+E6828</f>
        <v>-0.0240018864472039</v>
      </c>
      <c r="J6828" s="0" t="n">
        <f aca="false" t="array" ref="J6828:J6828">'Point forecasts'!C$3+F6828</f>
        <v>-0.0221559640781334</v>
      </c>
      <c r="K6828" s="0" t="n">
        <f aca="false" t="array" ref="K6828:K6828">'Point forecasts'!D$3+G6828</f>
        <v>0.00835851782068351</v>
      </c>
      <c r="L6828" s="0" t="n">
        <f aca="false" t="array" ref="L6828:L6828">'Point forecasts'!E$3+H6828</f>
        <v>0.0224082291197024</v>
      </c>
      <c r="M6828" s="0" t="n">
        <f aca="false" t="array" ref="M6828:M6828">'Point forecasts'!F$2+I6828</f>
        <v>0.104530859502829</v>
      </c>
      <c r="N6828" s="0" t="n">
        <f aca="false" t="array" ref="N6828:N6828">'Point forecasts'!G$2+J6828</f>
        <v>-0.0111219237859162</v>
      </c>
      <c r="O6828" s="0" t="n">
        <f aca="false" t="array" ref="O6828:O6828">'Point forecasts'!H$2+K6828</f>
        <v>2.39506625231293</v>
      </c>
      <c r="P6828" s="0" t="n">
        <f aca="false" t="array" ref="P6828:P6828">'Point forecasts'!I$2+L6828</f>
        <v>1.7559467329615</v>
      </c>
      <c r="Q6828" s="0" t="n">
        <f aca="false" t="array" ref="Q6828:S6828">MMULT(M6828:P6828,'input - gretl'!$B$19:$D$22)+MMULT('Point forecasts'!$J$3:$O$3,'input - gretl'!$B$23:$D$28)</f>
        <v>14.1002427409436</v>
      </c>
      <c r="R6828" s="0" t="n">
        <v>6.85393659062469</v>
      </c>
      <c r="S6828" s="0" t="n">
        <v>9.95000081228285</v>
      </c>
      <c r="U6828" s="10" t="n">
        <f aca="false">NORMSDIST(-M6828/'rhos computation'!$B$11)-EXP(M6828+'rhos computation'!$B$11^2/2)*NORMSDIST(-M6828/'rhos computation'!$B$11-'rhos computation'!$B$11)</f>
        <v>0.0161285443119039</v>
      </c>
      <c r="V6828" s="10" t="n">
        <f aca="false">NORMSDIST(-N6828/'rhos computation'!$B$23)-EXP(N6828+'rhos computation'!$B$23^2/2)*NORMSDIST(-N6828/'rhos computation'!$B$23-'rhos computation'!$B$23)</f>
        <v>0.0274650331384385</v>
      </c>
      <c r="W6828" s="0" t="n">
        <f aca="false">NORMSDIST(-O6828)</f>
        <v>0.00830868117357357</v>
      </c>
      <c r="X6828" s="0" t="n">
        <f aca="false">NORMSDIST(-P6828)</f>
        <v>0.0395487521461641</v>
      </c>
    </row>
    <row r="6829" customFormat="false" ht="12.8" hidden="false" customHeight="false" outlineLevel="0" collapsed="false">
      <c r="A6829" s="0" t="n">
        <v>1.43202697489584</v>
      </c>
      <c r="B6829" s="0" t="n">
        <v>-0.397706101923958</v>
      </c>
      <c r="C6829" s="0" t="n">
        <v>-0.00546292302604151</v>
      </c>
      <c r="D6829" s="0" t="n">
        <v>0.329595715106612</v>
      </c>
      <c r="E6829" s="0" t="n">
        <f aca="false" t="array" ref="E6829:H6829">MMULT(A6829:D6829,'Root matrix of resiudals'!$B$19:E$22)</f>
        <v>0.0604070269220946</v>
      </c>
      <c r="F6829" s="0" t="n">
        <v>-0.00811885206525571</v>
      </c>
      <c r="G6829" s="0" t="n">
        <v>0.000630539581722402</v>
      </c>
      <c r="H6829" s="0" t="n">
        <v>0.00476767760185262</v>
      </c>
      <c r="I6829" s="0" t="n">
        <f aca="false" t="array" ref="I6829:I6829">'Point forecasts'!B$3+E6829</f>
        <v>0.0477052353550628</v>
      </c>
      <c r="J6829" s="0" t="n">
        <f aca="false" t="array" ref="J6829:J6829">'Point forecasts'!C$3+F6829</f>
        <v>-0.0378294380035456</v>
      </c>
      <c r="K6829" s="0" t="n">
        <f aca="false" t="array" ref="K6829:K6829">'Point forecasts'!D$3+G6829</f>
        <v>0.0226322455943961</v>
      </c>
      <c r="L6829" s="0" t="n">
        <f aca="false" t="array" ref="L6829:L6829">'Point forecasts'!E$3+H6829</f>
        <v>0.0159839497774847</v>
      </c>
      <c r="M6829" s="0" t="n">
        <f aca="false" t="array" ref="M6829:M6829">'Point forecasts'!F$2+I6829</f>
        <v>0.176237981305096</v>
      </c>
      <c r="N6829" s="0" t="n">
        <f aca="false" t="array" ref="N6829:N6829">'Point forecasts'!G$2+J6829</f>
        <v>-0.0267953977113284</v>
      </c>
      <c r="O6829" s="0" t="n">
        <f aca="false" t="array" ref="O6829:O6829">'Point forecasts'!H$2+K6829</f>
        <v>2.40933998008665</v>
      </c>
      <c r="P6829" s="0" t="n">
        <f aca="false" t="array" ref="P6829:P6829">'Point forecasts'!I$2+L6829</f>
        <v>1.74952245361928</v>
      </c>
      <c r="Q6829" s="0" t="n">
        <f aca="false" t="array" ref="Q6829:S6829">MMULT(M6829:P6829,'input - gretl'!$B$19:$D$22)+MMULT('Point forecasts'!$J$3:$O$3,'input - gretl'!$B$23:$D$28)</f>
        <v>14.1719498627458</v>
      </c>
      <c r="R6829" s="0" t="n">
        <v>6.83826311669927</v>
      </c>
      <c r="S6829" s="0" t="n">
        <v>9.97038435092498</v>
      </c>
      <c r="U6829" s="10" t="n">
        <f aca="false">NORMSDIST(-M6829/'rhos computation'!$B$11)-EXP(M6829+'rhos computation'!$B$11^2/2)*NORMSDIST(-M6829/'rhos computation'!$B$11-'rhos computation'!$B$11)</f>
        <v>0.00587334403178381</v>
      </c>
      <c r="V6829" s="10" t="n">
        <f aca="false">NORMSDIST(-N6829/'rhos computation'!$B$23)-EXP(N6829+'rhos computation'!$B$23^2/2)*NORMSDIST(-N6829/'rhos computation'!$B$23-'rhos computation'!$B$23)</f>
        <v>0.0368550229758482</v>
      </c>
      <c r="W6829" s="0" t="n">
        <f aca="false">NORMSDIST(-O6829)</f>
        <v>0.00799070133939047</v>
      </c>
      <c r="X6829" s="0" t="n">
        <f aca="false">NORMSDIST(-P6829)</f>
        <v>0.0401003755045318</v>
      </c>
    </row>
    <row r="6830" customFormat="false" ht="12.8" hidden="false" customHeight="false" outlineLevel="0" collapsed="false">
      <c r="A6830" s="0" t="n">
        <v>-0.0160130366968749</v>
      </c>
      <c r="B6830" s="0" t="n">
        <v>-0.450743776859558</v>
      </c>
      <c r="C6830" s="0" t="n">
        <v>1.31676720752268</v>
      </c>
      <c r="D6830" s="0" t="n">
        <v>0.411441841395925</v>
      </c>
      <c r="E6830" s="0" t="n">
        <f aca="false" t="array" ref="E6830:H6830">MMULT(A6830:D6830,'Root matrix of resiudals'!$B$19:E$22)</f>
        <v>-0.000238504045935259</v>
      </c>
      <c r="F6830" s="0" t="n">
        <v>-0.00816021185353382</v>
      </c>
      <c r="G6830" s="0" t="n">
        <v>0.0200534992229663</v>
      </c>
      <c r="H6830" s="0" t="n">
        <v>0.00816104937164157</v>
      </c>
      <c r="I6830" s="0" t="n">
        <f aca="false" t="array" ref="I6830:I6830">'Point forecasts'!B$3+E6830</f>
        <v>-0.012940295612967</v>
      </c>
      <c r="J6830" s="0" t="n">
        <f aca="false" t="array" ref="J6830:J6830">'Point forecasts'!C$3+F6830</f>
        <v>-0.0378707977918237</v>
      </c>
      <c r="K6830" s="0" t="n">
        <f aca="false" t="array" ref="K6830:K6830">'Point forecasts'!D$3+G6830</f>
        <v>0.04205520523564</v>
      </c>
      <c r="L6830" s="0" t="n">
        <f aca="false" t="array" ref="L6830:L6830">'Point forecasts'!E$3+H6830</f>
        <v>0.0193773215472736</v>
      </c>
      <c r="M6830" s="0" t="n">
        <f aca="false" t="array" ref="M6830:M6830">'Point forecasts'!F$2+I6830</f>
        <v>0.115592450337066</v>
      </c>
      <c r="N6830" s="0" t="n">
        <f aca="false" t="array" ref="N6830:N6830">'Point forecasts'!G$2+J6830</f>
        <v>-0.0268367574996065</v>
      </c>
      <c r="O6830" s="0" t="n">
        <f aca="false" t="array" ref="O6830:O6830">'Point forecasts'!H$2+K6830</f>
        <v>2.42876293972789</v>
      </c>
      <c r="P6830" s="0" t="n">
        <f aca="false" t="array" ref="P6830:P6830">'Point forecasts'!I$2+L6830</f>
        <v>1.75291582538907</v>
      </c>
      <c r="Q6830" s="0" t="n">
        <f aca="false" t="array" ref="Q6830:S6830">MMULT(M6830:P6830,'input - gretl'!$B$19:$D$22)+MMULT('Point forecasts'!$J$3:$O$3,'input - gretl'!$B$23:$D$28)</f>
        <v>14.1113043317778</v>
      </c>
      <c r="R6830" s="0" t="n">
        <v>6.838221756911</v>
      </c>
      <c r="S6830" s="0" t="n">
        <v>9.98658004434456</v>
      </c>
      <c r="U6830" s="10" t="n">
        <f aca="false">NORMSDIST(-M6830/'rhos computation'!$B$11)-EXP(M6830+'rhos computation'!$B$11^2/2)*NORMSDIST(-M6830/'rhos computation'!$B$11-'rhos computation'!$B$11)</f>
        <v>0.0139849297803465</v>
      </c>
      <c r="V6830" s="10" t="n">
        <f aca="false">NORMSDIST(-N6830/'rhos computation'!$B$23)-EXP(N6830+'rhos computation'!$B$23^2/2)*NORMSDIST(-N6830/'rhos computation'!$B$23-'rhos computation'!$B$23)</f>
        <v>0.036881733107469</v>
      </c>
      <c r="W6830" s="0" t="n">
        <f aca="false">NORMSDIST(-O6830)</f>
        <v>0.00757521743408684</v>
      </c>
      <c r="X6830" s="0" t="n">
        <f aca="false">NORMSDIST(-P6830)</f>
        <v>0.0398082283732703</v>
      </c>
    </row>
    <row r="6831" customFormat="false" ht="12.8" hidden="false" customHeight="false" outlineLevel="0" collapsed="false">
      <c r="A6831" s="0" t="n">
        <v>0.313019743016075</v>
      </c>
      <c r="B6831" s="0" t="n">
        <v>-0.0703821070765212</v>
      </c>
      <c r="C6831" s="0" t="n">
        <v>-0.433192840866317</v>
      </c>
      <c r="D6831" s="0" t="n">
        <v>-0.800270306088847</v>
      </c>
      <c r="E6831" s="0" t="n">
        <f aca="false" t="array" ref="E6831:H6831">MMULT(A6831:D6831,'Root matrix of resiudals'!$B$19:E$22)</f>
        <v>0.0130418923364988</v>
      </c>
      <c r="F6831" s="0" t="n">
        <v>-0.0029101105512771</v>
      </c>
      <c r="G6831" s="0" t="n">
        <v>-0.00776366623101877</v>
      </c>
      <c r="H6831" s="0" t="n">
        <v>-0.0136066233451401</v>
      </c>
      <c r="I6831" s="0" t="n">
        <f aca="false" t="array" ref="I6831:I6831">'Point forecasts'!B$3+E6831</f>
        <v>0.000340100769466981</v>
      </c>
      <c r="J6831" s="0" t="n">
        <f aca="false" t="array" ref="J6831:J6831">'Point forecasts'!C$3+F6831</f>
        <v>-0.032620696489567</v>
      </c>
      <c r="K6831" s="0" t="n">
        <f aca="false" t="array" ref="K6831:K6831">'Point forecasts'!D$3+G6831</f>
        <v>0.0142380397816549</v>
      </c>
      <c r="L6831" s="0" t="n">
        <f aca="false" t="array" ref="L6831:L6831">'Point forecasts'!E$3+H6831</f>
        <v>-0.00239035116950806</v>
      </c>
      <c r="M6831" s="0" t="n">
        <f aca="false" t="array" ref="M6831:M6831">'Point forecasts'!F$2+I6831</f>
        <v>0.1288728467195</v>
      </c>
      <c r="N6831" s="0" t="n">
        <f aca="false" t="array" ref="N6831:N6831">'Point forecasts'!G$2+J6831</f>
        <v>-0.0215866561973498</v>
      </c>
      <c r="O6831" s="0" t="n">
        <f aca="false" t="array" ref="O6831:O6831">'Point forecasts'!H$2+K6831</f>
        <v>2.4009457742739</v>
      </c>
      <c r="P6831" s="0" t="n">
        <f aca="false" t="array" ref="P6831:P6831">'Point forecasts'!I$2+L6831</f>
        <v>1.73114815267229</v>
      </c>
      <c r="Q6831" s="0" t="n">
        <f aca="false" t="array" ref="Q6831:S6831">MMULT(M6831:P6831,'input - gretl'!$B$19:$D$22)+MMULT('Point forecasts'!$J$3:$O$3,'input - gretl'!$B$23:$D$28)</f>
        <v>14.1245847281603</v>
      </c>
      <c r="R6831" s="0" t="n">
        <v>6.84347185821325</v>
      </c>
      <c r="S6831" s="0" t="n">
        <v>9.97946502402787</v>
      </c>
      <c r="U6831" s="10" t="n">
        <f aca="false">NORMSDIST(-M6831/'rhos computation'!$B$11)-EXP(M6831+'rhos computation'!$B$11^2/2)*NORMSDIST(-M6831/'rhos computation'!$B$11-'rhos computation'!$B$11)</f>
        <v>0.0117108823055889</v>
      </c>
      <c r="V6831" s="10" t="n">
        <f aca="false">NORMSDIST(-N6831/'rhos computation'!$B$23)-EXP(N6831+'rhos computation'!$B$23^2/2)*NORMSDIST(-N6831/'rhos computation'!$B$23-'rhos computation'!$B$23)</f>
        <v>0.0335700838132333</v>
      </c>
      <c r="W6831" s="0" t="n">
        <f aca="false">NORMSDIST(-O6831)</f>
        <v>0.00817637977693459</v>
      </c>
      <c r="X6831" s="0" t="n">
        <f aca="false">NORMSDIST(-P6831)</f>
        <v>0.0417126719434196</v>
      </c>
    </row>
    <row r="6832" customFormat="false" ht="12.8" hidden="false" customHeight="false" outlineLevel="0" collapsed="false">
      <c r="A6832" s="0" t="n">
        <v>0.321653521911087</v>
      </c>
      <c r="B6832" s="0" t="n">
        <v>0.974534479515566</v>
      </c>
      <c r="C6832" s="0" t="n">
        <v>1.50748328952138</v>
      </c>
      <c r="D6832" s="0" t="n">
        <v>1.50793912991033</v>
      </c>
      <c r="E6832" s="0" t="n">
        <f aca="false" t="array" ref="E6832:H6832">MMULT(A6832:D6832,'Root matrix of resiudals'!$B$19:E$22)</f>
        <v>0.0172918387651848</v>
      </c>
      <c r="F6832" s="0" t="n">
        <v>0.0340843570050035</v>
      </c>
      <c r="G6832" s="0" t="n">
        <v>0.0299172375359707</v>
      </c>
      <c r="H6832" s="0" t="n">
        <v>0.0261366867291502</v>
      </c>
      <c r="I6832" s="0" t="n">
        <f aca="false" t="array" ref="I6832:I6832">'Point forecasts'!B$3+E6832</f>
        <v>0.004590047198153</v>
      </c>
      <c r="J6832" s="0" t="n">
        <f aca="false" t="array" ref="J6832:J6832">'Point forecasts'!C$3+F6832</f>
        <v>0.00437377106671359</v>
      </c>
      <c r="K6832" s="0" t="n">
        <f aca="false" t="array" ref="K6832:K6832">'Point forecasts'!D$3+G6832</f>
        <v>0.0519189435486444</v>
      </c>
      <c r="L6832" s="0" t="n">
        <f aca="false" t="array" ref="L6832:L6832">'Point forecasts'!E$3+H6832</f>
        <v>0.0373529589047823</v>
      </c>
      <c r="M6832" s="0" t="n">
        <f aca="false" t="array" ref="M6832:M6832">'Point forecasts'!F$2+I6832</f>
        <v>0.133122793148186</v>
      </c>
      <c r="N6832" s="0" t="n">
        <f aca="false" t="array" ref="N6832:N6832">'Point forecasts'!G$2+J6832</f>
        <v>0.0154078113589308</v>
      </c>
      <c r="O6832" s="0" t="n">
        <f aca="false" t="array" ref="O6832:O6832">'Point forecasts'!H$2+K6832</f>
        <v>2.43862667804089</v>
      </c>
      <c r="P6832" s="0" t="n">
        <f aca="false" t="array" ref="P6832:P6832">'Point forecasts'!I$2+L6832</f>
        <v>1.77089146274658</v>
      </c>
      <c r="Q6832" s="0" t="n">
        <f aca="false" t="array" ref="Q6832:S6832">MMULT(M6832:P6832,'input - gretl'!$B$19:$D$22)+MMULT('Point forecasts'!$J$3:$O$3,'input - gretl'!$B$23:$D$28)</f>
        <v>14.1288346745889</v>
      </c>
      <c r="R6832" s="0" t="n">
        <v>6.88046632576953</v>
      </c>
      <c r="S6832" s="0" t="n">
        <v>9.97934805274871</v>
      </c>
      <c r="U6832" s="10" t="n">
        <f aca="false">NORMSDIST(-M6832/'rhos computation'!$B$11)-EXP(M6832+'rhos computation'!$B$11^2/2)*NORMSDIST(-M6832/'rhos computation'!$B$11-'rhos computation'!$B$11)</f>
        <v>0.0110482327959228</v>
      </c>
      <c r="V6832" s="10" t="n">
        <f aca="false">NORMSDIST(-N6832/'rhos computation'!$B$23)-EXP(N6832+'rhos computation'!$B$23^2/2)*NORMSDIST(-N6832/'rhos computation'!$B$23-'rhos computation'!$B$23)</f>
        <v>0.0151534123090734</v>
      </c>
      <c r="W6832" s="0" t="n">
        <f aca="false">NORMSDIST(-O6832)</f>
        <v>0.00737159515041556</v>
      </c>
      <c r="X6832" s="0" t="n">
        <f aca="false">NORMSDIST(-P6832)</f>
        <v>0.0382893761508012</v>
      </c>
    </row>
    <row r="6833" customFormat="false" ht="12.8" hidden="false" customHeight="false" outlineLevel="0" collapsed="false">
      <c r="A6833" s="0" t="n">
        <v>0.0901327147313042</v>
      </c>
      <c r="B6833" s="0" t="n">
        <v>1.62990366820108</v>
      </c>
      <c r="C6833" s="0" t="n">
        <v>0.937194255006853</v>
      </c>
      <c r="D6833" s="0" t="n">
        <v>-0.607857969529888</v>
      </c>
      <c r="E6833" s="0" t="n">
        <f aca="false" t="array" ref="E6833:H6833">MMULT(A6833:D6833,'Root matrix of resiudals'!$B$19:E$22)</f>
        <v>0.00894808459073804</v>
      </c>
      <c r="F6833" s="0" t="n">
        <v>0.0500989450137396</v>
      </c>
      <c r="G6833" s="0" t="n">
        <v>0.0203706471290313</v>
      </c>
      <c r="H6833" s="0" t="n">
        <v>-0.00871792064341919</v>
      </c>
      <c r="I6833" s="0" t="n">
        <f aca="false" t="array" ref="I6833:I6833">'Point forecasts'!B$3+E6833</f>
        <v>-0.00375370697629374</v>
      </c>
      <c r="J6833" s="0" t="n">
        <f aca="false" t="array" ref="J6833:J6833">'Point forecasts'!C$3+F6833</f>
        <v>0.0203883590754498</v>
      </c>
      <c r="K6833" s="0" t="n">
        <f aca="false" t="array" ref="K6833:K6833">'Point forecasts'!D$3+G6833</f>
        <v>0.042372353141705</v>
      </c>
      <c r="L6833" s="0" t="n">
        <f aca="false" t="array" ref="L6833:L6833">'Point forecasts'!E$3+H6833</f>
        <v>0.00249835153221285</v>
      </c>
      <c r="M6833" s="0" t="n">
        <f aca="false" t="array" ref="M6833:M6833">'Point forecasts'!F$2+I6833</f>
        <v>0.124779038973739</v>
      </c>
      <c r="N6833" s="0" t="n">
        <f aca="false" t="array" ref="N6833:N6833">'Point forecasts'!G$2+J6833</f>
        <v>0.031422399367667</v>
      </c>
      <c r="O6833" s="0" t="n">
        <f aca="false" t="array" ref="O6833:O6833">'Point forecasts'!H$2+K6833</f>
        <v>2.42908008763395</v>
      </c>
      <c r="P6833" s="0" t="n">
        <f aca="false" t="array" ref="P6833:P6833">'Point forecasts'!I$2+L6833</f>
        <v>1.73603685537401</v>
      </c>
      <c r="Q6833" s="0" t="n">
        <f aca="false" t="array" ref="Q6833:S6833">MMULT(M6833:P6833,'input - gretl'!$B$19:$D$22)+MMULT('Point forecasts'!$J$3:$O$3,'input - gretl'!$B$23:$D$28)</f>
        <v>14.1204909204145</v>
      </c>
      <c r="R6833" s="0" t="n">
        <v>6.89648091377827</v>
      </c>
      <c r="S6833" s="0" t="n">
        <v>10.0029499366835</v>
      </c>
      <c r="U6833" s="10" t="n">
        <f aca="false">NORMSDIST(-M6833/'rhos computation'!$B$11)-EXP(M6833+'rhos computation'!$B$11^2/2)*NORMSDIST(-M6833/'rhos computation'!$B$11-'rhos computation'!$B$11)</f>
        <v>0.0123784349385823</v>
      </c>
      <c r="V6833" s="10" t="n">
        <f aca="false">NORMSDIST(-N6833/'rhos computation'!$B$23)-EXP(N6833+'rhos computation'!$B$23^2/2)*NORMSDIST(-N6833/'rhos computation'!$B$23-'rhos computation'!$B$23)</f>
        <v>0.00991326660550235</v>
      </c>
      <c r="W6833" s="0" t="n">
        <f aca="false">NORMSDIST(-O6833)</f>
        <v>0.00756859409343252</v>
      </c>
      <c r="X6833" s="0" t="n">
        <f aca="false">NORMSDIST(-P6833)</f>
        <v>0.0412786590552827</v>
      </c>
    </row>
    <row r="6834" customFormat="false" ht="12.8" hidden="false" customHeight="false" outlineLevel="0" collapsed="false">
      <c r="A6834" s="0" t="n">
        <v>2.05235985827526</v>
      </c>
      <c r="B6834" s="0" t="n">
        <v>1.08592573438686</v>
      </c>
      <c r="C6834" s="0" t="n">
        <v>-0.628552941283109</v>
      </c>
      <c r="D6834" s="0" t="n">
        <v>-0.19220726455237</v>
      </c>
      <c r="E6834" s="0" t="n">
        <f aca="false" t="array" ref="E6834:H6834">MMULT(A6834:D6834,'Root matrix of resiudals'!$B$19:E$22)</f>
        <v>0.0898114852652796</v>
      </c>
      <c r="F6834" s="0" t="n">
        <v>0.0334048600841233</v>
      </c>
      <c r="G6834" s="0" t="n">
        <v>-0.00391531066357911</v>
      </c>
      <c r="H6834" s="0" t="n">
        <v>-0.0045533506518719</v>
      </c>
      <c r="I6834" s="0" t="n">
        <f aca="false" t="array" ref="I6834:I6834">'Point forecasts'!B$3+E6834</f>
        <v>0.0771096936982479</v>
      </c>
      <c r="J6834" s="0" t="n">
        <f aca="false" t="array" ref="J6834:J6834">'Point forecasts'!C$3+F6834</f>
        <v>0.00369427414583342</v>
      </c>
      <c r="K6834" s="0" t="n">
        <f aca="false" t="array" ref="K6834:K6834">'Point forecasts'!D$3+G6834</f>
        <v>0.0180863953490946</v>
      </c>
      <c r="L6834" s="0" t="n">
        <f aca="false" t="array" ref="L6834:L6834">'Point forecasts'!E$3+H6834</f>
        <v>0.00666292152376014</v>
      </c>
      <c r="M6834" s="0" t="n">
        <f aca="false" t="array" ref="M6834:M6834">'Point forecasts'!F$2+I6834</f>
        <v>0.205642439648281</v>
      </c>
      <c r="N6834" s="0" t="n">
        <f aca="false" t="array" ref="N6834:N6834">'Point forecasts'!G$2+J6834</f>
        <v>0.0147283144380506</v>
      </c>
      <c r="O6834" s="0" t="n">
        <f aca="false" t="array" ref="O6834:O6834">'Point forecasts'!H$2+K6834</f>
        <v>2.40479412984134</v>
      </c>
      <c r="P6834" s="0" t="n">
        <f aca="false" t="array" ref="P6834:P6834">'Point forecasts'!I$2+L6834</f>
        <v>1.74020142536556</v>
      </c>
      <c r="Q6834" s="0" t="n">
        <f aca="false" t="array" ref="Q6834:S6834">MMULT(M6834:P6834,'input - gretl'!$B$19:$D$22)+MMULT('Point forecasts'!$J$3:$O$3,'input - gretl'!$B$23:$D$28)</f>
        <v>14.201354321089</v>
      </c>
      <c r="R6834" s="0" t="n">
        <v>6.87978682884865</v>
      </c>
      <c r="S6834" s="0" t="n">
        <v>9.97470326460038</v>
      </c>
      <c r="U6834" s="10" t="n">
        <f aca="false">NORMSDIST(-M6834/'rhos computation'!$B$11)-EXP(M6834+'rhos computation'!$B$11^2/2)*NORMSDIST(-M6834/'rhos computation'!$B$11-'rhos computation'!$B$11)</f>
        <v>0.00365307290368495</v>
      </c>
      <c r="V6834" s="10" t="n">
        <f aca="false">NORMSDIST(-N6834/'rhos computation'!$B$23)-EXP(N6834+'rhos computation'!$B$23^2/2)*NORMSDIST(-N6834/'rhos computation'!$B$23-'rhos computation'!$B$23)</f>
        <v>0.0154112492130468</v>
      </c>
      <c r="W6834" s="0" t="n">
        <f aca="false">NORMSDIST(-O6834)</f>
        <v>0.00809078933476393</v>
      </c>
      <c r="X6834" s="0" t="n">
        <f aca="false">NORMSDIST(-P6834)</f>
        <v>0.0409118277219555</v>
      </c>
    </row>
    <row r="6835" customFormat="false" ht="12.8" hidden="false" customHeight="false" outlineLevel="0" collapsed="false">
      <c r="A6835" s="0" t="n">
        <v>-0.319846327090875</v>
      </c>
      <c r="B6835" s="0" t="n">
        <v>-1.03197427458871</v>
      </c>
      <c r="C6835" s="0" t="n">
        <v>0.963813992823708</v>
      </c>
      <c r="D6835" s="0" t="n">
        <v>-0.594397051029322</v>
      </c>
      <c r="E6835" s="0" t="n">
        <f aca="false" t="array" ref="E6835:H6835">MMULT(A6835:D6835,'Root matrix of resiudals'!$B$19:E$22)</f>
        <v>-0.0146412580137253</v>
      </c>
      <c r="F6835" s="0" t="n">
        <v>-0.0267884611798539</v>
      </c>
      <c r="G6835" s="0" t="n">
        <v>0.0107513278256486</v>
      </c>
      <c r="H6835" s="0" t="n">
        <v>-0.00848680398941228</v>
      </c>
      <c r="I6835" s="0" t="n">
        <f aca="false" t="array" ref="I6835:I6835">'Point forecasts'!B$3+E6835</f>
        <v>-0.0273430495807571</v>
      </c>
      <c r="J6835" s="0" t="n">
        <f aca="false" t="array" ref="J6835:J6835">'Point forecasts'!C$3+F6835</f>
        <v>-0.0564990471181438</v>
      </c>
      <c r="K6835" s="0" t="n">
        <f aca="false" t="array" ref="K6835:K6835">'Point forecasts'!D$3+G6835</f>
        <v>0.0327530338383223</v>
      </c>
      <c r="L6835" s="0" t="n">
        <f aca="false" t="array" ref="L6835:L6835">'Point forecasts'!E$3+H6835</f>
        <v>0.00272946818621976</v>
      </c>
      <c r="M6835" s="0" t="n">
        <f aca="false" t="array" ref="M6835:M6835">'Point forecasts'!F$2+I6835</f>
        <v>0.101189696369276</v>
      </c>
      <c r="N6835" s="0" t="n">
        <f aca="false" t="array" ref="N6835:N6835">'Point forecasts'!G$2+J6835</f>
        <v>-0.0454650068259266</v>
      </c>
      <c r="O6835" s="0" t="n">
        <f aca="false" t="array" ref="O6835:O6835">'Point forecasts'!H$2+K6835</f>
        <v>2.41946076833057</v>
      </c>
      <c r="P6835" s="0" t="n">
        <f aca="false" t="array" ref="P6835:P6835">'Point forecasts'!I$2+L6835</f>
        <v>1.73626797202801</v>
      </c>
      <c r="Q6835" s="0" t="n">
        <f aca="false" t="array" ref="Q6835:S6835">MMULT(M6835:P6835,'input - gretl'!$B$19:$D$22)+MMULT('Point forecasts'!$J$3:$O$3,'input - gretl'!$B$23:$D$28)</f>
        <v>14.09690157781</v>
      </c>
      <c r="R6835" s="0" t="n">
        <v>6.81959350758468</v>
      </c>
      <c r="S6835" s="0" t="n">
        <v>9.99311081388628</v>
      </c>
      <c r="U6835" s="10" t="n">
        <f aca="false">NORMSDIST(-M6835/'rhos computation'!$B$11)-EXP(M6835+'rhos computation'!$B$11^2/2)*NORMSDIST(-M6835/'rhos computation'!$B$11-'rhos computation'!$B$11)</f>
        <v>0.0168230162190464</v>
      </c>
      <c r="V6835" s="10" t="n">
        <f aca="false">NORMSDIST(-N6835/'rhos computation'!$B$23)-EXP(N6835+'rhos computation'!$B$23^2/2)*NORMSDIST(-N6835/'rhos computation'!$B$23-'rhos computation'!$B$23)</f>
        <v>0.0498274855306416</v>
      </c>
      <c r="W6835" s="0" t="n">
        <f aca="false">NORMSDIST(-O6835)</f>
        <v>0.00777176865094523</v>
      </c>
      <c r="X6835" s="0" t="n">
        <f aca="false">NORMSDIST(-P6835)</f>
        <v>0.0412582317714872</v>
      </c>
    </row>
    <row r="6836" customFormat="false" ht="12.8" hidden="false" customHeight="false" outlineLevel="0" collapsed="false">
      <c r="A6836" s="0" t="n">
        <v>-0.353740433515109</v>
      </c>
      <c r="B6836" s="0" t="n">
        <v>0.686274312537624</v>
      </c>
      <c r="C6836" s="0" t="n">
        <v>0.670249724154171</v>
      </c>
      <c r="D6836" s="0" t="n">
        <v>-0.95606047491307</v>
      </c>
      <c r="E6836" s="0" t="n">
        <f aca="false" t="array" ref="E6836:H6836">MMULT(A6836:D6836,'Root matrix of resiudals'!$B$19:E$22)</f>
        <v>-0.0124291296725497</v>
      </c>
      <c r="F6836" s="0" t="n">
        <v>0.0211510865814874</v>
      </c>
      <c r="G6836" s="0" t="n">
        <v>0.0117335476681156</v>
      </c>
      <c r="H6836" s="0" t="n">
        <v>-0.0145659418277493</v>
      </c>
      <c r="I6836" s="0" t="n">
        <f aca="false" t="array" ref="I6836:I6836">'Point forecasts'!B$3+E6836</f>
        <v>-0.0251309212395814</v>
      </c>
      <c r="J6836" s="0" t="n">
        <f aca="false" t="array" ref="J6836:J6836">'Point forecasts'!C$3+F6836</f>
        <v>-0.00855949935680243</v>
      </c>
      <c r="K6836" s="0" t="n">
        <f aca="false" t="array" ref="K6836:K6836">'Point forecasts'!D$3+G6836</f>
        <v>0.0337352536807893</v>
      </c>
      <c r="L6836" s="0" t="n">
        <f aca="false" t="array" ref="L6836:L6836">'Point forecasts'!E$3+H6836</f>
        <v>-0.00334966965211721</v>
      </c>
      <c r="M6836" s="0" t="n">
        <f aca="false" t="array" ref="M6836:M6836">'Point forecasts'!F$2+I6836</f>
        <v>0.103401824710452</v>
      </c>
      <c r="N6836" s="0" t="n">
        <f aca="false" t="array" ref="N6836:N6836">'Point forecasts'!G$2+J6836</f>
        <v>0.00247454093541477</v>
      </c>
      <c r="O6836" s="0" t="n">
        <f aca="false" t="array" ref="O6836:O6836">'Point forecasts'!H$2+K6836</f>
        <v>2.42044298817304</v>
      </c>
      <c r="P6836" s="0" t="n">
        <f aca="false" t="array" ref="P6836:P6836">'Point forecasts'!I$2+L6836</f>
        <v>1.73018883418968</v>
      </c>
      <c r="Q6836" s="0" t="n">
        <f aca="false" t="array" ref="Q6836:S6836">MMULT(M6836:P6836,'input - gretl'!$B$19:$D$22)+MMULT('Point forecasts'!$J$3:$O$3,'input - gretl'!$B$23:$D$28)</f>
        <v>14.0991137061512</v>
      </c>
      <c r="R6836" s="0" t="n">
        <v>6.86753305534602</v>
      </c>
      <c r="S6836" s="0" t="n">
        <v>9.99987459776989</v>
      </c>
      <c r="U6836" s="10" t="n">
        <f aca="false">NORMSDIST(-M6836/'rhos computation'!$B$11)-EXP(M6836+'rhos computation'!$B$11^2/2)*NORMSDIST(-M6836/'rhos computation'!$B$11-'rhos computation'!$B$11)</f>
        <v>0.0163607257869796</v>
      </c>
      <c r="V6836" s="10" t="n">
        <f aca="false">NORMSDIST(-N6836/'rhos computation'!$B$23)-EXP(N6836+'rhos computation'!$B$23^2/2)*NORMSDIST(-N6836/'rhos computation'!$B$23-'rhos computation'!$B$23)</f>
        <v>0.0205778733589077</v>
      </c>
      <c r="W6836" s="0" t="n">
        <f aca="false">NORMSDIST(-O6836)</f>
        <v>0.00775080493207055</v>
      </c>
      <c r="X6836" s="0" t="n">
        <f aca="false">NORMSDIST(-P6836)</f>
        <v>0.0417982713152448</v>
      </c>
    </row>
    <row r="6837" customFormat="false" ht="12.8" hidden="false" customHeight="false" outlineLevel="0" collapsed="false">
      <c r="A6837" s="0" t="n">
        <v>2.37543910606624</v>
      </c>
      <c r="B6837" s="0" t="n">
        <v>-0.22670679311188</v>
      </c>
      <c r="C6837" s="0" t="n">
        <v>-0.73327187780082</v>
      </c>
      <c r="D6837" s="0" t="n">
        <v>0.263364468282127</v>
      </c>
      <c r="E6837" s="0" t="n">
        <f aca="false" t="array" ref="E6837:H6837">MMULT(A6837:D6837,'Root matrix of resiudals'!$B$19:E$22)</f>
        <v>0.100397151145064</v>
      </c>
      <c r="F6837" s="0" t="n">
        <v>-0.00371442083501183</v>
      </c>
      <c r="G6837" s="0" t="n">
        <v>-0.00939496371415862</v>
      </c>
      <c r="H6837" s="0" t="n">
        <v>0.00250941503697935</v>
      </c>
      <c r="I6837" s="0" t="n">
        <f aca="false" t="array" ref="I6837:I6837">'Point forecasts'!B$3+E6837</f>
        <v>0.0876953595780317</v>
      </c>
      <c r="J6837" s="0" t="n">
        <f aca="false" t="array" ref="J6837:J6837">'Point forecasts'!C$3+F6837</f>
        <v>-0.0334250067733017</v>
      </c>
      <c r="K6837" s="0" t="n">
        <f aca="false" t="array" ref="K6837:K6837">'Point forecasts'!D$3+G6837</f>
        <v>0.012606742298515</v>
      </c>
      <c r="L6837" s="0" t="n">
        <f aca="false" t="array" ref="L6837:L6837">'Point forecasts'!E$3+H6837</f>
        <v>0.0137256872126114</v>
      </c>
      <c r="M6837" s="0" t="n">
        <f aca="false" t="array" ref="M6837:M6837">'Point forecasts'!F$2+I6837</f>
        <v>0.216228105528065</v>
      </c>
      <c r="N6837" s="0" t="n">
        <f aca="false" t="array" ref="N6837:N6837">'Point forecasts'!G$2+J6837</f>
        <v>-0.0223909664810845</v>
      </c>
      <c r="O6837" s="0" t="n">
        <f aca="false" t="array" ref="O6837:O6837">'Point forecasts'!H$2+K6837</f>
        <v>2.39931447679076</v>
      </c>
      <c r="P6837" s="0" t="n">
        <f aca="false" t="array" ref="P6837:P6837">'Point forecasts'!I$2+L6837</f>
        <v>1.74726419105441</v>
      </c>
      <c r="Q6837" s="0" t="n">
        <f aca="false" t="array" ref="Q6837:S6837">MMULT(M6837:P6837,'input - gretl'!$B$19:$D$22)+MMULT('Point forecasts'!$J$3:$O$3,'input - gretl'!$B$23:$D$28)</f>
        <v>14.2119399869688</v>
      </c>
      <c r="R6837" s="0" t="n">
        <v>6.84266754792952</v>
      </c>
      <c r="S6837" s="0" t="n">
        <v>9.96250656824142</v>
      </c>
      <c r="U6837" s="10" t="n">
        <f aca="false">NORMSDIST(-M6837/'rhos computation'!$B$11)-EXP(M6837+'rhos computation'!$B$11^2/2)*NORMSDIST(-M6837/'rhos computation'!$B$11-'rhos computation'!$B$11)</f>
        <v>0.00305157523282162</v>
      </c>
      <c r="V6837" s="10" t="n">
        <f aca="false">NORMSDIST(-N6837/'rhos computation'!$B$23)-EXP(N6837+'rhos computation'!$B$23^2/2)*NORMSDIST(-N6837/'rhos computation'!$B$23-'rhos computation'!$B$23)</f>
        <v>0.0340669683824124</v>
      </c>
      <c r="W6837" s="0" t="n">
        <f aca="false">NORMSDIST(-O6837)</f>
        <v>0.00821290052955638</v>
      </c>
      <c r="X6837" s="0" t="n">
        <f aca="false">NORMSDIST(-P6837)</f>
        <v>0.0402957607679134</v>
      </c>
    </row>
    <row r="6838" customFormat="false" ht="12.8" hidden="false" customHeight="false" outlineLevel="0" collapsed="false">
      <c r="A6838" s="0" t="n">
        <v>0.340432986716479</v>
      </c>
      <c r="B6838" s="0" t="n">
        <v>-0.494473578880664</v>
      </c>
      <c r="C6838" s="0" t="n">
        <v>-0.372801231230607</v>
      </c>
      <c r="D6838" s="0" t="n">
        <v>-0.0117236873356772</v>
      </c>
      <c r="E6838" s="0" t="n">
        <f aca="false" t="array" ref="E6838:H6838">MMULT(A6838:D6838,'Root matrix of resiudals'!$B$19:E$22)</f>
        <v>0.0130304747922542</v>
      </c>
      <c r="F6838" s="0" t="n">
        <v>-0.0146966383007993</v>
      </c>
      <c r="G6838" s="0" t="n">
        <v>-0.00737614406950969</v>
      </c>
      <c r="H6838" s="0" t="n">
        <v>-0.000780009225754518</v>
      </c>
      <c r="I6838" s="0" t="n">
        <f aca="false" t="array" ref="I6838:I6838">'Point forecasts'!B$3+E6838</f>
        <v>0.000328683225222405</v>
      </c>
      <c r="J6838" s="0" t="n">
        <f aca="false" t="array" ref="J6838:J6838">'Point forecasts'!C$3+F6838</f>
        <v>-0.0444072242390892</v>
      </c>
      <c r="K6838" s="0" t="n">
        <f aca="false" t="array" ref="K6838:K6838">'Point forecasts'!D$3+G6838</f>
        <v>0.014625561943164</v>
      </c>
      <c r="L6838" s="0" t="n">
        <f aca="false" t="array" ref="L6838:L6838">'Point forecasts'!E$3+H6838</f>
        <v>0.0104362629498775</v>
      </c>
      <c r="M6838" s="0" t="n">
        <f aca="false" t="array" ref="M6838:M6838">'Point forecasts'!F$2+I6838</f>
        <v>0.128861429175255</v>
      </c>
      <c r="N6838" s="0" t="n">
        <f aca="false" t="array" ref="N6838:N6838">'Point forecasts'!G$2+J6838</f>
        <v>-0.033373183946872</v>
      </c>
      <c r="O6838" s="0" t="n">
        <f aca="false" t="array" ref="O6838:O6838">'Point forecasts'!H$2+K6838</f>
        <v>2.40133329643541</v>
      </c>
      <c r="P6838" s="0" t="n">
        <f aca="false" t="array" ref="P6838:P6838">'Point forecasts'!I$2+L6838</f>
        <v>1.74397476679167</v>
      </c>
      <c r="Q6838" s="0" t="n">
        <f aca="false" t="array" ref="Q6838:S6838">MMULT(M6838:P6838,'input - gretl'!$B$19:$D$22)+MMULT('Point forecasts'!$J$3:$O$3,'input - gretl'!$B$23:$D$28)</f>
        <v>14.124573310616</v>
      </c>
      <c r="R6838" s="0" t="n">
        <v>6.83168533046373</v>
      </c>
      <c r="S6838" s="0" t="n">
        <v>9.96765379483114</v>
      </c>
      <c r="U6838" s="10" t="n">
        <f aca="false">NORMSDIST(-M6838/'rhos computation'!$B$11)-EXP(M6838+'rhos computation'!$B$11^2/2)*NORMSDIST(-M6838/'rhos computation'!$B$11-'rhos computation'!$B$11)</f>
        <v>0.0117127038077377</v>
      </c>
      <c r="V6838" s="10" t="n">
        <f aca="false">NORMSDIST(-N6838/'rhos computation'!$B$23)-EXP(N6838+'rhos computation'!$B$23^2/2)*NORMSDIST(-N6838/'rhos computation'!$B$23-'rhos computation'!$B$23)</f>
        <v>0.0412219436228173</v>
      </c>
      <c r="W6838" s="0" t="n">
        <f aca="false">NORMSDIST(-O6838)</f>
        <v>0.0081677251074453</v>
      </c>
      <c r="X6838" s="0" t="n">
        <f aca="false">NORMSDIST(-P6838)</f>
        <v>0.0405817449607471</v>
      </c>
    </row>
    <row r="6839" customFormat="false" ht="12.8" hidden="false" customHeight="false" outlineLevel="0" collapsed="false">
      <c r="A6839" s="0" t="n">
        <v>0.108728413640664</v>
      </c>
      <c r="B6839" s="0" t="n">
        <v>-0.892731980340708</v>
      </c>
      <c r="C6839" s="0" t="n">
        <v>1.36333635341139</v>
      </c>
      <c r="D6839" s="0" t="n">
        <v>1.67679223723809</v>
      </c>
      <c r="E6839" s="0" t="n">
        <f aca="false" t="array" ref="E6839:H6839">MMULT(A6839:D6839,'Root matrix of resiudals'!$B$19:E$22)</f>
        <v>0.00368573598474949</v>
      </c>
      <c r="F6839" s="0" t="n">
        <v>-0.0202560353256805</v>
      </c>
      <c r="G6839" s="0" t="n">
        <v>0.0208202991072211</v>
      </c>
      <c r="H6839" s="0" t="n">
        <v>0.0286705150423266</v>
      </c>
      <c r="I6839" s="0" t="n">
        <f aca="false" t="array" ref="I6839:I6839">'Point forecasts'!B$3+E6839</f>
        <v>-0.00901605558228229</v>
      </c>
      <c r="J6839" s="0" t="n">
        <f aca="false" t="array" ref="J6839:J6839">'Point forecasts'!C$3+F6839</f>
        <v>-0.0499666212639704</v>
      </c>
      <c r="K6839" s="0" t="n">
        <f aca="false" t="array" ref="K6839:K6839">'Point forecasts'!D$3+G6839</f>
        <v>0.0428220051198948</v>
      </c>
      <c r="L6839" s="0" t="n">
        <f aca="false" t="array" ref="L6839:L6839">'Point forecasts'!E$3+H6839</f>
        <v>0.0398867872179586</v>
      </c>
      <c r="M6839" s="0" t="n">
        <f aca="false" t="array" ref="M6839:M6839">'Point forecasts'!F$2+I6839</f>
        <v>0.119516690367751</v>
      </c>
      <c r="N6839" s="0" t="n">
        <f aca="false" t="array" ref="N6839:N6839">'Point forecasts'!G$2+J6839</f>
        <v>-0.0389325809717532</v>
      </c>
      <c r="O6839" s="0" t="n">
        <f aca="false" t="array" ref="O6839:O6839">'Point forecasts'!H$2+K6839</f>
        <v>2.42952973961214</v>
      </c>
      <c r="P6839" s="0" t="n">
        <f aca="false" t="array" ref="P6839:P6839">'Point forecasts'!I$2+L6839</f>
        <v>1.77342529105975</v>
      </c>
      <c r="Q6839" s="0" t="n">
        <f aca="false" t="array" ref="Q6839:S6839">MMULT(M6839:P6839,'input - gretl'!$B$19:$D$22)+MMULT('Point forecasts'!$J$3:$O$3,'input - gretl'!$B$23:$D$28)</f>
        <v>14.1152285718085</v>
      </c>
      <c r="R6839" s="0" t="n">
        <v>6.82612593343885</v>
      </c>
      <c r="S6839" s="0" t="n">
        <v>9.96784131690271</v>
      </c>
      <c r="U6839" s="10" t="n">
        <f aca="false">NORMSDIST(-M6839/'rhos computation'!$B$11)-EXP(M6839+'rhos computation'!$B$11^2/2)*NORMSDIST(-M6839/'rhos computation'!$B$11-'rhos computation'!$B$11)</f>
        <v>0.0132799576139225</v>
      </c>
      <c r="V6839" s="10" t="n">
        <f aca="false">NORMSDIST(-N6839/'rhos computation'!$B$23)-EXP(N6839+'rhos computation'!$B$23^2/2)*NORMSDIST(-N6839/'rhos computation'!$B$23-'rhos computation'!$B$23)</f>
        <v>0.0450906555436781</v>
      </c>
      <c r="W6839" s="0" t="n">
        <f aca="false">NORMSDIST(-O6839)</f>
        <v>0.0075592122691721</v>
      </c>
      <c r="X6839" s="0" t="n">
        <f aca="false">NORMSDIST(-P6839)</f>
        <v>0.0380791306312965</v>
      </c>
    </row>
    <row r="6840" customFormat="false" ht="12.8" hidden="false" customHeight="false" outlineLevel="0" collapsed="false">
      <c r="A6840" s="0" t="n">
        <v>-1.71898003904107</v>
      </c>
      <c r="B6840" s="0" t="n">
        <v>0.972011616249749</v>
      </c>
      <c r="C6840" s="0" t="n">
        <v>0.142960483654345</v>
      </c>
      <c r="D6840" s="0" t="n">
        <v>0.4060295862931</v>
      </c>
      <c r="E6840" s="0" t="n">
        <f aca="false" t="array" ref="E6840:H6840">MMULT(A6840:D6840,'Root matrix of resiudals'!$B$19:E$22)</f>
        <v>-0.0715300732633444</v>
      </c>
      <c r="F6840" s="0" t="n">
        <v>0.0244202440767612</v>
      </c>
      <c r="G6840" s="0" t="n">
        <v>0.00413529627400214</v>
      </c>
      <c r="H6840" s="0" t="n">
        <v>0.00747441060181681</v>
      </c>
      <c r="I6840" s="0" t="n">
        <f aca="false" t="array" ref="I6840:I6840">'Point forecasts'!B$3+E6840</f>
        <v>-0.0842318648303761</v>
      </c>
      <c r="J6840" s="0" t="n">
        <f aca="false" t="array" ref="J6840:J6840">'Point forecasts'!C$3+F6840</f>
        <v>-0.0052903418615287</v>
      </c>
      <c r="K6840" s="0" t="n">
        <f aca="false" t="array" ref="K6840:K6840">'Point forecasts'!D$3+G6840</f>
        <v>0.0261370022866758</v>
      </c>
      <c r="L6840" s="0" t="n">
        <f aca="false" t="array" ref="L6840:L6840">'Point forecasts'!E$3+H6840</f>
        <v>0.0186906827774489</v>
      </c>
      <c r="M6840" s="0" t="n">
        <f aca="false" t="array" ref="M6840:M6840">'Point forecasts'!F$2+I6840</f>
        <v>0.0443008811196569</v>
      </c>
      <c r="N6840" s="0" t="n">
        <f aca="false" t="array" ref="N6840:N6840">'Point forecasts'!G$2+J6840</f>
        <v>0.0057436984306885</v>
      </c>
      <c r="O6840" s="0" t="n">
        <f aca="false" t="array" ref="O6840:O6840">'Point forecasts'!H$2+K6840</f>
        <v>2.41284473677893</v>
      </c>
      <c r="P6840" s="0" t="n">
        <f aca="false" t="array" ref="P6840:P6840">'Point forecasts'!I$2+L6840</f>
        <v>1.75222918661924</v>
      </c>
      <c r="Q6840" s="0" t="n">
        <f aca="false" t="array" ref="Q6840:S6840">MMULT(M6840:P6840,'input - gretl'!$B$19:$D$22)+MMULT('Point forecasts'!$J$3:$O$3,'input - gretl'!$B$23:$D$28)</f>
        <v>14.0400127625604</v>
      </c>
      <c r="R6840" s="0" t="n">
        <v>6.87080221284129</v>
      </c>
      <c r="S6840" s="0" t="n">
        <v>9.97131486919764</v>
      </c>
      <c r="U6840" s="10" t="n">
        <f aca="false">NORMSDIST(-M6840/'rhos computation'!$B$11)-EXP(M6840+'rhos computation'!$B$11^2/2)*NORMSDIST(-M6840/'rhos computation'!$B$11-'rhos computation'!$B$11)</f>
        <v>0.0323758313213019</v>
      </c>
      <c r="V6840" s="10" t="n">
        <f aca="false">NORMSDIST(-N6840/'rhos computation'!$B$23)-EXP(N6840+'rhos computation'!$B$23^2/2)*NORMSDIST(-N6840/'rhos computation'!$B$23-'rhos computation'!$B$23)</f>
        <v>0.0191030019808686</v>
      </c>
      <c r="W6840" s="0" t="n">
        <f aca="false">NORMSDIST(-O6840)</f>
        <v>0.00791428036980043</v>
      </c>
      <c r="X6840" s="0" t="n">
        <f aca="false">NORMSDIST(-P6840)</f>
        <v>0.0398672034342279</v>
      </c>
    </row>
    <row r="6841" customFormat="false" ht="12.8" hidden="false" customHeight="false" outlineLevel="0" collapsed="false">
      <c r="A6841" s="0" t="n">
        <v>0.933673036671841</v>
      </c>
      <c r="B6841" s="0" t="n">
        <v>0.637494747359301</v>
      </c>
      <c r="C6841" s="0" t="n">
        <v>-0.222988704664982</v>
      </c>
      <c r="D6841" s="0" t="n">
        <v>1.30866407206614</v>
      </c>
      <c r="E6841" s="0" t="n">
        <f aca="false" t="array" ref="E6841:H6841">MMULT(A6841:D6841,'Root matrix of resiudals'!$B$19:E$22)</f>
        <v>0.0407257050886223</v>
      </c>
      <c r="F6841" s="0" t="n">
        <v>0.0196139520881045</v>
      </c>
      <c r="G6841" s="0" t="n">
        <v>0.00134743454871795</v>
      </c>
      <c r="H6841" s="0" t="n">
        <v>0.0206647498296368</v>
      </c>
      <c r="I6841" s="0" t="n">
        <f aca="false" t="array" ref="I6841:I6841">'Point forecasts'!B$3+E6841</f>
        <v>0.0280239135215905</v>
      </c>
      <c r="J6841" s="0" t="n">
        <f aca="false" t="array" ref="J6841:J6841">'Point forecasts'!C$3+F6841</f>
        <v>-0.0100966338501854</v>
      </c>
      <c r="K6841" s="0" t="n">
        <f aca="false" t="array" ref="K6841:K6841">'Point forecasts'!D$3+G6841</f>
        <v>0.0233491405613916</v>
      </c>
      <c r="L6841" s="0" t="n">
        <f aca="false" t="array" ref="L6841:L6841">'Point forecasts'!E$3+H6841</f>
        <v>0.0318810220052688</v>
      </c>
      <c r="M6841" s="0" t="n">
        <f aca="false" t="array" ref="M6841:M6841">'Point forecasts'!F$2+I6841</f>
        <v>0.156556659471624</v>
      </c>
      <c r="N6841" s="0" t="n">
        <f aca="false" t="array" ref="N6841:N6841">'Point forecasts'!G$2+J6841</f>
        <v>0.000937406442031777</v>
      </c>
      <c r="O6841" s="0" t="n">
        <f aca="false" t="array" ref="O6841:O6841">'Point forecasts'!H$2+K6841</f>
        <v>2.41005687505364</v>
      </c>
      <c r="P6841" s="0" t="n">
        <f aca="false" t="array" ref="P6841:P6841">'Point forecasts'!I$2+L6841</f>
        <v>1.76541952584706</v>
      </c>
      <c r="Q6841" s="0" t="n">
        <f aca="false" t="array" ref="Q6841:S6841">MMULT(M6841:P6841,'input - gretl'!$B$19:$D$22)+MMULT('Point forecasts'!$J$3:$O$3,'input - gretl'!$B$23:$D$28)</f>
        <v>14.1522685409124</v>
      </c>
      <c r="R6841" s="0" t="n">
        <v>6.86599592085263</v>
      </c>
      <c r="S6841" s="0" t="n">
        <v>9.95598233534974</v>
      </c>
      <c r="U6841" s="10" t="n">
        <f aca="false">NORMSDIST(-M6841/'rhos computation'!$B$11)-EXP(M6841+'rhos computation'!$B$11^2/2)*NORMSDIST(-M6841/'rhos computation'!$B$11-'rhos computation'!$B$11)</f>
        <v>0.0079105058031862</v>
      </c>
      <c r="V6841" s="10" t="n">
        <f aca="false">NORMSDIST(-N6841/'rhos computation'!$B$23)-EXP(N6841+'rhos computation'!$B$23^2/2)*NORMSDIST(-N6841/'rhos computation'!$B$23-'rhos computation'!$B$23)</f>
        <v>0.0212957258669728</v>
      </c>
      <c r="W6841" s="0" t="n">
        <f aca="false">NORMSDIST(-O6841)</f>
        <v>0.00797501692266574</v>
      </c>
      <c r="X6841" s="0" t="n">
        <f aca="false">NORMSDIST(-P6841)</f>
        <v>0.038746642078954</v>
      </c>
    </row>
    <row r="6842" customFormat="false" ht="12.8" hidden="false" customHeight="false" outlineLevel="0" collapsed="false">
      <c r="A6842" s="0" t="n">
        <v>2.06460673540156</v>
      </c>
      <c r="B6842" s="0" t="n">
        <v>-2.6512026986695</v>
      </c>
      <c r="C6842" s="0" t="n">
        <v>-0.860809925601223</v>
      </c>
      <c r="D6842" s="0" t="n">
        <v>-0.565992948987884</v>
      </c>
      <c r="E6842" s="0" t="n">
        <f aca="false" t="array" ref="E6842:H6842">MMULT(A6842:D6842,'Root matrix of resiudals'!$B$19:E$22)</f>
        <v>0.0817314166686598</v>
      </c>
      <c r="F6842" s="0" t="n">
        <v>-0.0742036522294284</v>
      </c>
      <c r="G6842" s="0" t="n">
        <v>-0.0214890747908225</v>
      </c>
      <c r="H6842" s="0" t="n">
        <v>-0.011134857395334</v>
      </c>
      <c r="I6842" s="0" t="n">
        <f aca="false" t="array" ref="I6842:I6842">'Point forecasts'!B$3+E6842</f>
        <v>0.069029625101628</v>
      </c>
      <c r="J6842" s="0" t="n">
        <f aca="false" t="array" ref="J6842:J6842">'Point forecasts'!C$3+F6842</f>
        <v>-0.103914238167718</v>
      </c>
      <c r="K6842" s="0" t="n">
        <f aca="false" t="array" ref="K6842:K6842">'Point forecasts'!D$3+G6842</f>
        <v>0.000512631221851155</v>
      </c>
      <c r="L6842" s="0" t="n">
        <f aca="false" t="array" ref="L6842:L6842">'Point forecasts'!E$3+H6842</f>
        <v>8.14147802979948E-005</v>
      </c>
      <c r="M6842" s="0" t="n">
        <f aca="false" t="array" ref="M6842:M6842">'Point forecasts'!F$2+I6842</f>
        <v>0.197562371051661</v>
      </c>
      <c r="N6842" s="0" t="n">
        <f aca="false" t="array" ref="N6842:N6842">'Point forecasts'!G$2+J6842</f>
        <v>-0.0928801978755011</v>
      </c>
      <c r="O6842" s="0" t="n">
        <f aca="false" t="array" ref="O6842:O6842">'Point forecasts'!H$2+K6842</f>
        <v>2.3872203657141</v>
      </c>
      <c r="P6842" s="0" t="n">
        <f aca="false" t="array" ref="P6842:P6842">'Point forecasts'!I$2+L6842</f>
        <v>1.73361991862209</v>
      </c>
      <c r="Q6842" s="0" t="n">
        <f aca="false" t="array" ref="Q6842:S6842">MMULT(M6842:P6842,'input - gretl'!$B$19:$D$22)+MMULT('Point forecasts'!$J$3:$O$3,'input - gretl'!$B$23:$D$28)</f>
        <v>14.1932742524924</v>
      </c>
      <c r="R6842" s="0" t="n">
        <v>6.7721783165351</v>
      </c>
      <c r="S6842" s="0" t="n">
        <v>9.96338884246151</v>
      </c>
      <c r="U6842" s="10" t="n">
        <f aca="false">NORMSDIST(-M6842/'rhos computation'!$B$11)-EXP(M6842+'rhos computation'!$B$11^2/2)*NORMSDIST(-M6842/'rhos computation'!$B$11-'rhos computation'!$B$11)</f>
        <v>0.00417736872308233</v>
      </c>
      <c r="V6842" s="10" t="n">
        <f aca="false">NORMSDIST(-N6842/'rhos computation'!$B$23)-EXP(N6842+'rhos computation'!$B$23^2/2)*NORMSDIST(-N6842/'rhos computation'!$B$23-'rhos computation'!$B$23)</f>
        <v>0.0884467109281253</v>
      </c>
      <c r="W6842" s="0" t="n">
        <f aca="false">NORMSDIST(-O6842)</f>
        <v>0.00848815602202241</v>
      </c>
      <c r="X6842" s="0" t="n">
        <f aca="false">NORMSDIST(-P6842)</f>
        <v>0.0414927719458875</v>
      </c>
    </row>
    <row r="6843" customFormat="false" ht="12.8" hidden="false" customHeight="false" outlineLevel="0" collapsed="false">
      <c r="A6843" s="0" t="n">
        <v>-1.24223337547461</v>
      </c>
      <c r="B6843" s="0" t="n">
        <v>0.384921057282104</v>
      </c>
      <c r="C6843" s="0" t="n">
        <v>1.37956897334131</v>
      </c>
      <c r="D6843" s="0" t="n">
        <v>1.06482071415464</v>
      </c>
      <c r="E6843" s="0" t="n">
        <f aca="false" t="array" ref="E6843:H6843">MMULT(A6843:D6843,'Root matrix of resiudals'!$B$19:E$22)</f>
        <v>-0.0511293968942271</v>
      </c>
      <c r="F6843" s="0" t="n">
        <v>0.0132084706000952</v>
      </c>
      <c r="G6843" s="0" t="n">
        <v>0.0232994527846257</v>
      </c>
      <c r="H6843" s="0" t="n">
        <v>0.019359780414786</v>
      </c>
      <c r="I6843" s="0" t="n">
        <f aca="false" t="array" ref="I6843:I6843">'Point forecasts'!B$3+E6843</f>
        <v>-0.0638311884612589</v>
      </c>
      <c r="J6843" s="0" t="n">
        <f aca="false" t="array" ref="J6843:J6843">'Point forecasts'!C$3+F6843</f>
        <v>-0.0165021153381947</v>
      </c>
      <c r="K6843" s="0" t="n">
        <f aca="false" t="array" ref="K6843:K6843">'Point forecasts'!D$3+G6843</f>
        <v>0.0453011587972993</v>
      </c>
      <c r="L6843" s="0" t="n">
        <f aca="false" t="array" ref="L6843:L6843">'Point forecasts'!E$3+H6843</f>
        <v>0.030576052590418</v>
      </c>
      <c r="M6843" s="0" t="n">
        <f aca="false" t="array" ref="M6843:M6843">'Point forecasts'!F$2+I6843</f>
        <v>0.0647015574887741</v>
      </c>
      <c r="N6843" s="0" t="n">
        <f aca="false" t="array" ref="N6843:N6843">'Point forecasts'!G$2+J6843</f>
        <v>-0.00546807504597749</v>
      </c>
      <c r="O6843" s="0" t="n">
        <f aca="false" t="array" ref="O6843:O6843">'Point forecasts'!H$2+K6843</f>
        <v>2.43200889328955</v>
      </c>
      <c r="P6843" s="0" t="n">
        <f aca="false" t="array" ref="P6843:P6843">'Point forecasts'!I$2+L6843</f>
        <v>1.76411455643221</v>
      </c>
      <c r="Q6843" s="0" t="n">
        <f aca="false" t="array" ref="Q6843:S6843">MMULT(M6843:P6843,'input - gretl'!$B$19:$D$22)+MMULT('Point forecasts'!$J$3:$O$3,'input - gretl'!$B$23:$D$28)</f>
        <v>14.0604134389295</v>
      </c>
      <c r="R6843" s="0" t="n">
        <v>6.85959043936462</v>
      </c>
      <c r="S6843" s="0" t="n">
        <v>9.97917544474764</v>
      </c>
      <c r="U6843" s="10" t="n">
        <f aca="false">NORMSDIST(-M6843/'rhos computation'!$B$11)-EXP(M6843+'rhos computation'!$B$11^2/2)*NORMSDIST(-M6843/'rhos computation'!$B$11-'rhos computation'!$B$11)</f>
        <v>0.025947568537298</v>
      </c>
      <c r="V6843" s="10" t="n">
        <f aca="false">NORMSDIST(-N6843/'rhos computation'!$B$23)-EXP(N6843+'rhos computation'!$B$23^2/2)*NORMSDIST(-N6843/'rhos computation'!$B$23-'rhos computation'!$B$23)</f>
        <v>0.0244545785624629</v>
      </c>
      <c r="W6843" s="0" t="n">
        <f aca="false">NORMSDIST(-O6843)</f>
        <v>0.00750766931556</v>
      </c>
      <c r="X6843" s="0" t="n">
        <f aca="false">NORMSDIST(-P6843)</f>
        <v>0.0388563471008479</v>
      </c>
    </row>
    <row r="6844" customFormat="false" ht="12.8" hidden="false" customHeight="false" outlineLevel="0" collapsed="false">
      <c r="A6844" s="0" t="n">
        <v>1.37109318636862</v>
      </c>
      <c r="B6844" s="0" t="n">
        <v>0.743913002821582</v>
      </c>
      <c r="C6844" s="0" t="n">
        <v>0.536948611092687</v>
      </c>
      <c r="D6844" s="0" t="n">
        <v>-1.68368258839882</v>
      </c>
      <c r="E6844" s="0" t="n">
        <f aca="false" t="array" ref="E6844:H6844">MMULT(A6844:D6844,'Root matrix of resiudals'!$B$19:E$22)</f>
        <v>0.0618185248052669</v>
      </c>
      <c r="F6844" s="0" t="n">
        <v>0.0261769857388754</v>
      </c>
      <c r="G6844" s="0" t="n">
        <v>0.0110897245096036</v>
      </c>
      <c r="H6844" s="0" t="n">
        <v>-0.0271824250116876</v>
      </c>
      <c r="I6844" s="0" t="n">
        <f aca="false" t="array" ref="I6844:I6844">'Point forecasts'!B$3+E6844</f>
        <v>0.0491167332382351</v>
      </c>
      <c r="J6844" s="0" t="n">
        <f aca="false" t="array" ref="J6844:J6844">'Point forecasts'!C$3+F6844</f>
        <v>-0.00353360019941453</v>
      </c>
      <c r="K6844" s="0" t="n">
        <f aca="false" t="array" ref="K6844:K6844">'Point forecasts'!D$3+G6844</f>
        <v>0.0330914305222772</v>
      </c>
      <c r="L6844" s="0" t="n">
        <f aca="false" t="array" ref="L6844:L6844">'Point forecasts'!E$3+H6844</f>
        <v>-0.0159661528360556</v>
      </c>
      <c r="M6844" s="0" t="n">
        <f aca="false" t="array" ref="M6844:M6844">'Point forecasts'!F$2+I6844</f>
        <v>0.177649479188268</v>
      </c>
      <c r="N6844" s="0" t="n">
        <f aca="false" t="array" ref="N6844:N6844">'Point forecasts'!G$2+J6844</f>
        <v>0.00750044009280267</v>
      </c>
      <c r="O6844" s="0" t="n">
        <f aca="false" t="array" ref="O6844:O6844">'Point forecasts'!H$2+K6844</f>
        <v>2.41979916501453</v>
      </c>
      <c r="P6844" s="0" t="n">
        <f aca="false" t="array" ref="P6844:P6844">'Point forecasts'!I$2+L6844</f>
        <v>1.71757235100574</v>
      </c>
      <c r="Q6844" s="0" t="n">
        <f aca="false" t="array" ref="Q6844:S6844">MMULT(M6844:P6844,'input - gretl'!$B$19:$D$22)+MMULT('Point forecasts'!$J$3:$O$3,'input - gretl'!$B$23:$D$28)</f>
        <v>14.173361360629</v>
      </c>
      <c r="R6844" s="0" t="n">
        <v>6.8725589545034</v>
      </c>
      <c r="S6844" s="0" t="n">
        <v>10.0112296809435</v>
      </c>
      <c r="U6844" s="10" t="n">
        <f aca="false">NORMSDIST(-M6844/'rhos computation'!$B$11)-EXP(M6844+'rhos computation'!$B$11^2/2)*NORMSDIST(-M6844/'rhos computation'!$B$11-'rhos computation'!$B$11)</f>
        <v>0.00574572588231161</v>
      </c>
      <c r="V6844" s="10" t="n">
        <f aca="false">NORMSDIST(-N6844/'rhos computation'!$B$23)-EXP(N6844+'rhos computation'!$B$23^2/2)*NORMSDIST(-N6844/'rhos computation'!$B$23-'rhos computation'!$B$23)</f>
        <v>0.0183395620531938</v>
      </c>
      <c r="W6844" s="0" t="n">
        <f aca="false">NORMSDIST(-O6844)</f>
        <v>0.00776454055439358</v>
      </c>
      <c r="X6844" s="0" t="n">
        <f aca="false">NORMSDIST(-P6844)</f>
        <v>0.0429373235498346</v>
      </c>
    </row>
    <row r="6845" customFormat="false" ht="12.8" hidden="false" customHeight="false" outlineLevel="0" collapsed="false">
      <c r="A6845" s="0" t="n">
        <v>0.521053293955553</v>
      </c>
      <c r="B6845" s="0" t="n">
        <v>-0.485785312735367</v>
      </c>
      <c r="C6845" s="0" t="n">
        <v>0.491458603578538</v>
      </c>
      <c r="D6845" s="0" t="n">
        <v>-0.782562729942002</v>
      </c>
      <c r="E6845" s="0" t="n">
        <f aca="false" t="array" ref="E6845:H6845">MMULT(A6845:D6845,'Root matrix of resiudals'!$B$19:E$22)</f>
        <v>0.0221623897137873</v>
      </c>
      <c r="F6845" s="0" t="n">
        <v>-0.0109869868313657</v>
      </c>
      <c r="G6845" s="0" t="n">
        <v>0.00592340741079476</v>
      </c>
      <c r="H6845" s="0" t="n">
        <v>-0.0123672594915183</v>
      </c>
      <c r="I6845" s="0" t="n">
        <f aca="false" t="array" ref="I6845:I6845">'Point forecasts'!B$3+E6845</f>
        <v>0.00946059814675551</v>
      </c>
      <c r="J6845" s="0" t="n">
        <f aca="false" t="array" ref="J6845:J6845">'Point forecasts'!C$3+F6845</f>
        <v>-0.0406975727696556</v>
      </c>
      <c r="K6845" s="0" t="n">
        <f aca="false" t="array" ref="K6845:K6845">'Point forecasts'!D$3+G6845</f>
        <v>0.0279251134234684</v>
      </c>
      <c r="L6845" s="0" t="n">
        <f aca="false" t="array" ref="L6845:L6845">'Point forecasts'!E$3+H6845</f>
        <v>-0.00115098731588624</v>
      </c>
      <c r="M6845" s="0" t="n">
        <f aca="false" t="array" ref="M6845:M6845">'Point forecasts'!F$2+I6845</f>
        <v>0.137993344096789</v>
      </c>
      <c r="N6845" s="0" t="n">
        <f aca="false" t="array" ref="N6845:N6845">'Point forecasts'!G$2+J6845</f>
        <v>-0.0296635324774384</v>
      </c>
      <c r="O6845" s="0" t="n">
        <f aca="false" t="array" ref="O6845:O6845">'Point forecasts'!H$2+K6845</f>
        <v>2.41463284791572</v>
      </c>
      <c r="P6845" s="0" t="n">
        <f aca="false" t="array" ref="P6845:P6845">'Point forecasts'!I$2+L6845</f>
        <v>1.73238751652591</v>
      </c>
      <c r="Q6845" s="0" t="n">
        <f aca="false" t="array" ref="Q6845:S6845">MMULT(M6845:P6845,'input - gretl'!$B$19:$D$22)+MMULT('Point forecasts'!$J$3:$O$3,'input - gretl'!$B$23:$D$28)</f>
        <v>14.1337052255375</v>
      </c>
      <c r="R6845" s="0" t="n">
        <v>6.83539498193316</v>
      </c>
      <c r="S6845" s="0" t="n">
        <v>9.9919734006767</v>
      </c>
      <c r="U6845" s="10" t="n">
        <f aca="false">NORMSDIST(-M6845/'rhos computation'!$B$11)-EXP(M6845+'rhos computation'!$B$11^2/2)*NORMSDIST(-M6845/'rhos computation'!$B$11-'rhos computation'!$B$11)</f>
        <v>0.0103257383220463</v>
      </c>
      <c r="V6845" s="10" t="n">
        <f aca="false">NORMSDIST(-N6845/'rhos computation'!$B$23)-EXP(N6845+'rhos computation'!$B$23^2/2)*NORMSDIST(-N6845/'rhos computation'!$B$23-'rhos computation'!$B$23)</f>
        <v>0.0387300122496862</v>
      </c>
      <c r="W6845" s="0" t="n">
        <f aca="false">NORMSDIST(-O6845)</f>
        <v>0.00787553893314853</v>
      </c>
      <c r="X6845" s="0" t="n">
        <f aca="false">NORMSDIST(-P6845)</f>
        <v>0.04160229456757</v>
      </c>
    </row>
    <row r="6846" customFormat="false" ht="12.8" hidden="false" customHeight="false" outlineLevel="0" collapsed="false">
      <c r="A6846" s="0" t="n">
        <v>-0.732376527058085</v>
      </c>
      <c r="B6846" s="0" t="n">
        <v>0.18946445741674</v>
      </c>
      <c r="C6846" s="0" t="n">
        <v>0.114215227258415</v>
      </c>
      <c r="D6846" s="0" t="n">
        <v>1.44905252648052</v>
      </c>
      <c r="E6846" s="0" t="n">
        <f aca="false" t="array" ref="E6846:H6846">MMULT(A6846:D6846,'Root matrix of resiudals'!$B$19:E$22)</f>
        <v>-0.0314070416609094</v>
      </c>
      <c r="F6846" s="0" t="n">
        <v>0.00426036454417651</v>
      </c>
      <c r="G6846" s="0" t="n">
        <v>0.00327568639434022</v>
      </c>
      <c r="H6846" s="0" t="n">
        <v>0.0239375340888442</v>
      </c>
      <c r="I6846" s="0" t="n">
        <f aca="false" t="array" ref="I6846:I6846">'Point forecasts'!B$3+E6846</f>
        <v>-0.0441088332279412</v>
      </c>
      <c r="J6846" s="0" t="n">
        <f aca="false" t="array" ref="J6846:J6846">'Point forecasts'!C$3+F6846</f>
        <v>-0.0254502213941134</v>
      </c>
      <c r="K6846" s="0" t="n">
        <f aca="false" t="array" ref="K6846:K6846">'Point forecasts'!D$3+G6846</f>
        <v>0.0252773924070139</v>
      </c>
      <c r="L6846" s="0" t="n">
        <f aca="false" t="array" ref="L6846:L6846">'Point forecasts'!E$3+H6846</f>
        <v>0.0351538062644763</v>
      </c>
      <c r="M6846" s="0" t="n">
        <f aca="false" t="array" ref="M6846:M6846">'Point forecasts'!F$2+I6846</f>
        <v>0.0844239127220918</v>
      </c>
      <c r="N6846" s="0" t="n">
        <f aca="false" t="array" ref="N6846:N6846">'Point forecasts'!G$2+J6846</f>
        <v>-0.0144161811018962</v>
      </c>
      <c r="O6846" s="0" t="n">
        <f aca="false" t="array" ref="O6846:O6846">'Point forecasts'!H$2+K6846</f>
        <v>2.41198512689926</v>
      </c>
      <c r="P6846" s="0" t="n">
        <f aca="false" t="array" ref="P6846:P6846">'Point forecasts'!I$2+L6846</f>
        <v>1.76869231010627</v>
      </c>
      <c r="Q6846" s="0" t="n">
        <f aca="false" t="array" ref="Q6846:S6846">MMULT(M6846:P6846,'input - gretl'!$B$19:$D$22)+MMULT('Point forecasts'!$J$3:$O$3,'input - gretl'!$B$23:$D$28)</f>
        <v>14.0801357941628</v>
      </c>
      <c r="R6846" s="0" t="n">
        <v>6.85064233330871</v>
      </c>
      <c r="S6846" s="0" t="n">
        <v>9.95479800572564</v>
      </c>
      <c r="U6846" s="10" t="n">
        <f aca="false">NORMSDIST(-M6846/'rhos computation'!$B$11)-EXP(M6846+'rhos computation'!$B$11^2/2)*NORMSDIST(-M6846/'rhos computation'!$B$11-'rhos computation'!$B$11)</f>
        <v>0.0206548952912821</v>
      </c>
      <c r="V6846" s="10" t="n">
        <f aca="false">NORMSDIST(-N6846/'rhos computation'!$B$23)-EXP(N6846+'rhos computation'!$B$23^2/2)*NORMSDIST(-N6846/'rhos computation'!$B$23-'rhos computation'!$B$23)</f>
        <v>0.029313459846155</v>
      </c>
      <c r="W6846" s="0" t="n">
        <f aca="false">NORMSDIST(-O6846)</f>
        <v>0.00793296436660351</v>
      </c>
      <c r="X6846" s="0" t="n">
        <f aca="false">NORMSDIST(-P6846)</f>
        <v>0.0384726181423478</v>
      </c>
    </row>
    <row r="6847" customFormat="false" ht="12.8" hidden="false" customHeight="false" outlineLevel="0" collapsed="false">
      <c r="A6847" s="0" t="n">
        <v>0.239104054807013</v>
      </c>
      <c r="B6847" s="0" t="n">
        <v>0.689950589724811</v>
      </c>
      <c r="C6847" s="0" t="n">
        <v>-1.55182976086657</v>
      </c>
      <c r="D6847" s="0" t="n">
        <v>-0.657416168742918</v>
      </c>
      <c r="E6847" s="0" t="n">
        <f aca="false" t="array" ref="E6847:H6847">MMULT(A6847:D6847,'Root matrix of resiudals'!$B$19:E$22)</f>
        <v>0.0101555445389936</v>
      </c>
      <c r="F6847" s="0" t="n">
        <v>0.0146398701130956</v>
      </c>
      <c r="G6847" s="0" t="n">
        <v>-0.0229889178999119</v>
      </c>
      <c r="H6847" s="0" t="n">
        <v>-0.0124914089443948</v>
      </c>
      <c r="I6847" s="0" t="n">
        <f aca="false" t="array" ref="I6847:I6847">'Point forecasts'!B$3+E6847</f>
        <v>-0.00254624702803815</v>
      </c>
      <c r="J6847" s="0" t="n">
        <f aca="false" t="array" ref="J6847:J6847">'Point forecasts'!C$3+F6847</f>
        <v>-0.0150707158251943</v>
      </c>
      <c r="K6847" s="0" t="n">
        <f aca="false" t="array" ref="K6847:K6847">'Point forecasts'!D$3+G6847</f>
        <v>-0.000987211887238285</v>
      </c>
      <c r="L6847" s="0" t="n">
        <f aca="false" t="array" ref="L6847:L6847">'Point forecasts'!E$3+H6847</f>
        <v>-0.00127513676876276</v>
      </c>
      <c r="M6847" s="0" t="n">
        <f aca="false" t="array" ref="M6847:M6847">'Point forecasts'!F$2+I6847</f>
        <v>0.125986498921995</v>
      </c>
      <c r="N6847" s="0" t="n">
        <f aca="false" t="array" ref="N6847:N6847">'Point forecasts'!G$2+J6847</f>
        <v>-0.00403667553297709</v>
      </c>
      <c r="O6847" s="0" t="n">
        <f aca="false" t="array" ref="O6847:O6847">'Point forecasts'!H$2+K6847</f>
        <v>2.38572052260501</v>
      </c>
      <c r="P6847" s="0" t="n">
        <f aca="false" t="array" ref="P6847:P6847">'Point forecasts'!I$2+L6847</f>
        <v>1.73226336707303</v>
      </c>
      <c r="Q6847" s="0" t="n">
        <f aca="false" t="array" ref="Q6847:S6847">MMULT(M6847:P6847,'input - gretl'!$B$19:$D$22)+MMULT('Point forecasts'!$J$3:$O$3,'input - gretl'!$B$23:$D$28)</f>
        <v>14.1216983803627</v>
      </c>
      <c r="R6847" s="0" t="n">
        <v>6.86102183887762</v>
      </c>
      <c r="S6847" s="0" t="n">
        <v>9.96317914770315</v>
      </c>
      <c r="U6847" s="10" t="n">
        <f aca="false">NORMSDIST(-M6847/'rhos computation'!$B$11)-EXP(M6847+'rhos computation'!$B$11^2/2)*NORMSDIST(-M6847/'rhos computation'!$B$11-'rhos computation'!$B$11)</f>
        <v>0.0121785103644727</v>
      </c>
      <c r="V6847" s="10" t="n">
        <f aca="false">NORMSDIST(-N6847/'rhos computation'!$B$23)-EXP(N6847+'rhos computation'!$B$23^2/2)*NORMSDIST(-N6847/'rhos computation'!$B$23-'rhos computation'!$B$23)</f>
        <v>0.0237253295302713</v>
      </c>
      <c r="W6847" s="0" t="n">
        <f aca="false">NORMSDIST(-O6847)</f>
        <v>0.00852284968697709</v>
      </c>
      <c r="X6847" s="0" t="n">
        <f aca="false">NORMSDIST(-P6847)</f>
        <v>0.0416133406060481</v>
      </c>
    </row>
    <row r="6848" customFormat="false" ht="12.8" hidden="false" customHeight="false" outlineLevel="0" collapsed="false">
      <c r="A6848" s="0" t="n">
        <v>0.763918125391925</v>
      </c>
      <c r="B6848" s="0" t="n">
        <v>-1.70585961205218</v>
      </c>
      <c r="C6848" s="0" t="n">
        <v>1.07562076644658</v>
      </c>
      <c r="D6848" s="0" t="n">
        <v>-0.519229190970674</v>
      </c>
      <c r="E6848" s="0" t="n">
        <f aca="false" t="array" ref="E6848:H6848">MMULT(A6848:D6848,'Root matrix of resiudals'!$B$19:E$22)</f>
        <v>0.030440676189718</v>
      </c>
      <c r="F6848" s="0" t="n">
        <v>-0.0431825531492176</v>
      </c>
      <c r="G6848" s="0" t="n">
        <v>0.011558528659626</v>
      </c>
      <c r="H6848" s="0" t="n">
        <v>-0.00759822464121775</v>
      </c>
      <c r="I6848" s="0" t="n">
        <f aca="false" t="array" ref="I6848:I6848">'Point forecasts'!B$3+E6848</f>
        <v>0.0177388846226862</v>
      </c>
      <c r="J6848" s="0" t="n">
        <f aca="false" t="array" ref="J6848:J6848">'Point forecasts'!C$3+F6848</f>
        <v>-0.0728931390875074</v>
      </c>
      <c r="K6848" s="0" t="n">
        <f aca="false" t="array" ref="K6848:K6848">'Point forecasts'!D$3+G6848</f>
        <v>0.0335602346722996</v>
      </c>
      <c r="L6848" s="0" t="n">
        <f aca="false" t="array" ref="L6848:L6848">'Point forecasts'!E$3+H6848</f>
        <v>0.0036180475344143</v>
      </c>
      <c r="M6848" s="0" t="n">
        <f aca="false" t="array" ref="M6848:M6848">'Point forecasts'!F$2+I6848</f>
        <v>0.146271630572719</v>
      </c>
      <c r="N6848" s="0" t="n">
        <f aca="false" t="array" ref="N6848:N6848">'Point forecasts'!G$2+J6848</f>
        <v>-0.0618590987952902</v>
      </c>
      <c r="O6848" s="0" t="n">
        <f aca="false" t="array" ref="O6848:O6848">'Point forecasts'!H$2+K6848</f>
        <v>2.42026796916455</v>
      </c>
      <c r="P6848" s="0" t="n">
        <f aca="false" t="array" ref="P6848:P6848">'Point forecasts'!I$2+L6848</f>
        <v>1.73715655137621</v>
      </c>
      <c r="Q6848" s="0" t="n">
        <f aca="false" t="array" ref="Q6848:S6848">MMULT(M6848:P6848,'input - gretl'!$B$19:$D$22)+MMULT('Point forecasts'!$J$3:$O$3,'input - gretl'!$B$23:$D$28)</f>
        <v>14.1419835120135</v>
      </c>
      <c r="R6848" s="0" t="n">
        <v>6.80319941561531</v>
      </c>
      <c r="S6848" s="0" t="n">
        <v>9.99307293133115</v>
      </c>
      <c r="U6848" s="10" t="n">
        <f aca="false">NORMSDIST(-M6848/'rhos computation'!$B$11)-EXP(M6848+'rhos computation'!$B$11^2/2)*NORMSDIST(-M6848/'rhos computation'!$B$11-'rhos computation'!$B$11)</f>
        <v>0.009184579352427</v>
      </c>
      <c r="V6848" s="10" t="n">
        <f aca="false">NORMSDIST(-N6848/'rhos computation'!$B$23)-EXP(N6848+'rhos computation'!$B$23^2/2)*NORMSDIST(-N6848/'rhos computation'!$B$23-'rhos computation'!$B$23)</f>
        <v>0.0624877387454809</v>
      </c>
      <c r="W6848" s="0" t="n">
        <f aca="false">NORMSDIST(-O6848)</f>
        <v>0.00775453675091028</v>
      </c>
      <c r="X6848" s="0" t="n">
        <f aca="false">NORMSDIST(-P6848)</f>
        <v>0.041179770845515</v>
      </c>
    </row>
    <row r="6849" customFormat="false" ht="12.8" hidden="false" customHeight="false" outlineLevel="0" collapsed="false">
      <c r="A6849" s="0" t="n">
        <v>0.522034685803312</v>
      </c>
      <c r="B6849" s="0" t="n">
        <v>-0.780249099484803</v>
      </c>
      <c r="C6849" s="0" t="n">
        <v>0.145396571511243</v>
      </c>
      <c r="D6849" s="0" t="n">
        <v>1.91861845650894</v>
      </c>
      <c r="E6849" s="0" t="n">
        <f aca="false" t="array" ref="E6849:H6849">MMULT(A6849:D6849,'Root matrix of resiudals'!$B$19:E$22)</f>
        <v>0.0200759774251812</v>
      </c>
      <c r="F6849" s="0" t="n">
        <v>-0.020463375134214</v>
      </c>
      <c r="G6849" s="0" t="n">
        <v>0.00238390533218643</v>
      </c>
      <c r="H6849" s="0" t="n">
        <v>0.0310489339288371</v>
      </c>
      <c r="I6849" s="0" t="n">
        <f aca="false" t="array" ref="I6849:I6849">'Point forecasts'!B$3+E6849</f>
        <v>0.00737418585814944</v>
      </c>
      <c r="J6849" s="0" t="n">
        <f aca="false" t="array" ref="J6849:J6849">'Point forecasts'!C$3+F6849</f>
        <v>-0.0501739610725039</v>
      </c>
      <c r="K6849" s="0" t="n">
        <f aca="false" t="array" ref="K6849:K6849">'Point forecasts'!D$3+G6849</f>
        <v>0.0243856113448601</v>
      </c>
      <c r="L6849" s="0" t="n">
        <f aca="false" t="array" ref="L6849:L6849">'Point forecasts'!E$3+H6849</f>
        <v>0.0422652061044691</v>
      </c>
      <c r="M6849" s="0" t="n">
        <f aca="false" t="array" ref="M6849:M6849">'Point forecasts'!F$2+I6849</f>
        <v>0.135906931808182</v>
      </c>
      <c r="N6849" s="0" t="n">
        <f aca="false" t="array" ref="N6849:N6849">'Point forecasts'!G$2+J6849</f>
        <v>-0.0391399207802867</v>
      </c>
      <c r="O6849" s="0" t="n">
        <f aca="false" t="array" ref="O6849:O6849">'Point forecasts'!H$2+K6849</f>
        <v>2.41109334583711</v>
      </c>
      <c r="P6849" s="0" t="n">
        <f aca="false" t="array" ref="P6849:P6849">'Point forecasts'!I$2+L6849</f>
        <v>1.77580370994626</v>
      </c>
      <c r="Q6849" s="0" t="n">
        <f aca="false" t="array" ref="Q6849:S6849">MMULT(M6849:P6849,'input - gretl'!$B$19:$D$22)+MMULT('Point forecasts'!$J$3:$O$3,'input - gretl'!$B$23:$D$28)</f>
        <v>14.1316188132489</v>
      </c>
      <c r="R6849" s="0" t="n">
        <v>6.82591859363032</v>
      </c>
      <c r="S6849" s="0" t="n">
        <v>9.94714292784566</v>
      </c>
      <c r="U6849" s="10" t="n">
        <f aca="false">NORMSDIST(-M6849/'rhos computation'!$B$11)-EXP(M6849+'rhos computation'!$B$11^2/2)*NORMSDIST(-M6849/'rhos computation'!$B$11-'rhos computation'!$B$11)</f>
        <v>0.0106304857316366</v>
      </c>
      <c r="V6849" s="10" t="n">
        <f aca="false">NORMSDIST(-N6849/'rhos computation'!$B$23)-EXP(N6849+'rhos computation'!$B$23^2/2)*NORMSDIST(-N6849/'rhos computation'!$B$23-'rhos computation'!$B$23)</f>
        <v>0.0452379239950115</v>
      </c>
      <c r="W6849" s="0" t="n">
        <f aca="false">NORMSDIST(-O6849)</f>
        <v>0.00795238860209478</v>
      </c>
      <c r="X6849" s="0" t="n">
        <f aca="false">NORMSDIST(-P6849)</f>
        <v>0.0378826380113297</v>
      </c>
    </row>
    <row r="6850" customFormat="false" ht="12.8" hidden="false" customHeight="false" outlineLevel="0" collapsed="false">
      <c r="A6850" s="0" t="n">
        <v>0.980608153725262</v>
      </c>
      <c r="B6850" s="0" t="n">
        <v>0.0211735000101166</v>
      </c>
      <c r="C6850" s="0" t="n">
        <v>0.528694483722219</v>
      </c>
      <c r="D6850" s="0" t="n">
        <v>0.626701080584213</v>
      </c>
      <c r="E6850" s="0" t="n">
        <f aca="false" t="array" ref="E6850:H6850">MMULT(A6850:D6850,'Root matrix of resiudals'!$B$19:E$22)</f>
        <v>0.0425336499610769</v>
      </c>
      <c r="F6850" s="0" t="n">
        <v>0.00476468122809473</v>
      </c>
      <c r="G6850" s="0" t="n">
        <v>0.0105253411826164</v>
      </c>
      <c r="H6850" s="0" t="n">
        <v>0.0104009179005734</v>
      </c>
      <c r="I6850" s="0" t="n">
        <f aca="false" t="array" ref="I6850:I6850">'Point forecasts'!B$3+E6850</f>
        <v>0.0298318583940451</v>
      </c>
      <c r="J6850" s="0" t="n">
        <f aca="false" t="array" ref="J6850:J6850">'Point forecasts'!C$3+F6850</f>
        <v>-0.0249459047101951</v>
      </c>
      <c r="K6850" s="0" t="n">
        <f aca="false" t="array" ref="K6850:K6850">'Point forecasts'!D$3+G6850</f>
        <v>0.0325270471952901</v>
      </c>
      <c r="L6850" s="0" t="n">
        <f aca="false" t="array" ref="L6850:L6850">'Point forecasts'!E$3+H6850</f>
        <v>0.0216171900762055</v>
      </c>
      <c r="M6850" s="0" t="n">
        <f aca="false" t="array" ref="M6850:M6850">'Point forecasts'!F$2+I6850</f>
        <v>0.158364604344078</v>
      </c>
      <c r="N6850" s="0" t="n">
        <f aca="false" t="array" ref="N6850:N6850">'Point forecasts'!G$2+J6850</f>
        <v>-0.013911864417978</v>
      </c>
      <c r="O6850" s="0" t="n">
        <f aca="false" t="array" ref="O6850:O6850">'Point forecasts'!H$2+K6850</f>
        <v>2.41923478168754</v>
      </c>
      <c r="P6850" s="0" t="n">
        <f aca="false" t="array" ref="P6850:P6850">'Point forecasts'!I$2+L6850</f>
        <v>1.755155693918</v>
      </c>
      <c r="Q6850" s="0" t="n">
        <f aca="false" t="array" ref="Q6850:S6850">MMULT(M6850:P6850,'input - gretl'!$B$19:$D$22)+MMULT('Point forecasts'!$J$3:$O$3,'input - gretl'!$B$23:$D$28)</f>
        <v>14.1540764857848</v>
      </c>
      <c r="R6850" s="0" t="n">
        <v>6.85114664999262</v>
      </c>
      <c r="S6850" s="0" t="n">
        <v>9.97492165933977</v>
      </c>
      <c r="U6850" s="10" t="n">
        <f aca="false">NORMSDIST(-M6850/'rhos computation'!$B$11)-EXP(M6850+'rhos computation'!$B$11^2/2)*NORMSDIST(-M6850/'rhos computation'!$B$11-'rhos computation'!$B$11)</f>
        <v>0.00770214651238228</v>
      </c>
      <c r="V6850" s="10" t="n">
        <f aca="false">NORMSDIST(-N6850/'rhos computation'!$B$23)-EXP(N6850+'rhos computation'!$B$23^2/2)*NORMSDIST(-N6850/'rhos computation'!$B$23-'rhos computation'!$B$23)</f>
        <v>0.0290260416892206</v>
      </c>
      <c r="W6850" s="0" t="n">
        <f aca="false">NORMSDIST(-O6850)</f>
        <v>0.00777659898459931</v>
      </c>
      <c r="X6850" s="0" t="n">
        <f aca="false">NORMSDIST(-P6850)</f>
        <v>0.0396163400355423</v>
      </c>
    </row>
    <row r="6851" customFormat="false" ht="12.8" hidden="false" customHeight="false" outlineLevel="0" collapsed="false">
      <c r="A6851" s="0" t="n">
        <v>-0.467185664745507</v>
      </c>
      <c r="B6851" s="0" t="n">
        <v>0.71414875426366</v>
      </c>
      <c r="C6851" s="0" t="n">
        <v>-0.200049937913423</v>
      </c>
      <c r="D6851" s="0" t="n">
        <v>0.755111495185092</v>
      </c>
      <c r="E6851" s="0" t="n">
        <f aca="false" t="array" ref="E6851:H6851">MMULT(A6851:D6851,'Root matrix of resiudals'!$B$19:E$22)</f>
        <v>-0.018963655527095</v>
      </c>
      <c r="F6851" s="0" t="n">
        <v>0.0186782677595977</v>
      </c>
      <c r="G6851" s="0" t="n">
        <v>-0.000372166634117232</v>
      </c>
      <c r="H6851" s="0" t="n">
        <v>0.0122499099898226</v>
      </c>
      <c r="I6851" s="0" t="n">
        <f aca="false" t="array" ref="I6851:I6851">'Point forecasts'!B$3+E6851</f>
        <v>-0.0316654470941268</v>
      </c>
      <c r="J6851" s="0" t="n">
        <f aca="false" t="array" ref="J6851:J6851">'Point forecasts'!C$3+F6851</f>
        <v>-0.0110323181786921</v>
      </c>
      <c r="K6851" s="0" t="n">
        <f aca="false" t="array" ref="K6851:K6851">'Point forecasts'!D$3+G6851</f>
        <v>0.0216295393785564</v>
      </c>
      <c r="L6851" s="0" t="n">
        <f aca="false" t="array" ref="L6851:L6851">'Point forecasts'!E$3+H6851</f>
        <v>0.0234661821654546</v>
      </c>
      <c r="M6851" s="0" t="n">
        <f aca="false" t="array" ref="M6851:M6851">'Point forecasts'!F$2+I6851</f>
        <v>0.0968672988559062</v>
      </c>
      <c r="N6851" s="0" t="n">
        <f aca="false" t="array" ref="N6851:N6851">'Point forecasts'!G$2+J6851</f>
        <v>1.72211352506002E-006</v>
      </c>
      <c r="O6851" s="0" t="n">
        <f aca="false" t="array" ref="O6851:O6851">'Point forecasts'!H$2+K6851</f>
        <v>2.40833727387081</v>
      </c>
      <c r="P6851" s="0" t="n">
        <f aca="false" t="array" ref="P6851:P6851">'Point forecasts'!I$2+L6851</f>
        <v>1.75700468600725</v>
      </c>
      <c r="Q6851" s="0" t="n">
        <f aca="false" t="array" ref="Q6851:S6851">MMULT(M6851:P6851,'input - gretl'!$B$19:$D$22)+MMULT('Point forecasts'!$J$3:$O$3,'input - gretl'!$B$23:$D$28)</f>
        <v>14.0925791802967</v>
      </c>
      <c r="R6851" s="0" t="n">
        <v>6.86506023652413</v>
      </c>
      <c r="S6851" s="0" t="n">
        <v>9.96226566759656</v>
      </c>
      <c r="U6851" s="10" t="n">
        <f aca="false">NORMSDIST(-M6851/'rhos computation'!$B$11)-EXP(M6851+'rhos computation'!$B$11^2/2)*NORMSDIST(-M6851/'rhos computation'!$B$11-'rhos computation'!$B$11)</f>
        <v>0.0177548632308928</v>
      </c>
      <c r="V6851" s="10" t="n">
        <f aca="false">NORMSDIST(-N6851/'rhos computation'!$B$23)-EXP(N6851+'rhos computation'!$B$23^2/2)*NORMSDIST(-N6851/'rhos computation'!$B$23-'rhos computation'!$B$23)</f>
        <v>0.0217403285516093</v>
      </c>
      <c r="W6851" s="0" t="n">
        <f aca="false">NORMSDIST(-O6851)</f>
        <v>0.00801268430234489</v>
      </c>
      <c r="X6851" s="0" t="n">
        <f aca="false">NORMSDIST(-P6851)</f>
        <v>0.0394585052381609</v>
      </c>
    </row>
    <row r="6852" customFormat="false" ht="12.8" hidden="false" customHeight="false" outlineLevel="0" collapsed="false">
      <c r="A6852" s="0" t="n">
        <v>1.01034464252009</v>
      </c>
      <c r="B6852" s="0" t="n">
        <v>-0.103575358550377</v>
      </c>
      <c r="C6852" s="0" t="n">
        <v>-0.92899992440518</v>
      </c>
      <c r="D6852" s="0" t="n">
        <v>0.570413568134127</v>
      </c>
      <c r="E6852" s="0" t="n">
        <f aca="false" t="array" ref="E6852:H6852">MMULT(A6852:D6852,'Root matrix of resiudals'!$B$19:E$22)</f>
        <v>0.0417478230282296</v>
      </c>
      <c r="F6852" s="0" t="n">
        <v>-0.00396976471589425</v>
      </c>
      <c r="G6852" s="0" t="n">
        <v>-0.0134418472928019</v>
      </c>
      <c r="H6852" s="0" t="n">
        <v>0.00779854087477129</v>
      </c>
      <c r="I6852" s="0" t="n">
        <f aca="false" t="array" ref="I6852:I6852">'Point forecasts'!B$3+E6852</f>
        <v>0.0290460314611978</v>
      </c>
      <c r="J6852" s="0" t="n">
        <f aca="false" t="array" ref="J6852:J6852">'Point forecasts'!C$3+F6852</f>
        <v>-0.0336803506541841</v>
      </c>
      <c r="K6852" s="0" t="n">
        <f aca="false" t="array" ref="K6852:K6852">'Point forecasts'!D$3+G6852</f>
        <v>0.00855985871987175</v>
      </c>
      <c r="L6852" s="0" t="n">
        <f aca="false" t="array" ref="L6852:L6852">'Point forecasts'!E$3+H6852</f>
        <v>0.0190148130504033</v>
      </c>
      <c r="M6852" s="0" t="n">
        <f aca="false" t="array" ref="M6852:M6852">'Point forecasts'!F$2+I6852</f>
        <v>0.157578777411231</v>
      </c>
      <c r="N6852" s="0" t="n">
        <f aca="false" t="array" ref="N6852:N6852">'Point forecasts'!G$2+J6852</f>
        <v>-0.0226463103619669</v>
      </c>
      <c r="O6852" s="0" t="n">
        <f aca="false" t="array" ref="O6852:O6852">'Point forecasts'!H$2+K6852</f>
        <v>2.39526759321212</v>
      </c>
      <c r="P6852" s="0" t="n">
        <f aca="false" t="array" ref="P6852:P6852">'Point forecasts'!I$2+L6852</f>
        <v>1.7525533168922</v>
      </c>
      <c r="Q6852" s="0" t="n">
        <f aca="false" t="array" ref="Q6852:S6852">MMULT(M6852:P6852,'input - gretl'!$B$19:$D$22)+MMULT('Point forecasts'!$J$3:$O$3,'input - gretl'!$B$23:$D$28)</f>
        <v>14.153290658852</v>
      </c>
      <c r="R6852" s="0" t="n">
        <v>6.84241220404863</v>
      </c>
      <c r="S6852" s="0" t="n">
        <v>9.95342946153474</v>
      </c>
      <c r="U6852" s="10" t="n">
        <f aca="false">NORMSDIST(-M6852/'rhos computation'!$B$11)-EXP(M6852+'rhos computation'!$B$11^2/2)*NORMSDIST(-M6852/'rhos computation'!$B$11-'rhos computation'!$B$11)</f>
        <v>0.00779215446072372</v>
      </c>
      <c r="V6852" s="10" t="n">
        <f aca="false">NORMSDIST(-N6852/'rhos computation'!$B$23)-EXP(N6852+'rhos computation'!$B$23^2/2)*NORMSDIST(-N6852/'rhos computation'!$B$23-'rhos computation'!$B$23)</f>
        <v>0.0342255153681958</v>
      </c>
      <c r="W6852" s="0" t="n">
        <f aca="false">NORMSDIST(-O6852)</f>
        <v>0.00830411968656765</v>
      </c>
      <c r="X6852" s="0" t="n">
        <f aca="false">NORMSDIST(-P6852)</f>
        <v>0.03983935520343</v>
      </c>
    </row>
    <row r="6853" customFormat="false" ht="12.8" hidden="false" customHeight="false" outlineLevel="0" collapsed="false">
      <c r="A6853" s="0" t="n">
        <v>0.546660136461886</v>
      </c>
      <c r="B6853" s="0" t="n">
        <v>-0.837304180618657</v>
      </c>
      <c r="C6853" s="0" t="n">
        <v>-0.266553623390475</v>
      </c>
      <c r="D6853" s="0" t="n">
        <v>-1.3493260338674</v>
      </c>
      <c r="E6853" s="0" t="n">
        <f aca="false" t="array" ref="E6853:H6853">MMULT(A6853:D6853,'Root matrix of resiudals'!$B$19:E$22)</f>
        <v>0.021745729457467</v>
      </c>
      <c r="F6853" s="0" t="n">
        <v>-0.0237314547029042</v>
      </c>
      <c r="G6853" s="0" t="n">
        <v>-0.0081719339632692</v>
      </c>
      <c r="H6853" s="0" t="n">
        <v>-0.0224651583273476</v>
      </c>
      <c r="I6853" s="0" t="n">
        <f aca="false" t="array" ref="I6853:I6853">'Point forecasts'!B$3+E6853</f>
        <v>0.0090439378904352</v>
      </c>
      <c r="J6853" s="0" t="n">
        <f aca="false" t="array" ref="J6853:J6853">'Point forecasts'!C$3+F6853</f>
        <v>-0.0534420406411941</v>
      </c>
      <c r="K6853" s="0" t="n">
        <f aca="false" t="array" ref="K6853:K6853">'Point forecasts'!D$3+G6853</f>
        <v>0.0138297720494045</v>
      </c>
      <c r="L6853" s="0" t="n">
        <f aca="false" t="array" ref="L6853:L6853">'Point forecasts'!E$3+H6853</f>
        <v>-0.0112488861517156</v>
      </c>
      <c r="M6853" s="0" t="n">
        <f aca="false" t="array" ref="M6853:M6853">'Point forecasts'!F$2+I6853</f>
        <v>0.137576683840468</v>
      </c>
      <c r="N6853" s="0" t="n">
        <f aca="false" t="array" ref="N6853:N6853">'Point forecasts'!G$2+J6853</f>
        <v>-0.0424080003489769</v>
      </c>
      <c r="O6853" s="0" t="n">
        <f aca="false" t="array" ref="O6853:O6853">'Point forecasts'!H$2+K6853</f>
        <v>2.40053750654165</v>
      </c>
      <c r="P6853" s="0" t="n">
        <f aca="false" t="array" ref="P6853:P6853">'Point forecasts'!I$2+L6853</f>
        <v>1.72228961769008</v>
      </c>
      <c r="Q6853" s="0" t="n">
        <f aca="false" t="array" ref="Q6853:S6853">MMULT(M6853:P6853,'input - gretl'!$B$19:$D$22)+MMULT('Point forecasts'!$J$3:$O$3,'input - gretl'!$B$23:$D$28)</f>
        <v>14.1332885652812</v>
      </c>
      <c r="R6853" s="0" t="n">
        <v>6.82265051406163</v>
      </c>
      <c r="S6853" s="0" t="n">
        <v>9.98748166599045</v>
      </c>
      <c r="U6853" s="10" t="n">
        <f aca="false">NORMSDIST(-M6853/'rhos computation'!$B$11)-EXP(M6853+'rhos computation'!$B$11^2/2)*NORMSDIST(-M6853/'rhos computation'!$B$11-'rhos computation'!$B$11)</f>
        <v>0.0103860339990783</v>
      </c>
      <c r="V6853" s="10" t="n">
        <f aca="false">NORMSDIST(-N6853/'rhos computation'!$B$23)-EXP(N6853+'rhos computation'!$B$23^2/2)*NORMSDIST(-N6853/'rhos computation'!$B$23-'rhos computation'!$B$23)</f>
        <v>0.047586261341488</v>
      </c>
      <c r="W6853" s="0" t="n">
        <f aca="false">NORMSDIST(-O6853)</f>
        <v>0.00818550647939962</v>
      </c>
      <c r="X6853" s="0" t="n">
        <f aca="false">NORMSDIST(-P6853)</f>
        <v>0.0425085337569935</v>
      </c>
    </row>
    <row r="6854" customFormat="false" ht="12.8" hidden="false" customHeight="false" outlineLevel="0" collapsed="false">
      <c r="A6854" s="0" t="n">
        <v>1.02849644039065</v>
      </c>
      <c r="B6854" s="0" t="n">
        <v>0.820493454199798</v>
      </c>
      <c r="C6854" s="0" t="n">
        <v>-1.39377779966828</v>
      </c>
      <c r="D6854" s="0" t="n">
        <v>0.69407378863056</v>
      </c>
      <c r="E6854" s="0" t="n">
        <f aca="false" t="array" ref="E6854:H6854">MMULT(A6854:D6854,'Root matrix of resiudals'!$B$19:E$22)</f>
        <v>0.0439974141391635</v>
      </c>
      <c r="F6854" s="0" t="n">
        <v>0.0208133402008032</v>
      </c>
      <c r="G6854" s="0" t="n">
        <v>-0.0174501607940077</v>
      </c>
      <c r="H6854" s="0" t="n">
        <v>0.00932662250841659</v>
      </c>
      <c r="I6854" s="0" t="n">
        <f aca="false" t="array" ref="I6854:I6854">'Point forecasts'!B$3+E6854</f>
        <v>0.0312956225721317</v>
      </c>
      <c r="J6854" s="0" t="n">
        <f aca="false" t="array" ref="J6854:J6854">'Point forecasts'!C$3+F6854</f>
        <v>-0.00889724573748669</v>
      </c>
      <c r="K6854" s="0" t="n">
        <f aca="false" t="array" ref="K6854:K6854">'Point forecasts'!D$3+G6854</f>
        <v>0.00455154521866599</v>
      </c>
      <c r="L6854" s="0" t="n">
        <f aca="false" t="array" ref="L6854:L6854">'Point forecasts'!E$3+H6854</f>
        <v>0.0205428946840486</v>
      </c>
      <c r="M6854" s="0" t="n">
        <f aca="false" t="array" ref="M6854:M6854">'Point forecasts'!F$2+I6854</f>
        <v>0.159828368522165</v>
      </c>
      <c r="N6854" s="0" t="n">
        <f aca="false" t="array" ref="N6854:N6854">'Point forecasts'!G$2+J6854</f>
        <v>0.00213679455473051</v>
      </c>
      <c r="O6854" s="0" t="n">
        <f aca="false" t="array" ref="O6854:O6854">'Point forecasts'!H$2+K6854</f>
        <v>2.39125927971092</v>
      </c>
      <c r="P6854" s="0" t="n">
        <f aca="false" t="array" ref="P6854:P6854">'Point forecasts'!I$2+L6854</f>
        <v>1.75408139852584</v>
      </c>
      <c r="Q6854" s="0" t="n">
        <f aca="false" t="array" ref="Q6854:S6854">MMULT(M6854:P6854,'input - gretl'!$B$19:$D$22)+MMULT('Point forecasts'!$J$3:$O$3,'input - gretl'!$B$23:$D$28)</f>
        <v>14.1555402499629</v>
      </c>
      <c r="R6854" s="0" t="n">
        <v>6.86719530896533</v>
      </c>
      <c r="S6854" s="0" t="n">
        <v>9.94796786599586</v>
      </c>
      <c r="U6854" s="10" t="n">
        <f aca="false">NORMSDIST(-M6854/'rhos computation'!$B$11)-EXP(M6854+'rhos computation'!$B$11^2/2)*NORMSDIST(-M6854/'rhos computation'!$B$11-'rhos computation'!$B$11)</f>
        <v>0.00753674646902412</v>
      </c>
      <c r="V6854" s="10" t="n">
        <f aca="false">NORMSDIST(-N6854/'rhos computation'!$B$23)-EXP(N6854+'rhos computation'!$B$23^2/2)*NORMSDIST(-N6854/'rhos computation'!$B$23-'rhos computation'!$B$23)</f>
        <v>0.020734266647454</v>
      </c>
      <c r="W6854" s="0" t="n">
        <f aca="false">NORMSDIST(-O6854)</f>
        <v>0.00839534528590027</v>
      </c>
      <c r="X6854" s="0" t="n">
        <f aca="false">NORMSDIST(-P6854)</f>
        <v>0.0397082802682895</v>
      </c>
    </row>
    <row r="6855" customFormat="false" ht="12.8" hidden="false" customHeight="false" outlineLevel="0" collapsed="false">
      <c r="A6855" s="0" t="n">
        <v>-1.49509672845436</v>
      </c>
      <c r="B6855" s="0" t="n">
        <v>1.34737189804884</v>
      </c>
      <c r="C6855" s="0" t="n">
        <v>0.160663971345237</v>
      </c>
      <c r="D6855" s="0" t="n">
        <v>0.454533623532813</v>
      </c>
      <c r="E6855" s="0" t="n">
        <f aca="false" t="array" ref="E6855:H6855">MMULT(A6855:D6855,'Root matrix of resiudals'!$B$19:E$22)</f>
        <v>-0.0610712601570608</v>
      </c>
      <c r="F6855" s="0" t="n">
        <v>0.035718766057288</v>
      </c>
      <c r="G6855" s="0" t="n">
        <v>0.00610042075291491</v>
      </c>
      <c r="H6855" s="0" t="n">
        <v>0.00822068516142699</v>
      </c>
      <c r="I6855" s="0" t="n">
        <f aca="false" t="array" ref="I6855:I6855">'Point forecasts'!B$3+E6855</f>
        <v>-0.0737730517240926</v>
      </c>
      <c r="J6855" s="0" t="n">
        <f aca="false" t="array" ref="J6855:J6855">'Point forecasts'!C$3+F6855</f>
        <v>0.00600818011899816</v>
      </c>
      <c r="K6855" s="0" t="n">
        <f aca="false" t="array" ref="K6855:K6855">'Point forecasts'!D$3+G6855</f>
        <v>0.0281021267655886</v>
      </c>
      <c r="L6855" s="0" t="n">
        <f aca="false" t="array" ref="L6855:L6855">'Point forecasts'!E$3+H6855</f>
        <v>0.019436957337059</v>
      </c>
      <c r="M6855" s="0" t="n">
        <f aca="false" t="array" ref="M6855:M6855">'Point forecasts'!F$2+I6855</f>
        <v>0.0547596942259404</v>
      </c>
      <c r="N6855" s="0" t="n">
        <f aca="false" t="array" ref="N6855:N6855">'Point forecasts'!G$2+J6855</f>
        <v>0.0170422204112154</v>
      </c>
      <c r="O6855" s="0" t="n">
        <f aca="false" t="array" ref="O6855:O6855">'Point forecasts'!H$2+K6855</f>
        <v>2.41480986125784</v>
      </c>
      <c r="P6855" s="0" t="n">
        <f aca="false" t="array" ref="P6855:P6855">'Point forecasts'!I$2+L6855</f>
        <v>1.75297546117885</v>
      </c>
      <c r="Q6855" s="0" t="n">
        <f aca="false" t="array" ref="Q6855:S6855">MMULT(M6855:P6855,'input - gretl'!$B$19:$D$22)+MMULT('Point forecasts'!$J$3:$O$3,'input - gretl'!$B$23:$D$28)</f>
        <v>14.0504715756667</v>
      </c>
      <c r="R6855" s="0" t="n">
        <v>6.88210073482182</v>
      </c>
      <c r="S6855" s="0" t="n">
        <v>9.97257024925664</v>
      </c>
      <c r="U6855" s="10" t="n">
        <f aca="false">NORMSDIST(-M6855/'rhos computation'!$B$11)-EXP(M6855+'rhos computation'!$B$11^2/2)*NORMSDIST(-M6855/'rhos computation'!$B$11-'rhos computation'!$B$11)</f>
        <v>0.0289557631064634</v>
      </c>
      <c r="V6855" s="10" t="n">
        <f aca="false">NORMSDIST(-N6855/'rhos computation'!$B$23)-EXP(N6855+'rhos computation'!$B$23^2/2)*NORMSDIST(-N6855/'rhos computation'!$B$23-'rhos computation'!$B$23)</f>
        <v>0.0145453797187013</v>
      </c>
      <c r="W6855" s="0" t="n">
        <f aca="false">NORMSDIST(-O6855)</f>
        <v>0.00787171282945917</v>
      </c>
      <c r="X6855" s="0" t="n">
        <f aca="false">NORMSDIST(-P6855)</f>
        <v>0.0398031096341327</v>
      </c>
    </row>
    <row r="6856" customFormat="false" ht="12.8" hidden="false" customHeight="false" outlineLevel="0" collapsed="false">
      <c r="A6856" s="0" t="n">
        <v>-0.217126440688296</v>
      </c>
      <c r="B6856" s="0" t="n">
        <v>0.989586326555877</v>
      </c>
      <c r="C6856" s="0" t="n">
        <v>-0.506024554111604</v>
      </c>
      <c r="D6856" s="0" t="n">
        <v>-1.71417143166428</v>
      </c>
      <c r="E6856" s="0" t="n">
        <f aca="false" t="array" ref="E6856:H6856">MMULT(A6856:D6856,'Root matrix of resiudals'!$B$19:E$22)</f>
        <v>-0.00704381917095524</v>
      </c>
      <c r="F6856" s="0" t="n">
        <v>0.0258535904179347</v>
      </c>
      <c r="G6856" s="0" t="n">
        <v>-0.00683320987141017</v>
      </c>
      <c r="H6856" s="0" t="n">
        <v>-0.0282473713653126</v>
      </c>
      <c r="I6856" s="0" t="n">
        <f aca="false" t="array" ref="I6856:I6856">'Point forecasts'!B$3+E6856</f>
        <v>-0.019745610737987</v>
      </c>
      <c r="J6856" s="0" t="n">
        <f aca="false" t="array" ref="J6856:J6856">'Point forecasts'!C$3+F6856</f>
        <v>-0.0038569955203552</v>
      </c>
      <c r="K6856" s="0" t="n">
        <f aca="false" t="array" ref="K6856:K6856">'Point forecasts'!D$3+G6856</f>
        <v>0.0151684961412635</v>
      </c>
      <c r="L6856" s="0" t="n">
        <f aca="false" t="array" ref="L6856:L6856">'Point forecasts'!E$3+H6856</f>
        <v>-0.0170310991896805</v>
      </c>
      <c r="M6856" s="0" t="n">
        <f aca="false" t="array" ref="M6856:M6856">'Point forecasts'!F$2+I6856</f>
        <v>0.108787135212046</v>
      </c>
      <c r="N6856" s="0" t="n">
        <f aca="false" t="array" ref="N6856:N6856">'Point forecasts'!G$2+J6856</f>
        <v>0.007177044771862</v>
      </c>
      <c r="O6856" s="0" t="n">
        <f aca="false" t="array" ref="O6856:O6856">'Point forecasts'!H$2+K6856</f>
        <v>2.40187623063351</v>
      </c>
      <c r="P6856" s="0" t="n">
        <f aca="false" t="array" ref="P6856:P6856">'Point forecasts'!I$2+L6856</f>
        <v>1.71650740465211</v>
      </c>
      <c r="Q6856" s="0" t="n">
        <f aca="false" t="array" ref="Q6856:S6856">MMULT(M6856:P6856,'input - gretl'!$B$19:$D$22)+MMULT('Point forecasts'!$J$3:$O$3,'input - gretl'!$B$23:$D$28)</f>
        <v>14.1044990166528</v>
      </c>
      <c r="R6856" s="0" t="n">
        <v>6.87223555918246</v>
      </c>
      <c r="S6856" s="0" t="n">
        <v>9.99431956379207</v>
      </c>
      <c r="U6856" s="10" t="n">
        <f aca="false">NORMSDIST(-M6856/'rhos computation'!$B$11)-EXP(M6856+'rhos computation'!$B$11^2/2)*NORMSDIST(-M6856/'rhos computation'!$B$11-'rhos computation'!$B$11)</f>
        <v>0.0152758280859099</v>
      </c>
      <c r="V6856" s="10" t="n">
        <f aca="false">NORMSDIST(-N6856/'rhos computation'!$B$23)-EXP(N6856+'rhos computation'!$B$23^2/2)*NORMSDIST(-N6856/'rhos computation'!$B$23-'rhos computation'!$B$23)</f>
        <v>0.0184785762441264</v>
      </c>
      <c r="W6856" s="0" t="n">
        <f aca="false">NORMSDIST(-O6856)</f>
        <v>0.00815561310455056</v>
      </c>
      <c r="X6856" s="0" t="n">
        <f aca="false">NORMSDIST(-P6856)</f>
        <v>0.0430346069424661</v>
      </c>
    </row>
    <row r="6857" customFormat="false" ht="12.8" hidden="false" customHeight="false" outlineLevel="0" collapsed="false">
      <c r="A6857" s="0" t="n">
        <v>0.282842101093123</v>
      </c>
      <c r="B6857" s="0" t="n">
        <v>-0.429721319433681</v>
      </c>
      <c r="C6857" s="0" t="n">
        <v>1.07467779166916</v>
      </c>
      <c r="D6857" s="0" t="n">
        <v>0.399022928217283</v>
      </c>
      <c r="E6857" s="0" t="n">
        <f aca="false" t="array" ref="E6857:H6857">MMULT(A6857:D6857,'Root matrix of resiudals'!$B$19:E$22)</f>
        <v>0.0123370336092433</v>
      </c>
      <c r="F6857" s="0" t="n">
        <v>-0.00775289647830824</v>
      </c>
      <c r="G6857" s="0" t="n">
        <v>0.016582537956371</v>
      </c>
      <c r="H6857" s="0" t="n">
        <v>0.00756922392610424</v>
      </c>
      <c r="I6857" s="0" t="n">
        <f aca="false" t="array" ref="I6857:I6857">'Point forecasts'!B$3+E6857</f>
        <v>-0.000364757957788507</v>
      </c>
      <c r="J6857" s="0" t="n">
        <f aca="false" t="array" ref="J6857:J6857">'Point forecasts'!C$3+F6857</f>
        <v>-0.0374634824165981</v>
      </c>
      <c r="K6857" s="0" t="n">
        <f aca="false" t="array" ref="K6857:K6857">'Point forecasts'!D$3+G6857</f>
        <v>0.0385842439690446</v>
      </c>
      <c r="L6857" s="0" t="n">
        <f aca="false" t="array" ref="L6857:L6857">'Point forecasts'!E$3+H6857</f>
        <v>0.0187854961017363</v>
      </c>
      <c r="M6857" s="0" t="n">
        <f aca="false" t="array" ref="M6857:M6857">'Point forecasts'!F$2+I6857</f>
        <v>0.128167987992245</v>
      </c>
      <c r="N6857" s="0" t="n">
        <f aca="false" t="array" ref="N6857:N6857">'Point forecasts'!G$2+J6857</f>
        <v>-0.0264294421243809</v>
      </c>
      <c r="O6857" s="0" t="n">
        <f aca="false" t="array" ref="O6857:O6857">'Point forecasts'!H$2+K6857</f>
        <v>2.42529197846129</v>
      </c>
      <c r="P6857" s="0" t="n">
        <f aca="false" t="array" ref="P6857:P6857">'Point forecasts'!I$2+L6857</f>
        <v>1.75232399994353</v>
      </c>
      <c r="Q6857" s="0" t="n">
        <f aca="false" t="array" ref="Q6857:S6857">MMULT(M6857:P6857,'input - gretl'!$B$19:$D$22)+MMULT('Point forecasts'!$J$3:$O$3,'input - gretl'!$B$23:$D$28)</f>
        <v>14.123879869433</v>
      </c>
      <c r="R6857" s="0" t="n">
        <v>6.83862907228622</v>
      </c>
      <c r="S6857" s="0" t="n">
        <v>9.98367193866795</v>
      </c>
      <c r="U6857" s="10" t="n">
        <f aca="false">NORMSDIST(-M6857/'rhos computation'!$B$11)-EXP(M6857+'rhos computation'!$B$11^2/2)*NORMSDIST(-M6857/'rhos computation'!$B$11-'rhos computation'!$B$11)</f>
        <v>0.0118237515451983</v>
      </c>
      <c r="V6857" s="10" t="n">
        <f aca="false">NORMSDIST(-N6857/'rhos computation'!$B$23)-EXP(N6857+'rhos computation'!$B$23^2/2)*NORMSDIST(-N6857/'rhos computation'!$B$23-'rhos computation'!$B$23)</f>
        <v>0.0366191120791189</v>
      </c>
      <c r="W6857" s="0" t="n">
        <f aca="false">NORMSDIST(-O6857)</f>
        <v>0.00764803954531644</v>
      </c>
      <c r="X6857" s="0" t="n">
        <f aca="false">NORMSDIST(-P6857)</f>
        <v>0.0398590557414794</v>
      </c>
    </row>
    <row r="6858" customFormat="false" ht="12.8" hidden="false" customHeight="false" outlineLevel="0" collapsed="false">
      <c r="A6858" s="0" t="n">
        <v>-1.04697885886026</v>
      </c>
      <c r="B6858" s="0" t="n">
        <v>-0.669393105910719</v>
      </c>
      <c r="C6858" s="0" t="n">
        <v>1.49849002366873</v>
      </c>
      <c r="D6858" s="0" t="n">
        <v>-1.48160555730778</v>
      </c>
      <c r="E6858" s="0" t="n">
        <f aca="false" t="array" ref="E6858:H6858">MMULT(A6858:D6858,'Root matrix of resiudals'!$B$19:E$22)</f>
        <v>-0.0440173674484307</v>
      </c>
      <c r="F6858" s="0" t="n">
        <v>-0.0162136756922714</v>
      </c>
      <c r="G6858" s="0" t="n">
        <v>0.0187554208017906</v>
      </c>
      <c r="H6858" s="0" t="n">
        <v>-0.0219690284994636</v>
      </c>
      <c r="I6858" s="0" t="n">
        <f aca="false" t="array" ref="I6858:I6858">'Point forecasts'!B$3+E6858</f>
        <v>-0.0567191590154625</v>
      </c>
      <c r="J6858" s="0" t="n">
        <f aca="false" t="array" ref="J6858:J6858">'Point forecasts'!C$3+F6858</f>
        <v>-0.0459242616305613</v>
      </c>
      <c r="K6858" s="0" t="n">
        <f aca="false" t="array" ref="K6858:K6858">'Point forecasts'!D$3+G6858</f>
        <v>0.0407571268144643</v>
      </c>
      <c r="L6858" s="0" t="n">
        <f aca="false" t="array" ref="L6858:L6858">'Point forecasts'!E$3+H6858</f>
        <v>-0.0107527563238316</v>
      </c>
      <c r="M6858" s="0" t="n">
        <f aca="false" t="array" ref="M6858:M6858">'Point forecasts'!F$2+I6858</f>
        <v>0.0718135869345705</v>
      </c>
      <c r="N6858" s="0" t="n">
        <f aca="false" t="array" ref="N6858:N6858">'Point forecasts'!G$2+J6858</f>
        <v>-0.0348902213383441</v>
      </c>
      <c r="O6858" s="0" t="n">
        <f aca="false" t="array" ref="O6858:O6858">'Point forecasts'!H$2+K6858</f>
        <v>2.42746486130671</v>
      </c>
      <c r="P6858" s="0" t="n">
        <f aca="false" t="array" ref="P6858:P6858">'Point forecasts'!I$2+L6858</f>
        <v>1.72278574751796</v>
      </c>
      <c r="Q6858" s="0" t="n">
        <f aca="false" t="array" ref="Q6858:S6858">MMULT(M6858:P6858,'input - gretl'!$B$19:$D$22)+MMULT('Point forecasts'!$J$3:$O$3,'input - gretl'!$B$23:$D$28)</f>
        <v>14.0675254683753</v>
      </c>
      <c r="R6858" s="0" t="n">
        <v>6.83016829307226</v>
      </c>
      <c r="S6858" s="0" t="n">
        <v>10.0139371764827</v>
      </c>
      <c r="U6858" s="10" t="n">
        <f aca="false">NORMSDIST(-M6858/'rhos computation'!$B$11)-EXP(M6858+'rhos computation'!$B$11^2/2)*NORMSDIST(-M6858/'rhos computation'!$B$11-'rhos computation'!$B$11)</f>
        <v>0.0239374056668318</v>
      </c>
      <c r="V6858" s="10" t="n">
        <f aca="false">NORMSDIST(-N6858/'rhos computation'!$B$23)-EXP(N6858+'rhos computation'!$B$23^2/2)*NORMSDIST(-N6858/'rhos computation'!$B$23-'rhos computation'!$B$23)</f>
        <v>0.0422620213442853</v>
      </c>
      <c r="W6858" s="0" t="n">
        <f aca="false">NORMSDIST(-O6858)</f>
        <v>0.00760237983142263</v>
      </c>
      <c r="X6858" s="0" t="n">
        <f aca="false">NORMSDIST(-P6858)</f>
        <v>0.042463638547547</v>
      </c>
    </row>
    <row r="6859" customFormat="false" ht="12.8" hidden="false" customHeight="false" outlineLevel="0" collapsed="false">
      <c r="A6859" s="0" t="n">
        <v>1.09035924042901</v>
      </c>
      <c r="B6859" s="0" t="n">
        <v>0.791487490368272</v>
      </c>
      <c r="C6859" s="0" t="n">
        <v>0.125706173005431</v>
      </c>
      <c r="D6859" s="0" t="n">
        <v>0.916382450831505</v>
      </c>
      <c r="E6859" s="0" t="n">
        <f aca="false" t="array" ref="E6859:H6859">MMULT(A6859:D6859,'Root matrix of resiudals'!$B$19:E$22)</f>
        <v>0.0483778929733119</v>
      </c>
      <c r="F6859" s="0" t="n">
        <v>0.0255948337028407</v>
      </c>
      <c r="G6859" s="0" t="n">
        <v>0.00726404787768603</v>
      </c>
      <c r="H6859" s="0" t="n">
        <v>0.0146486300547021</v>
      </c>
      <c r="I6859" s="0" t="n">
        <f aca="false" t="array" ref="I6859:I6859">'Point forecasts'!B$3+E6859</f>
        <v>0.0356761014062801</v>
      </c>
      <c r="J6859" s="0" t="n">
        <f aca="false" t="array" ref="J6859:J6859">'Point forecasts'!C$3+F6859</f>
        <v>-0.0041157522354492</v>
      </c>
      <c r="K6859" s="0" t="n">
        <f aca="false" t="array" ref="K6859:K6859">'Point forecasts'!D$3+G6859</f>
        <v>0.0292657538903597</v>
      </c>
      <c r="L6859" s="0" t="n">
        <f aca="false" t="array" ref="L6859:L6859">'Point forecasts'!E$3+H6859</f>
        <v>0.0258649022303342</v>
      </c>
      <c r="M6859" s="0" t="n">
        <f aca="false" t="array" ref="M6859:M6859">'Point forecasts'!F$2+I6859</f>
        <v>0.164208847356313</v>
      </c>
      <c r="N6859" s="0" t="n">
        <f aca="false" t="array" ref="N6859:N6859">'Point forecasts'!G$2+J6859</f>
        <v>0.00691828805676801</v>
      </c>
      <c r="O6859" s="0" t="n">
        <f aca="false" t="array" ref="O6859:O6859">'Point forecasts'!H$2+K6859</f>
        <v>2.41597348838261</v>
      </c>
      <c r="P6859" s="0" t="n">
        <f aca="false" t="array" ref="P6859:P6859">'Point forecasts'!I$2+L6859</f>
        <v>1.75940340607213</v>
      </c>
      <c r="Q6859" s="0" t="n">
        <f aca="false" t="array" ref="Q6859:S6859">MMULT(M6859:P6859,'input - gretl'!$B$19:$D$22)+MMULT('Point forecasts'!$J$3:$O$3,'input - gretl'!$B$23:$D$28)</f>
        <v>14.1599207287971</v>
      </c>
      <c r="R6859" s="0" t="n">
        <v>6.87197680246737</v>
      </c>
      <c r="S6859" s="0" t="n">
        <v>9.96762057939066</v>
      </c>
      <c r="U6859" s="10" t="n">
        <f aca="false">NORMSDIST(-M6859/'rhos computation'!$B$11)-EXP(M6859+'rhos computation'!$B$11^2/2)*NORMSDIST(-M6859/'rhos computation'!$B$11-'rhos computation'!$B$11)</f>
        <v>0.00705900320892912</v>
      </c>
      <c r="V6859" s="10" t="n">
        <f aca="false">NORMSDIST(-N6859/'rhos computation'!$B$23)-EXP(N6859+'rhos computation'!$B$23^2/2)*NORMSDIST(-N6859/'rhos computation'!$B$23-'rhos computation'!$B$23)</f>
        <v>0.0185903006594025</v>
      </c>
      <c r="W6859" s="0" t="n">
        <f aca="false">NORMSDIST(-O6859)</f>
        <v>0.00784660196735809</v>
      </c>
      <c r="X6859" s="0" t="n">
        <f aca="false">NORMSDIST(-P6859)</f>
        <v>0.0392545069092516</v>
      </c>
    </row>
    <row r="6860" customFormat="false" ht="12.8" hidden="false" customHeight="false" outlineLevel="0" collapsed="false">
      <c r="A6860" s="0" t="n">
        <v>-1.41075683151223</v>
      </c>
      <c r="B6860" s="0" t="n">
        <v>-1.39086050795377</v>
      </c>
      <c r="C6860" s="0" t="n">
        <v>0.542381227851389</v>
      </c>
      <c r="D6860" s="0" t="n">
        <v>-0.408526489852284</v>
      </c>
      <c r="E6860" s="0" t="n">
        <f aca="false" t="array" ref="E6860:H6860">MMULT(A6860:D6860,'Root matrix of resiudals'!$B$19:E$22)</f>
        <v>-0.0628506685884222</v>
      </c>
      <c r="F6860" s="0" t="n">
        <v>-0.0410136027191076</v>
      </c>
      <c r="G6860" s="0" t="n">
        <v>0.00153637166670496</v>
      </c>
      <c r="H6860" s="0" t="n">
        <v>-0.00555917157709832</v>
      </c>
      <c r="I6860" s="0" t="n">
        <f aca="false" t="array" ref="I6860:I6860">'Point forecasts'!B$3+E6860</f>
        <v>-0.075552460155454</v>
      </c>
      <c r="J6860" s="0" t="n">
        <f aca="false" t="array" ref="J6860:J6860">'Point forecasts'!C$3+F6860</f>
        <v>-0.0707241886573974</v>
      </c>
      <c r="K6860" s="0" t="n">
        <f aca="false" t="array" ref="K6860:K6860">'Point forecasts'!D$3+G6860</f>
        <v>0.0235380776793786</v>
      </c>
      <c r="L6860" s="0" t="n">
        <f aca="false" t="array" ref="L6860:L6860">'Point forecasts'!E$3+H6860</f>
        <v>0.00565710059853372</v>
      </c>
      <c r="M6860" s="0" t="n">
        <f aca="false" t="array" ref="M6860:M6860">'Point forecasts'!F$2+I6860</f>
        <v>0.052980285794579</v>
      </c>
      <c r="N6860" s="0" t="n">
        <f aca="false" t="array" ref="N6860:N6860">'Point forecasts'!G$2+J6860</f>
        <v>-0.0596901483651802</v>
      </c>
      <c r="O6860" s="0" t="n">
        <f aca="false" t="array" ref="O6860:O6860">'Point forecasts'!H$2+K6860</f>
        <v>2.41024581217163</v>
      </c>
      <c r="P6860" s="0" t="n">
        <f aca="false" t="array" ref="P6860:P6860">'Point forecasts'!I$2+L6860</f>
        <v>1.73919560444033</v>
      </c>
      <c r="Q6860" s="0" t="n">
        <f aca="false" t="array" ref="Q6860:S6860">MMULT(M6860:P6860,'input - gretl'!$B$19:$D$22)+MMULT('Point forecasts'!$J$3:$O$3,'input - gretl'!$B$23:$D$28)</f>
        <v>14.0486921672353</v>
      </c>
      <c r="R6860" s="0" t="n">
        <v>6.80536836604542</v>
      </c>
      <c r="S6860" s="0" t="n">
        <v>9.9811115329216</v>
      </c>
      <c r="U6860" s="10" t="n">
        <f aca="false">NORMSDIST(-M6860/'rhos computation'!$B$11)-EXP(M6860+'rhos computation'!$B$11^2/2)*NORMSDIST(-M6860/'rhos computation'!$B$11-'rhos computation'!$B$11)</f>
        <v>0.0295189769136658</v>
      </c>
      <c r="V6860" s="10" t="n">
        <f aca="false">NORMSDIST(-N6860/'rhos computation'!$B$23)-EXP(N6860+'rhos computation'!$B$23^2/2)*NORMSDIST(-N6860/'rhos computation'!$B$23-'rhos computation'!$B$23)</f>
        <v>0.0607577779832315</v>
      </c>
      <c r="W6860" s="0" t="n">
        <f aca="false">NORMSDIST(-O6860)</f>
        <v>0.00797088781643296</v>
      </c>
      <c r="X6860" s="0" t="n">
        <f aca="false">NORMSDIST(-P6860)</f>
        <v>0.0410001811871245</v>
      </c>
    </row>
    <row r="6861" customFormat="false" ht="12.8" hidden="false" customHeight="false" outlineLevel="0" collapsed="false">
      <c r="A6861" s="0" t="n">
        <v>1.07488318775837</v>
      </c>
      <c r="B6861" s="0" t="n">
        <v>-0.803059451598026</v>
      </c>
      <c r="C6861" s="0" t="n">
        <v>-0.299337072691082</v>
      </c>
      <c r="D6861" s="0" t="n">
        <v>-1.05186591576724</v>
      </c>
      <c r="E6861" s="0" t="n">
        <f aca="false" t="array" ref="E6861:H6861">MMULT(A6861:D6861,'Root matrix of resiudals'!$B$19:E$22)</f>
        <v>0.0443320448251142</v>
      </c>
      <c r="F6861" s="0" t="n">
        <v>-0.0216551651772626</v>
      </c>
      <c r="G6861" s="0" t="n">
        <v>-0.00758410380029969</v>
      </c>
      <c r="H6861" s="0" t="n">
        <v>-0.0178758077471009</v>
      </c>
      <c r="I6861" s="0" t="n">
        <f aca="false" t="array" ref="I6861:I6861">'Point forecasts'!B$3+E6861</f>
        <v>0.0316302532580825</v>
      </c>
      <c r="J6861" s="0" t="n">
        <f aca="false" t="array" ref="J6861:J6861">'Point forecasts'!C$3+F6861</f>
        <v>-0.0513657511155525</v>
      </c>
      <c r="K6861" s="0" t="n">
        <f aca="false" t="array" ref="K6861:K6861">'Point forecasts'!D$3+G6861</f>
        <v>0.014417602212374</v>
      </c>
      <c r="L6861" s="0" t="n">
        <f aca="false" t="array" ref="L6861:L6861">'Point forecasts'!E$3+H6861</f>
        <v>-0.00665953557146889</v>
      </c>
      <c r="M6861" s="0" t="n">
        <f aca="false" t="array" ref="M6861:M6861">'Point forecasts'!F$2+I6861</f>
        <v>0.160162999208115</v>
      </c>
      <c r="N6861" s="0" t="n">
        <f aca="false" t="array" ref="N6861:N6861">'Point forecasts'!G$2+J6861</f>
        <v>-0.0403317108233353</v>
      </c>
      <c r="O6861" s="0" t="n">
        <f aca="false" t="array" ref="O6861:O6861">'Point forecasts'!H$2+K6861</f>
        <v>2.40112533670462</v>
      </c>
      <c r="P6861" s="0" t="n">
        <f aca="false" t="array" ref="P6861:P6861">'Point forecasts'!I$2+L6861</f>
        <v>1.72687896827033</v>
      </c>
      <c r="Q6861" s="0" t="n">
        <f aca="false" t="array" ref="Q6861:S6861">MMULT(M6861:P6861,'input - gretl'!$B$19:$D$22)+MMULT('Point forecasts'!$J$3:$O$3,'input - gretl'!$B$23:$D$28)</f>
        <v>14.1558748806489</v>
      </c>
      <c r="R6861" s="0" t="n">
        <v>6.82472680358727</v>
      </c>
      <c r="S6861" s="0" t="n">
        <v>9.98370479428408</v>
      </c>
      <c r="U6861" s="10" t="n">
        <f aca="false">NORMSDIST(-M6861/'rhos computation'!$B$11)-EXP(M6861+'rhos computation'!$B$11^2/2)*NORMSDIST(-M6861/'rhos computation'!$B$11-'rhos computation'!$B$11)</f>
        <v>0.00749934417462859</v>
      </c>
      <c r="V6861" s="10" t="n">
        <f aca="false">NORMSDIST(-N6861/'rhos computation'!$B$23)-EXP(N6861+'rhos computation'!$B$23^2/2)*NORMSDIST(-N6861/'rhos computation'!$B$23-'rhos computation'!$B$23)</f>
        <v>0.0460884448294787</v>
      </c>
      <c r="W6861" s="0" t="n">
        <f aca="false">NORMSDIST(-O6861)</f>
        <v>0.00817236854441838</v>
      </c>
      <c r="X6861" s="0" t="n">
        <f aca="false">NORMSDIST(-P6861)</f>
        <v>0.0420947011691789</v>
      </c>
    </row>
    <row r="6862" customFormat="false" ht="12.8" hidden="false" customHeight="false" outlineLevel="0" collapsed="false">
      <c r="A6862" s="0" t="n">
        <v>-0.062694577925212</v>
      </c>
      <c r="B6862" s="0" t="n">
        <v>0.92373669913062</v>
      </c>
      <c r="C6862" s="0" t="n">
        <v>0.229033305060264</v>
      </c>
      <c r="D6862" s="0" t="n">
        <v>1.69300172082416</v>
      </c>
      <c r="E6862" s="0" t="n">
        <f aca="false" t="array" ref="E6862:H6862">MMULT(A6862:D6862,'Root matrix of resiudals'!$B$19:E$22)</f>
        <v>-0.000963644341412132</v>
      </c>
      <c r="F6862" s="0" t="n">
        <v>0.027184679664354</v>
      </c>
      <c r="G6862" s="0" t="n">
        <v>0.00886905809119161</v>
      </c>
      <c r="H6862" s="0" t="n">
        <v>0.0278193997022295</v>
      </c>
      <c r="I6862" s="0" t="n">
        <f aca="false" t="array" ref="I6862:I6862">'Point forecasts'!B$3+E6862</f>
        <v>-0.0136654359084439</v>
      </c>
      <c r="J6862" s="0" t="n">
        <f aca="false" t="array" ref="J6862:J6862">'Point forecasts'!C$3+F6862</f>
        <v>-0.00252590627393588</v>
      </c>
      <c r="K6862" s="0" t="n">
        <f aca="false" t="array" ref="K6862:K6862">'Point forecasts'!D$3+G6862</f>
        <v>0.0308707641038653</v>
      </c>
      <c r="L6862" s="0" t="n">
        <f aca="false" t="array" ref="L6862:L6862">'Point forecasts'!E$3+H6862</f>
        <v>0.0390356718778616</v>
      </c>
      <c r="M6862" s="0" t="n">
        <f aca="false" t="array" ref="M6862:M6862">'Point forecasts'!F$2+I6862</f>
        <v>0.114867310041589</v>
      </c>
      <c r="N6862" s="0" t="n">
        <f aca="false" t="array" ref="N6862:N6862">'Point forecasts'!G$2+J6862</f>
        <v>0.00850813401828132</v>
      </c>
      <c r="O6862" s="0" t="n">
        <f aca="false" t="array" ref="O6862:O6862">'Point forecasts'!H$2+K6862</f>
        <v>2.41757849859612</v>
      </c>
      <c r="P6862" s="0" t="n">
        <f aca="false" t="array" ref="P6862:P6862">'Point forecasts'!I$2+L6862</f>
        <v>1.77257417571966</v>
      </c>
      <c r="Q6862" s="0" t="n">
        <f aca="false" t="array" ref="Q6862:S6862">MMULT(M6862:P6862,'input - gretl'!$B$19:$D$22)+MMULT('Point forecasts'!$J$3:$O$3,'input - gretl'!$B$23:$D$28)</f>
        <v>14.1105791914823</v>
      </c>
      <c r="R6862" s="0" t="n">
        <v>6.87356664842888</v>
      </c>
      <c r="S6862" s="0" t="n">
        <v>9.95669952913088</v>
      </c>
      <c r="U6862" s="10" t="n">
        <f aca="false">NORMSDIST(-M6862/'rhos computation'!$B$11)-EXP(M6862+'rhos computation'!$B$11^2/2)*NORMSDIST(-M6862/'rhos computation'!$B$11-'rhos computation'!$B$11)</f>
        <v>0.0141183167632188</v>
      </c>
      <c r="V6862" s="10" t="n">
        <f aca="false">NORMSDIST(-N6862/'rhos computation'!$B$23)-EXP(N6862+'rhos computation'!$B$23^2/2)*NORMSDIST(-N6862/'rhos computation'!$B$23-'rhos computation'!$B$23)</f>
        <v>0.0179108065074895</v>
      </c>
      <c r="W6862" s="0" t="n">
        <f aca="false">NORMSDIST(-O6862)</f>
        <v>0.00781208178033109</v>
      </c>
      <c r="X6862" s="0" t="n">
        <f aca="false">NORMSDIST(-P6862)</f>
        <v>0.0381496470208236</v>
      </c>
    </row>
    <row r="6863" customFormat="false" ht="12.8" hidden="false" customHeight="false" outlineLevel="0" collapsed="false">
      <c r="A6863" s="0" t="n">
        <v>-0.548030453099424</v>
      </c>
      <c r="B6863" s="0" t="n">
        <v>-2.07522109126266</v>
      </c>
      <c r="C6863" s="0" t="n">
        <v>-1.19851884524047</v>
      </c>
      <c r="D6863" s="0" t="n">
        <v>0.146680161182205</v>
      </c>
      <c r="E6863" s="0" t="n">
        <f aca="false" t="array" ref="E6863:H6863">MMULT(A6863:D6863,'Root matrix of resiudals'!$B$19:E$22)</f>
        <v>-0.0297485237434586</v>
      </c>
      <c r="F6863" s="0" t="n">
        <v>-0.0648279545866924</v>
      </c>
      <c r="G6863" s="0" t="n">
        <v>-0.0272747380111532</v>
      </c>
      <c r="H6863" s="0" t="n">
        <v>0.00108116821559798</v>
      </c>
      <c r="I6863" s="0" t="n">
        <f aca="false" t="array" ref="I6863:I6863">'Point forecasts'!B$3+E6863</f>
        <v>-0.0424503153104904</v>
      </c>
      <c r="J6863" s="0" t="n">
        <f aca="false" t="array" ref="J6863:J6863">'Point forecasts'!C$3+F6863</f>
        <v>-0.0945385405249823</v>
      </c>
      <c r="K6863" s="0" t="n">
        <f aca="false" t="array" ref="K6863:K6863">'Point forecasts'!D$3+G6863</f>
        <v>-0.00527303199847959</v>
      </c>
      <c r="L6863" s="0" t="n">
        <f aca="false" t="array" ref="L6863:L6863">'Point forecasts'!E$3+H6863</f>
        <v>0.01229744039123</v>
      </c>
      <c r="M6863" s="0" t="n">
        <f aca="false" t="array" ref="M6863:M6863">'Point forecasts'!F$2+I6863</f>
        <v>0.0860824306395426</v>
      </c>
      <c r="N6863" s="0" t="n">
        <f aca="false" t="array" ref="N6863:N6863">'Point forecasts'!G$2+J6863</f>
        <v>-0.0835045002327651</v>
      </c>
      <c r="O6863" s="0" t="n">
        <f aca="false" t="array" ref="O6863:O6863">'Point forecasts'!H$2+K6863</f>
        <v>2.38143470249377</v>
      </c>
      <c r="P6863" s="0" t="n">
        <f aca="false" t="array" ref="P6863:P6863">'Point forecasts'!I$2+L6863</f>
        <v>1.74583594423303</v>
      </c>
      <c r="Q6863" s="0" t="n">
        <f aca="false" t="array" ref="Q6863:S6863">MMULT(M6863:P6863,'input - gretl'!$B$19:$D$22)+MMULT('Point forecasts'!$J$3:$O$3,'input - gretl'!$B$23:$D$28)</f>
        <v>14.0817943120803</v>
      </c>
      <c r="R6863" s="0" t="n">
        <v>6.78155401417784</v>
      </c>
      <c r="S6863" s="0" t="n">
        <v>9.9459851280839</v>
      </c>
      <c r="U6863" s="10" t="n">
        <f aca="false">NORMSDIST(-M6863/'rhos computation'!$B$11)-EXP(M6863+'rhos computation'!$B$11^2/2)*NORMSDIST(-M6863/'rhos computation'!$B$11-'rhos computation'!$B$11)</f>
        <v>0.020249293007848</v>
      </c>
      <c r="V6863" s="10" t="n">
        <f aca="false">NORMSDIST(-N6863/'rhos computation'!$B$23)-EXP(N6863+'rhos computation'!$B$23^2/2)*NORMSDIST(-N6863/'rhos computation'!$B$23-'rhos computation'!$B$23)</f>
        <v>0.0804182235054251</v>
      </c>
      <c r="W6863" s="0" t="n">
        <f aca="false">NORMSDIST(-O6863)</f>
        <v>0.00862267393660907</v>
      </c>
      <c r="X6863" s="0" t="n">
        <f aca="false">NORMSDIST(-P6863)</f>
        <v>0.0404197315666421</v>
      </c>
    </row>
    <row r="6864" customFormat="false" ht="12.8" hidden="false" customHeight="false" outlineLevel="0" collapsed="false">
      <c r="A6864" s="0" t="n">
        <v>1.2424609147284</v>
      </c>
      <c r="B6864" s="0" t="n">
        <v>-0.348646657015606</v>
      </c>
      <c r="C6864" s="0" t="n">
        <v>1.21006418815561</v>
      </c>
      <c r="D6864" s="0" t="n">
        <v>-0.0951548475744834</v>
      </c>
      <c r="E6864" s="0" t="n">
        <f aca="false" t="array" ref="E6864:H6864">MMULT(A6864:D6864,'Root matrix of resiudals'!$B$19:E$22)</f>
        <v>0.0540490892249104</v>
      </c>
      <c r="F6864" s="0" t="n">
        <v>-0.00280997452254922</v>
      </c>
      <c r="G6864" s="0" t="n">
        <v>0.0196749589175942</v>
      </c>
      <c r="H6864" s="0" t="n">
        <v>-0.000656891664208673</v>
      </c>
      <c r="I6864" s="0" t="n">
        <f aca="false" t="array" ref="I6864:I6864">'Point forecasts'!B$3+E6864</f>
        <v>0.0413472976578787</v>
      </c>
      <c r="J6864" s="0" t="n">
        <f aca="false" t="array" ref="J6864:J6864">'Point forecasts'!C$3+F6864</f>
        <v>-0.0325205604608391</v>
      </c>
      <c r="K6864" s="0" t="n">
        <f aca="false" t="array" ref="K6864:K6864">'Point forecasts'!D$3+G6864</f>
        <v>0.0416766649302678</v>
      </c>
      <c r="L6864" s="0" t="n">
        <f aca="false" t="array" ref="L6864:L6864">'Point forecasts'!E$3+H6864</f>
        <v>0.0105593805114234</v>
      </c>
      <c r="M6864" s="0" t="n">
        <f aca="false" t="array" ref="M6864:M6864">'Point forecasts'!F$2+I6864</f>
        <v>0.169880043607912</v>
      </c>
      <c r="N6864" s="0" t="n">
        <f aca="false" t="array" ref="N6864:N6864">'Point forecasts'!G$2+J6864</f>
        <v>-0.0214865201686219</v>
      </c>
      <c r="O6864" s="0" t="n">
        <f aca="false" t="array" ref="O6864:O6864">'Point forecasts'!H$2+K6864</f>
        <v>2.42838439942252</v>
      </c>
      <c r="P6864" s="0" t="n">
        <f aca="false" t="array" ref="P6864:P6864">'Point forecasts'!I$2+L6864</f>
        <v>1.74409788435322</v>
      </c>
      <c r="Q6864" s="0" t="n">
        <f aca="false" t="array" ref="Q6864:S6864">MMULT(M6864:P6864,'input - gretl'!$B$19:$D$22)+MMULT('Point forecasts'!$J$3:$O$3,'input - gretl'!$B$23:$D$28)</f>
        <v>14.1655919250487</v>
      </c>
      <c r="R6864" s="0" t="n">
        <v>6.84357199424198</v>
      </c>
      <c r="S6864" s="0" t="n">
        <v>9.99458780686134</v>
      </c>
      <c r="U6864" s="10" t="n">
        <f aca="false">NORMSDIST(-M6864/'rhos computation'!$B$11)-EXP(M6864+'rhos computation'!$B$11^2/2)*NORMSDIST(-M6864/'rhos computation'!$B$11-'rhos computation'!$B$11)</f>
        <v>0.00647763114070572</v>
      </c>
      <c r="V6864" s="10" t="n">
        <f aca="false">NORMSDIST(-N6864/'rhos computation'!$B$23)-EXP(N6864+'rhos computation'!$B$23^2/2)*NORMSDIST(-N6864/'rhos computation'!$B$23-'rhos computation'!$B$23)</f>
        <v>0.0335084911832468</v>
      </c>
      <c r="W6864" s="0" t="n">
        <f aca="false">NORMSDIST(-O6864)</f>
        <v>0.00758312957984116</v>
      </c>
      <c r="X6864" s="0" t="n">
        <f aca="false">NORMSDIST(-P6864)</f>
        <v>0.0405710114595907</v>
      </c>
    </row>
    <row r="6865" customFormat="false" ht="12.8" hidden="false" customHeight="false" outlineLevel="0" collapsed="false">
      <c r="A6865" s="0" t="n">
        <v>-1.77402783345848</v>
      </c>
      <c r="B6865" s="0" t="n">
        <v>0.504354709255258</v>
      </c>
      <c r="C6865" s="0" t="n">
        <v>-1.3246254465877</v>
      </c>
      <c r="D6865" s="0" t="n">
        <v>-0.598272487438581</v>
      </c>
      <c r="E6865" s="0" t="n">
        <f aca="false" t="array" ref="E6865:H6865">MMULT(A6865:D6865,'Root matrix of resiudals'!$B$19:E$22)</f>
        <v>-0.0763791802974812</v>
      </c>
      <c r="F6865" s="0" t="n">
        <v>0.0055984441563689</v>
      </c>
      <c r="G6865" s="0" t="n">
        <v>-0.0224129315511051</v>
      </c>
      <c r="H6865" s="0" t="n">
        <v>-0.0105128359825988</v>
      </c>
      <c r="I6865" s="0" t="n">
        <f aca="false" t="array" ref="I6865:I6865">'Point forecasts'!B$3+E6865</f>
        <v>-0.089080971864513</v>
      </c>
      <c r="J6865" s="0" t="n">
        <f aca="false" t="array" ref="J6865:J6865">'Point forecasts'!C$3+F6865</f>
        <v>-0.024112141781921</v>
      </c>
      <c r="K6865" s="0" t="n">
        <f aca="false" t="array" ref="K6865:K6865">'Point forecasts'!D$3+G6865</f>
        <v>-0.000411225538431453</v>
      </c>
      <c r="L6865" s="0" t="n">
        <f aca="false" t="array" ref="L6865:L6865">'Point forecasts'!E$3+H6865</f>
        <v>0.000703436193033216</v>
      </c>
      <c r="M6865" s="0" t="n">
        <f aca="false" t="array" ref="M6865:M6865">'Point forecasts'!F$2+I6865</f>
        <v>0.03945177408552</v>
      </c>
      <c r="N6865" s="0" t="n">
        <f aca="false" t="array" ref="N6865:N6865">'Point forecasts'!G$2+J6865</f>
        <v>-0.0130781014897038</v>
      </c>
      <c r="O6865" s="0" t="n">
        <f aca="false" t="array" ref="O6865:O6865">'Point forecasts'!H$2+K6865</f>
        <v>2.38629650895382</v>
      </c>
      <c r="P6865" s="0" t="n">
        <f aca="false" t="array" ref="P6865:P6865">'Point forecasts'!I$2+L6865</f>
        <v>1.73424194003483</v>
      </c>
      <c r="Q6865" s="0" t="n">
        <f aca="false" t="array" ref="Q6865:S6865">MMULT(M6865:P6865,'input - gretl'!$B$19:$D$22)+MMULT('Point forecasts'!$J$3:$O$3,'input - gretl'!$B$23:$D$28)</f>
        <v>14.0351636555263</v>
      </c>
      <c r="R6865" s="0" t="n">
        <v>6.8519804129209</v>
      </c>
      <c r="S6865" s="0" t="n">
        <v>9.96187341223664</v>
      </c>
      <c r="U6865" s="10" t="n">
        <f aca="false">NORMSDIST(-M6865/'rhos computation'!$B$11)-EXP(M6865+'rhos computation'!$B$11^2/2)*NORMSDIST(-M6865/'rhos computation'!$B$11-'rhos computation'!$B$11)</f>
        <v>0.0340519800311556</v>
      </c>
      <c r="V6865" s="10" t="n">
        <f aca="false">NORMSDIST(-N6865/'rhos computation'!$B$23)-EXP(N6865+'rhos computation'!$B$23^2/2)*NORMSDIST(-N6865/'rhos computation'!$B$23-'rhos computation'!$B$23)</f>
        <v>0.028554377276513</v>
      </c>
      <c r="W6865" s="0" t="n">
        <f aca="false">NORMSDIST(-O6865)</f>
        <v>0.00850951155267344</v>
      </c>
      <c r="X6865" s="0" t="n">
        <f aca="false">NORMSDIST(-P6865)</f>
        <v>0.0414375821663371</v>
      </c>
    </row>
    <row r="6866" customFormat="false" ht="12.8" hidden="false" customHeight="false" outlineLevel="0" collapsed="false">
      <c r="A6866" s="0" t="n">
        <v>0.0162430534485915</v>
      </c>
      <c r="B6866" s="0" t="n">
        <v>2.07488546063595</v>
      </c>
      <c r="C6866" s="0" t="n">
        <v>-0.36148477854323</v>
      </c>
      <c r="D6866" s="0" t="n">
        <v>-0.427223762063019</v>
      </c>
      <c r="E6866" s="0" t="n">
        <f aca="false" t="array" ref="E6866:H6866">MMULT(A6866:D6866,'Root matrix of resiudals'!$B$19:E$22)</f>
        <v>0.00511194687652732</v>
      </c>
      <c r="F6866" s="0" t="n">
        <v>0.0579947845262483</v>
      </c>
      <c r="G6866" s="0" t="n">
        <v>0.00115497331249334</v>
      </c>
      <c r="H6866" s="0" t="n">
        <v>-0.00721655549196323</v>
      </c>
      <c r="I6866" s="0" t="n">
        <f aca="false" t="array" ref="I6866:I6866">'Point forecasts'!B$3+E6866</f>
        <v>-0.00758984469050446</v>
      </c>
      <c r="J6866" s="0" t="n">
        <f aca="false" t="array" ref="J6866:J6866">'Point forecasts'!C$3+F6866</f>
        <v>0.0282841985879584</v>
      </c>
      <c r="K6866" s="0" t="n">
        <f aca="false" t="array" ref="K6866:K6866">'Point forecasts'!D$3+G6866</f>
        <v>0.023156679325167</v>
      </c>
      <c r="L6866" s="0" t="n">
        <f aca="false" t="array" ref="L6866:L6866">'Point forecasts'!E$3+H6866</f>
        <v>0.00399971668366882</v>
      </c>
      <c r="M6866" s="0" t="n">
        <f aca="false" t="array" ref="M6866:M6866">'Point forecasts'!F$2+I6866</f>
        <v>0.120942901259529</v>
      </c>
      <c r="N6866" s="0" t="n">
        <f aca="false" t="array" ref="N6866:N6866">'Point forecasts'!G$2+J6866</f>
        <v>0.0393182388801756</v>
      </c>
      <c r="O6866" s="0" t="n">
        <f aca="false" t="array" ref="O6866:O6866">'Point forecasts'!H$2+K6866</f>
        <v>2.40986441381742</v>
      </c>
      <c r="P6866" s="0" t="n">
        <f aca="false" t="array" ref="P6866:P6866">'Point forecasts'!I$2+L6866</f>
        <v>1.73753822052546</v>
      </c>
      <c r="Q6866" s="0" t="n">
        <f aca="false" t="array" ref="Q6866:S6866">MMULT(M6866:P6866,'input - gretl'!$B$19:$D$22)+MMULT('Point forecasts'!$J$3:$O$3,'input - gretl'!$B$23:$D$28)</f>
        <v>14.1166547827003</v>
      </c>
      <c r="R6866" s="0" t="n">
        <v>6.90437675329078</v>
      </c>
      <c r="S6866" s="0" t="n">
        <v>9.98230638953962</v>
      </c>
      <c r="U6866" s="10" t="n">
        <f aca="false">NORMSDIST(-M6866/'rhos computation'!$B$11)-EXP(M6866+'rhos computation'!$B$11^2/2)*NORMSDIST(-M6866/'rhos computation'!$B$11-'rhos computation'!$B$11)</f>
        <v>0.013030718790437</v>
      </c>
      <c r="V6866" s="10" t="n">
        <f aca="false">NORMSDIST(-N6866/'rhos computation'!$B$23)-EXP(N6866+'rhos computation'!$B$23^2/2)*NORMSDIST(-N6866/'rhos computation'!$B$23-'rhos computation'!$B$23)</f>
        <v>0.0078863427462679</v>
      </c>
      <c r="W6866" s="0" t="n">
        <f aca="false">NORMSDIST(-O6866)</f>
        <v>0.00797922497992904</v>
      </c>
      <c r="X6866" s="0" t="n">
        <f aca="false">NORMSDIST(-P6866)</f>
        <v>0.0411461068918335</v>
      </c>
    </row>
    <row r="6867" customFormat="false" ht="12.8" hidden="false" customHeight="false" outlineLevel="0" collapsed="false">
      <c r="A6867" s="0" t="n">
        <v>0.745381411588228</v>
      </c>
      <c r="B6867" s="0" t="n">
        <v>-0.780840572323607</v>
      </c>
      <c r="C6867" s="0" t="n">
        <v>0.609032179528894</v>
      </c>
      <c r="D6867" s="0" t="n">
        <v>-0.492237033664167</v>
      </c>
      <c r="E6867" s="0" t="n">
        <f aca="false" t="array" ref="E6867:H6867">MMULT(A6867:D6867,'Root matrix of resiudals'!$B$19:E$22)</f>
        <v>0.03115309194565</v>
      </c>
      <c r="F6867" s="0" t="n">
        <v>-0.0184682179860705</v>
      </c>
      <c r="G6867" s="0" t="n">
        <v>0.00736841468463683</v>
      </c>
      <c r="H6867" s="0" t="n">
        <v>-0.00762674482411707</v>
      </c>
      <c r="I6867" s="0" t="n">
        <f aca="false" t="array" ref="I6867:I6867">'Point forecasts'!B$3+E6867</f>
        <v>0.0184513003786182</v>
      </c>
      <c r="J6867" s="0" t="n">
        <f aca="false" t="array" ref="J6867:J6867">'Point forecasts'!C$3+F6867</f>
        <v>-0.0481788039243604</v>
      </c>
      <c r="K6867" s="0" t="n">
        <f aca="false" t="array" ref="K6867:K6867">'Point forecasts'!D$3+G6867</f>
        <v>0.0293701206973105</v>
      </c>
      <c r="L6867" s="0" t="n">
        <f aca="false" t="array" ref="L6867:L6867">'Point forecasts'!E$3+H6867</f>
        <v>0.00358952735151498</v>
      </c>
      <c r="M6867" s="0" t="n">
        <f aca="false" t="array" ref="M6867:M6867">'Point forecasts'!F$2+I6867</f>
        <v>0.146984046328651</v>
      </c>
      <c r="N6867" s="0" t="n">
        <f aca="false" t="array" ref="N6867:N6867">'Point forecasts'!G$2+J6867</f>
        <v>-0.0371447636321432</v>
      </c>
      <c r="O6867" s="0" t="n">
        <f aca="false" t="array" ref="O6867:O6867">'Point forecasts'!H$2+K6867</f>
        <v>2.41607785518956</v>
      </c>
      <c r="P6867" s="0" t="n">
        <f aca="false" t="array" ref="P6867:P6867">'Point forecasts'!I$2+L6867</f>
        <v>1.73712803119331</v>
      </c>
      <c r="Q6867" s="0" t="n">
        <f aca="false" t="array" ref="Q6867:S6867">MMULT(M6867:P6867,'input - gretl'!$B$19:$D$22)+MMULT('Point forecasts'!$J$3:$O$3,'input - gretl'!$B$23:$D$28)</f>
        <v>14.1426959277694</v>
      </c>
      <c r="R6867" s="0" t="n">
        <v>6.82791375077846</v>
      </c>
      <c r="S6867" s="0" t="n">
        <v>9.98890994147611</v>
      </c>
      <c r="U6867" s="10" t="n">
        <f aca="false">NORMSDIST(-M6867/'rhos computation'!$B$11)-EXP(M6867+'rhos computation'!$B$11^2/2)*NORMSDIST(-M6867/'rhos computation'!$B$11-'rhos computation'!$B$11)</f>
        <v>0.00909131224131327</v>
      </c>
      <c r="V6867" s="10" t="n">
        <f aca="false">NORMSDIST(-N6867/'rhos computation'!$B$23)-EXP(N6867+'rhos computation'!$B$23^2/2)*NORMSDIST(-N6867/'rhos computation'!$B$23-'rhos computation'!$B$23)</f>
        <v>0.0438295522623089</v>
      </c>
      <c r="W6867" s="0" t="n">
        <f aca="false">NORMSDIST(-O6867)</f>
        <v>0.00784435319796669</v>
      </c>
      <c r="X6867" s="0" t="n">
        <f aca="false">NORMSDIST(-P6867)</f>
        <v>0.0411822872769617</v>
      </c>
    </row>
    <row r="6868" customFormat="false" ht="12.8" hidden="false" customHeight="false" outlineLevel="0" collapsed="false">
      <c r="A6868" s="0" t="n">
        <v>1.79781422273249</v>
      </c>
      <c r="B6868" s="0" t="n">
        <v>0.367718054239198</v>
      </c>
      <c r="C6868" s="0" t="n">
        <v>-0.0783340975298791</v>
      </c>
      <c r="D6868" s="0" t="n">
        <v>0.407560504207019</v>
      </c>
      <c r="E6868" s="0" t="n">
        <f aca="false" t="array" ref="E6868:H6868">MMULT(A6868:D6868,'Root matrix of resiudals'!$B$19:E$22)</f>
        <v>0.0777141883780385</v>
      </c>
      <c r="F6868" s="0" t="n">
        <v>0.0143226703739761</v>
      </c>
      <c r="G6868" s="0" t="n">
        <v>0.00274553605441402</v>
      </c>
      <c r="H6868" s="0" t="n">
        <v>0.00585956031996508</v>
      </c>
      <c r="I6868" s="0" t="n">
        <f aca="false" t="array" ref="I6868:I6868">'Point forecasts'!B$3+E6868</f>
        <v>0.0650123968110067</v>
      </c>
      <c r="J6868" s="0" t="n">
        <f aca="false" t="array" ref="J6868:J6868">'Point forecasts'!C$3+F6868</f>
        <v>-0.0153879155643138</v>
      </c>
      <c r="K6868" s="0" t="n">
        <f aca="false" t="array" ref="K6868:K6868">'Point forecasts'!D$3+G6868</f>
        <v>0.0247472420670877</v>
      </c>
      <c r="L6868" s="0" t="n">
        <f aca="false" t="array" ref="L6868:L6868">'Point forecasts'!E$3+H6868</f>
        <v>0.0170758324955971</v>
      </c>
      <c r="M6868" s="0" t="n">
        <f aca="false" t="array" ref="M6868:M6868">'Point forecasts'!F$2+I6868</f>
        <v>0.19354514276104</v>
      </c>
      <c r="N6868" s="0" t="n">
        <f aca="false" t="array" ref="N6868:N6868">'Point forecasts'!G$2+J6868</f>
        <v>-0.00435387527209662</v>
      </c>
      <c r="O6868" s="0" t="n">
        <f aca="false" t="array" ref="O6868:O6868">'Point forecasts'!H$2+K6868</f>
        <v>2.41145497655934</v>
      </c>
      <c r="P6868" s="0" t="n">
        <f aca="false" t="array" ref="P6868:P6868">'Point forecasts'!I$2+L6868</f>
        <v>1.75061433633739</v>
      </c>
      <c r="Q6868" s="0" t="n">
        <f aca="false" t="array" ref="Q6868:S6868">MMULT(M6868:P6868,'input - gretl'!$B$19:$D$22)+MMULT('Point forecasts'!$J$3:$O$3,'input - gretl'!$B$23:$D$28)</f>
        <v>14.1892570242018</v>
      </c>
      <c r="R6868" s="0" t="n">
        <v>6.86070463913851</v>
      </c>
      <c r="S6868" s="0" t="n">
        <v>9.97146091233861</v>
      </c>
      <c r="U6868" s="10" t="n">
        <f aca="false">NORMSDIST(-M6868/'rhos computation'!$B$11)-EXP(M6868+'rhos computation'!$B$11^2/2)*NORMSDIST(-M6868/'rhos computation'!$B$11-'rhos computation'!$B$11)</f>
        <v>0.00446081256381926</v>
      </c>
      <c r="V6868" s="10" t="n">
        <f aca="false">NORMSDIST(-N6868/'rhos computation'!$B$23)-EXP(N6868+'rhos computation'!$B$23^2/2)*NORMSDIST(-N6868/'rhos computation'!$B$23-'rhos computation'!$B$23)</f>
        <v>0.0238857768068716</v>
      </c>
      <c r="W6868" s="0" t="n">
        <f aca="false">NORMSDIST(-O6868)</f>
        <v>0.00794450674506629</v>
      </c>
      <c r="X6868" s="0" t="n">
        <f aca="false">NORMSDIST(-P6868)</f>
        <v>0.0400061820565102</v>
      </c>
    </row>
    <row r="6869" customFormat="false" ht="12.8" hidden="false" customHeight="false" outlineLevel="0" collapsed="false">
      <c r="A6869" s="0" t="n">
        <v>-0.396875794487032</v>
      </c>
      <c r="B6869" s="0" t="n">
        <v>-0.17526249648477</v>
      </c>
      <c r="C6869" s="0" t="n">
        <v>1.22294478290747</v>
      </c>
      <c r="D6869" s="0" t="n">
        <v>-0.268681853212733</v>
      </c>
      <c r="E6869" s="0" t="n">
        <f aca="false" t="array" ref="E6869:H6869">MMULT(A6869:D6869,'Root matrix of resiudals'!$B$19:E$22)</f>
        <v>-0.015810980808893</v>
      </c>
      <c r="F6869" s="0" t="n">
        <v>-0.0015329997698861</v>
      </c>
      <c r="G6869" s="0" t="n">
        <v>0.0182811878227944</v>
      </c>
      <c r="H6869" s="0" t="n">
        <v>-0.00281888830107078</v>
      </c>
      <c r="I6869" s="0" t="n">
        <f aca="false" t="array" ref="I6869:I6869">'Point forecasts'!B$3+E6869</f>
        <v>-0.0285127723759248</v>
      </c>
      <c r="J6869" s="0" t="n">
        <f aca="false" t="array" ref="J6869:J6869">'Point forecasts'!C$3+F6869</f>
        <v>-0.031243585708176</v>
      </c>
      <c r="K6869" s="0" t="n">
        <f aca="false" t="array" ref="K6869:K6869">'Point forecasts'!D$3+G6869</f>
        <v>0.0402828938354681</v>
      </c>
      <c r="L6869" s="0" t="n">
        <f aca="false" t="array" ref="L6869:L6869">'Point forecasts'!E$3+H6869</f>
        <v>0.00839738387456126</v>
      </c>
      <c r="M6869" s="0" t="n">
        <f aca="false" t="array" ref="M6869:M6869">'Point forecasts'!F$2+I6869</f>
        <v>0.100019973574108</v>
      </c>
      <c r="N6869" s="0" t="n">
        <f aca="false" t="array" ref="N6869:N6869">'Point forecasts'!G$2+J6869</f>
        <v>-0.0202095454159588</v>
      </c>
      <c r="O6869" s="0" t="n">
        <f aca="false" t="array" ref="O6869:O6869">'Point forecasts'!H$2+K6869</f>
        <v>2.42699062832772</v>
      </c>
      <c r="P6869" s="0" t="n">
        <f aca="false" t="array" ref="P6869:P6869">'Point forecasts'!I$2+L6869</f>
        <v>1.74193588771636</v>
      </c>
      <c r="Q6869" s="0" t="n">
        <f aca="false" t="array" ref="Q6869:S6869">MMULT(M6869:P6869,'input - gretl'!$B$19:$D$22)+MMULT('Point forecasts'!$J$3:$O$3,'input - gretl'!$B$23:$D$28)</f>
        <v>14.0957318550149</v>
      </c>
      <c r="R6869" s="0" t="n">
        <v>6.84484896899464</v>
      </c>
      <c r="S6869" s="0" t="n">
        <v>9.99525020266803</v>
      </c>
      <c r="U6869" s="10" t="n">
        <f aca="false">NORMSDIST(-M6869/'rhos computation'!$B$11)-EXP(M6869+'rhos computation'!$B$11^2/2)*NORMSDIST(-M6869/'rhos computation'!$B$11-'rhos computation'!$B$11)</f>
        <v>0.0170714426513588</v>
      </c>
      <c r="V6869" s="10" t="n">
        <f aca="false">NORMSDIST(-N6869/'rhos computation'!$B$23)-EXP(N6869+'rhos computation'!$B$23^2/2)*NORMSDIST(-N6869/'rhos computation'!$B$23-'rhos computation'!$B$23)</f>
        <v>0.0327282949799768</v>
      </c>
      <c r="W6869" s="0" t="n">
        <f aca="false">NORMSDIST(-O6869)</f>
        <v>0.00761232456346348</v>
      </c>
      <c r="X6869" s="0" t="n">
        <f aca="false">NORMSDIST(-P6869)</f>
        <v>0.0407598316849589</v>
      </c>
    </row>
    <row r="6870" customFormat="false" ht="12.8" hidden="false" customHeight="false" outlineLevel="0" collapsed="false">
      <c r="A6870" s="0" t="n">
        <v>1.82766916647824</v>
      </c>
      <c r="B6870" s="0" t="n">
        <v>-0.0833236087348925</v>
      </c>
      <c r="C6870" s="0" t="n">
        <v>0.618674379670636</v>
      </c>
      <c r="D6870" s="0" t="n">
        <v>-0.969589917490035</v>
      </c>
      <c r="E6870" s="0" t="n">
        <f aca="false" t="array" ref="E6870:H6870">MMULT(A6870:D6870,'Root matrix of resiudals'!$B$19:E$22)</f>
        <v>0.0793621918977264</v>
      </c>
      <c r="F6870" s="0" t="n">
        <v>0.00391516746601253</v>
      </c>
      <c r="G6870" s="0" t="n">
        <v>0.0108184919404318</v>
      </c>
      <c r="H6870" s="0" t="n">
        <v>-0.0157303436233564</v>
      </c>
      <c r="I6870" s="0" t="n">
        <f aca="false" t="array" ref="I6870:I6870">'Point forecasts'!B$3+E6870</f>
        <v>0.0666604003306946</v>
      </c>
      <c r="J6870" s="0" t="n">
        <f aca="false" t="array" ref="J6870:J6870">'Point forecasts'!C$3+F6870</f>
        <v>-0.0257954184722773</v>
      </c>
      <c r="K6870" s="0" t="n">
        <f aca="false" t="array" ref="K6870:K6870">'Point forecasts'!D$3+G6870</f>
        <v>0.0328201979531055</v>
      </c>
      <c r="L6870" s="0" t="n">
        <f aca="false" t="array" ref="L6870:L6870">'Point forecasts'!E$3+H6870</f>
        <v>-0.00451407144772436</v>
      </c>
      <c r="M6870" s="0" t="n">
        <f aca="false" t="array" ref="M6870:M6870">'Point forecasts'!F$2+I6870</f>
        <v>0.195193146280728</v>
      </c>
      <c r="N6870" s="0" t="n">
        <f aca="false" t="array" ref="N6870:N6870">'Point forecasts'!G$2+J6870</f>
        <v>-0.0147613781800601</v>
      </c>
      <c r="O6870" s="0" t="n">
        <f aca="false" t="array" ref="O6870:O6870">'Point forecasts'!H$2+K6870</f>
        <v>2.41952793244536</v>
      </c>
      <c r="P6870" s="0" t="n">
        <f aca="false" t="array" ref="P6870:P6870">'Point forecasts'!I$2+L6870</f>
        <v>1.72902443239407</v>
      </c>
      <c r="Q6870" s="0" t="n">
        <f aca="false" t="array" ref="Q6870:S6870">MMULT(M6870:P6870,'input - gretl'!$B$19:$D$22)+MMULT('Point forecasts'!$J$3:$O$3,'input - gretl'!$B$23:$D$28)</f>
        <v>14.1909050277215</v>
      </c>
      <c r="R6870" s="0" t="n">
        <v>6.85029713623054</v>
      </c>
      <c r="S6870" s="0" t="n">
        <v>10.0000669463699</v>
      </c>
      <c r="U6870" s="10" t="n">
        <f aca="false">NORMSDIST(-M6870/'rhos computation'!$B$11)-EXP(M6870+'rhos computation'!$B$11^2/2)*NORMSDIST(-M6870/'rhos computation'!$B$11-'rhos computation'!$B$11)</f>
        <v>0.0043426367199416</v>
      </c>
      <c r="V6870" s="10" t="n">
        <f aca="false">NORMSDIST(-N6870/'rhos computation'!$B$23)-EXP(N6870+'rhos computation'!$B$23^2/2)*NORMSDIST(-N6870/'rhos computation'!$B$23-'rhos computation'!$B$23)</f>
        <v>0.0295111129167182</v>
      </c>
      <c r="W6870" s="0" t="n">
        <f aca="false">NORMSDIST(-O6870)</f>
        <v>0.00777033356590258</v>
      </c>
      <c r="X6870" s="0" t="n">
        <f aca="false">NORMSDIST(-P6870)</f>
        <v>0.0419023611977034</v>
      </c>
    </row>
    <row r="6871" customFormat="false" ht="12.8" hidden="false" customHeight="false" outlineLevel="0" collapsed="false">
      <c r="A6871" s="0" t="n">
        <v>0.724207263586084</v>
      </c>
      <c r="B6871" s="0" t="n">
        <v>-1.81791844500591</v>
      </c>
      <c r="C6871" s="0" t="n">
        <v>-0.566902776195148</v>
      </c>
      <c r="D6871" s="0" t="n">
        <v>-0.512980838711105</v>
      </c>
      <c r="E6871" s="0" t="n">
        <f aca="false" t="array" ref="E6871:H6871">MMULT(A6871:D6871,'Root matrix of resiudals'!$B$19:E$22)</f>
        <v>0.0264517029754873</v>
      </c>
      <c r="F6871" s="0" t="n">
        <v>-0.0523711708925561</v>
      </c>
      <c r="G6871" s="0" t="n">
        <v>-0.0153558941730498</v>
      </c>
      <c r="H6871" s="0" t="n">
        <v>-0.00937007871150536</v>
      </c>
      <c r="I6871" s="0" t="n">
        <f aca="false" t="array" ref="I6871:I6871">'Point forecasts'!B$3+E6871</f>
        <v>0.0137499114084555</v>
      </c>
      <c r="J6871" s="0" t="n">
        <f aca="false" t="array" ref="J6871:J6871">'Point forecasts'!C$3+F6871</f>
        <v>-0.0820817568308459</v>
      </c>
      <c r="K6871" s="0" t="n">
        <f aca="false" t="array" ref="K6871:K6871">'Point forecasts'!D$3+G6871</f>
        <v>0.00664581183962391</v>
      </c>
      <c r="L6871" s="0" t="n">
        <f aca="false" t="array" ref="L6871:L6871">'Point forecasts'!E$3+H6871</f>
        <v>0.00184619346412668</v>
      </c>
      <c r="M6871" s="0" t="n">
        <f aca="false" t="array" ref="M6871:M6871">'Point forecasts'!F$2+I6871</f>
        <v>0.142282657358489</v>
      </c>
      <c r="N6871" s="0" t="n">
        <f aca="false" t="array" ref="N6871:N6871">'Point forecasts'!G$2+J6871</f>
        <v>-0.0710477165386287</v>
      </c>
      <c r="O6871" s="0" t="n">
        <f aca="false" t="array" ref="O6871:O6871">'Point forecasts'!H$2+K6871</f>
        <v>2.39335354633187</v>
      </c>
      <c r="P6871" s="0" t="n">
        <f aca="false" t="array" ref="P6871:P6871">'Point forecasts'!I$2+L6871</f>
        <v>1.73538469730592</v>
      </c>
      <c r="Q6871" s="0" t="n">
        <f aca="false" t="array" ref="Q6871:S6871">MMULT(M6871:P6871,'input - gretl'!$B$19:$D$22)+MMULT('Point forecasts'!$J$3:$O$3,'input - gretl'!$B$23:$D$28)</f>
        <v>14.1379945387992</v>
      </c>
      <c r="R6871" s="0" t="n">
        <v>6.79401079787197</v>
      </c>
      <c r="S6871" s="0" t="n">
        <v>9.96784363031202</v>
      </c>
      <c r="U6871" s="10" t="n">
        <f aca="false">NORMSDIST(-M6871/'rhos computation'!$B$11)-EXP(M6871+'rhos computation'!$B$11^2/2)*NORMSDIST(-M6871/'rhos computation'!$B$11-'rhos computation'!$B$11)</f>
        <v>0.00972110928648595</v>
      </c>
      <c r="V6871" s="10" t="n">
        <f aca="false">NORMSDIST(-N6871/'rhos computation'!$B$23)-EXP(N6871+'rhos computation'!$B$23^2/2)*NORMSDIST(-N6871/'rhos computation'!$B$23-'rhos computation'!$B$23)</f>
        <v>0.069967648138083</v>
      </c>
      <c r="W6871" s="0" t="n">
        <f aca="false">NORMSDIST(-O6871)</f>
        <v>0.00834757250440535</v>
      </c>
      <c r="X6871" s="0" t="n">
        <f aca="false">NORMSDIST(-P6871)</f>
        <v>0.0413363443637132</v>
      </c>
    </row>
    <row r="6872" customFormat="false" ht="12.8" hidden="false" customHeight="false" outlineLevel="0" collapsed="false">
      <c r="A6872" s="0" t="n">
        <v>-1.03030513743302</v>
      </c>
      <c r="B6872" s="0" t="n">
        <v>-0.0551642122094619</v>
      </c>
      <c r="C6872" s="0" t="n">
        <v>-0.34576183003441</v>
      </c>
      <c r="D6872" s="0" t="n">
        <v>1.0498979607474</v>
      </c>
      <c r="E6872" s="0" t="n">
        <f aca="false" t="array" ref="E6872:H6872">MMULT(A6872:D6872,'Root matrix of resiudals'!$B$19:E$22)</f>
        <v>-0.045158823622606</v>
      </c>
      <c r="F6872" s="0" t="n">
        <v>-0.0050815021672668</v>
      </c>
      <c r="G6872" s="0" t="n">
        <v>-0.00584059438476351</v>
      </c>
      <c r="H6872" s="0" t="n">
        <v>0.017031655946268</v>
      </c>
      <c r="I6872" s="0" t="n">
        <f aca="false" t="array" ref="I6872:I6872">'Point forecasts'!B$3+E6872</f>
        <v>-0.0578606151896378</v>
      </c>
      <c r="J6872" s="0" t="n">
        <f aca="false" t="array" ref="J6872:J6872">'Point forecasts'!C$3+F6872</f>
        <v>-0.0347920881055567</v>
      </c>
      <c r="K6872" s="0" t="n">
        <f aca="false" t="array" ref="K6872:K6872">'Point forecasts'!D$3+G6872</f>
        <v>0.0161611116279102</v>
      </c>
      <c r="L6872" s="0" t="n">
        <f aca="false" t="array" ref="L6872:L6872">'Point forecasts'!E$3+H6872</f>
        <v>0.0282479281219001</v>
      </c>
      <c r="M6872" s="0" t="n">
        <f aca="false" t="array" ref="M6872:M6872">'Point forecasts'!F$2+I6872</f>
        <v>0.0706721307603952</v>
      </c>
      <c r="N6872" s="0" t="n">
        <f aca="false" t="array" ref="N6872:N6872">'Point forecasts'!G$2+J6872</f>
        <v>-0.0237580478133395</v>
      </c>
      <c r="O6872" s="0" t="n">
        <f aca="false" t="array" ref="O6872:O6872">'Point forecasts'!H$2+K6872</f>
        <v>2.40286884612016</v>
      </c>
      <c r="P6872" s="0" t="n">
        <f aca="false" t="array" ref="P6872:P6872">'Point forecasts'!I$2+L6872</f>
        <v>1.7617864319637</v>
      </c>
      <c r="Q6872" s="0" t="n">
        <f aca="false" t="array" ref="Q6872:S6872">MMULT(M6872:P6872,'input - gretl'!$B$19:$D$22)+MMULT('Point forecasts'!$J$3:$O$3,'input - gretl'!$B$23:$D$28)</f>
        <v>14.0663840122011</v>
      </c>
      <c r="R6872" s="0" t="n">
        <v>6.84130046659726</v>
      </c>
      <c r="S6872" s="0" t="n">
        <v>9.95224956035403</v>
      </c>
      <c r="U6872" s="10" t="n">
        <f aca="false">NORMSDIST(-M6872/'rhos computation'!$B$11)-EXP(M6872+'rhos computation'!$B$11^2/2)*NORMSDIST(-M6872/'rhos computation'!$B$11-'rhos computation'!$B$11)</f>
        <v>0.0242521888407256</v>
      </c>
      <c r="V6872" s="10" t="n">
        <f aca="false">NORMSDIST(-N6872/'rhos computation'!$B$23)-EXP(N6872+'rhos computation'!$B$23^2/2)*NORMSDIST(-N6872/'rhos computation'!$B$23-'rhos computation'!$B$23)</f>
        <v>0.034920282960211</v>
      </c>
      <c r="W6872" s="0" t="n">
        <f aca="false">NORMSDIST(-O6872)</f>
        <v>0.00813351022003134</v>
      </c>
      <c r="X6872" s="0" t="n">
        <f aca="false">NORMSDIST(-P6872)</f>
        <v>0.0390526940010212</v>
      </c>
    </row>
    <row r="6873" customFormat="false" ht="12.8" hidden="false" customHeight="false" outlineLevel="0" collapsed="false">
      <c r="A6873" s="0" t="n">
        <v>-0.877121764396359</v>
      </c>
      <c r="B6873" s="0" t="n">
        <v>0.831936376671376</v>
      </c>
      <c r="C6873" s="0" t="n">
        <v>-1.67036194951748</v>
      </c>
      <c r="D6873" s="0" t="n">
        <v>-1.59199522460159</v>
      </c>
      <c r="E6873" s="0" t="n">
        <f aca="false" t="array" ref="E6873:H6873">MMULT(A6873:D6873,'Root matrix of resiudals'!$B$19:E$22)</f>
        <v>-0.0372027137651373</v>
      </c>
      <c r="F6873" s="0" t="n">
        <v>0.0156823709254854</v>
      </c>
      <c r="G6873" s="0" t="n">
        <v>-0.0268385842995903</v>
      </c>
      <c r="H6873" s="0" t="n">
        <v>-0.0273559034644705</v>
      </c>
      <c r="I6873" s="0" t="n">
        <f aca="false" t="array" ref="I6873:I6873">'Point forecasts'!B$3+E6873</f>
        <v>-0.0499045053321691</v>
      </c>
      <c r="J6873" s="0" t="n">
        <f aca="false" t="array" ref="J6873:J6873">'Point forecasts'!C$3+F6873</f>
        <v>-0.0140282150128045</v>
      </c>
      <c r="K6873" s="0" t="n">
        <f aca="false" t="array" ref="K6873:K6873">'Point forecasts'!D$3+G6873</f>
        <v>-0.00483687828691667</v>
      </c>
      <c r="L6873" s="0" t="n">
        <f aca="false" t="array" ref="L6873:L6873">'Point forecasts'!E$3+H6873</f>
        <v>-0.0161396312888385</v>
      </c>
      <c r="M6873" s="0" t="n">
        <f aca="false" t="array" ref="M6873:M6873">'Point forecasts'!F$2+I6873</f>
        <v>0.0786282406178639</v>
      </c>
      <c r="N6873" s="0" t="n">
        <f aca="false" t="array" ref="N6873:N6873">'Point forecasts'!G$2+J6873</f>
        <v>-0.0029941747205873</v>
      </c>
      <c r="O6873" s="0" t="n">
        <f aca="false" t="array" ref="O6873:O6873">'Point forecasts'!H$2+K6873</f>
        <v>2.38187085620533</v>
      </c>
      <c r="P6873" s="0" t="n">
        <f aca="false" t="array" ref="P6873:P6873">'Point forecasts'!I$2+L6873</f>
        <v>1.71739887255296</v>
      </c>
      <c r="Q6873" s="0" t="n">
        <f aca="false" t="array" ref="Q6873:S6873">MMULT(M6873:P6873,'input - gretl'!$B$19:$D$22)+MMULT('Point forecasts'!$J$3:$O$3,'input - gretl'!$B$23:$D$28)</f>
        <v>14.0743401220586</v>
      </c>
      <c r="R6873" s="0" t="n">
        <v>6.86206433969001</v>
      </c>
      <c r="S6873" s="0" t="n">
        <v>9.97346635881679</v>
      </c>
      <c r="U6873" s="10" t="n">
        <f aca="false">NORMSDIST(-M6873/'rhos computation'!$B$11)-EXP(M6873+'rhos computation'!$B$11^2/2)*NORMSDIST(-M6873/'rhos computation'!$B$11-'rhos computation'!$B$11)</f>
        <v>0.0221195248731135</v>
      </c>
      <c r="V6873" s="10" t="n">
        <f aca="false">NORMSDIST(-N6873/'rhos computation'!$B$23)-EXP(N6873+'rhos computation'!$B$23^2/2)*NORMSDIST(-N6873/'rhos computation'!$B$23-'rhos computation'!$B$23)</f>
        <v>0.0232026496651623</v>
      </c>
      <c r="W6873" s="0" t="n">
        <f aca="false">NORMSDIST(-O6873)</f>
        <v>0.00861246849311513</v>
      </c>
      <c r="X6873" s="0" t="n">
        <f aca="false">NORMSDIST(-P6873)</f>
        <v>0.0429531587679813</v>
      </c>
    </row>
    <row r="6874" customFormat="false" ht="12.8" hidden="false" customHeight="false" outlineLevel="0" collapsed="false">
      <c r="A6874" s="0" t="n">
        <v>0.831983064275858</v>
      </c>
      <c r="B6874" s="0" t="n">
        <v>0.509309847408451</v>
      </c>
      <c r="C6874" s="0" t="n">
        <v>-2.7469330272993</v>
      </c>
      <c r="D6874" s="0" t="n">
        <v>0.822881020373309</v>
      </c>
      <c r="E6874" s="0" t="n">
        <f aca="false" t="array" ref="E6874:H6874">MMULT(A6874:D6874,'Root matrix of resiudals'!$B$19:E$22)</f>
        <v>0.0331405757784955</v>
      </c>
      <c r="F6874" s="0" t="n">
        <v>0.00662726374019423</v>
      </c>
      <c r="G6874" s="0" t="n">
        <v>-0.0404695380304468</v>
      </c>
      <c r="H6874" s="0" t="n">
        <v>0.00992190156857436</v>
      </c>
      <c r="I6874" s="0" t="n">
        <f aca="false" t="array" ref="I6874:I6874">'Point forecasts'!B$3+E6874</f>
        <v>0.0204387842114637</v>
      </c>
      <c r="J6874" s="0" t="n">
        <f aca="false" t="array" ref="J6874:J6874">'Point forecasts'!C$3+F6874</f>
        <v>-0.0230833221980956</v>
      </c>
      <c r="K6874" s="0" t="n">
        <f aca="false" t="array" ref="K6874:K6874">'Point forecasts'!D$3+G6874</f>
        <v>-0.0184678320177731</v>
      </c>
      <c r="L6874" s="0" t="n">
        <f aca="false" t="array" ref="L6874:L6874">'Point forecasts'!E$3+H6874</f>
        <v>0.0211381737442064</v>
      </c>
      <c r="M6874" s="0" t="n">
        <f aca="false" t="array" ref="M6874:M6874">'Point forecasts'!F$2+I6874</f>
        <v>0.148971530161497</v>
      </c>
      <c r="N6874" s="0" t="n">
        <f aca="false" t="array" ref="N6874:N6874">'Point forecasts'!G$2+J6874</f>
        <v>-0.0120492819058784</v>
      </c>
      <c r="O6874" s="0" t="n">
        <f aca="false" t="array" ref="O6874:O6874">'Point forecasts'!H$2+K6874</f>
        <v>2.36823990247448</v>
      </c>
      <c r="P6874" s="0" t="n">
        <f aca="false" t="array" ref="P6874:P6874">'Point forecasts'!I$2+L6874</f>
        <v>1.754676677586</v>
      </c>
      <c r="Q6874" s="0" t="n">
        <f aca="false" t="array" ref="Q6874:S6874">MMULT(M6874:P6874,'input - gretl'!$B$19:$D$22)+MMULT('Point forecasts'!$J$3:$O$3,'input - gretl'!$B$23:$D$28)</f>
        <v>14.1446834116022</v>
      </c>
      <c r="R6874" s="0" t="n">
        <v>6.85300923250472</v>
      </c>
      <c r="S6874" s="0" t="n">
        <v>9.92438234860926</v>
      </c>
      <c r="U6874" s="10" t="n">
        <f aca="false">NORMSDIST(-M6874/'rhos computation'!$B$11)-EXP(M6874+'rhos computation'!$B$11^2/2)*NORMSDIST(-M6874/'rhos computation'!$B$11-'rhos computation'!$B$11)</f>
        <v>0.00883514201503244</v>
      </c>
      <c r="V6874" s="10" t="n">
        <f aca="false">NORMSDIST(-N6874/'rhos computation'!$B$23)-EXP(N6874+'rhos computation'!$B$23^2/2)*NORMSDIST(-N6874/'rhos computation'!$B$23-'rhos computation'!$B$23)</f>
        <v>0.0279784244178555</v>
      </c>
      <c r="W6874" s="0" t="n">
        <f aca="false">NORMSDIST(-O6874)</f>
        <v>0.00893647119750189</v>
      </c>
      <c r="X6874" s="0" t="n">
        <f aca="false">NORMSDIST(-P6874)</f>
        <v>0.0396573137508078</v>
      </c>
    </row>
    <row r="6875" customFormat="false" ht="12.8" hidden="false" customHeight="false" outlineLevel="0" collapsed="false">
      <c r="A6875" s="0" t="n">
        <v>-2.03942138795169</v>
      </c>
      <c r="B6875" s="0" t="n">
        <v>-1.31007848446761</v>
      </c>
      <c r="C6875" s="0" t="n">
        <v>0.807440291539276</v>
      </c>
      <c r="D6875" s="0" t="n">
        <v>1.76927674708538</v>
      </c>
      <c r="E6875" s="0" t="n">
        <f aca="false" t="array" ref="E6875:H6875">MMULT(A6875:D6875,'Root matrix of resiudals'!$B$19:E$22)</f>
        <v>-0.090146771111375</v>
      </c>
      <c r="F6875" s="0" t="n">
        <v>-0.0390342579405093</v>
      </c>
      <c r="G6875" s="0" t="n">
        <v>0.00781549360946412</v>
      </c>
      <c r="H6875" s="0" t="n">
        <v>0.0303297502063263</v>
      </c>
      <c r="I6875" s="0" t="n">
        <f aca="false" t="array" ref="I6875:I6875">'Point forecasts'!B$3+E6875</f>
        <v>-0.102848562678407</v>
      </c>
      <c r="J6875" s="0" t="n">
        <f aca="false" t="array" ref="J6875:J6875">'Point forecasts'!C$3+F6875</f>
        <v>-0.0687448438787992</v>
      </c>
      <c r="K6875" s="0" t="n">
        <f aca="false" t="array" ref="K6875:K6875">'Point forecasts'!D$3+G6875</f>
        <v>0.0298171996221378</v>
      </c>
      <c r="L6875" s="0" t="n">
        <f aca="false" t="array" ref="L6875:L6875">'Point forecasts'!E$3+H6875</f>
        <v>0.0415460223819584</v>
      </c>
      <c r="M6875" s="0" t="n">
        <f aca="false" t="array" ref="M6875:M6875">'Point forecasts'!F$2+I6875</f>
        <v>0.0256841832716262</v>
      </c>
      <c r="N6875" s="0" t="n">
        <f aca="false" t="array" ref="N6875:N6875">'Point forecasts'!G$2+J6875</f>
        <v>-0.057710803586582</v>
      </c>
      <c r="O6875" s="0" t="n">
        <f aca="false" t="array" ref="O6875:O6875">'Point forecasts'!H$2+K6875</f>
        <v>2.41652493411439</v>
      </c>
      <c r="P6875" s="0" t="n">
        <f aca="false" t="array" ref="P6875:P6875">'Point forecasts'!I$2+L6875</f>
        <v>1.77508452622375</v>
      </c>
      <c r="Q6875" s="0" t="n">
        <f aca="false" t="array" ref="Q6875:S6875">MMULT(M6875:P6875,'input - gretl'!$B$19:$D$22)+MMULT('Point forecasts'!$J$3:$O$3,'input - gretl'!$B$23:$D$28)</f>
        <v>14.0213960647124</v>
      </c>
      <c r="R6875" s="0" t="n">
        <v>6.80734771082402</v>
      </c>
      <c r="S6875" s="0" t="n">
        <v>9.95325849580223</v>
      </c>
      <c r="U6875" s="10" t="n">
        <f aca="false">NORMSDIST(-M6875/'rhos computation'!$B$11)-EXP(M6875+'rhos computation'!$B$11^2/2)*NORMSDIST(-M6875/'rhos computation'!$B$11-'rhos computation'!$B$11)</f>
        <v>0.0391279996696296</v>
      </c>
      <c r="V6875" s="10" t="n">
        <f aca="false">NORMSDIST(-N6875/'rhos computation'!$B$23)-EXP(N6875+'rhos computation'!$B$23^2/2)*NORMSDIST(-N6875/'rhos computation'!$B$23-'rhos computation'!$B$23)</f>
        <v>0.0591923550612364</v>
      </c>
      <c r="W6875" s="0" t="n">
        <f aca="false">NORMSDIST(-O6875)</f>
        <v>0.00783472649845884</v>
      </c>
      <c r="X6875" s="0" t="n">
        <f aca="false">NORMSDIST(-P6875)</f>
        <v>0.0379419657790695</v>
      </c>
    </row>
    <row r="6876" customFormat="false" ht="12.8" hidden="false" customHeight="false" outlineLevel="0" collapsed="false">
      <c r="A6876" s="0" t="n">
        <v>0.397938192557482</v>
      </c>
      <c r="B6876" s="0" t="n">
        <v>-0.731337854218203</v>
      </c>
      <c r="C6876" s="0" t="n">
        <v>-1.50783925516232</v>
      </c>
      <c r="D6876" s="0" t="n">
        <v>1.19835729630041</v>
      </c>
      <c r="E6876" s="0" t="n">
        <f aca="false" t="array" ref="E6876:H6876">MMULT(A6876:D6876,'Root matrix of resiudals'!$B$19:E$22)</f>
        <v>0.0130958964085908</v>
      </c>
      <c r="F6876" s="0" t="n">
        <v>-0.0253299648716872</v>
      </c>
      <c r="G6876" s="0" t="n">
        <v>-0.0250614788331963</v>
      </c>
      <c r="H6876" s="0" t="n">
        <v>0.017518578560455</v>
      </c>
      <c r="I6876" s="0" t="n">
        <f aca="false" t="array" ref="I6876:I6876">'Point forecasts'!B$3+E6876</f>
        <v>0.000394104841558975</v>
      </c>
      <c r="J6876" s="0" t="n">
        <f aca="false" t="array" ref="J6876:J6876">'Point forecasts'!C$3+F6876</f>
        <v>-0.0550405508099771</v>
      </c>
      <c r="K6876" s="0" t="n">
        <f aca="false" t="array" ref="K6876:K6876">'Point forecasts'!D$3+G6876</f>
        <v>-0.00305977282052268</v>
      </c>
      <c r="L6876" s="0" t="n">
        <f aca="false" t="array" ref="L6876:L6876">'Point forecasts'!E$3+H6876</f>
        <v>0.028734850736087</v>
      </c>
      <c r="M6876" s="0" t="n">
        <f aca="false" t="array" ref="M6876:M6876">'Point forecasts'!F$2+I6876</f>
        <v>0.128926850791592</v>
      </c>
      <c r="N6876" s="0" t="n">
        <f aca="false" t="array" ref="N6876:N6876">'Point forecasts'!G$2+J6876</f>
        <v>-0.0440065105177599</v>
      </c>
      <c r="O6876" s="0" t="n">
        <f aca="false" t="array" ref="O6876:O6876">'Point forecasts'!H$2+K6876</f>
        <v>2.38364796167173</v>
      </c>
      <c r="P6876" s="0" t="n">
        <f aca="false" t="array" ref="P6876:P6876">'Point forecasts'!I$2+L6876</f>
        <v>1.76227335457788</v>
      </c>
      <c r="Q6876" s="0" t="n">
        <f aca="false" t="array" ref="Q6876:S6876">MMULT(M6876:P6876,'input - gretl'!$B$19:$D$22)+MMULT('Point forecasts'!$J$3:$O$3,'input - gretl'!$B$23:$D$28)</f>
        <v>14.1246387322323</v>
      </c>
      <c r="R6876" s="0" t="n">
        <v>6.82105200389284</v>
      </c>
      <c r="S6876" s="0" t="n">
        <v>9.93256558815338</v>
      </c>
      <c r="U6876" s="10" t="n">
        <f aca="false">NORMSDIST(-M6876/'rhos computation'!$B$11)-EXP(M6876+'rhos computation'!$B$11^2/2)*NORMSDIST(-M6876/'rhos computation'!$B$11-'rhos computation'!$B$11)</f>
        <v>0.0117022697719929</v>
      </c>
      <c r="V6876" s="10" t="n">
        <f aca="false">NORMSDIST(-N6876/'rhos computation'!$B$23)-EXP(N6876+'rhos computation'!$B$23^2/2)*NORMSDIST(-N6876/'rhos computation'!$B$23-'rhos computation'!$B$23)</f>
        <v>0.0487529693482389</v>
      </c>
      <c r="W6876" s="0" t="n">
        <f aca="false">NORMSDIST(-O6876)</f>
        <v>0.00857099593082002</v>
      </c>
      <c r="X6876" s="0" t="n">
        <f aca="false">NORMSDIST(-P6876)</f>
        <v>0.039011561770057</v>
      </c>
    </row>
    <row r="6877" customFormat="false" ht="12.8" hidden="false" customHeight="false" outlineLevel="0" collapsed="false">
      <c r="A6877" s="0" t="n">
        <v>-0.543895718986788</v>
      </c>
      <c r="B6877" s="0" t="n">
        <v>1.07296003434832</v>
      </c>
      <c r="C6877" s="0" t="n">
        <v>-0.251356960699232</v>
      </c>
      <c r="D6877" s="0" t="n">
        <v>-1.96478154537354</v>
      </c>
      <c r="E6877" s="0" t="n">
        <f aca="false" t="array" ref="E6877:H6877">MMULT(A6877:D6877,'Root matrix of resiudals'!$B$19:E$22)</f>
        <v>-0.0204643715969839</v>
      </c>
      <c r="F6877" s="0" t="n">
        <v>0.0283937842431817</v>
      </c>
      <c r="G6877" s="0" t="n">
        <v>-0.0031204345121463</v>
      </c>
      <c r="H6877" s="0" t="n">
        <v>-0.0318917856637622</v>
      </c>
      <c r="I6877" s="0" t="n">
        <f aca="false" t="array" ref="I6877:I6877">'Point forecasts'!B$3+E6877</f>
        <v>-0.0331661631640157</v>
      </c>
      <c r="J6877" s="0" t="n">
        <f aca="false" t="array" ref="J6877:J6877">'Point forecasts'!C$3+F6877</f>
        <v>-0.00131680169510815</v>
      </c>
      <c r="K6877" s="0" t="n">
        <f aca="false" t="array" ref="K6877:K6877">'Point forecasts'!D$3+G6877</f>
        <v>0.0188812715005274</v>
      </c>
      <c r="L6877" s="0" t="n">
        <f aca="false" t="array" ref="L6877:L6877">'Point forecasts'!E$3+H6877</f>
        <v>-0.0206755134881302</v>
      </c>
      <c r="M6877" s="0" t="n">
        <f aca="false" t="array" ref="M6877:M6877">'Point forecasts'!F$2+I6877</f>
        <v>0.0953665827860173</v>
      </c>
      <c r="N6877" s="0" t="n">
        <f aca="false" t="array" ref="N6877:N6877">'Point forecasts'!G$2+J6877</f>
        <v>0.00971723859710905</v>
      </c>
      <c r="O6877" s="0" t="n">
        <f aca="false" t="array" ref="O6877:O6877">'Point forecasts'!H$2+K6877</f>
        <v>2.40558900599278</v>
      </c>
      <c r="P6877" s="0" t="n">
        <f aca="false" t="array" ref="P6877:P6877">'Point forecasts'!I$2+L6877</f>
        <v>1.71286299035366</v>
      </c>
      <c r="Q6877" s="0" t="n">
        <f aca="false" t="array" ref="Q6877:S6877">MMULT(M6877:P6877,'input - gretl'!$B$19:$D$22)+MMULT('Point forecasts'!$J$3:$O$3,'input - gretl'!$B$23:$D$28)</f>
        <v>14.0910784642268</v>
      </c>
      <c r="R6877" s="0" t="n">
        <v>6.87477575300771</v>
      </c>
      <c r="S6877" s="0" t="n">
        <v>10.0014983593699</v>
      </c>
      <c r="U6877" s="10" t="n">
        <f aca="false">NORMSDIST(-M6877/'rhos computation'!$B$11)-EXP(M6877+'rhos computation'!$B$11^2/2)*NORMSDIST(-M6877/'rhos computation'!$B$11-'rhos computation'!$B$11)</f>
        <v>0.0180873481263685</v>
      </c>
      <c r="V6877" s="10" t="n">
        <f aca="false">NORMSDIST(-N6877/'rhos computation'!$B$23)-EXP(N6877+'rhos computation'!$B$23^2/2)*NORMSDIST(-N6877/'rhos computation'!$B$23-'rhos computation'!$B$23)</f>
        <v>0.0174051539797337</v>
      </c>
      <c r="W6877" s="0" t="n">
        <f aca="false">NORMSDIST(-O6877)</f>
        <v>0.00807320911009932</v>
      </c>
      <c r="X6877" s="0" t="n">
        <f aca="false">NORMSDIST(-P6877)</f>
        <v>0.0433688741923733</v>
      </c>
    </row>
    <row r="6878" customFormat="false" ht="12.8" hidden="false" customHeight="false" outlineLevel="0" collapsed="false">
      <c r="A6878" s="0" t="n">
        <v>-0.822040373220208</v>
      </c>
      <c r="B6878" s="0" t="n">
        <v>-0.127994874226385</v>
      </c>
      <c r="C6878" s="0" t="n">
        <v>-0.393709737941503</v>
      </c>
      <c r="D6878" s="0" t="n">
        <v>1.70280640164115</v>
      </c>
      <c r="E6878" s="0" t="n">
        <f aca="false" t="array" ref="E6878:H6878">MMULT(A6878:D6878,'Root matrix of resiudals'!$B$19:E$22)</f>
        <v>-0.0366974527228649</v>
      </c>
      <c r="F6878" s="0" t="n">
        <v>-0.00682015402716338</v>
      </c>
      <c r="G6878" s="0" t="n">
        <v>-0.00586977550895469</v>
      </c>
      <c r="H6878" s="0" t="n">
        <v>0.027487001954605</v>
      </c>
      <c r="I6878" s="0" t="n">
        <f aca="false" t="array" ref="I6878:I6878">'Point forecasts'!B$3+E6878</f>
        <v>-0.0493992442898966</v>
      </c>
      <c r="J6878" s="0" t="n">
        <f aca="false" t="array" ref="J6878:J6878">'Point forecasts'!C$3+F6878</f>
        <v>-0.0365307399654532</v>
      </c>
      <c r="K6878" s="0" t="n">
        <f aca="false" t="array" ref="K6878:K6878">'Point forecasts'!D$3+G6878</f>
        <v>0.016131930503719</v>
      </c>
      <c r="L6878" s="0" t="n">
        <f aca="false" t="array" ref="L6878:L6878">'Point forecasts'!E$3+H6878</f>
        <v>0.038703274130237</v>
      </c>
      <c r="M6878" s="0" t="n">
        <f aca="false" t="array" ref="M6878:M6878">'Point forecasts'!F$2+I6878</f>
        <v>0.0791335016601364</v>
      </c>
      <c r="N6878" s="0" t="n">
        <f aca="false" t="array" ref="N6878:N6878">'Point forecasts'!G$2+J6878</f>
        <v>-0.025496699673236</v>
      </c>
      <c r="O6878" s="0" t="n">
        <f aca="false" t="array" ref="O6878:O6878">'Point forecasts'!H$2+K6878</f>
        <v>2.40283966499597</v>
      </c>
      <c r="P6878" s="0" t="n">
        <f aca="false" t="array" ref="P6878:P6878">'Point forecasts'!I$2+L6878</f>
        <v>1.77224177797203</v>
      </c>
      <c r="Q6878" s="0" t="n">
        <f aca="false" t="array" ref="Q6878:S6878">MMULT(M6878:P6878,'input - gretl'!$B$19:$D$22)+MMULT('Point forecasts'!$J$3:$O$3,'input - gretl'!$B$23:$D$28)</f>
        <v>14.0748453831009</v>
      </c>
      <c r="R6878" s="0" t="n">
        <v>6.83956181473737</v>
      </c>
      <c r="S6878" s="0" t="n">
        <v>9.94227682240861</v>
      </c>
      <c r="U6878" s="10" t="n">
        <f aca="false">NORMSDIST(-M6878/'rhos computation'!$B$11)-EXP(M6878+'rhos computation'!$B$11^2/2)*NORMSDIST(-M6878/'rhos computation'!$B$11-'rhos computation'!$B$11)</f>
        <v>0.0219888890234238</v>
      </c>
      <c r="V6878" s="10" t="n">
        <f aca="false">NORMSDIST(-N6878/'rhos computation'!$B$23)-EXP(N6878+'rhos computation'!$B$23^2/2)*NORMSDIST(-N6878/'rhos computation'!$B$23-'rhos computation'!$B$23)</f>
        <v>0.0360212794028967</v>
      </c>
      <c r="W6878" s="0" t="n">
        <f aca="false">NORMSDIST(-O6878)</f>
        <v>0.00813415925365753</v>
      </c>
      <c r="X6878" s="0" t="n">
        <f aca="false">NORMSDIST(-P6878)</f>
        <v>0.0381772156567016</v>
      </c>
    </row>
    <row r="6879" customFormat="false" ht="12.8" hidden="false" customHeight="false" outlineLevel="0" collapsed="false">
      <c r="A6879" s="0" t="n">
        <v>1.3583578386463</v>
      </c>
      <c r="B6879" s="0" t="n">
        <v>2.00990752998333</v>
      </c>
      <c r="C6879" s="0" t="n">
        <v>-1.20457403229444</v>
      </c>
      <c r="D6879" s="0" t="n">
        <v>0.247656792009712</v>
      </c>
      <c r="E6879" s="0" t="n">
        <f aca="false" t="array" ref="E6879:H6879">MMULT(A6879:D6879,'Root matrix of resiudals'!$B$19:E$22)</f>
        <v>0.0612477413878552</v>
      </c>
      <c r="F6879" s="0" t="n">
        <v>0.0561943503981864</v>
      </c>
      <c r="G6879" s="0" t="n">
        <v>-0.0102343048028017</v>
      </c>
      <c r="H6879" s="0" t="n">
        <v>0.00225106619015949</v>
      </c>
      <c r="I6879" s="0" t="n">
        <f aca="false" t="array" ref="I6879:I6879">'Point forecasts'!B$3+E6879</f>
        <v>0.0485459498208234</v>
      </c>
      <c r="J6879" s="0" t="n">
        <f aca="false" t="array" ref="J6879:J6879">'Point forecasts'!C$3+F6879</f>
        <v>0.0264837644598965</v>
      </c>
      <c r="K6879" s="0" t="n">
        <f aca="false" t="array" ref="K6879:K6879">'Point forecasts'!D$3+G6879</f>
        <v>0.0117674012098719</v>
      </c>
      <c r="L6879" s="0" t="n">
        <f aca="false" t="array" ref="L6879:L6879">'Point forecasts'!E$3+H6879</f>
        <v>0.0134673383657915</v>
      </c>
      <c r="M6879" s="0" t="n">
        <f aca="false" t="array" ref="M6879:M6879">'Point forecasts'!F$2+I6879</f>
        <v>0.177078695770856</v>
      </c>
      <c r="N6879" s="0" t="n">
        <f aca="false" t="array" ref="N6879:N6879">'Point forecasts'!G$2+J6879</f>
        <v>0.0375178047521137</v>
      </c>
      <c r="O6879" s="0" t="n">
        <f aca="false" t="array" ref="O6879:O6879">'Point forecasts'!H$2+K6879</f>
        <v>2.39847513570212</v>
      </c>
      <c r="P6879" s="0" t="n">
        <f aca="false" t="array" ref="P6879:P6879">'Point forecasts'!I$2+L6879</f>
        <v>1.74700584220759</v>
      </c>
      <c r="Q6879" s="0" t="n">
        <f aca="false" t="array" ref="Q6879:S6879">MMULT(M6879:P6879,'input - gretl'!$B$19:$D$22)+MMULT('Point forecasts'!$J$3:$O$3,'input - gretl'!$B$23:$D$28)</f>
        <v>14.1727905772116</v>
      </c>
      <c r="R6879" s="0" t="n">
        <v>6.90257631916272</v>
      </c>
      <c r="S6879" s="0" t="n">
        <v>9.96191292982354</v>
      </c>
      <c r="U6879" s="10" t="n">
        <f aca="false">NORMSDIST(-M6879/'rhos computation'!$B$11)-EXP(M6879+'rhos computation'!$B$11^2/2)*NORMSDIST(-M6879/'rhos computation'!$B$11-'rhos computation'!$B$11)</f>
        <v>0.00579705255185121</v>
      </c>
      <c r="V6879" s="10" t="n">
        <f aca="false">NORMSDIST(-N6879/'rhos computation'!$B$23)-EXP(N6879+'rhos computation'!$B$23^2/2)*NORMSDIST(-N6879/'rhos computation'!$B$23-'rhos computation'!$B$23)</f>
        <v>0.00831830565090597</v>
      </c>
      <c r="W6879" s="0" t="n">
        <f aca="false">NORMSDIST(-O6879)</f>
        <v>0.00823174709374999</v>
      </c>
      <c r="X6879" s="0" t="n">
        <f aca="false">NORMSDIST(-P6879)</f>
        <v>0.0403181623566128</v>
      </c>
    </row>
    <row r="6880" customFormat="false" ht="12.8" hidden="false" customHeight="false" outlineLevel="0" collapsed="false">
      <c r="A6880" s="0" t="n">
        <v>0.381877871828002</v>
      </c>
      <c r="B6880" s="0" t="n">
        <v>-0.86857789849282</v>
      </c>
      <c r="C6880" s="0" t="n">
        <v>0.938838939394605</v>
      </c>
      <c r="D6880" s="0" t="n">
        <v>-0.323894569255818</v>
      </c>
      <c r="E6880" s="0" t="n">
        <f aca="false" t="array" ref="E6880:H6880">MMULT(A6880:D6880,'Root matrix of resiudals'!$B$19:E$22)</f>
        <v>0.0157014435719816</v>
      </c>
      <c r="F6880" s="0" t="n">
        <v>-0.0206029192741961</v>
      </c>
      <c r="G6880" s="0" t="n">
        <v>0.0121121634533735</v>
      </c>
      <c r="H6880" s="0" t="n">
        <v>-0.00438390728822713</v>
      </c>
      <c r="I6880" s="0" t="n">
        <f aca="false" t="array" ref="I6880:I6880">'Point forecasts'!B$3+E6880</f>
        <v>0.00299965200494982</v>
      </c>
      <c r="J6880" s="0" t="n">
        <f aca="false" t="array" ref="J6880:J6880">'Point forecasts'!C$3+F6880</f>
        <v>-0.0503135052124859</v>
      </c>
      <c r="K6880" s="0" t="n">
        <f aca="false" t="array" ref="K6880:K6880">'Point forecasts'!D$3+G6880</f>
        <v>0.0341138694660472</v>
      </c>
      <c r="L6880" s="0" t="n">
        <f aca="false" t="array" ref="L6880:L6880">'Point forecasts'!E$3+H6880</f>
        <v>0.00683236488740492</v>
      </c>
      <c r="M6880" s="0" t="n">
        <f aca="false" t="array" ref="M6880:M6880">'Point forecasts'!F$2+I6880</f>
        <v>0.131532397954983</v>
      </c>
      <c r="N6880" s="0" t="n">
        <f aca="false" t="array" ref="N6880:N6880">'Point forecasts'!G$2+J6880</f>
        <v>-0.0392794649202687</v>
      </c>
      <c r="O6880" s="0" t="n">
        <f aca="false" t="array" ref="O6880:O6880">'Point forecasts'!H$2+K6880</f>
        <v>2.4208216039583</v>
      </c>
      <c r="P6880" s="0" t="n">
        <f aca="false" t="array" ref="P6880:P6880">'Point forecasts'!I$2+L6880</f>
        <v>1.7403708687292</v>
      </c>
      <c r="Q6880" s="0" t="n">
        <f aca="false" t="array" ref="Q6880:S6880">MMULT(M6880:P6880,'input - gretl'!$B$19:$D$22)+MMULT('Point forecasts'!$J$3:$O$3,'input - gretl'!$B$23:$D$28)</f>
        <v>14.1272442793957</v>
      </c>
      <c r="R6880" s="0" t="n">
        <v>6.82577904949033</v>
      </c>
      <c r="S6880" s="0" t="n">
        <v>9.99056958960634</v>
      </c>
      <c r="U6880" s="10" t="n">
        <f aca="false">NORMSDIST(-M6880/'rhos computation'!$B$11)-EXP(M6880+'rhos computation'!$B$11^2/2)*NORMSDIST(-M6880/'rhos computation'!$B$11-'rhos computation'!$B$11)</f>
        <v>0.0112926388725841</v>
      </c>
      <c r="V6880" s="10" t="n">
        <f aca="false">NORMSDIST(-N6880/'rhos computation'!$B$23)-EXP(N6880+'rhos computation'!$B$23^2/2)*NORMSDIST(-N6880/'rhos computation'!$B$23-'rhos computation'!$B$23)</f>
        <v>0.0453371561783673</v>
      </c>
      <c r="W6880" s="0" t="n">
        <f aca="false">NORMSDIST(-O6880)</f>
        <v>0.0077427373560246</v>
      </c>
      <c r="X6880" s="0" t="n">
        <f aca="false">NORMSDIST(-P6880)</f>
        <v>0.040896958666094</v>
      </c>
    </row>
    <row r="6881" customFormat="false" ht="12.8" hidden="false" customHeight="false" outlineLevel="0" collapsed="false">
      <c r="A6881" s="0" t="n">
        <v>-1.07945952241243</v>
      </c>
      <c r="B6881" s="0" t="n">
        <v>-1.34469107232104</v>
      </c>
      <c r="C6881" s="0" t="n">
        <v>0.343868725826571</v>
      </c>
      <c r="D6881" s="0" t="n">
        <v>0.160762402516358</v>
      </c>
      <c r="E6881" s="0" t="n">
        <f aca="false" t="array" ref="E6881:H6881">MMULT(A6881:D6881,'Root matrix of resiudals'!$B$19:E$22)</f>
        <v>-0.0489951785877305</v>
      </c>
      <c r="F6881" s="0" t="n">
        <v>-0.0396196725947699</v>
      </c>
      <c r="G6881" s="0" t="n">
        <v>-0.000435759261082242</v>
      </c>
      <c r="H6881" s="0" t="n">
        <v>0.00332754604184312</v>
      </c>
      <c r="I6881" s="0" t="n">
        <f aca="false" t="array" ref="I6881:I6881">'Point forecasts'!B$3+E6881</f>
        <v>-0.0616969701547623</v>
      </c>
      <c r="J6881" s="0" t="n">
        <f aca="false" t="array" ref="J6881:J6881">'Point forecasts'!C$3+F6881</f>
        <v>-0.0693302585330598</v>
      </c>
      <c r="K6881" s="0" t="n">
        <f aca="false" t="array" ref="K6881:K6881">'Point forecasts'!D$3+G6881</f>
        <v>0.0215659467515914</v>
      </c>
      <c r="L6881" s="0" t="n">
        <f aca="false" t="array" ref="L6881:L6881">'Point forecasts'!E$3+H6881</f>
        <v>0.0145438182174752</v>
      </c>
      <c r="M6881" s="0" t="n">
        <f aca="false" t="array" ref="M6881:M6881">'Point forecasts'!F$2+I6881</f>
        <v>0.0668357757952707</v>
      </c>
      <c r="N6881" s="0" t="n">
        <f aca="false" t="array" ref="N6881:N6881">'Point forecasts'!G$2+J6881</f>
        <v>-0.0582962182408426</v>
      </c>
      <c r="O6881" s="0" t="n">
        <f aca="false" t="array" ref="O6881:O6881">'Point forecasts'!H$2+K6881</f>
        <v>2.40827368124384</v>
      </c>
      <c r="P6881" s="0" t="n">
        <f aca="false" t="array" ref="P6881:P6881">'Point forecasts'!I$2+L6881</f>
        <v>1.74808232205927</v>
      </c>
      <c r="Q6881" s="0" t="n">
        <f aca="false" t="array" ref="Q6881:S6881">MMULT(M6881:P6881,'input - gretl'!$B$19:$D$22)+MMULT('Point forecasts'!$J$3:$O$3,'input - gretl'!$B$23:$D$28)</f>
        <v>14.062547657236</v>
      </c>
      <c r="R6881" s="0" t="n">
        <v>6.80676229616976</v>
      </c>
      <c r="S6881" s="0" t="n">
        <v>9.97068768920232</v>
      </c>
      <c r="U6881" s="10" t="n">
        <f aca="false">NORMSDIST(-M6881/'rhos computation'!$B$11)-EXP(M6881+'rhos computation'!$B$11^2/2)*NORMSDIST(-M6881/'rhos computation'!$B$11-'rhos computation'!$B$11)</f>
        <v>0.0253320748320131</v>
      </c>
      <c r="V6881" s="10" t="n">
        <f aca="false">NORMSDIST(-N6881/'rhos computation'!$B$23)-EXP(N6881+'rhos computation'!$B$23^2/2)*NORMSDIST(-N6881/'rhos computation'!$B$23-'rhos computation'!$B$23)</f>
        <v>0.0596539865511025</v>
      </c>
      <c r="W6881" s="0" t="n">
        <f aca="false">NORMSDIST(-O6881)</f>
        <v>0.00801408027493058</v>
      </c>
      <c r="X6881" s="0" t="n">
        <f aca="false">NORMSDIST(-P6881)</f>
        <v>0.0402248868074561</v>
      </c>
    </row>
    <row r="6882" customFormat="false" ht="12.8" hidden="false" customHeight="false" outlineLevel="0" collapsed="false">
      <c r="A6882" s="0" t="n">
        <v>-0.253137005779185</v>
      </c>
      <c r="B6882" s="0" t="n">
        <v>1.33802243668493</v>
      </c>
      <c r="C6882" s="0" t="n">
        <v>0.102314102950704</v>
      </c>
      <c r="D6882" s="0" t="n">
        <v>-1.04826289459119</v>
      </c>
      <c r="E6882" s="0" t="n">
        <f aca="false" t="array" ref="E6882:H6882">MMULT(A6882:D6882,'Root matrix of resiudals'!$B$19:E$22)</f>
        <v>-0.00730336658793649</v>
      </c>
      <c r="F6882" s="0" t="n">
        <v>0.0379555396272189</v>
      </c>
      <c r="G6882" s="0" t="n">
        <v>0.00493968352119902</v>
      </c>
      <c r="H6882" s="0" t="n">
        <v>-0.0167082687727483</v>
      </c>
      <c r="I6882" s="0" t="n">
        <f aca="false" t="array" ref="I6882:I6882">'Point forecasts'!B$3+E6882</f>
        <v>-0.0200051581549683</v>
      </c>
      <c r="J6882" s="0" t="n">
        <f aca="false" t="array" ref="J6882:J6882">'Point forecasts'!C$3+F6882</f>
        <v>0.00824495368892899</v>
      </c>
      <c r="K6882" s="0" t="n">
        <f aca="false" t="array" ref="K6882:K6882">'Point forecasts'!D$3+G6882</f>
        <v>0.0269413895338727</v>
      </c>
      <c r="L6882" s="0" t="n">
        <f aca="false" t="array" ref="L6882:L6882">'Point forecasts'!E$3+H6882</f>
        <v>-0.00549199659711627</v>
      </c>
      <c r="M6882" s="0" t="n">
        <f aca="false" t="array" ref="M6882:M6882">'Point forecasts'!F$2+I6882</f>
        <v>0.108527587795065</v>
      </c>
      <c r="N6882" s="0" t="n">
        <f aca="false" t="array" ref="N6882:N6882">'Point forecasts'!G$2+J6882</f>
        <v>0.0192789939811462</v>
      </c>
      <c r="O6882" s="0" t="n">
        <f aca="false" t="array" ref="O6882:O6882">'Point forecasts'!H$2+K6882</f>
        <v>2.41364912402612</v>
      </c>
      <c r="P6882" s="0" t="n">
        <f aca="false" t="array" ref="P6882:P6882">'Point forecasts'!I$2+L6882</f>
        <v>1.72804650724468</v>
      </c>
      <c r="Q6882" s="0" t="n">
        <f aca="false" t="array" ref="Q6882:S6882">MMULT(M6882:P6882,'input - gretl'!$B$19:$D$22)+MMULT('Point forecasts'!$J$3:$O$3,'input - gretl'!$B$23:$D$28)</f>
        <v>14.1042394692358</v>
      </c>
      <c r="R6882" s="0" t="n">
        <v>6.88433750839175</v>
      </c>
      <c r="S6882" s="0" t="n">
        <v>9.99511819366402</v>
      </c>
      <c r="U6882" s="10" t="n">
        <f aca="false">NORMSDIST(-M6882/'rhos computation'!$B$11)-EXP(M6882+'rhos computation'!$B$11^2/2)*NORMSDIST(-M6882/'rhos computation'!$B$11-'rhos computation'!$B$11)</f>
        <v>0.0153268145525081</v>
      </c>
      <c r="V6882" s="10" t="n">
        <f aca="false">NORMSDIST(-N6882/'rhos computation'!$B$23)-EXP(N6882+'rhos computation'!$B$23^2/2)*NORMSDIST(-N6882/'rhos computation'!$B$23-'rhos computation'!$B$23)</f>
        <v>0.0137408803558879</v>
      </c>
      <c r="W6882" s="0" t="n">
        <f aca="false">NORMSDIST(-O6882)</f>
        <v>0.00789683172424109</v>
      </c>
      <c r="X6882" s="0" t="n">
        <f aca="false">NORMSDIST(-P6882)</f>
        <v>0.0419899433506356</v>
      </c>
    </row>
    <row r="6883" customFormat="false" ht="12.8" hidden="false" customHeight="false" outlineLevel="0" collapsed="false">
      <c r="A6883" s="0" t="n">
        <v>0.433955489747288</v>
      </c>
      <c r="B6883" s="0" t="n">
        <v>-1.12571475138452</v>
      </c>
      <c r="C6883" s="0" t="n">
        <v>0.307015566143884</v>
      </c>
      <c r="D6883" s="0" t="n">
        <v>0.70967311104859</v>
      </c>
      <c r="E6883" s="0" t="n">
        <f aca="false" t="array" ref="E6883:H6883">MMULT(A6883:D6883,'Root matrix of resiudals'!$B$19:E$22)</f>
        <v>0.0161773237235794</v>
      </c>
      <c r="F6883" s="0" t="n">
        <v>-0.030032603714613</v>
      </c>
      <c r="G6883" s="0" t="n">
        <v>0.00225477050551772</v>
      </c>
      <c r="H6883" s="0" t="n">
        <v>0.0116274402350281</v>
      </c>
      <c r="I6883" s="0" t="n">
        <f aca="false" t="array" ref="I6883:I6883">'Point forecasts'!B$3+E6883</f>
        <v>0.00347553215654761</v>
      </c>
      <c r="J6883" s="0" t="n">
        <f aca="false" t="array" ref="J6883:J6883">'Point forecasts'!C$3+F6883</f>
        <v>-0.0597431896529029</v>
      </c>
      <c r="K6883" s="0" t="n">
        <f aca="false" t="array" ref="K6883:K6883">'Point forecasts'!D$3+G6883</f>
        <v>0.0242564765181914</v>
      </c>
      <c r="L6883" s="0" t="n">
        <f aca="false" t="array" ref="L6883:L6883">'Point forecasts'!E$3+H6883</f>
        <v>0.0228437124106602</v>
      </c>
      <c r="M6883" s="0" t="n">
        <f aca="false" t="array" ref="M6883:M6883">'Point forecasts'!F$2+I6883</f>
        <v>0.132008278106581</v>
      </c>
      <c r="N6883" s="0" t="n">
        <f aca="false" t="array" ref="N6883:N6883">'Point forecasts'!G$2+J6883</f>
        <v>-0.0487091493606857</v>
      </c>
      <c r="O6883" s="0" t="n">
        <f aca="false" t="array" ref="O6883:O6883">'Point forecasts'!H$2+K6883</f>
        <v>2.41096421101044</v>
      </c>
      <c r="P6883" s="0" t="n">
        <f aca="false" t="array" ref="P6883:P6883">'Point forecasts'!I$2+L6883</f>
        <v>1.75638221625246</v>
      </c>
      <c r="Q6883" s="0" t="n">
        <f aca="false" t="array" ref="Q6883:S6883">MMULT(M6883:P6883,'input - gretl'!$B$19:$D$22)+MMULT('Point forecasts'!$J$3:$O$3,'input - gretl'!$B$23:$D$28)</f>
        <v>14.1277201595473</v>
      </c>
      <c r="R6883" s="0" t="n">
        <v>6.81634936504992</v>
      </c>
      <c r="S6883" s="0" t="n">
        <v>9.96548460459649</v>
      </c>
      <c r="U6883" s="10" t="n">
        <f aca="false">NORMSDIST(-M6883/'rhos computation'!$B$11)-EXP(M6883+'rhos computation'!$B$11^2/2)*NORMSDIST(-M6883/'rhos computation'!$B$11-'rhos computation'!$B$11)</f>
        <v>0.0112190631898902</v>
      </c>
      <c r="V6883" s="10" t="n">
        <f aca="false">NORMSDIST(-N6883/'rhos computation'!$B$23)-EXP(N6883+'rhos computation'!$B$23^2/2)*NORMSDIST(-N6883/'rhos computation'!$B$23-'rhos computation'!$B$23)</f>
        <v>0.0522505210182254</v>
      </c>
      <c r="W6883" s="0" t="n">
        <f aca="false">NORMSDIST(-O6883)</f>
        <v>0.00795520480252558</v>
      </c>
      <c r="X6883" s="0" t="n">
        <f aca="false">NORMSDIST(-P6883)</f>
        <v>0.0395115836665315</v>
      </c>
    </row>
    <row r="6884" customFormat="false" ht="12.8" hidden="false" customHeight="false" outlineLevel="0" collapsed="false">
      <c r="A6884" s="0" t="n">
        <v>0.160602411628459</v>
      </c>
      <c r="B6884" s="0" t="n">
        <v>1.13035488188425</v>
      </c>
      <c r="C6884" s="0" t="n">
        <v>-0.103697579627619</v>
      </c>
      <c r="D6884" s="0" t="n">
        <v>-0.42542017605264</v>
      </c>
      <c r="E6884" s="0" t="n">
        <f aca="false" t="array" ref="E6884:H6884">MMULT(A6884:D6884,'Root matrix of resiudals'!$B$19:E$22)</f>
        <v>0.00948474986610422</v>
      </c>
      <c r="F6884" s="0" t="n">
        <v>0.032260060014302</v>
      </c>
      <c r="G6884" s="0" t="n">
        <v>0.00209849381511149</v>
      </c>
      <c r="H6884" s="0" t="n">
        <v>-0.00700935256042595</v>
      </c>
      <c r="I6884" s="0" t="n">
        <f aca="false" t="array" ref="I6884:I6884">'Point forecasts'!B$3+E6884</f>
        <v>-0.00321704170092756</v>
      </c>
      <c r="J6884" s="0" t="n">
        <f aca="false" t="array" ref="J6884:J6884">'Point forecasts'!C$3+F6884</f>
        <v>0.0025494740760121</v>
      </c>
      <c r="K6884" s="0" t="n">
        <f aca="false" t="array" ref="K6884:K6884">'Point forecasts'!D$3+G6884</f>
        <v>0.0241001998277852</v>
      </c>
      <c r="L6884" s="0" t="n">
        <f aca="false" t="array" ref="L6884:L6884">'Point forecasts'!E$3+H6884</f>
        <v>0.0042069196152061</v>
      </c>
      <c r="M6884" s="0" t="n">
        <f aca="false" t="array" ref="M6884:M6884">'Point forecasts'!F$2+I6884</f>
        <v>0.125315704249105</v>
      </c>
      <c r="N6884" s="0" t="n">
        <f aca="false" t="array" ref="N6884:N6884">'Point forecasts'!G$2+J6884</f>
        <v>0.0135835143682293</v>
      </c>
      <c r="O6884" s="0" t="n">
        <f aca="false" t="array" ref="O6884:O6884">'Point forecasts'!H$2+K6884</f>
        <v>2.41080793432004</v>
      </c>
      <c r="P6884" s="0" t="n">
        <f aca="false" t="array" ref="P6884:P6884">'Point forecasts'!I$2+L6884</f>
        <v>1.737745423457</v>
      </c>
      <c r="Q6884" s="0" t="n">
        <f aca="false" t="array" ref="Q6884:S6884">MMULT(M6884:P6884,'input - gretl'!$B$19:$D$22)+MMULT('Point forecasts'!$J$3:$O$3,'input - gretl'!$B$23:$D$28)</f>
        <v>14.1210275856899</v>
      </c>
      <c r="R6884" s="0" t="n">
        <v>6.87864202877883</v>
      </c>
      <c r="S6884" s="0" t="n">
        <v>9.9830528496942</v>
      </c>
      <c r="U6884" s="10" t="n">
        <f aca="false">NORMSDIST(-M6884/'rhos computation'!$B$11)-EXP(M6884+'rhos computation'!$B$11^2/2)*NORMSDIST(-M6884/'rhos computation'!$B$11-'rhos computation'!$B$11)</f>
        <v>0.0122892613231421</v>
      </c>
      <c r="V6884" s="10" t="n">
        <f aca="false">NORMSDIST(-N6884/'rhos computation'!$B$23)-EXP(N6884+'rhos computation'!$B$23^2/2)*NORMSDIST(-N6884/'rhos computation'!$B$23-'rhos computation'!$B$23)</f>
        <v>0.0158523866251821</v>
      </c>
      <c r="W6884" s="0" t="n">
        <f aca="false">NORMSDIST(-O6884)</f>
        <v>0.00795861409142834</v>
      </c>
      <c r="X6884" s="0" t="n">
        <f aca="false">NORMSDIST(-P6884)</f>
        <v>0.0411278405416709</v>
      </c>
    </row>
    <row r="6885" customFormat="false" ht="12.8" hidden="false" customHeight="false" outlineLevel="0" collapsed="false">
      <c r="A6885" s="0" t="n">
        <v>1.21676429768804</v>
      </c>
      <c r="B6885" s="0" t="n">
        <v>-2.17335640276387</v>
      </c>
      <c r="C6885" s="0" t="n">
        <v>-0.681880677504368</v>
      </c>
      <c r="D6885" s="0" t="n">
        <v>0.479633701866262</v>
      </c>
      <c r="E6885" s="0" t="n">
        <f aca="false" t="array" ref="E6885:H6885">MMULT(A6885:D6885,'Root matrix of resiudals'!$B$19:E$22)</f>
        <v>0.0462577401561745</v>
      </c>
      <c r="F6885" s="0" t="n">
        <v>-0.0617591783579814</v>
      </c>
      <c r="G6885" s="0" t="n">
        <v>-0.0167397352615644</v>
      </c>
      <c r="H6885" s="0" t="n">
        <v>0.00639352134073992</v>
      </c>
      <c r="I6885" s="0" t="n">
        <f aca="false" t="array" ref="I6885:I6885">'Point forecasts'!B$3+E6885</f>
        <v>0.0335559485891427</v>
      </c>
      <c r="J6885" s="0" t="n">
        <f aca="false" t="array" ref="J6885:J6885">'Point forecasts'!C$3+F6885</f>
        <v>-0.0914697642962713</v>
      </c>
      <c r="K6885" s="0" t="n">
        <f aca="false" t="array" ref="K6885:K6885">'Point forecasts'!D$3+G6885</f>
        <v>0.00526197075110925</v>
      </c>
      <c r="L6885" s="0" t="n">
        <f aca="false" t="array" ref="L6885:L6885">'Point forecasts'!E$3+H6885</f>
        <v>0.017609793516372</v>
      </c>
      <c r="M6885" s="0" t="n">
        <f aca="false" t="array" ref="M6885:M6885">'Point forecasts'!F$2+I6885</f>
        <v>0.162088694539176</v>
      </c>
      <c r="N6885" s="0" t="n">
        <f aca="false" t="array" ref="N6885:N6885">'Point forecasts'!G$2+J6885</f>
        <v>-0.080435724004054</v>
      </c>
      <c r="O6885" s="0" t="n">
        <f aca="false" t="array" ref="O6885:O6885">'Point forecasts'!H$2+K6885</f>
        <v>2.39196970524336</v>
      </c>
      <c r="P6885" s="0" t="n">
        <f aca="false" t="array" ref="P6885:P6885">'Point forecasts'!I$2+L6885</f>
        <v>1.75114829735817</v>
      </c>
      <c r="Q6885" s="0" t="n">
        <f aca="false" t="array" ref="Q6885:S6885">MMULT(M6885:P6885,'input - gretl'!$B$19:$D$22)+MMULT('Point forecasts'!$J$3:$O$3,'input - gretl'!$B$23:$D$28)</f>
        <v>14.1578005759799</v>
      </c>
      <c r="R6885" s="0" t="n">
        <v>6.78462279040655</v>
      </c>
      <c r="S6885" s="0" t="n">
        <v>9.95146781739382</v>
      </c>
      <c r="U6885" s="10" t="n">
        <f aca="false">NORMSDIST(-M6885/'rhos computation'!$B$11)-EXP(M6885+'rhos computation'!$B$11^2/2)*NORMSDIST(-M6885/'rhos computation'!$B$11-'rhos computation'!$B$11)</f>
        <v>0.00728703859622444</v>
      </c>
      <c r="V6885" s="10" t="n">
        <f aca="false">NORMSDIST(-N6885/'rhos computation'!$B$23)-EXP(N6885+'rhos computation'!$B$23^2/2)*NORMSDIST(-N6885/'rhos computation'!$B$23-'rhos computation'!$B$23)</f>
        <v>0.0778168976579989</v>
      </c>
      <c r="W6885" s="0" t="n">
        <f aca="false">NORMSDIST(-O6885)</f>
        <v>0.00837911278018144</v>
      </c>
      <c r="X6885" s="0" t="n">
        <f aca="false">NORMSDIST(-P6885)</f>
        <v>0.0399601843452525</v>
      </c>
    </row>
    <row r="6886" customFormat="false" ht="12.8" hidden="false" customHeight="false" outlineLevel="0" collapsed="false">
      <c r="A6886" s="0" t="n">
        <v>1.990897971197</v>
      </c>
      <c r="B6886" s="0" t="n">
        <v>0.726444880933157</v>
      </c>
      <c r="C6886" s="0" t="n">
        <v>-0.909356363095629</v>
      </c>
      <c r="D6886" s="0" t="n">
        <v>-0.90879586369612</v>
      </c>
      <c r="E6886" s="0" t="n">
        <f aca="false" t="array" ref="E6886:H6886">MMULT(A6886:D6886,'Root matrix of resiudals'!$B$19:E$22)</f>
        <v>0.0862880360535338</v>
      </c>
      <c r="F6886" s="0" t="n">
        <v>0.0219393004739748</v>
      </c>
      <c r="G6886" s="0" t="n">
        <v>-0.0106278990517148</v>
      </c>
      <c r="H6886" s="0" t="n">
        <v>-0.016503136283589</v>
      </c>
      <c r="I6886" s="0" t="n">
        <f aca="false" t="array" ref="I6886:I6886">'Point forecasts'!B$3+E6886</f>
        <v>0.073586244486502</v>
      </c>
      <c r="J6886" s="0" t="n">
        <f aca="false" t="array" ref="J6886:J6886">'Point forecasts'!C$3+F6886</f>
        <v>-0.00777128546431505</v>
      </c>
      <c r="K6886" s="0" t="n">
        <f aca="false" t="array" ref="K6886:K6886">'Point forecasts'!D$3+G6886</f>
        <v>0.0113738069609588</v>
      </c>
      <c r="L6886" s="0" t="n">
        <f aca="false" t="array" ref="L6886:L6886">'Point forecasts'!E$3+H6886</f>
        <v>-0.00528686410795698</v>
      </c>
      <c r="M6886" s="0" t="n">
        <f aca="false" t="array" ref="M6886:M6886">'Point forecasts'!F$2+I6886</f>
        <v>0.202118990436535</v>
      </c>
      <c r="N6886" s="0" t="n">
        <f aca="false" t="array" ref="N6886:N6886">'Point forecasts'!G$2+J6886</f>
        <v>0.00326275482790215</v>
      </c>
      <c r="O6886" s="0" t="n">
        <f aca="false" t="array" ref="O6886:O6886">'Point forecasts'!H$2+K6886</f>
        <v>2.39808154145321</v>
      </c>
      <c r="P6886" s="0" t="n">
        <f aca="false" t="array" ref="P6886:P6886">'Point forecasts'!I$2+L6886</f>
        <v>1.72825163973384</v>
      </c>
      <c r="Q6886" s="0" t="n">
        <f aca="false" t="array" ref="Q6886:S6886">MMULT(M6886:P6886,'input - gretl'!$B$19:$D$22)+MMULT('Point forecasts'!$J$3:$O$3,'input - gretl'!$B$23:$D$28)</f>
        <v>14.1978308718773</v>
      </c>
      <c r="R6886" s="0" t="n">
        <v>6.8683212692385</v>
      </c>
      <c r="S6886" s="0" t="n">
        <v>9.97935551983729</v>
      </c>
      <c r="U6886" s="10" t="n">
        <f aca="false">NORMSDIST(-M6886/'rhos computation'!$B$11)-EXP(M6886+'rhos computation'!$B$11^2/2)*NORMSDIST(-M6886/'rhos computation'!$B$11-'rhos computation'!$B$11)</f>
        <v>0.00387440276366788</v>
      </c>
      <c r="V6886" s="10" t="n">
        <f aca="false">NORMSDIST(-N6886/'rhos computation'!$B$23)-EXP(N6886+'rhos computation'!$B$23^2/2)*NORMSDIST(-N6886/'rhos computation'!$B$23-'rhos computation'!$B$23)</f>
        <v>0.0202158202756497</v>
      </c>
      <c r="W6886" s="0" t="n">
        <f aca="false">NORMSDIST(-O6886)</f>
        <v>0.00824059793540175</v>
      </c>
      <c r="X6886" s="0" t="n">
        <f aca="false">NORMSDIST(-P6886)</f>
        <v>0.0419715595859854</v>
      </c>
    </row>
    <row r="6887" customFormat="false" ht="12.8" hidden="false" customHeight="false" outlineLevel="0" collapsed="false">
      <c r="A6887" s="0" t="n">
        <v>-1.46742008163534</v>
      </c>
      <c r="B6887" s="0" t="n">
        <v>-0.350085716107818</v>
      </c>
      <c r="C6887" s="0" t="n">
        <v>-0.186393446071865</v>
      </c>
      <c r="D6887" s="0" t="n">
        <v>0.23125890146598</v>
      </c>
      <c r="E6887" s="0" t="n">
        <f aca="false" t="array" ref="E6887:H6887">MMULT(A6887:D6887,'Root matrix of resiudals'!$B$19:E$22)</f>
        <v>-0.0640704843056887</v>
      </c>
      <c r="F6887" s="0" t="n">
        <v>-0.0139793259567197</v>
      </c>
      <c r="G6887" s="0" t="n">
        <v>-0.0058087057109586</v>
      </c>
      <c r="H6887" s="0" t="n">
        <v>0.00407807266273879</v>
      </c>
      <c r="I6887" s="0" t="n">
        <f aca="false" t="array" ref="I6887:I6887">'Point forecasts'!B$3+E6887</f>
        <v>-0.0767722758727205</v>
      </c>
      <c r="J6887" s="0" t="n">
        <f aca="false" t="array" ref="J6887:J6887">'Point forecasts'!C$3+F6887</f>
        <v>-0.0436899118950096</v>
      </c>
      <c r="K6887" s="0" t="n">
        <f aca="false" t="array" ref="K6887:K6887">'Point forecasts'!D$3+G6887</f>
        <v>0.0161930003017151</v>
      </c>
      <c r="L6887" s="0" t="n">
        <f aca="false" t="array" ref="L6887:L6887">'Point forecasts'!E$3+H6887</f>
        <v>0.0152943448383708</v>
      </c>
      <c r="M6887" s="0" t="n">
        <f aca="false" t="array" ref="M6887:M6887">'Point forecasts'!F$2+I6887</f>
        <v>0.0517604700773125</v>
      </c>
      <c r="N6887" s="0" t="n">
        <f aca="false" t="array" ref="N6887:N6887">'Point forecasts'!G$2+J6887</f>
        <v>-0.0326558716027924</v>
      </c>
      <c r="O6887" s="0" t="n">
        <f aca="false" t="array" ref="O6887:O6887">'Point forecasts'!H$2+K6887</f>
        <v>2.40290073479396</v>
      </c>
      <c r="P6887" s="0" t="n">
        <f aca="false" t="array" ref="P6887:P6887">'Point forecasts'!I$2+L6887</f>
        <v>1.74883284868017</v>
      </c>
      <c r="Q6887" s="0" t="n">
        <f aca="false" t="array" ref="Q6887:S6887">MMULT(M6887:P6887,'input - gretl'!$B$19:$D$22)+MMULT('Point forecasts'!$J$3:$O$3,'input - gretl'!$B$23:$D$28)</f>
        <v>14.0474723515181</v>
      </c>
      <c r="R6887" s="0" t="n">
        <v>6.83240264280781</v>
      </c>
      <c r="S6887" s="0" t="n">
        <v>9.96460095440964</v>
      </c>
      <c r="U6887" s="10" t="n">
        <f aca="false">NORMSDIST(-M6887/'rhos computation'!$B$11)-EXP(M6887+'rhos computation'!$B$11^2/2)*NORMSDIST(-M6887/'rhos computation'!$B$11-'rhos computation'!$B$11)</f>
        <v>0.029909466440831</v>
      </c>
      <c r="V6887" s="10" t="n">
        <f aca="false">NORMSDIST(-N6887/'rhos computation'!$B$23)-EXP(N6887+'rhos computation'!$B$23^2/2)*NORMSDIST(-N6887/'rhos computation'!$B$23-'rhos computation'!$B$23)</f>
        <v>0.0407343511390337</v>
      </c>
      <c r="W6887" s="0" t="n">
        <f aca="false">NORMSDIST(-O6887)</f>
        <v>0.0081328010183241</v>
      </c>
      <c r="X6887" s="0" t="n">
        <f aca="false">NORMSDIST(-P6887)</f>
        <v>0.0401599584367915</v>
      </c>
    </row>
    <row r="6888" customFormat="false" ht="12.8" hidden="false" customHeight="false" outlineLevel="0" collapsed="false">
      <c r="A6888" s="0" t="n">
        <v>-0.551000583823708</v>
      </c>
      <c r="B6888" s="0" t="n">
        <v>-1.29740408506305</v>
      </c>
      <c r="C6888" s="0" t="n">
        <v>0.0801914445448967</v>
      </c>
      <c r="D6888" s="0" t="n">
        <v>0.448411268162756</v>
      </c>
      <c r="E6888" s="0" t="n">
        <f aca="false" t="array" ref="E6888:H6888">MMULT(A6888:D6888,'Root matrix of resiudals'!$B$19:E$22)</f>
        <v>-0.0266506878347082</v>
      </c>
      <c r="F6888" s="0" t="n">
        <v>-0.0379998539445023</v>
      </c>
      <c r="G6888" s="0" t="n">
        <v>-0.00353302979605715</v>
      </c>
      <c r="H6888" s="0" t="n">
        <v>0.00749402459966754</v>
      </c>
      <c r="I6888" s="0" t="n">
        <f aca="false" t="array" ref="I6888:I6888">'Point forecasts'!B$3+E6888</f>
        <v>-0.03935247940174</v>
      </c>
      <c r="J6888" s="0" t="n">
        <f aca="false" t="array" ref="J6888:J6888">'Point forecasts'!C$3+F6888</f>
        <v>-0.0677104398827921</v>
      </c>
      <c r="K6888" s="0" t="n">
        <f aca="false" t="array" ref="K6888:K6888">'Point forecasts'!D$3+G6888</f>
        <v>0.0184686762166165</v>
      </c>
      <c r="L6888" s="0" t="n">
        <f aca="false" t="array" ref="L6888:L6888">'Point forecasts'!E$3+H6888</f>
        <v>0.0187102967752996</v>
      </c>
      <c r="M6888" s="0" t="n">
        <f aca="false" t="array" ref="M6888:M6888">'Point forecasts'!F$2+I6888</f>
        <v>0.089180266548293</v>
      </c>
      <c r="N6888" s="0" t="n">
        <f aca="false" t="array" ref="N6888:N6888">'Point forecasts'!G$2+J6888</f>
        <v>-0.0566763995905749</v>
      </c>
      <c r="O6888" s="0" t="n">
        <f aca="false" t="array" ref="O6888:O6888">'Point forecasts'!H$2+K6888</f>
        <v>2.40517641070887</v>
      </c>
      <c r="P6888" s="0" t="n">
        <f aca="false" t="array" ref="P6888:P6888">'Point forecasts'!I$2+L6888</f>
        <v>1.75224880061709</v>
      </c>
      <c r="Q6888" s="0" t="n">
        <f aca="false" t="array" ref="Q6888:S6888">MMULT(M6888:P6888,'input - gretl'!$B$19:$D$22)+MMULT('Point forecasts'!$J$3:$O$3,'input - gretl'!$B$23:$D$28)</f>
        <v>14.084892147989</v>
      </c>
      <c r="R6888" s="0" t="n">
        <v>6.80838211482003</v>
      </c>
      <c r="S6888" s="0" t="n">
        <v>9.96362788923492</v>
      </c>
      <c r="U6888" s="10" t="n">
        <f aca="false">NORMSDIST(-M6888/'rhos computation'!$B$11)-EXP(M6888+'rhos computation'!$B$11^2/2)*NORMSDIST(-M6888/'rhos computation'!$B$11-'rhos computation'!$B$11)</f>
        <v>0.0195075812902579</v>
      </c>
      <c r="V6888" s="10" t="n">
        <f aca="false">NORMSDIST(-N6888/'rhos computation'!$B$23)-EXP(N6888+'rhos computation'!$B$23^2/2)*NORMSDIST(-N6888/'rhos computation'!$B$23-'rhos computation'!$B$23)</f>
        <v>0.0583795319078776</v>
      </c>
      <c r="W6888" s="0" t="n">
        <f aca="false">NORMSDIST(-O6888)</f>
        <v>0.00808233025819936</v>
      </c>
      <c r="X6888" s="0" t="n">
        <f aca="false">NORMSDIST(-P6888)</f>
        <v>0.0398655178129465</v>
      </c>
    </row>
    <row r="6889" customFormat="false" ht="12.8" hidden="false" customHeight="false" outlineLevel="0" collapsed="false">
      <c r="A6889" s="0" t="n">
        <v>0.959020069662697</v>
      </c>
      <c r="B6889" s="0" t="n">
        <v>-0.72248673332754</v>
      </c>
      <c r="C6889" s="0" t="n">
        <v>-1.8087314337487</v>
      </c>
      <c r="D6889" s="0" t="n">
        <v>-0.86410402691471</v>
      </c>
      <c r="E6889" s="0" t="n">
        <f aca="false" t="array" ref="E6889:H6889">MMULT(A6889:D6889,'Root matrix of resiudals'!$B$19:E$22)</f>
        <v>0.0376069140350798</v>
      </c>
      <c r="F6889" s="0" t="n">
        <v>-0.0250224032053557</v>
      </c>
      <c r="G6889" s="0" t="n">
        <v>-0.0315476434523971</v>
      </c>
      <c r="H6889" s="0" t="n">
        <v>-0.0165079580267133</v>
      </c>
      <c r="I6889" s="0" t="n">
        <f aca="false" t="array" ref="I6889:I6889">'Point forecasts'!B$3+E6889</f>
        <v>0.024905122468048</v>
      </c>
      <c r="J6889" s="0" t="n">
        <f aca="false" t="array" ref="J6889:J6889">'Point forecasts'!C$3+F6889</f>
        <v>-0.0547329891436456</v>
      </c>
      <c r="K6889" s="0" t="n">
        <f aca="false" t="array" ref="K6889:K6889">'Point forecasts'!D$3+G6889</f>
        <v>-0.00954593743972348</v>
      </c>
      <c r="L6889" s="0" t="n">
        <f aca="false" t="array" ref="L6889:L6889">'Point forecasts'!E$3+H6889</f>
        <v>-0.0052916858510813</v>
      </c>
      <c r="M6889" s="0" t="n">
        <f aca="false" t="array" ref="M6889:M6889">'Point forecasts'!F$2+I6889</f>
        <v>0.153437868418081</v>
      </c>
      <c r="N6889" s="0" t="n">
        <f aca="false" t="array" ref="N6889:N6889">'Point forecasts'!G$2+J6889</f>
        <v>-0.0436989488514284</v>
      </c>
      <c r="O6889" s="0" t="n">
        <f aca="false" t="array" ref="O6889:O6889">'Point forecasts'!H$2+K6889</f>
        <v>2.37716179705253</v>
      </c>
      <c r="P6889" s="0" t="n">
        <f aca="false" t="array" ref="P6889:P6889">'Point forecasts'!I$2+L6889</f>
        <v>1.72824681799071</v>
      </c>
      <c r="Q6889" s="0" t="n">
        <f aca="false" t="array" ref="Q6889:S6889">MMULT(M6889:P6889,'input - gretl'!$B$19:$D$22)+MMULT('Point forecasts'!$J$3:$O$3,'input - gretl'!$B$23:$D$28)</f>
        <v>14.1491497498588</v>
      </c>
      <c r="R6889" s="0" t="n">
        <v>6.82135956555917</v>
      </c>
      <c r="S6889" s="0" t="n">
        <v>9.9584403611554</v>
      </c>
      <c r="U6889" s="10" t="n">
        <f aca="false">NORMSDIST(-M6889/'rhos computation'!$B$11)-EXP(M6889+'rhos computation'!$B$11^2/2)*NORMSDIST(-M6889/'rhos computation'!$B$11-'rhos computation'!$B$11)</f>
        <v>0.00828069021334063</v>
      </c>
      <c r="V6889" s="10" t="n">
        <f aca="false">NORMSDIST(-N6889/'rhos computation'!$B$23)-EXP(N6889+'rhos computation'!$B$23^2/2)*NORMSDIST(-N6889/'rhos computation'!$B$23-'rhos computation'!$B$23)</f>
        <v>0.0485275891783198</v>
      </c>
      <c r="W6889" s="0" t="n">
        <f aca="false">NORMSDIST(-O6889)</f>
        <v>0.0087232168100556</v>
      </c>
      <c r="X6889" s="0" t="n">
        <f aca="false">NORMSDIST(-P6889)</f>
        <v>0.0419719916309009</v>
      </c>
    </row>
    <row r="6890" customFormat="false" ht="12.8" hidden="false" customHeight="false" outlineLevel="0" collapsed="false">
      <c r="A6890" s="0" t="n">
        <v>0.476328611149596</v>
      </c>
      <c r="B6890" s="0" t="n">
        <v>-1.30212575612102</v>
      </c>
      <c r="C6890" s="0" t="n">
        <v>-0.285497818170759</v>
      </c>
      <c r="D6890" s="0" t="n">
        <v>0.756149260873946</v>
      </c>
      <c r="E6890" s="0" t="n">
        <f aca="false" t="array" ref="E6890:H6890">MMULT(A6890:D6890,'Root matrix of resiudals'!$B$19:E$22)</f>
        <v>0.0168461364503136</v>
      </c>
      <c r="F6890" s="0" t="n">
        <v>-0.0371014241109863</v>
      </c>
      <c r="G6890" s="0" t="n">
        <v>-0.00782173139881719</v>
      </c>
      <c r="H6890" s="0" t="n">
        <v>0.0116752298955634</v>
      </c>
      <c r="I6890" s="0" t="n">
        <f aca="false" t="array" ref="I6890:I6890">'Point forecasts'!B$3+E6890</f>
        <v>0.00414434488328181</v>
      </c>
      <c r="J6890" s="0" t="n">
        <f aca="false" t="array" ref="J6890:J6890">'Point forecasts'!C$3+F6890</f>
        <v>-0.0668120100492762</v>
      </c>
      <c r="K6890" s="0" t="n">
        <f aca="false" t="array" ref="K6890:K6890">'Point forecasts'!D$3+G6890</f>
        <v>0.0141799746138565</v>
      </c>
      <c r="L6890" s="0" t="n">
        <f aca="false" t="array" ref="L6890:L6890">'Point forecasts'!E$3+H6890</f>
        <v>0.0228915020711954</v>
      </c>
      <c r="M6890" s="0" t="n">
        <f aca="false" t="array" ref="M6890:M6890">'Point forecasts'!F$2+I6890</f>
        <v>0.132677090833315</v>
      </c>
      <c r="N6890" s="0" t="n">
        <f aca="false" t="array" ref="N6890:N6890">'Point forecasts'!G$2+J6890</f>
        <v>-0.055777969757059</v>
      </c>
      <c r="O6890" s="0" t="n">
        <f aca="false" t="array" ref="O6890:O6890">'Point forecasts'!H$2+K6890</f>
        <v>2.40088770910611</v>
      </c>
      <c r="P6890" s="0" t="n">
        <f aca="false" t="array" ref="P6890:P6890">'Point forecasts'!I$2+L6890</f>
        <v>1.75643000591299</v>
      </c>
      <c r="Q6890" s="0" t="n">
        <f aca="false" t="array" ref="Q6890:S6890">MMULT(M6890:P6890,'input - gretl'!$B$19:$D$22)+MMULT('Point forecasts'!$J$3:$O$3,'input - gretl'!$B$23:$D$28)</f>
        <v>14.1283889722741</v>
      </c>
      <c r="R6890" s="0" t="n">
        <v>6.80928054465354</v>
      </c>
      <c r="S6890" s="0" t="n">
        <v>9.9553626523355</v>
      </c>
      <c r="U6890" s="10" t="n">
        <f aca="false">NORMSDIST(-M6890/'rhos computation'!$B$11)-EXP(M6890+'rhos computation'!$B$11^2/2)*NORMSDIST(-M6890/'rhos computation'!$B$11-'rhos computation'!$B$11)</f>
        <v>0.0111163000668686</v>
      </c>
      <c r="V6890" s="10" t="n">
        <f aca="false">NORMSDIST(-N6890/'rhos computation'!$B$23)-EXP(N6890+'rhos computation'!$B$23^2/2)*NORMSDIST(-N6890/'rhos computation'!$B$23-'rhos computation'!$B$23)</f>
        <v>0.0576765787219204</v>
      </c>
      <c r="W6890" s="0" t="n">
        <f aca="false">NORMSDIST(-O6890)</f>
        <v>0.00817767726070773</v>
      </c>
      <c r="X6890" s="0" t="n">
        <f aca="false">NORMSDIST(-P6890)</f>
        <v>0.0395075065518075</v>
      </c>
    </row>
    <row r="6891" customFormat="false" ht="12.8" hidden="false" customHeight="false" outlineLevel="0" collapsed="false">
      <c r="A6891" s="0" t="n">
        <v>-0.826332833751299</v>
      </c>
      <c r="B6891" s="0" t="n">
        <v>0.587522944267294</v>
      </c>
      <c r="C6891" s="0" t="n">
        <v>-1.11222989108911</v>
      </c>
      <c r="D6891" s="0" t="n">
        <v>-1.2219406323859</v>
      </c>
      <c r="E6891" s="0" t="n">
        <f aca="false" t="array" ref="E6891:H6891">MMULT(A6891:D6891,'Root matrix of resiudals'!$B$19:E$22)</f>
        <v>-0.035029255915096</v>
      </c>
      <c r="F6891" s="0" t="n">
        <v>0.0108421785942069</v>
      </c>
      <c r="G6891" s="0" t="n">
        <v>-0.0182349765236335</v>
      </c>
      <c r="H6891" s="0" t="n">
        <v>-0.0207473020803906</v>
      </c>
      <c r="I6891" s="0" t="n">
        <f aca="false" t="array" ref="I6891:I6891">'Point forecasts'!B$3+E6891</f>
        <v>-0.0477310474821277</v>
      </c>
      <c r="J6891" s="0" t="n">
        <f aca="false" t="array" ref="J6891:J6891">'Point forecasts'!C$3+F6891</f>
        <v>-0.018868407344083</v>
      </c>
      <c r="K6891" s="0" t="n">
        <f aca="false" t="array" ref="K6891:K6891">'Point forecasts'!D$3+G6891</f>
        <v>0.00376672948904021</v>
      </c>
      <c r="L6891" s="0" t="n">
        <f aca="false" t="array" ref="L6891:L6891">'Point forecasts'!E$3+H6891</f>
        <v>-0.00953102990475857</v>
      </c>
      <c r="M6891" s="0" t="n">
        <f aca="false" t="array" ref="M6891:M6891">'Point forecasts'!F$2+I6891</f>
        <v>0.0808016984679053</v>
      </c>
      <c r="N6891" s="0" t="n">
        <f aca="false" t="array" ref="N6891:N6891">'Point forecasts'!G$2+J6891</f>
        <v>-0.00783436705186577</v>
      </c>
      <c r="O6891" s="0" t="n">
        <f aca="false" t="array" ref="O6891:O6891">'Point forecasts'!H$2+K6891</f>
        <v>2.39047446398129</v>
      </c>
      <c r="P6891" s="0" t="n">
        <f aca="false" t="array" ref="P6891:P6891">'Point forecasts'!I$2+L6891</f>
        <v>1.72400747393704</v>
      </c>
      <c r="Q6891" s="0" t="n">
        <f aca="false" t="array" ref="Q6891:S6891">MMULT(M6891:P6891,'input - gretl'!$B$19:$D$22)+MMULT('Point forecasts'!$J$3:$O$3,'input - gretl'!$B$23:$D$28)</f>
        <v>14.0765135799087</v>
      </c>
      <c r="R6891" s="0" t="n">
        <v>6.85722414735874</v>
      </c>
      <c r="S6891" s="0" t="n">
        <v>9.97578485624642</v>
      </c>
      <c r="U6891" s="10" t="n">
        <f aca="false">NORMSDIST(-M6891/'rhos computation'!$B$11)-EXP(M6891+'rhos computation'!$B$11^2/2)*NORMSDIST(-M6891/'rhos computation'!$B$11-'rhos computation'!$B$11)</f>
        <v>0.0215615961246893</v>
      </c>
      <c r="V6891" s="10" t="n">
        <f aca="false">NORMSDIST(-N6891/'rhos computation'!$B$23)-EXP(N6891+'rhos computation'!$B$23^2/2)*NORMSDIST(-N6891/'rhos computation'!$B$23-'rhos computation'!$B$23)</f>
        <v>0.0256893980851286</v>
      </c>
      <c r="W6891" s="0" t="n">
        <f aca="false">NORMSDIST(-O6891)</f>
        <v>0.0084133096197474</v>
      </c>
      <c r="X6891" s="0" t="n">
        <f aca="false">NORMSDIST(-P6891)</f>
        <v>0.0423532469650533</v>
      </c>
    </row>
    <row r="6892" customFormat="false" ht="12.8" hidden="false" customHeight="false" outlineLevel="0" collapsed="false">
      <c r="A6892" s="0" t="n">
        <v>0.706821793189494</v>
      </c>
      <c r="B6892" s="0" t="n">
        <v>-0.500974508023751</v>
      </c>
      <c r="C6892" s="0" t="n">
        <v>-0.766471966536726</v>
      </c>
      <c r="D6892" s="0" t="n">
        <v>0.471531246531864</v>
      </c>
      <c r="E6892" s="0" t="n">
        <f aca="false" t="array" ref="E6892:H6892">MMULT(A6892:D6892,'Root matrix of resiudals'!$B$19:E$22)</f>
        <v>0.0280641472350355</v>
      </c>
      <c r="F6892" s="0" t="n">
        <v>-0.015434507902158</v>
      </c>
      <c r="G6892" s="0" t="n">
        <v>-0.0127376477690149</v>
      </c>
      <c r="H6892" s="0" t="n">
        <v>0.00647023104661962</v>
      </c>
      <c r="I6892" s="0" t="n">
        <f aca="false" t="array" ref="I6892:I6892">'Point forecasts'!B$3+E6892</f>
        <v>0.0153623556680037</v>
      </c>
      <c r="J6892" s="0" t="n">
        <f aca="false" t="array" ref="J6892:J6892">'Point forecasts'!C$3+F6892</f>
        <v>-0.0451450938404479</v>
      </c>
      <c r="K6892" s="0" t="n">
        <f aca="false" t="array" ref="K6892:K6892">'Point forecasts'!D$3+G6892</f>
        <v>0.00926405824365878</v>
      </c>
      <c r="L6892" s="0" t="n">
        <f aca="false" t="array" ref="L6892:L6892">'Point forecasts'!E$3+H6892</f>
        <v>0.0176865032222517</v>
      </c>
      <c r="M6892" s="0" t="n">
        <f aca="false" t="array" ref="M6892:M6892">'Point forecasts'!F$2+I6892</f>
        <v>0.143895101618037</v>
      </c>
      <c r="N6892" s="0" t="n">
        <f aca="false" t="array" ref="N6892:N6892">'Point forecasts'!G$2+J6892</f>
        <v>-0.0341110535482306</v>
      </c>
      <c r="O6892" s="0" t="n">
        <f aca="false" t="array" ref="O6892:O6892">'Point forecasts'!H$2+K6892</f>
        <v>2.39597179273591</v>
      </c>
      <c r="P6892" s="0" t="n">
        <f aca="false" t="array" ref="P6892:P6892">'Point forecasts'!I$2+L6892</f>
        <v>1.75122500706405</v>
      </c>
      <c r="Q6892" s="0" t="n">
        <f aca="false" t="array" ref="Q6892:S6892">MMULT(M6892:P6892,'input - gretl'!$B$19:$D$22)+MMULT('Point forecasts'!$J$3:$O$3,'input - gretl'!$B$23:$D$28)</f>
        <v>14.1396069830588</v>
      </c>
      <c r="R6892" s="0" t="n">
        <v>6.83094746086237</v>
      </c>
      <c r="S6892" s="0" t="n">
        <v>9.95539695012059</v>
      </c>
      <c r="U6892" s="10" t="n">
        <f aca="false">NORMSDIST(-M6892/'rhos computation'!$B$11)-EXP(M6892+'rhos computation'!$B$11^2/2)*NORMSDIST(-M6892/'rhos computation'!$B$11-'rhos computation'!$B$11)</f>
        <v>0.00950128413488704</v>
      </c>
      <c r="V6892" s="10" t="n">
        <f aca="false">NORMSDIST(-N6892/'rhos computation'!$B$23)-EXP(N6892+'rhos computation'!$B$23^2/2)*NORMSDIST(-N6892/'rhos computation'!$B$23-'rhos computation'!$B$23)</f>
        <v>0.0417263300177363</v>
      </c>
      <c r="W6892" s="0" t="n">
        <f aca="false">NORMSDIST(-O6892)</f>
        <v>0.00828818295767557</v>
      </c>
      <c r="X6892" s="0" t="n">
        <f aca="false">NORMSDIST(-P6892)</f>
        <v>0.039953579771739</v>
      </c>
    </row>
    <row r="6893" customFormat="false" ht="12.8" hidden="false" customHeight="false" outlineLevel="0" collapsed="false">
      <c r="A6893" s="0" t="n">
        <v>-2.51271425927204</v>
      </c>
      <c r="B6893" s="0" t="n">
        <v>0.779802015882229</v>
      </c>
      <c r="C6893" s="0" t="n">
        <v>-0.0859513391105949</v>
      </c>
      <c r="D6893" s="0" t="n">
        <v>-1.03387575773505</v>
      </c>
      <c r="E6893" s="0" t="n">
        <f aca="false" t="array" ref="E6893:H6893">MMULT(A6893:D6893,'Root matrix of resiudals'!$B$19:E$22)</f>
        <v>-0.105751536982651</v>
      </c>
      <c r="F6893" s="0" t="n">
        <v>0.0162147695837502</v>
      </c>
      <c r="G6893" s="0" t="n">
        <v>-0.00287343765467272</v>
      </c>
      <c r="H6893" s="0" t="n">
        <v>-0.0158618812614526</v>
      </c>
      <c r="I6893" s="0" t="n">
        <f aca="false" t="array" ref="I6893:I6893">'Point forecasts'!B$3+E6893</f>
        <v>-0.118453328549682</v>
      </c>
      <c r="J6893" s="0" t="n">
        <f aca="false" t="array" ref="J6893:J6893">'Point forecasts'!C$3+F6893</f>
        <v>-0.0134958163545397</v>
      </c>
      <c r="K6893" s="0" t="n">
        <f aca="false" t="array" ref="K6893:K6893">'Point forecasts'!D$3+G6893</f>
        <v>0.0191282683580009</v>
      </c>
      <c r="L6893" s="0" t="n">
        <f aca="false" t="array" ref="L6893:L6893">'Point forecasts'!E$3+H6893</f>
        <v>-0.00464560908582059</v>
      </c>
      <c r="M6893" s="0" t="n">
        <f aca="false" t="array" ref="M6893:M6893">'Point forecasts'!F$2+I6893</f>
        <v>0.0100794174003506</v>
      </c>
      <c r="N6893" s="0" t="n">
        <f aca="false" t="array" ref="N6893:N6893">'Point forecasts'!G$2+J6893</f>
        <v>-0.0024617760623225</v>
      </c>
      <c r="O6893" s="0" t="n">
        <f aca="false" t="array" ref="O6893:O6893">'Point forecasts'!H$2+K6893</f>
        <v>2.40583600285025</v>
      </c>
      <c r="P6893" s="0" t="n">
        <f aca="false" t="array" ref="P6893:P6893">'Point forecasts'!I$2+L6893</f>
        <v>1.72889289475597</v>
      </c>
      <c r="Q6893" s="0" t="n">
        <f aca="false" t="array" ref="Q6893:S6893">MMULT(M6893:P6893,'input - gretl'!$B$19:$D$22)+MMULT('Point forecasts'!$J$3:$O$3,'input - gretl'!$B$23:$D$28)</f>
        <v>14.0057912988411</v>
      </c>
      <c r="R6893" s="0" t="n">
        <v>6.86259673834828</v>
      </c>
      <c r="S6893" s="0" t="n">
        <v>9.98650011564553</v>
      </c>
      <c r="U6893" s="10" t="n">
        <f aca="false">NORMSDIST(-M6893/'rhos computation'!$B$11)-EXP(M6893+'rhos computation'!$B$11^2/2)*NORMSDIST(-M6893/'rhos computation'!$B$11-'rhos computation'!$B$11)</f>
        <v>0.0454540428124562</v>
      </c>
      <c r="V6893" s="10" t="n">
        <f aca="false">NORMSDIST(-N6893/'rhos computation'!$B$23)-EXP(N6893+'rhos computation'!$B$23^2/2)*NORMSDIST(-N6893/'rhos computation'!$B$23-'rhos computation'!$B$23)</f>
        <v>0.0229384700297024</v>
      </c>
      <c r="W6893" s="0" t="n">
        <f aca="false">NORMSDIST(-O6893)</f>
        <v>0.00806775313822369</v>
      </c>
      <c r="X6893" s="0" t="n">
        <f aca="false">NORMSDIST(-P6893)</f>
        <v>0.0419141329815669</v>
      </c>
    </row>
    <row r="6894" customFormat="false" ht="12.8" hidden="false" customHeight="false" outlineLevel="0" collapsed="false">
      <c r="A6894" s="0" t="n">
        <v>-0.142910824893116</v>
      </c>
      <c r="B6894" s="0" t="n">
        <v>-0.0250496437264418</v>
      </c>
      <c r="C6894" s="0" t="n">
        <v>0.37901971981118</v>
      </c>
      <c r="D6894" s="0" t="n">
        <v>-0.0149171391435935</v>
      </c>
      <c r="E6894" s="0" t="n">
        <f aca="false" t="array" ref="E6894:H6894">MMULT(A6894:D6894,'Root matrix of resiudals'!$B$19:E$22)</f>
        <v>-0.00571431266632967</v>
      </c>
      <c r="F6894" s="0" t="n">
        <v>0.000320555724762636</v>
      </c>
      <c r="G6894" s="0" t="n">
        <v>0.00582454818118627</v>
      </c>
      <c r="H6894" s="0" t="n">
        <v>0.000245085217833492</v>
      </c>
      <c r="I6894" s="0" t="n">
        <f aca="false" t="array" ref="I6894:I6894">'Point forecasts'!B$3+E6894</f>
        <v>-0.0184161042333615</v>
      </c>
      <c r="J6894" s="0" t="n">
        <f aca="false" t="array" ref="J6894:J6894">'Point forecasts'!C$3+F6894</f>
        <v>-0.0293900302135272</v>
      </c>
      <c r="K6894" s="0" t="n">
        <f aca="false" t="array" ref="K6894:K6894">'Point forecasts'!D$3+G6894</f>
        <v>0.0278262541938599</v>
      </c>
      <c r="L6894" s="0" t="n">
        <f aca="false" t="array" ref="L6894:L6894">'Point forecasts'!E$3+H6894</f>
        <v>0.0114613573934655</v>
      </c>
      <c r="M6894" s="0" t="n">
        <f aca="false" t="array" ref="M6894:M6894">'Point forecasts'!F$2+I6894</f>
        <v>0.110116641716672</v>
      </c>
      <c r="N6894" s="0" t="n">
        <f aca="false" t="array" ref="N6894:N6894">'Point forecasts'!G$2+J6894</f>
        <v>-0.01835598992131</v>
      </c>
      <c r="O6894" s="0" t="n">
        <f aca="false" t="array" ref="O6894:O6894">'Point forecasts'!H$2+K6894</f>
        <v>2.41453398868611</v>
      </c>
      <c r="P6894" s="0" t="n">
        <f aca="false" t="array" ref="P6894:P6894">'Point forecasts'!I$2+L6894</f>
        <v>1.74499986123526</v>
      </c>
      <c r="Q6894" s="0" t="n">
        <f aca="false" t="array" ref="Q6894:S6894">MMULT(M6894:P6894,'input - gretl'!$B$19:$D$22)+MMULT('Point forecasts'!$J$3:$O$3,'input - gretl'!$B$23:$D$28)</f>
        <v>14.1058285231574</v>
      </c>
      <c r="R6894" s="0" t="n">
        <v>6.84670252448929</v>
      </c>
      <c r="S6894" s="0" t="n">
        <v>9.97987957101126</v>
      </c>
      <c r="U6894" s="10" t="n">
        <f aca="false">NORMSDIST(-M6894/'rhos computation'!$B$11)-EXP(M6894+'rhos computation'!$B$11^2/2)*NORMSDIST(-M6894/'rhos computation'!$B$11-'rhos computation'!$B$11)</f>
        <v>0.0150166952727291</v>
      </c>
      <c r="V6894" s="10" t="n">
        <f aca="false">NORMSDIST(-N6894/'rhos computation'!$B$23)-EXP(N6894+'rhos computation'!$B$23^2/2)*NORMSDIST(-N6894/'rhos computation'!$B$23-'rhos computation'!$B$23)</f>
        <v>0.0316133239681603</v>
      </c>
      <c r="W6894" s="0" t="n">
        <f aca="false">NORMSDIST(-O6894)</f>
        <v>0.00787767646504041</v>
      </c>
      <c r="X6894" s="0" t="n">
        <f aca="false">NORMSDIST(-P6894)</f>
        <v>0.0404924465590768</v>
      </c>
    </row>
    <row r="6895" customFormat="false" ht="12.8" hidden="false" customHeight="false" outlineLevel="0" collapsed="false">
      <c r="A6895" s="0" t="n">
        <v>-0.343414337269502</v>
      </c>
      <c r="B6895" s="0" t="n">
        <v>-1.20578091436694</v>
      </c>
      <c r="C6895" s="0" t="n">
        <v>-0.579604286314102</v>
      </c>
      <c r="D6895" s="0" t="n">
        <v>0.754329790254077</v>
      </c>
      <c r="E6895" s="0" t="n">
        <f aca="false" t="array" ref="E6895:H6895">MMULT(A6895:D6895,'Root matrix of resiudals'!$B$19:E$22)</f>
        <v>-0.0184690456854997</v>
      </c>
      <c r="F6895" s="0" t="n">
        <v>-0.0372608174868408</v>
      </c>
      <c r="G6895" s="0" t="n">
        <v>-0.013230248695375</v>
      </c>
      <c r="H6895" s="0" t="n">
        <v>0.0116290858474272</v>
      </c>
      <c r="I6895" s="0" t="n">
        <f aca="false" t="array" ref="I6895:I6895">'Point forecasts'!B$3+E6895</f>
        <v>-0.0311708372525315</v>
      </c>
      <c r="J6895" s="0" t="n">
        <f aca="false" t="array" ref="J6895:J6895">'Point forecasts'!C$3+F6895</f>
        <v>-0.0669714034251307</v>
      </c>
      <c r="K6895" s="0" t="n">
        <f aca="false" t="array" ref="K6895:K6895">'Point forecasts'!D$3+G6895</f>
        <v>0.00877145731729866</v>
      </c>
      <c r="L6895" s="0" t="n">
        <f aca="false" t="array" ref="L6895:L6895">'Point forecasts'!E$3+H6895</f>
        <v>0.0228453580230592</v>
      </c>
      <c r="M6895" s="0" t="n">
        <f aca="false" t="array" ref="M6895:M6895">'Point forecasts'!F$2+I6895</f>
        <v>0.0973619086975015</v>
      </c>
      <c r="N6895" s="0" t="n">
        <f aca="false" t="array" ref="N6895:N6895">'Point forecasts'!G$2+J6895</f>
        <v>-0.0559373631329135</v>
      </c>
      <c r="O6895" s="0" t="n">
        <f aca="false" t="array" ref="O6895:O6895">'Point forecasts'!H$2+K6895</f>
        <v>2.39547919180955</v>
      </c>
      <c r="P6895" s="0" t="n">
        <f aca="false" t="array" ref="P6895:P6895">'Point forecasts'!I$2+L6895</f>
        <v>1.75638386186485</v>
      </c>
      <c r="Q6895" s="0" t="n">
        <f aca="false" t="array" ref="Q6895:S6895">MMULT(M6895:P6895,'input - gretl'!$B$19:$D$22)+MMULT('Point forecasts'!$J$3:$O$3,'input - gretl'!$B$23:$D$28)</f>
        <v>14.0930737901383</v>
      </c>
      <c r="R6895" s="0" t="n">
        <v>6.80912115127769</v>
      </c>
      <c r="S6895" s="0" t="n">
        <v>9.94999802033593</v>
      </c>
      <c r="U6895" s="10" t="n">
        <f aca="false">NORMSDIST(-M6895/'rhos computation'!$B$11)-EXP(M6895+'rhos computation'!$B$11^2/2)*NORMSDIST(-M6895/'rhos computation'!$B$11-'rhos computation'!$B$11)</f>
        <v>0.0176462992683622</v>
      </c>
      <c r="V6895" s="10" t="n">
        <f aca="false">NORMSDIST(-N6895/'rhos computation'!$B$23)-EXP(N6895+'rhos computation'!$B$23^2/2)*NORMSDIST(-N6895/'rhos computation'!$B$23-'rhos computation'!$B$23)</f>
        <v>0.05780108411352</v>
      </c>
      <c r="W6895" s="0" t="n">
        <f aca="false">NORMSDIST(-O6895)</f>
        <v>0.00829932817608574</v>
      </c>
      <c r="X6895" s="0" t="n">
        <f aca="false">NORMSDIST(-P6895)</f>
        <v>0.0395114432674921</v>
      </c>
    </row>
    <row r="6896" customFormat="false" ht="12.8" hidden="false" customHeight="false" outlineLevel="0" collapsed="false">
      <c r="A6896" s="0" t="n">
        <v>1.73744529015955</v>
      </c>
      <c r="B6896" s="0" t="n">
        <v>0.208342040230612</v>
      </c>
      <c r="C6896" s="0" t="n">
        <v>-0.0712862353448025</v>
      </c>
      <c r="D6896" s="0" t="n">
        <v>1.13420614742127</v>
      </c>
      <c r="E6896" s="0" t="n">
        <f aca="false" t="array" ref="E6896:H6896">MMULT(A6896:D6896,'Root matrix of resiudals'!$B$19:E$22)</f>
        <v>0.0744936968593976</v>
      </c>
      <c r="F6896" s="0" t="n">
        <v>0.00970528260276068</v>
      </c>
      <c r="G6896" s="0" t="n">
        <v>0.0030445011774732</v>
      </c>
      <c r="H6896" s="0" t="n">
        <v>0.0176716050146472</v>
      </c>
      <c r="I6896" s="0" t="n">
        <f aca="false" t="array" ref="I6896:I6896">'Point forecasts'!B$3+E6896</f>
        <v>0.0617919052923659</v>
      </c>
      <c r="J6896" s="0" t="n">
        <f aca="false" t="array" ref="J6896:J6896">'Point forecasts'!C$3+F6896</f>
        <v>-0.0200053033355292</v>
      </c>
      <c r="K6896" s="0" t="n">
        <f aca="false" t="array" ref="K6896:K6896">'Point forecasts'!D$3+G6896</f>
        <v>0.0250462071901469</v>
      </c>
      <c r="L6896" s="0" t="n">
        <f aca="false" t="array" ref="L6896:L6896">'Point forecasts'!E$3+H6896</f>
        <v>0.0288878771902793</v>
      </c>
      <c r="M6896" s="0" t="n">
        <f aca="false" t="array" ref="M6896:M6896">'Point forecasts'!F$2+I6896</f>
        <v>0.190324651242399</v>
      </c>
      <c r="N6896" s="0" t="n">
        <f aca="false" t="array" ref="N6896:N6896">'Point forecasts'!G$2+J6896</f>
        <v>-0.00897126304331199</v>
      </c>
      <c r="O6896" s="0" t="n">
        <f aca="false" t="array" ref="O6896:O6896">'Point forecasts'!H$2+K6896</f>
        <v>2.4117539416824</v>
      </c>
      <c r="P6896" s="0" t="n">
        <f aca="false" t="array" ref="P6896:P6896">'Point forecasts'!I$2+L6896</f>
        <v>1.76242638103207</v>
      </c>
      <c r="Q6896" s="0" t="n">
        <f aca="false" t="array" ref="Q6896:S6896">MMULT(M6896:P6896,'input - gretl'!$B$19:$D$22)+MMULT('Point forecasts'!$J$3:$O$3,'input - gretl'!$B$23:$D$28)</f>
        <v>14.1860365326832</v>
      </c>
      <c r="R6896" s="0" t="n">
        <v>6.85608725136729</v>
      </c>
      <c r="S6896" s="0" t="n">
        <v>9.96052603235479</v>
      </c>
      <c r="U6896" s="10" t="n">
        <f aca="false">NORMSDIST(-M6896/'rhos computation'!$B$11)-EXP(M6896+'rhos computation'!$B$11^2/2)*NORMSDIST(-M6896/'rhos computation'!$B$11-'rhos computation'!$B$11)</f>
        <v>0.00469956092046976</v>
      </c>
      <c r="V6896" s="10" t="n">
        <f aca="false">NORMSDIST(-N6896/'rhos computation'!$B$23)-EXP(N6896+'rhos computation'!$B$23^2/2)*NORMSDIST(-N6896/'rhos computation'!$B$23-'rhos computation'!$B$23)</f>
        <v>0.0262955785695974</v>
      </c>
      <c r="W6896" s="0" t="n">
        <f aca="false">NORMSDIST(-O6896)</f>
        <v>0.00793799589274614</v>
      </c>
      <c r="X6896" s="0" t="n">
        <f aca="false">NORMSDIST(-P6896)</f>
        <v>0.0389986423223508</v>
      </c>
    </row>
    <row r="6897" customFormat="false" ht="12.8" hidden="false" customHeight="false" outlineLevel="0" collapsed="false">
      <c r="A6897" s="0" t="n">
        <v>0.152460850083029</v>
      </c>
      <c r="B6897" s="0" t="n">
        <v>-1.25057403707118</v>
      </c>
      <c r="C6897" s="0" t="n">
        <v>-0.998476142470611</v>
      </c>
      <c r="D6897" s="0" t="n">
        <v>0.882508787961739</v>
      </c>
      <c r="E6897" s="0" t="n">
        <f aca="false" t="array" ref="E6897:H6897">MMULT(A6897:D6897,'Root matrix of resiudals'!$B$19:E$22)</f>
        <v>0.00213830582905371</v>
      </c>
      <c r="F6897" s="0" t="n">
        <v>-0.0389133876306788</v>
      </c>
      <c r="G6897" s="0" t="n">
        <v>-0.0193820571418063</v>
      </c>
      <c r="H6897" s="0" t="n">
        <v>0.0130365314641743</v>
      </c>
      <c r="I6897" s="0" t="n">
        <f aca="false" t="array" ref="I6897:I6897">'Point forecasts'!B$3+E6897</f>
        <v>-0.0105634857379781</v>
      </c>
      <c r="J6897" s="0" t="n">
        <f aca="false" t="array" ref="J6897:J6897">'Point forecasts'!C$3+F6897</f>
        <v>-0.0686239735689686</v>
      </c>
      <c r="K6897" s="0" t="n">
        <f aca="false" t="array" ref="K6897:K6897">'Point forecasts'!D$3+G6897</f>
        <v>0.00261964887086733</v>
      </c>
      <c r="L6897" s="0" t="n">
        <f aca="false" t="array" ref="L6897:L6897">'Point forecasts'!E$3+H6897</f>
        <v>0.0242528036398064</v>
      </c>
      <c r="M6897" s="0" t="n">
        <f aca="false" t="array" ref="M6897:M6897">'Point forecasts'!F$2+I6897</f>
        <v>0.117969260212055</v>
      </c>
      <c r="N6897" s="0" t="n">
        <f aca="false" t="array" ref="N6897:N6897">'Point forecasts'!G$2+J6897</f>
        <v>-0.0575899332767514</v>
      </c>
      <c r="O6897" s="0" t="n">
        <f aca="false" t="array" ref="O6897:O6897">'Point forecasts'!H$2+K6897</f>
        <v>2.38932738336312</v>
      </c>
      <c r="P6897" s="0" t="n">
        <f aca="false" t="array" ref="P6897:P6897">'Point forecasts'!I$2+L6897</f>
        <v>1.7577913074816</v>
      </c>
      <c r="Q6897" s="0" t="n">
        <f aca="false" t="array" ref="Q6897:S6897">MMULT(M6897:P6897,'input - gretl'!$B$19:$D$22)+MMULT('Point forecasts'!$J$3:$O$3,'input - gretl'!$B$23:$D$28)</f>
        <v>14.1136811416528</v>
      </c>
      <c r="R6897" s="0" t="n">
        <v>6.80746858113385</v>
      </c>
      <c r="S6897" s="0" t="n">
        <v>9.94250766073569</v>
      </c>
      <c r="U6897" s="10" t="n">
        <f aca="false">NORMSDIST(-M6897/'rhos computation'!$B$11)-EXP(M6897+'rhos computation'!$B$11^2/2)*NORMSDIST(-M6897/'rhos computation'!$B$11-'rhos computation'!$B$11)</f>
        <v>0.0135545651786633</v>
      </c>
      <c r="V6897" s="10" t="n">
        <f aca="false">NORMSDIST(-N6897/'rhos computation'!$B$23)-EXP(N6897+'rhos computation'!$B$23^2/2)*NORMSDIST(-N6897/'rhos computation'!$B$23-'rhos computation'!$B$23)</f>
        <v>0.059097186943856</v>
      </c>
      <c r="W6897" s="0" t="n">
        <f aca="false">NORMSDIST(-O6897)</f>
        <v>0.0084396268512117</v>
      </c>
      <c r="X6897" s="0" t="n">
        <f aca="false">NORMSDIST(-P6897)</f>
        <v>0.0393915124602636</v>
      </c>
    </row>
    <row r="6898" customFormat="false" ht="12.8" hidden="false" customHeight="false" outlineLevel="0" collapsed="false">
      <c r="A6898" s="0" t="n">
        <v>-1.63879566621124</v>
      </c>
      <c r="B6898" s="0" t="n">
        <v>-0.234257036722146</v>
      </c>
      <c r="C6898" s="0" t="n">
        <v>-0.199293185690532</v>
      </c>
      <c r="D6898" s="0" t="n">
        <v>0.0162106941377979</v>
      </c>
      <c r="E6898" s="0" t="n">
        <f aca="false" t="array" ref="E6898:H6898">MMULT(A6898:D6898,'Root matrix of resiudals'!$B$19:E$22)</f>
        <v>-0.071094607942049</v>
      </c>
      <c r="F6898" s="0" t="n">
        <v>-0.0111183210347081</v>
      </c>
      <c r="G6898" s="0" t="n">
        <v>-0.00605870891043059</v>
      </c>
      <c r="H6898" s="0" t="n">
        <v>0.000646924013211477</v>
      </c>
      <c r="I6898" s="0" t="n">
        <f aca="false" t="array" ref="I6898:I6898">'Point forecasts'!B$3+E6898</f>
        <v>-0.0837963995090808</v>
      </c>
      <c r="J6898" s="0" t="n">
        <f aca="false" t="array" ref="J6898:J6898">'Point forecasts'!C$3+F6898</f>
        <v>-0.040828906972998</v>
      </c>
      <c r="K6898" s="0" t="n">
        <f aca="false" t="array" ref="K6898:K6898">'Point forecasts'!D$3+G6898</f>
        <v>0.0159429971022431</v>
      </c>
      <c r="L6898" s="0" t="n">
        <f aca="false" t="array" ref="L6898:L6898">'Point forecasts'!E$3+H6898</f>
        <v>0.0118631961888435</v>
      </c>
      <c r="M6898" s="0" t="n">
        <f aca="false" t="array" ref="M6898:M6898">'Point forecasts'!F$2+I6898</f>
        <v>0.0447363464409523</v>
      </c>
      <c r="N6898" s="0" t="n">
        <f aca="false" t="array" ref="N6898:N6898">'Point forecasts'!G$2+J6898</f>
        <v>-0.0297948666807808</v>
      </c>
      <c r="O6898" s="0" t="n">
        <f aca="false" t="array" ref="O6898:O6898">'Point forecasts'!H$2+K6898</f>
        <v>2.40265073159449</v>
      </c>
      <c r="P6898" s="0" t="n">
        <f aca="false" t="array" ref="P6898:P6898">'Point forecasts'!I$2+L6898</f>
        <v>1.74540170003064</v>
      </c>
      <c r="Q6898" s="0" t="n">
        <f aca="false" t="array" ref="Q6898:S6898">MMULT(M6898:P6898,'input - gretl'!$B$19:$D$22)+MMULT('Point forecasts'!$J$3:$O$3,'input - gretl'!$B$23:$D$28)</f>
        <v>14.0404482278817</v>
      </c>
      <c r="R6898" s="0" t="n">
        <v>6.83526364772982</v>
      </c>
      <c r="S6898" s="0" t="n">
        <v>9.9676141451333</v>
      </c>
      <c r="U6898" s="10" t="n">
        <f aca="false">NORMSDIST(-M6898/'rhos computation'!$B$11)-EXP(M6898+'rhos computation'!$B$11^2/2)*NORMSDIST(-M6898/'rhos computation'!$B$11-'rhos computation'!$B$11)</f>
        <v>0.0322281297857198</v>
      </c>
      <c r="V6898" s="10" t="n">
        <f aca="false">NORMSDIST(-N6898/'rhos computation'!$B$23)-EXP(N6898+'rhos computation'!$B$23^2/2)*NORMSDIST(-N6898/'rhos computation'!$B$23-'rhos computation'!$B$23)</f>
        <v>0.038816963032209</v>
      </c>
      <c r="W6898" s="0" t="n">
        <f aca="false">NORMSDIST(-O6898)</f>
        <v>0.00813836252792789</v>
      </c>
      <c r="X6898" s="0" t="n">
        <f aca="false">NORMSDIST(-P6898)</f>
        <v>0.0404574849841254</v>
      </c>
    </row>
    <row r="6899" customFormat="false" ht="12.8" hidden="false" customHeight="false" outlineLevel="0" collapsed="false">
      <c r="A6899" s="0" t="n">
        <v>0.490722566373729</v>
      </c>
      <c r="B6899" s="0" t="n">
        <v>-0.225526923648715</v>
      </c>
      <c r="C6899" s="0" t="n">
        <v>0.90081246961111</v>
      </c>
      <c r="D6899" s="0" t="n">
        <v>1.33508317548975</v>
      </c>
      <c r="E6899" s="0" t="n">
        <f aca="false" t="array" ref="E6899:H6899">MMULT(A6899:D6899,'Root matrix of resiudals'!$B$19:E$22)</f>
        <v>0.0211451954421258</v>
      </c>
      <c r="F6899" s="0" t="n">
        <v>-0.0020107212215183</v>
      </c>
      <c r="G6899" s="0" t="n">
        <v>0.0158425678696233</v>
      </c>
      <c r="H6899" s="0" t="n">
        <v>0.0224934218062241</v>
      </c>
      <c r="I6899" s="0" t="n">
        <f aca="false" t="array" ref="I6899:I6899">'Point forecasts'!B$3+E6899</f>
        <v>0.00844340387509399</v>
      </c>
      <c r="J6899" s="0" t="n">
        <f aca="false" t="array" ref="J6899:J6899">'Point forecasts'!C$3+F6899</f>
        <v>-0.0317213071598082</v>
      </c>
      <c r="K6899" s="0" t="n">
        <f aca="false" t="array" ref="K6899:K6899">'Point forecasts'!D$3+G6899</f>
        <v>0.037844273882297</v>
      </c>
      <c r="L6899" s="0" t="n">
        <f aca="false" t="array" ref="L6899:L6899">'Point forecasts'!E$3+H6899</f>
        <v>0.0337096939818562</v>
      </c>
      <c r="M6899" s="0" t="n">
        <f aca="false" t="array" ref="M6899:M6899">'Point forecasts'!F$2+I6899</f>
        <v>0.136976149825127</v>
      </c>
      <c r="N6899" s="0" t="n">
        <f aca="false" t="array" ref="N6899:N6899">'Point forecasts'!G$2+J6899</f>
        <v>-0.020687266867591</v>
      </c>
      <c r="O6899" s="0" t="n">
        <f aca="false" t="array" ref="O6899:O6899">'Point forecasts'!H$2+K6899</f>
        <v>2.42455200837455</v>
      </c>
      <c r="P6899" s="0" t="n">
        <f aca="false" t="array" ref="P6899:P6899">'Point forecasts'!I$2+L6899</f>
        <v>1.76724819782365</v>
      </c>
      <c r="Q6899" s="0" t="n">
        <f aca="false" t="array" ref="Q6899:S6899">MMULT(M6899:P6899,'input - gretl'!$B$19:$D$22)+MMULT('Point forecasts'!$J$3:$O$3,'input - gretl'!$B$23:$D$28)</f>
        <v>14.1326880312659</v>
      </c>
      <c r="R6899" s="0" t="n">
        <v>6.84437124754301</v>
      </c>
      <c r="S6899" s="0" t="n">
        <v>9.96873831018731</v>
      </c>
      <c r="U6899" s="10" t="n">
        <f aca="false">NORMSDIST(-M6899/'rhos computation'!$B$11)-EXP(M6899+'rhos computation'!$B$11^2/2)*NORMSDIST(-M6899/'rhos computation'!$B$11-'rhos computation'!$B$11)</f>
        <v>0.0104734313976464</v>
      </c>
      <c r="V6899" s="10" t="n">
        <f aca="false">NORMSDIST(-N6899/'rhos computation'!$B$23)-EXP(N6899+'rhos computation'!$B$23^2/2)*NORMSDIST(-N6899/'rhos computation'!$B$23-'rhos computation'!$B$23)</f>
        <v>0.0330190251528826</v>
      </c>
      <c r="W6899" s="0" t="n">
        <f aca="false">NORMSDIST(-O6899)</f>
        <v>0.00766364386850171</v>
      </c>
      <c r="X6899" s="0" t="n">
        <f aca="false">NORMSDIST(-P6899)</f>
        <v>0.0385933355471459</v>
      </c>
    </row>
    <row r="6900" customFormat="false" ht="12.8" hidden="false" customHeight="false" outlineLevel="0" collapsed="false">
      <c r="A6900" s="0" t="n">
        <v>0.68974315531121</v>
      </c>
      <c r="B6900" s="0" t="n">
        <v>-0.183297775269676</v>
      </c>
      <c r="C6900" s="0" t="n">
        <v>-0.556285317103514</v>
      </c>
      <c r="D6900" s="0" t="n">
        <v>1.33840525069561</v>
      </c>
      <c r="E6900" s="0" t="n">
        <f aca="false" t="array" ref="E6900:H6900">MMULT(A6900:D6900,'Root matrix of resiudals'!$B$19:E$22)</f>
        <v>0.0279784162862253</v>
      </c>
      <c r="F6900" s="0" t="n">
        <v>-0.00558489191036539</v>
      </c>
      <c r="G6900" s="0" t="n">
        <v>-0.00723809305232835</v>
      </c>
      <c r="H6900" s="0" t="n">
        <v>0.0208051616290043</v>
      </c>
      <c r="I6900" s="0" t="n">
        <f aca="false" t="array" ref="I6900:I6900">'Point forecasts'!B$3+E6900</f>
        <v>0.0152766247191936</v>
      </c>
      <c r="J6900" s="0" t="n">
        <f aca="false" t="array" ref="J6900:J6900">'Point forecasts'!C$3+F6900</f>
        <v>-0.0352954778486553</v>
      </c>
      <c r="K6900" s="0" t="n">
        <f aca="false" t="array" ref="K6900:K6900">'Point forecasts'!D$3+G6900</f>
        <v>0.0147636129603453</v>
      </c>
      <c r="L6900" s="0" t="n">
        <f aca="false" t="array" ref="L6900:L6900">'Point forecasts'!E$3+H6900</f>
        <v>0.0320214338046364</v>
      </c>
      <c r="M6900" s="0" t="n">
        <f aca="false" t="array" ref="M6900:M6900">'Point forecasts'!F$2+I6900</f>
        <v>0.143809370669227</v>
      </c>
      <c r="N6900" s="0" t="n">
        <f aca="false" t="array" ref="N6900:N6900">'Point forecasts'!G$2+J6900</f>
        <v>-0.0242614375564381</v>
      </c>
      <c r="O6900" s="0" t="n">
        <f aca="false" t="array" ref="O6900:O6900">'Point forecasts'!H$2+K6900</f>
        <v>2.4014713474526</v>
      </c>
      <c r="P6900" s="0" t="n">
        <f aca="false" t="array" ref="P6900:P6900">'Point forecasts'!I$2+L6900</f>
        <v>1.76555993764643</v>
      </c>
      <c r="Q6900" s="0" t="n">
        <f aca="false" t="array" ref="Q6900:S6900">MMULT(M6900:P6900,'input - gretl'!$B$19:$D$22)+MMULT('Point forecasts'!$J$3:$O$3,'input - gretl'!$B$23:$D$28)</f>
        <v>14.13952125211</v>
      </c>
      <c r="R6900" s="0" t="n">
        <v>6.84079707685416</v>
      </c>
      <c r="S6900" s="0" t="n">
        <v>9.9472632691069</v>
      </c>
      <c r="U6900" s="10" t="n">
        <f aca="false">NORMSDIST(-M6900/'rhos computation'!$B$11)-EXP(M6900+'rhos computation'!$B$11^2/2)*NORMSDIST(-M6900/'rhos computation'!$B$11-'rhos computation'!$B$11)</f>
        <v>0.00951287062039466</v>
      </c>
      <c r="V6900" s="10" t="n">
        <f aca="false">NORMSDIST(-N6900/'rhos computation'!$B$23)-EXP(N6900+'rhos computation'!$B$23^2/2)*NORMSDIST(-N6900/'rhos computation'!$B$23-'rhos computation'!$B$23)</f>
        <v>0.0352372496916389</v>
      </c>
      <c r="W6900" s="0" t="n">
        <f aca="false">NORMSDIST(-O6900)</f>
        <v>0.00816464391025005</v>
      </c>
      <c r="X6900" s="0" t="n">
        <f aca="false">NORMSDIST(-P6900)</f>
        <v>0.0387348531130487</v>
      </c>
    </row>
    <row r="6901" customFormat="false" ht="12.8" hidden="false" customHeight="false" outlineLevel="0" collapsed="false">
      <c r="A6901" s="0" t="n">
        <v>0.158049822797655</v>
      </c>
      <c r="B6901" s="0" t="n">
        <v>0.0170583764881953</v>
      </c>
      <c r="C6901" s="0" t="n">
        <v>-1.06787141131616</v>
      </c>
      <c r="D6901" s="0" t="n">
        <v>-0.968260213174504</v>
      </c>
      <c r="E6901" s="0" t="n">
        <f aca="false" t="array" ref="E6901:H6901">MMULT(A6901:D6901,'Root matrix of resiudals'!$B$19:E$22)</f>
        <v>0.00587124139059025</v>
      </c>
      <c r="F6901" s="0" t="n">
        <v>-0.00305242932447643</v>
      </c>
      <c r="G6901" s="0" t="n">
        <v>-0.0180617480571508</v>
      </c>
      <c r="H6901" s="0" t="n">
        <v>-0.0169943896618282</v>
      </c>
      <c r="I6901" s="0" t="n">
        <f aca="false" t="array" ref="I6901:I6901">'Point forecasts'!B$3+E6901</f>
        <v>-0.00683055017644153</v>
      </c>
      <c r="J6901" s="0" t="n">
        <f aca="false" t="array" ref="J6901:J6901">'Point forecasts'!C$3+F6901</f>
        <v>-0.0327630152627663</v>
      </c>
      <c r="K6901" s="0" t="n">
        <f aca="false" t="array" ref="K6901:K6901">'Point forecasts'!D$3+G6901</f>
        <v>0.00393995795552282</v>
      </c>
      <c r="L6901" s="0" t="n">
        <f aca="false" t="array" ref="L6901:L6901">'Point forecasts'!E$3+H6901</f>
        <v>-0.00577811748619612</v>
      </c>
      <c r="M6901" s="0" t="n">
        <f aca="false" t="array" ref="M6901:M6901">'Point forecasts'!F$2+I6901</f>
        <v>0.121702195773591</v>
      </c>
      <c r="N6901" s="0" t="n">
        <f aca="false" t="array" ref="N6901:N6901">'Point forecasts'!G$2+J6901</f>
        <v>-0.0217289749705491</v>
      </c>
      <c r="O6901" s="0" t="n">
        <f aca="false" t="array" ref="O6901:O6901">'Point forecasts'!H$2+K6901</f>
        <v>2.39064769244777</v>
      </c>
      <c r="P6901" s="0" t="n">
        <f aca="false" t="array" ref="P6901:P6901">'Point forecasts'!I$2+L6901</f>
        <v>1.7277603863556</v>
      </c>
      <c r="Q6901" s="0" t="n">
        <f aca="false" t="array" ref="Q6901:S6901">MMULT(M6901:P6901,'input - gretl'!$B$19:$D$22)+MMULT('Point forecasts'!$J$3:$O$3,'input - gretl'!$B$23:$D$28)</f>
        <v>14.1174140772143</v>
      </c>
      <c r="R6901" s="0" t="n">
        <v>6.84332953944005</v>
      </c>
      <c r="S6901" s="0" t="n">
        <v>9.97238887735723</v>
      </c>
      <c r="U6901" s="10" t="n">
        <f aca="false">NORMSDIST(-M6901/'rhos computation'!$B$11)-EXP(M6901+'rhos computation'!$B$11^2/2)*NORMSDIST(-M6901/'rhos computation'!$B$11-'rhos computation'!$B$11)</f>
        <v>0.0128995252925545</v>
      </c>
      <c r="V6901" s="10" t="n">
        <f aca="false">NORMSDIST(-N6901/'rhos computation'!$B$23)-EXP(N6901+'rhos computation'!$B$23^2/2)*NORMSDIST(-N6901/'rhos computation'!$B$23-'rhos computation'!$B$23)</f>
        <v>0.0336577253405441</v>
      </c>
      <c r="W6901" s="0" t="n">
        <f aca="false">NORMSDIST(-O6901)</f>
        <v>0.00840934154241949</v>
      </c>
      <c r="X6901" s="0" t="n">
        <f aca="false">NORMSDIST(-P6901)</f>
        <v>0.0420155960992271</v>
      </c>
    </row>
    <row r="6902" customFormat="false" ht="12.8" hidden="false" customHeight="false" outlineLevel="0" collapsed="false">
      <c r="A6902" s="0" t="n">
        <v>0.0217159489501833</v>
      </c>
      <c r="B6902" s="0" t="n">
        <v>0.0648826469575718</v>
      </c>
      <c r="C6902" s="0" t="n">
        <v>-0.599712336528328</v>
      </c>
      <c r="D6902" s="0" t="n">
        <v>-0.716226830678336</v>
      </c>
      <c r="E6902" s="0" t="n">
        <f aca="false" t="array" ref="E6902:H6902">MMULT(A6902:D6902,'Root matrix of resiudals'!$B$19:E$22)</f>
        <v>0.000612015616486627</v>
      </c>
      <c r="F6902" s="0" t="n">
        <v>-0.000297241325947448</v>
      </c>
      <c r="G6902" s="0" t="n">
        <v>-0.0102251725055499</v>
      </c>
      <c r="H6902" s="0" t="n">
        <v>-0.0123131290515419</v>
      </c>
      <c r="I6902" s="0" t="n">
        <f aca="false" t="array" ref="I6902:I6902">'Point forecasts'!B$3+E6902</f>
        <v>-0.0120897759505452</v>
      </c>
      <c r="J6902" s="0" t="n">
        <f aca="false" t="array" ref="J6902:J6902">'Point forecasts'!C$3+F6902</f>
        <v>-0.0300078272642373</v>
      </c>
      <c r="K6902" s="0" t="n">
        <f aca="false" t="array" ref="K6902:K6902">'Point forecasts'!D$3+G6902</f>
        <v>0.0117765335071238</v>
      </c>
      <c r="L6902" s="0" t="n">
        <f aca="false" t="array" ref="L6902:L6902">'Point forecasts'!E$3+H6902</f>
        <v>-0.00109685687590985</v>
      </c>
      <c r="M6902" s="0" t="n">
        <f aca="false" t="array" ref="M6902:M6902">'Point forecasts'!F$2+I6902</f>
        <v>0.116442969999488</v>
      </c>
      <c r="N6902" s="0" t="n">
        <f aca="false" t="array" ref="N6902:N6902">'Point forecasts'!G$2+J6902</f>
        <v>-0.0189737869720201</v>
      </c>
      <c r="O6902" s="0" t="n">
        <f aca="false" t="array" ref="O6902:O6902">'Point forecasts'!H$2+K6902</f>
        <v>2.39848426799937</v>
      </c>
      <c r="P6902" s="0" t="n">
        <f aca="false" t="array" ref="P6902:P6902">'Point forecasts'!I$2+L6902</f>
        <v>1.73244164696589</v>
      </c>
      <c r="Q6902" s="0" t="n">
        <f aca="false" t="array" ref="Q6902:S6902">MMULT(M6902:P6902,'input - gretl'!$B$19:$D$22)+MMULT('Point forecasts'!$J$3:$O$3,'input - gretl'!$B$23:$D$28)</f>
        <v>14.1121548514402</v>
      </c>
      <c r="R6902" s="0" t="n">
        <v>6.84608472743858</v>
      </c>
      <c r="S6902" s="0" t="n">
        <v>9.97577334000541</v>
      </c>
      <c r="U6902" s="10" t="n">
        <f aca="false">NORMSDIST(-M6902/'rhos computation'!$B$11)-EXP(M6902+'rhos computation'!$B$11^2/2)*NORMSDIST(-M6902/'rhos computation'!$B$11-'rhos computation'!$B$11)</f>
        <v>0.0138297269549345</v>
      </c>
      <c r="V6902" s="10" t="n">
        <f aca="false">NORMSDIST(-N6902/'rhos computation'!$B$23)-EXP(N6902+'rhos computation'!$B$23^2/2)*NORMSDIST(-N6902/'rhos computation'!$B$23-'rhos computation'!$B$23)</f>
        <v>0.0319826304247868</v>
      </c>
      <c r="W6902" s="0" t="n">
        <f aca="false">NORMSDIST(-O6902)</f>
        <v>0.0082315418329051</v>
      </c>
      <c r="X6902" s="0" t="n">
        <f aca="false">NORMSDIST(-P6902)</f>
        <v>0.041597479124718</v>
      </c>
    </row>
    <row r="6903" customFormat="false" ht="12.8" hidden="false" customHeight="false" outlineLevel="0" collapsed="false">
      <c r="A6903" s="0" t="n">
        <v>-0.42620936603009</v>
      </c>
      <c r="B6903" s="0" t="n">
        <v>0.871563332043356</v>
      </c>
      <c r="C6903" s="0" t="n">
        <v>0.622996085425883</v>
      </c>
      <c r="D6903" s="0" t="n">
        <v>0.0450237636831446</v>
      </c>
      <c r="E6903" s="0" t="n">
        <f aca="false" t="array" ref="E6903:H6903">MMULT(A6903:D6903,'Root matrix of resiudals'!$B$19:E$22)</f>
        <v>-0.0155605282846406</v>
      </c>
      <c r="F6903" s="0" t="n">
        <v>0.0261771776730952</v>
      </c>
      <c r="G6903" s="0" t="n">
        <v>0.0126942586024612</v>
      </c>
      <c r="H6903" s="0" t="n">
        <v>0.00166451002133171</v>
      </c>
      <c r="I6903" s="0" t="n">
        <f aca="false" t="array" ref="I6903:I6903">'Point forecasts'!B$3+E6903</f>
        <v>-0.0282623198516723</v>
      </c>
      <c r="J6903" s="0" t="n">
        <f aca="false" t="array" ref="J6903:J6903">'Point forecasts'!C$3+F6903</f>
        <v>-0.00353340826519465</v>
      </c>
      <c r="K6903" s="0" t="n">
        <f aca="false" t="array" ref="K6903:K6903">'Point forecasts'!D$3+G6903</f>
        <v>0.0346959646151349</v>
      </c>
      <c r="L6903" s="0" t="n">
        <f aca="false" t="array" ref="L6903:L6903">'Point forecasts'!E$3+H6903</f>
        <v>0.0128807821969638</v>
      </c>
      <c r="M6903" s="0" t="n">
        <f aca="false" t="array" ref="M6903:M6903">'Point forecasts'!F$2+I6903</f>
        <v>0.100270426098361</v>
      </c>
      <c r="N6903" s="0" t="n">
        <f aca="false" t="array" ref="N6903:N6903">'Point forecasts'!G$2+J6903</f>
        <v>0.00750063202702255</v>
      </c>
      <c r="O6903" s="0" t="n">
        <f aca="false" t="array" ref="O6903:O6903">'Point forecasts'!H$2+K6903</f>
        <v>2.42140369910738</v>
      </c>
      <c r="P6903" s="0" t="n">
        <f aca="false" t="array" ref="P6903:P6903">'Point forecasts'!I$2+L6903</f>
        <v>1.74641928603876</v>
      </c>
      <c r="Q6903" s="0" t="n">
        <f aca="false" t="array" ref="Q6903:S6903">MMULT(M6903:P6903,'input - gretl'!$B$19:$D$22)+MMULT('Point forecasts'!$J$3:$O$3,'input - gretl'!$B$23:$D$28)</f>
        <v>14.0959823075391</v>
      </c>
      <c r="R6903" s="0" t="n">
        <v>6.87255914643762</v>
      </c>
      <c r="S6903" s="0" t="n">
        <v>9.98539933747317</v>
      </c>
      <c r="U6903" s="10" t="n">
        <f aca="false">NORMSDIST(-M6903/'rhos computation'!$B$11)-EXP(M6903+'rhos computation'!$B$11^2/2)*NORMSDIST(-M6903/'rhos computation'!$B$11-'rhos computation'!$B$11)</f>
        <v>0.0170180186519488</v>
      </c>
      <c r="V6903" s="10" t="n">
        <f aca="false">NORMSDIST(-N6903/'rhos computation'!$B$23)-EXP(N6903+'rhos computation'!$B$23^2/2)*NORMSDIST(-N6903/'rhos computation'!$B$23-'rhos computation'!$B$23)</f>
        <v>0.0183394797529693</v>
      </c>
      <c r="W6903" s="0" t="n">
        <f aca="false">NORMSDIST(-O6903)</f>
        <v>0.00773034843979416</v>
      </c>
      <c r="X6903" s="0" t="n">
        <f aca="false">NORMSDIST(-P6903)</f>
        <v>0.0403690605555402</v>
      </c>
    </row>
    <row r="6904" customFormat="false" ht="12.8" hidden="false" customHeight="false" outlineLevel="0" collapsed="false">
      <c r="A6904" s="0" t="n">
        <v>-1.88785668559047</v>
      </c>
      <c r="B6904" s="0" t="n">
        <v>-0.00933309242690887</v>
      </c>
      <c r="C6904" s="0" t="n">
        <v>-5.75238722094917E-005</v>
      </c>
      <c r="D6904" s="0" t="n">
        <v>-0.795403864926693</v>
      </c>
      <c r="E6904" s="0" t="n">
        <f aca="false" t="array" ref="E6904:H6904">MMULT(A6904:D6904,'Root matrix of resiudals'!$B$19:E$22)</f>
        <v>-0.0807142891919773</v>
      </c>
      <c r="F6904" s="0" t="n">
        <v>-0.00459364306066752</v>
      </c>
      <c r="G6904" s="0" t="n">
        <v>-0.00327751708085164</v>
      </c>
      <c r="H6904" s="0" t="n">
        <v>-0.0121848866031944</v>
      </c>
      <c r="I6904" s="0" t="n">
        <f aca="false" t="array" ref="I6904:I6904">'Point forecasts'!B$3+E6904</f>
        <v>-0.0934160807590091</v>
      </c>
      <c r="J6904" s="0" t="n">
        <f aca="false" t="array" ref="J6904:J6904">'Point forecasts'!C$3+F6904</f>
        <v>-0.0343042289989574</v>
      </c>
      <c r="K6904" s="0" t="n">
        <f aca="false" t="array" ref="K6904:K6904">'Point forecasts'!D$3+G6904</f>
        <v>0.018724188931822</v>
      </c>
      <c r="L6904" s="0" t="n">
        <f aca="false" t="array" ref="L6904:L6904">'Point forecasts'!E$3+H6904</f>
        <v>-0.000968614427562397</v>
      </c>
      <c r="M6904" s="0" t="n">
        <f aca="false" t="array" ref="M6904:M6904">'Point forecasts'!F$2+I6904</f>
        <v>0.0351166651910239</v>
      </c>
      <c r="N6904" s="0" t="n">
        <f aca="false" t="array" ref="N6904:N6904">'Point forecasts'!G$2+J6904</f>
        <v>-0.0232701887067402</v>
      </c>
      <c r="O6904" s="0" t="n">
        <f aca="false" t="array" ref="O6904:O6904">'Point forecasts'!H$2+K6904</f>
        <v>2.40543192342407</v>
      </c>
      <c r="P6904" s="0" t="n">
        <f aca="false" t="array" ref="P6904:P6904">'Point forecasts'!I$2+L6904</f>
        <v>1.73256988941423</v>
      </c>
      <c r="Q6904" s="0" t="n">
        <f aca="false" t="array" ref="Q6904:S6904">MMULT(M6904:P6904,'input - gretl'!$B$19:$D$22)+MMULT('Point forecasts'!$J$3:$O$3,'input - gretl'!$B$23:$D$28)</f>
        <v>14.0308285466318</v>
      </c>
      <c r="R6904" s="0" t="n">
        <v>6.84178832570386</v>
      </c>
      <c r="S6904" s="0" t="n">
        <v>9.98259903044961</v>
      </c>
      <c r="U6904" s="10" t="n">
        <f aca="false">NORMSDIST(-M6904/'rhos computation'!$B$11)-EXP(M6904+'rhos computation'!$B$11^2/2)*NORMSDIST(-M6904/'rhos computation'!$B$11-'rhos computation'!$B$11)</f>
        <v>0.0355995240849059</v>
      </c>
      <c r="V6904" s="10" t="n">
        <f aca="false">NORMSDIST(-N6904/'rhos computation'!$B$23)-EXP(N6904+'rhos computation'!$B$23^2/2)*NORMSDIST(-N6904/'rhos computation'!$B$23-'rhos computation'!$B$23)</f>
        <v>0.0346145076812522</v>
      </c>
      <c r="W6904" s="0" t="n">
        <f aca="false">NORMSDIST(-O6904)</f>
        <v>0.00807668063085554</v>
      </c>
      <c r="X6904" s="0" t="n">
        <f aca="false">NORMSDIST(-P6904)</f>
        <v>0.0415860724812068</v>
      </c>
    </row>
    <row r="6905" customFormat="false" ht="12.8" hidden="false" customHeight="false" outlineLevel="0" collapsed="false">
      <c r="A6905" s="0" t="n">
        <v>0.0291897474223636</v>
      </c>
      <c r="B6905" s="0" t="n">
        <v>-0.191182792202668</v>
      </c>
      <c r="C6905" s="0" t="n">
        <v>-0.167890691910898</v>
      </c>
      <c r="D6905" s="0" t="n">
        <v>-0.424685384364341</v>
      </c>
      <c r="E6905" s="0" t="n">
        <f aca="false" t="array" ref="E6905:H6905">MMULT(A6905:D6905,'Root matrix of resiudals'!$B$19:E$22)</f>
        <v>0.000774700455182614</v>
      </c>
      <c r="F6905" s="0" t="n">
        <v>-0.00602709485303966</v>
      </c>
      <c r="G6905" s="0" t="n">
        <v>-0.00384238902302748</v>
      </c>
      <c r="H6905" s="0" t="n">
        <v>-0.00710740150167878</v>
      </c>
      <c r="I6905" s="0" t="n">
        <f aca="false" t="array" ref="I6905:I6905">'Point forecasts'!B$3+E6905</f>
        <v>-0.0119270911118492</v>
      </c>
      <c r="J6905" s="0" t="n">
        <f aca="false" t="array" ref="J6905:J6905">'Point forecasts'!C$3+F6905</f>
        <v>-0.0357376807913295</v>
      </c>
      <c r="K6905" s="0" t="n">
        <f aca="false" t="array" ref="K6905:K6905">'Point forecasts'!D$3+G6905</f>
        <v>0.0181593169896462</v>
      </c>
      <c r="L6905" s="0" t="n">
        <f aca="false" t="array" ref="L6905:L6905">'Point forecasts'!E$3+H6905</f>
        <v>0.00410887067395327</v>
      </c>
      <c r="M6905" s="0" t="n">
        <f aca="false" t="array" ref="M6905:M6905">'Point forecasts'!F$2+I6905</f>
        <v>0.116605654838184</v>
      </c>
      <c r="N6905" s="0" t="n">
        <f aca="false" t="array" ref="N6905:N6905">'Point forecasts'!G$2+J6905</f>
        <v>-0.0247036404991123</v>
      </c>
      <c r="O6905" s="0" t="n">
        <f aca="false" t="array" ref="O6905:O6905">'Point forecasts'!H$2+K6905</f>
        <v>2.4048670514819</v>
      </c>
      <c r="P6905" s="0" t="n">
        <f aca="false" t="array" ref="P6905:P6905">'Point forecasts'!I$2+L6905</f>
        <v>1.73764737451575</v>
      </c>
      <c r="Q6905" s="0" t="n">
        <f aca="false" t="array" ref="Q6905:S6905">MMULT(M6905:P6905,'input - gretl'!$B$19:$D$22)+MMULT('Point forecasts'!$J$3:$O$3,'input - gretl'!$B$23:$D$28)</f>
        <v>14.1123175362789</v>
      </c>
      <c r="R6905" s="0" t="n">
        <v>6.84035487391149</v>
      </c>
      <c r="S6905" s="0" t="n">
        <v>9.97720521630164</v>
      </c>
      <c r="U6905" s="10" t="n">
        <f aca="false">NORMSDIST(-M6905/'rhos computation'!$B$11)-EXP(M6905+'rhos computation'!$B$11^2/2)*NORMSDIST(-M6905/'rhos computation'!$B$11-'rhos computation'!$B$11)</f>
        <v>0.0138001931104763</v>
      </c>
      <c r="V6905" s="10" t="n">
        <f aca="false">NORMSDIST(-N6905/'rhos computation'!$B$23)-EXP(N6905+'rhos computation'!$B$23^2/2)*NORMSDIST(-N6905/'rhos computation'!$B$23-'rhos computation'!$B$23)</f>
        <v>0.0355169050337248</v>
      </c>
      <c r="W6905" s="0" t="n">
        <f aca="false">NORMSDIST(-O6905)</f>
        <v>0.00808917513096639</v>
      </c>
      <c r="X6905" s="0" t="n">
        <f aca="false">NORMSDIST(-P6905)</f>
        <v>0.0411364834041607</v>
      </c>
    </row>
    <row r="6906" customFormat="false" ht="12.8" hidden="false" customHeight="false" outlineLevel="0" collapsed="false">
      <c r="A6906" s="0" t="n">
        <v>0.974961075588429</v>
      </c>
      <c r="B6906" s="0" t="n">
        <v>-0.0592250515786228</v>
      </c>
      <c r="C6906" s="0" t="n">
        <v>1.54493837622504</v>
      </c>
      <c r="D6906" s="0" t="n">
        <v>-1.29039886060298</v>
      </c>
      <c r="E6906" s="0" t="n">
        <f aca="false" t="array" ref="E6906:H6906">MMULT(A6906:D6906,'Root matrix of resiudals'!$B$19:E$22)</f>
        <v>0.0440987874864604</v>
      </c>
      <c r="F6906" s="0" t="n">
        <v>0.00597760064387833</v>
      </c>
      <c r="G6906" s="0" t="n">
        <v>0.0244114866932532</v>
      </c>
      <c r="H6906" s="0" t="n">
        <v>-0.0195472459017482</v>
      </c>
      <c r="I6906" s="0" t="n">
        <f aca="false" t="array" ref="I6906:I6906">'Point forecasts'!B$3+E6906</f>
        <v>0.0313969959194286</v>
      </c>
      <c r="J6906" s="0" t="n">
        <f aca="false" t="array" ref="J6906:J6906">'Point forecasts'!C$3+F6906</f>
        <v>-0.0237329852944115</v>
      </c>
      <c r="K6906" s="0" t="n">
        <f aca="false" t="array" ref="K6906:K6906">'Point forecasts'!D$3+G6906</f>
        <v>0.0464131927059268</v>
      </c>
      <c r="L6906" s="0" t="n">
        <f aca="false" t="array" ref="L6906:L6906">'Point forecasts'!E$3+H6906</f>
        <v>-0.00833097372611617</v>
      </c>
      <c r="M6906" s="0" t="n">
        <f aca="false" t="array" ref="M6906:M6906">'Point forecasts'!F$2+I6906</f>
        <v>0.159929741869462</v>
      </c>
      <c r="N6906" s="0" t="n">
        <f aca="false" t="array" ref="N6906:N6906">'Point forecasts'!G$2+J6906</f>
        <v>-0.0126989450021944</v>
      </c>
      <c r="O6906" s="0" t="n">
        <f aca="false" t="array" ref="O6906:O6906">'Point forecasts'!H$2+K6906</f>
        <v>2.43312092719818</v>
      </c>
      <c r="P6906" s="0" t="n">
        <f aca="false" t="array" ref="P6906:P6906">'Point forecasts'!I$2+L6906</f>
        <v>1.72520753011568</v>
      </c>
      <c r="Q6906" s="0" t="n">
        <f aca="false" t="array" ref="Q6906:S6906">MMULT(M6906:P6906,'input - gretl'!$B$19:$D$22)+MMULT('Point forecasts'!$J$3:$O$3,'input - gretl'!$B$23:$D$28)</f>
        <v>14.1556416233102</v>
      </c>
      <c r="R6906" s="0" t="n">
        <v>6.85235956940841</v>
      </c>
      <c r="S6906" s="0" t="n">
        <v>10.0172900060346</v>
      </c>
      <c r="U6906" s="10" t="n">
        <f aca="false">NORMSDIST(-M6906/'rhos computation'!$B$11)-EXP(M6906+'rhos computation'!$B$11^2/2)*NORMSDIST(-M6906/'rhos computation'!$B$11-'rhos computation'!$B$11)</f>
        <v>0.00752539975121727</v>
      </c>
      <c r="V6906" s="10" t="n">
        <f aca="false">NORMSDIST(-N6906/'rhos computation'!$B$23)-EXP(N6906+'rhos computation'!$B$23^2/2)*NORMSDIST(-N6906/'rhos computation'!$B$23-'rhos computation'!$B$23)</f>
        <v>0.0283413380340244</v>
      </c>
      <c r="W6906" s="0" t="n">
        <f aca="false">NORMSDIST(-O6906)</f>
        <v>0.00748465027631845</v>
      </c>
      <c r="X6906" s="0" t="n">
        <f aca="false">NORMSDIST(-P6906)</f>
        <v>0.0422450395692177</v>
      </c>
    </row>
    <row r="6907" customFormat="false" ht="12.8" hidden="false" customHeight="false" outlineLevel="0" collapsed="false">
      <c r="A6907" s="0" t="n">
        <v>-0.0284223930238187</v>
      </c>
      <c r="B6907" s="0" t="n">
        <v>-0.309035818625498</v>
      </c>
      <c r="C6907" s="0" t="n">
        <v>-0.419234958417863</v>
      </c>
      <c r="D6907" s="0" t="n">
        <v>-0.604569655695186</v>
      </c>
      <c r="E6907" s="0" t="n">
        <f aca="false" t="array" ref="E6907:H6907">MMULT(A6907:D6907,'Root matrix of resiudals'!$B$19:E$22)</f>
        <v>-0.00220558745284675</v>
      </c>
      <c r="F6907" s="0" t="n">
        <v>-0.0104390996903593</v>
      </c>
      <c r="G6907" s="0" t="n">
        <v>-0.0085932666378009</v>
      </c>
      <c r="H6907" s="0" t="n">
        <v>-0.0102999241916811</v>
      </c>
      <c r="I6907" s="0" t="n">
        <f aca="false" t="array" ref="I6907:I6907">'Point forecasts'!B$3+E6907</f>
        <v>-0.0149073790198785</v>
      </c>
      <c r="J6907" s="0" t="n">
        <f aca="false" t="array" ref="J6907:J6907">'Point forecasts'!C$3+F6907</f>
        <v>-0.0401496856286491</v>
      </c>
      <c r="K6907" s="0" t="n">
        <f aca="false" t="array" ref="K6907:K6907">'Point forecasts'!D$3+G6907</f>
        <v>0.0134084393748728</v>
      </c>
      <c r="L6907" s="0" t="n">
        <f aca="false" t="array" ref="L6907:L6907">'Point forecasts'!E$3+H6907</f>
        <v>0.000916347983950908</v>
      </c>
      <c r="M6907" s="0" t="n">
        <f aca="false" t="array" ref="M6907:M6907">'Point forecasts'!F$2+I6907</f>
        <v>0.113625366930154</v>
      </c>
      <c r="N6907" s="0" t="n">
        <f aca="false" t="array" ref="N6907:N6907">'Point forecasts'!G$2+J6907</f>
        <v>-0.0291156453364319</v>
      </c>
      <c r="O6907" s="0" t="n">
        <f aca="false" t="array" ref="O6907:O6907">'Point forecasts'!H$2+K6907</f>
        <v>2.40011617386712</v>
      </c>
      <c r="P6907" s="0" t="n">
        <f aca="false" t="array" ref="P6907:P6907">'Point forecasts'!I$2+L6907</f>
        <v>1.73445485182575</v>
      </c>
      <c r="Q6907" s="0" t="n">
        <f aca="false" t="array" ref="Q6907:S6907">MMULT(M6907:P6907,'input - gretl'!$B$19:$D$22)+MMULT('Point forecasts'!$J$3:$O$3,'input - gretl'!$B$23:$D$28)</f>
        <v>14.1093372483709</v>
      </c>
      <c r="R6907" s="0" t="n">
        <v>6.83594286907417</v>
      </c>
      <c r="S6907" s="0" t="n">
        <v>9.97549058739119</v>
      </c>
      <c r="U6907" s="10" t="n">
        <f aca="false">NORMSDIST(-M6907/'rhos computation'!$B$11)-EXP(M6907+'rhos computation'!$B$11^2/2)*NORMSDIST(-M6907/'rhos computation'!$B$11-'rhos computation'!$B$11)</f>
        <v>0.0143490540301965</v>
      </c>
      <c r="V6907" s="10" t="n">
        <f aca="false">NORMSDIST(-N6907/'rhos computation'!$B$23)-EXP(N6907+'rhos computation'!$B$23^2/2)*NORMSDIST(-N6907/'rhos computation'!$B$23-'rhos computation'!$B$23)</f>
        <v>0.0383683036342182</v>
      </c>
      <c r="W6907" s="0" t="n">
        <f aca="false">NORMSDIST(-O6907)</f>
        <v>0.0081949346280753</v>
      </c>
      <c r="X6907" s="0" t="n">
        <f aca="false">NORMSDIST(-P6907)</f>
        <v>0.0414187049210411</v>
      </c>
    </row>
    <row r="6908" customFormat="false" ht="12.8" hidden="false" customHeight="false" outlineLevel="0" collapsed="false">
      <c r="A6908" s="0" t="n">
        <v>2.24765314719611</v>
      </c>
      <c r="B6908" s="0" t="n">
        <v>0.00778348795716995</v>
      </c>
      <c r="C6908" s="0" t="n">
        <v>1.04074396417547</v>
      </c>
      <c r="D6908" s="0" t="n">
        <v>-1.17314495596258</v>
      </c>
      <c r="E6908" s="0" t="n">
        <f aca="false" t="array" ref="E6908:H6908">MMULT(A6908:D6908,'Root matrix of resiudals'!$B$19:E$22)</f>
        <v>0.0981870448830924</v>
      </c>
      <c r="F6908" s="0" t="n">
        <v>0.00897127586470132</v>
      </c>
      <c r="G6908" s="0" t="n">
        <v>0.018233194648798</v>
      </c>
      <c r="H6908" s="0" t="n">
        <v>-0.018704899252317</v>
      </c>
      <c r="I6908" s="0" t="n">
        <f aca="false" t="array" ref="I6908:I6908">'Point forecasts'!B$3+E6908</f>
        <v>0.0854852533160607</v>
      </c>
      <c r="J6908" s="0" t="n">
        <f aca="false" t="array" ref="J6908:J6908">'Point forecasts'!C$3+F6908</f>
        <v>-0.0207393100735886</v>
      </c>
      <c r="K6908" s="0" t="n">
        <f aca="false" t="array" ref="K6908:K6908">'Point forecasts'!D$3+G6908</f>
        <v>0.0402349006614717</v>
      </c>
      <c r="L6908" s="0" t="n">
        <f aca="false" t="array" ref="L6908:L6908">'Point forecasts'!E$3+H6908</f>
        <v>-0.00748862707668498</v>
      </c>
      <c r="M6908" s="0" t="n">
        <f aca="false" t="array" ref="M6908:M6908">'Point forecasts'!F$2+I6908</f>
        <v>0.214017999266094</v>
      </c>
      <c r="N6908" s="0" t="n">
        <f aca="false" t="array" ref="N6908:N6908">'Point forecasts'!G$2+J6908</f>
        <v>-0.00970526978137135</v>
      </c>
      <c r="O6908" s="0" t="n">
        <f aca="false" t="array" ref="O6908:O6908">'Point forecasts'!H$2+K6908</f>
        <v>2.42694263515372</v>
      </c>
      <c r="P6908" s="0" t="n">
        <f aca="false" t="array" ref="P6908:P6908">'Point forecasts'!I$2+L6908</f>
        <v>1.72604987676511</v>
      </c>
      <c r="Q6908" s="0" t="n">
        <f aca="false" t="array" ref="Q6908:S6908">MMULT(M6908:P6908,'input - gretl'!$B$19:$D$22)+MMULT('Point forecasts'!$J$3:$O$3,'input - gretl'!$B$23:$D$28)</f>
        <v>14.2097298807068</v>
      </c>
      <c r="R6908" s="0" t="n">
        <v>6.85535324462923</v>
      </c>
      <c r="S6908" s="0" t="n">
        <v>10.0103106002092</v>
      </c>
      <c r="U6908" s="10" t="n">
        <f aca="false">NORMSDIST(-M6908/'rhos computation'!$B$11)-EXP(M6908+'rhos computation'!$B$11^2/2)*NORMSDIST(-M6908/'rhos computation'!$B$11-'rhos computation'!$B$11)</f>
        <v>0.00316963528372235</v>
      </c>
      <c r="V6908" s="10" t="n">
        <f aca="false">NORMSDIST(-N6908/'rhos computation'!$B$23)-EXP(N6908+'rhos computation'!$B$23^2/2)*NORMSDIST(-N6908/'rhos computation'!$B$23-'rhos computation'!$B$23)</f>
        <v>0.0266913694992239</v>
      </c>
      <c r="W6908" s="0" t="n">
        <f aca="false">NORMSDIST(-O6908)</f>
        <v>0.00761333162502341</v>
      </c>
      <c r="X6908" s="0" t="n">
        <f aca="false">NORMSDIST(-P6908)</f>
        <v>0.0421692200369278</v>
      </c>
    </row>
    <row r="6909" customFormat="false" ht="12.8" hidden="false" customHeight="false" outlineLevel="0" collapsed="false">
      <c r="A6909" s="0" t="n">
        <v>0.0827375508553996</v>
      </c>
      <c r="B6909" s="0" t="n">
        <v>-1.40328466286335</v>
      </c>
      <c r="C6909" s="0" t="n">
        <v>1.22567849117264</v>
      </c>
      <c r="D6909" s="0" t="n">
        <v>-1.18294910991301</v>
      </c>
      <c r="E6909" s="0" t="n">
        <f aca="false" t="array" ref="E6909:H6909">MMULT(A6909:D6909,'Root matrix of resiudals'!$B$19:E$22)</f>
        <v>0.00233953856344604</v>
      </c>
      <c r="F6909" s="0" t="n">
        <v>-0.03558449591333</v>
      </c>
      <c r="G6909" s="0" t="n">
        <v>0.013461551102495</v>
      </c>
      <c r="H6909" s="0" t="n">
        <v>-0.0179159040280081</v>
      </c>
      <c r="I6909" s="0" t="n">
        <f aca="false" t="array" ref="I6909:I6909">'Point forecasts'!B$3+E6909</f>
        <v>-0.0103622530035858</v>
      </c>
      <c r="J6909" s="0" t="n">
        <f aca="false" t="array" ref="J6909:J6909">'Point forecasts'!C$3+F6909</f>
        <v>-0.0652950818516199</v>
      </c>
      <c r="K6909" s="0" t="n">
        <f aca="false" t="array" ref="K6909:K6909">'Point forecasts'!D$3+G6909</f>
        <v>0.0354632571151686</v>
      </c>
      <c r="L6909" s="0" t="n">
        <f aca="false" t="array" ref="L6909:L6909">'Point forecasts'!E$3+H6909</f>
        <v>-0.00669963185237609</v>
      </c>
      <c r="M6909" s="0" t="n">
        <f aca="false" t="array" ref="M6909:M6909">'Point forecasts'!F$2+I6909</f>
        <v>0.118170492946447</v>
      </c>
      <c r="N6909" s="0" t="n">
        <f aca="false" t="array" ref="N6909:N6909">'Point forecasts'!G$2+J6909</f>
        <v>-0.0542610415594027</v>
      </c>
      <c r="O6909" s="0" t="n">
        <f aca="false" t="array" ref="O6909:O6909">'Point forecasts'!H$2+K6909</f>
        <v>2.42217099160742</v>
      </c>
      <c r="P6909" s="0" t="n">
        <f aca="false" t="array" ref="P6909:P6909">'Point forecasts'!I$2+L6909</f>
        <v>1.72683887198942</v>
      </c>
      <c r="Q6909" s="0" t="n">
        <f aca="false" t="array" ref="Q6909:S6909">MMULT(M6909:P6909,'input - gretl'!$B$19:$D$22)+MMULT('Point forecasts'!$J$3:$O$3,'input - gretl'!$B$23:$D$28)</f>
        <v>14.1138823743872</v>
      </c>
      <c r="R6909" s="0" t="n">
        <v>6.8107974728512</v>
      </c>
      <c r="S6909" s="0" t="n">
        <v>10.0047885827548</v>
      </c>
      <c r="U6909" s="10" t="n">
        <f aca="false">NORMSDIST(-M6909/'rhos computation'!$B$11)-EXP(M6909+'rhos computation'!$B$11^2/2)*NORMSDIST(-M6909/'rhos computation'!$B$11-'rhos computation'!$B$11)</f>
        <v>0.0135186065725173</v>
      </c>
      <c r="V6909" s="10" t="n">
        <f aca="false">NORMSDIST(-N6909/'rhos computation'!$B$23)-EXP(N6909+'rhos computation'!$B$23^2/2)*NORMSDIST(-N6909/'rhos computation'!$B$23-'rhos computation'!$B$23)</f>
        <v>0.0564962432349981</v>
      </c>
      <c r="W6909" s="0" t="n">
        <f aca="false">NORMSDIST(-O6909)</f>
        <v>0.00771404456661861</v>
      </c>
      <c r="X6909" s="0" t="n">
        <f aca="false">NORMSDIST(-P6909)</f>
        <v>0.0420983025746808</v>
      </c>
    </row>
    <row r="6910" customFormat="false" ht="12.8" hidden="false" customHeight="false" outlineLevel="0" collapsed="false">
      <c r="A6910" s="0" t="n">
        <v>0.573945722231305</v>
      </c>
      <c r="B6910" s="0" t="n">
        <v>0.546038072589526</v>
      </c>
      <c r="C6910" s="0" t="n">
        <v>-1.086709696418</v>
      </c>
      <c r="D6910" s="0" t="n">
        <v>-0.982892517024911</v>
      </c>
      <c r="E6910" s="0" t="n">
        <f aca="false" t="array" ref="E6910:H6910">MMULT(A6910:D6910,'Root matrix of resiudals'!$B$19:E$22)</f>
        <v>0.0248951316815613</v>
      </c>
      <c r="F6910" s="0" t="n">
        <v>0.0129347446371799</v>
      </c>
      <c r="G6910" s="0" t="n">
        <v>-0.0159690618259621</v>
      </c>
      <c r="H6910" s="0" t="n">
        <v>-0.0173779163082606</v>
      </c>
      <c r="I6910" s="0" t="n">
        <f aca="false" t="array" ref="I6910:I6910">'Point forecasts'!B$3+E6910</f>
        <v>0.0121933401145295</v>
      </c>
      <c r="J6910" s="0" t="n">
        <f aca="false" t="array" ref="J6910:J6910">'Point forecasts'!C$3+F6910</f>
        <v>-0.01677584130111</v>
      </c>
      <c r="K6910" s="0" t="n">
        <f aca="false" t="array" ref="K6910:K6910">'Point forecasts'!D$3+G6910</f>
        <v>0.00603264418671157</v>
      </c>
      <c r="L6910" s="0" t="n">
        <f aca="false" t="array" ref="L6910:L6910">'Point forecasts'!E$3+H6910</f>
        <v>-0.00616164413262857</v>
      </c>
      <c r="M6910" s="0" t="n">
        <f aca="false" t="array" ref="M6910:M6910">'Point forecasts'!F$2+I6910</f>
        <v>0.140726086064563</v>
      </c>
      <c r="N6910" s="0" t="n">
        <f aca="false" t="array" ref="N6910:N6910">'Point forecasts'!G$2+J6910</f>
        <v>-0.00574180100889278</v>
      </c>
      <c r="O6910" s="0" t="n">
        <f aca="false" t="array" ref="O6910:O6910">'Point forecasts'!H$2+K6910</f>
        <v>2.39274037867896</v>
      </c>
      <c r="P6910" s="0" t="n">
        <f aca="false" t="array" ref="P6910:P6910">'Point forecasts'!I$2+L6910</f>
        <v>1.72737685970917</v>
      </c>
      <c r="Q6910" s="0" t="n">
        <f aca="false" t="array" ref="Q6910:S6910">MMULT(M6910:P6910,'input - gretl'!$B$19:$D$22)+MMULT('Point forecasts'!$J$3:$O$3,'input - gretl'!$B$23:$D$28)</f>
        <v>14.1364379675053</v>
      </c>
      <c r="R6910" s="0" t="n">
        <v>6.85931671340171</v>
      </c>
      <c r="S6910" s="0" t="n">
        <v>9.97484631660551</v>
      </c>
      <c r="U6910" s="10" t="n">
        <f aca="false">NORMSDIST(-M6910/'rhos computation'!$B$11)-EXP(M6910+'rhos computation'!$B$11^2/2)*NORMSDIST(-M6910/'rhos computation'!$B$11-'rhos computation'!$B$11)</f>
        <v>0.00993716230212691</v>
      </c>
      <c r="V6910" s="10" t="n">
        <f aca="false">NORMSDIST(-N6910/'rhos computation'!$B$23)-EXP(N6910+'rhos computation'!$B$23^2/2)*NORMSDIST(-N6910/'rhos computation'!$B$23-'rhos computation'!$B$23)</f>
        <v>0.0245955561712201</v>
      </c>
      <c r="W6910" s="0" t="n">
        <f aca="false">NORMSDIST(-O6910)</f>
        <v>0.00836153483529801</v>
      </c>
      <c r="X6910" s="0" t="n">
        <f aca="false">NORMSDIST(-P6910)</f>
        <v>0.0420500018562582</v>
      </c>
    </row>
    <row r="6911" customFormat="false" ht="12.8" hidden="false" customHeight="false" outlineLevel="0" collapsed="false">
      <c r="A6911" s="0" t="n">
        <v>-2.26303752733749</v>
      </c>
      <c r="B6911" s="0" t="n">
        <v>-0.496711338262163</v>
      </c>
      <c r="C6911" s="0" t="n">
        <v>-0.19352329441976</v>
      </c>
      <c r="D6911" s="0" t="n">
        <v>0.848195932774932</v>
      </c>
      <c r="E6911" s="0" t="n">
        <f aca="false" t="array" ref="E6911:H6911">MMULT(A6911:D6911,'Root matrix of resiudals'!$B$19:E$22)</f>
        <v>-0.0987831210189819</v>
      </c>
      <c r="F6911" s="0" t="n">
        <v>-0.0199552873845724</v>
      </c>
      <c r="G6911" s="0" t="n">
        <v>-0.00672636915135188</v>
      </c>
      <c r="H6911" s="0" t="n">
        <v>0.0143759953162512</v>
      </c>
      <c r="I6911" s="0" t="n">
        <f aca="false" t="array" ref="I6911:I6911">'Point forecasts'!B$3+E6911</f>
        <v>-0.111484912586014</v>
      </c>
      <c r="J6911" s="0" t="n">
        <f aca="false" t="array" ref="J6911:J6911">'Point forecasts'!C$3+F6911</f>
        <v>-0.0496658733228623</v>
      </c>
      <c r="K6911" s="0" t="n">
        <f aca="false" t="array" ref="K6911:K6911">'Point forecasts'!D$3+G6911</f>
        <v>0.0152753368613218</v>
      </c>
      <c r="L6911" s="0" t="n">
        <f aca="false" t="array" ref="L6911:L6911">'Point forecasts'!E$3+H6911</f>
        <v>0.0255922674918832</v>
      </c>
      <c r="M6911" s="0" t="n">
        <f aca="false" t="array" ref="M6911:M6911">'Point forecasts'!F$2+I6911</f>
        <v>0.0170478333640194</v>
      </c>
      <c r="N6911" s="0" t="n">
        <f aca="false" t="array" ref="N6911:N6911">'Point forecasts'!G$2+J6911</f>
        <v>-0.0386318330306451</v>
      </c>
      <c r="O6911" s="0" t="n">
        <f aca="false" t="array" ref="O6911:O6911">'Point forecasts'!H$2+K6911</f>
        <v>2.40198307135357</v>
      </c>
      <c r="P6911" s="0" t="n">
        <f aca="false" t="array" ref="P6911:P6911">'Point forecasts'!I$2+L6911</f>
        <v>1.75913077133368</v>
      </c>
      <c r="Q6911" s="0" t="n">
        <f aca="false" t="array" ref="Q6911:S6911">MMULT(M6911:P6911,'input - gretl'!$B$19:$D$22)+MMULT('Point forecasts'!$J$3:$O$3,'input - gretl'!$B$23:$D$28)</f>
        <v>14.0127597148048</v>
      </c>
      <c r="R6911" s="0" t="n">
        <v>6.82642668137996</v>
      </c>
      <c r="S6911" s="0" t="n">
        <v>9.95388945162962</v>
      </c>
      <c r="U6911" s="10" t="n">
        <f aca="false">NORMSDIST(-M6911/'rhos computation'!$B$11)-EXP(M6911+'rhos computation'!$B$11^2/2)*NORMSDIST(-M6911/'rhos computation'!$B$11-'rhos computation'!$B$11)</f>
        <v>0.0425536617685827</v>
      </c>
      <c r="V6911" s="10" t="n">
        <f aca="false">NORMSDIST(-N6911/'rhos computation'!$B$23)-EXP(N6911+'rhos computation'!$B$23^2/2)*NORMSDIST(-N6911/'rhos computation'!$B$23-'rhos computation'!$B$23)</f>
        <v>0.0448774132266921</v>
      </c>
      <c r="W6911" s="0" t="n">
        <f aca="false">NORMSDIST(-O6911)</f>
        <v>0.00815323151635852</v>
      </c>
      <c r="X6911" s="0" t="n">
        <f aca="false">NORMSDIST(-P6911)</f>
        <v>0.0392776497175016</v>
      </c>
    </row>
    <row r="6912" customFormat="false" ht="12.8" hidden="false" customHeight="false" outlineLevel="0" collapsed="false">
      <c r="A6912" s="0" t="n">
        <v>-1.43647025831153</v>
      </c>
      <c r="B6912" s="0" t="n">
        <v>-2.66869799745662</v>
      </c>
      <c r="C6912" s="0" t="n">
        <v>0.0933355813806946</v>
      </c>
      <c r="D6912" s="0" t="n">
        <v>-0.0708130630124351</v>
      </c>
      <c r="E6912" s="0" t="n">
        <f aca="false" t="array" ref="E6912:H6912">MMULT(A6912:D6912,'Root matrix of resiudals'!$B$19:E$22)</f>
        <v>-0.0675312452674795</v>
      </c>
      <c r="F6912" s="0" t="n">
        <v>-0.0791724782780235</v>
      </c>
      <c r="G6912" s="0" t="n">
        <v>-0.00993322441700319</v>
      </c>
      <c r="H6912" s="0" t="n">
        <v>-0.000667401513430784</v>
      </c>
      <c r="I6912" s="0" t="n">
        <f aca="false" t="array" ref="I6912:I6912">'Point forecasts'!B$3+E6912</f>
        <v>-0.0802330368345113</v>
      </c>
      <c r="J6912" s="0" t="n">
        <f aca="false" t="array" ref="J6912:J6912">'Point forecasts'!C$3+F6912</f>
        <v>-0.108883064216313</v>
      </c>
      <c r="K6912" s="0" t="n">
        <f aca="false" t="array" ref="K6912:K6912">'Point forecasts'!D$3+G6912</f>
        <v>0.0120684815956705</v>
      </c>
      <c r="L6912" s="0" t="n">
        <f aca="false" t="array" ref="L6912:L6912">'Point forecasts'!E$3+H6912</f>
        <v>0.0105488706622013</v>
      </c>
      <c r="M6912" s="0" t="n">
        <f aca="false" t="array" ref="M6912:M6912">'Point forecasts'!F$2+I6912</f>
        <v>0.0482997091155217</v>
      </c>
      <c r="N6912" s="0" t="n">
        <f aca="false" t="array" ref="N6912:N6912">'Point forecasts'!G$2+J6912</f>
        <v>-0.0978490239240962</v>
      </c>
      <c r="O6912" s="0" t="n">
        <f aca="false" t="array" ref="O6912:O6912">'Point forecasts'!H$2+K6912</f>
        <v>2.39877621608792</v>
      </c>
      <c r="P6912" s="0" t="n">
        <f aca="false" t="array" ref="P6912:P6912">'Point forecasts'!I$2+L6912</f>
        <v>1.744087374504</v>
      </c>
      <c r="Q6912" s="0" t="n">
        <f aca="false" t="array" ref="Q6912:S6912">MMULT(M6912:P6912,'input - gretl'!$B$19:$D$22)+MMULT('Point forecasts'!$J$3:$O$3,'input - gretl'!$B$23:$D$28)</f>
        <v>14.0440115905563</v>
      </c>
      <c r="R6912" s="0" t="n">
        <v>6.76720949048651</v>
      </c>
      <c r="S6912" s="0" t="n">
        <v>9.96498961891884</v>
      </c>
      <c r="U6912" s="10" t="n">
        <f aca="false">NORMSDIST(-M6912/'rhos computation'!$B$11)-EXP(M6912+'rhos computation'!$B$11^2/2)*NORMSDIST(-M6912/'rhos computation'!$B$11-'rhos computation'!$B$11)</f>
        <v>0.031036889727561</v>
      </c>
      <c r="V6912" s="10" t="n">
        <f aca="false">NORMSDIST(-N6912/'rhos computation'!$B$23)-EXP(N6912+'rhos computation'!$B$23^2/2)*NORMSDIST(-N6912/'rhos computation'!$B$23-'rhos computation'!$B$23)</f>
        <v>0.0927389143230679</v>
      </c>
      <c r="W6912" s="0" t="n">
        <f aca="false">NORMSDIST(-O6912)</f>
        <v>0.0082249822699885</v>
      </c>
      <c r="X6912" s="0" t="n">
        <f aca="false">NORMSDIST(-P6912)</f>
        <v>0.0405719276278476</v>
      </c>
    </row>
    <row r="6913" customFormat="false" ht="12.8" hidden="false" customHeight="false" outlineLevel="0" collapsed="false">
      <c r="A6913" s="0" t="n">
        <v>-2.06650310279987</v>
      </c>
      <c r="B6913" s="0" t="n">
        <v>-1.37573865433535</v>
      </c>
      <c r="C6913" s="0" t="n">
        <v>-1.02669596781126</v>
      </c>
      <c r="D6913" s="0" t="n">
        <v>-0.348759971584569</v>
      </c>
      <c r="E6913" s="0" t="n">
        <f aca="false" t="array" ref="E6913:H6913">MMULT(A6913:D6913,'Root matrix of resiudals'!$B$19:E$22)</f>
        <v>-0.0929121593903033</v>
      </c>
      <c r="F6913" s="0" t="n">
        <v>-0.047696023571527</v>
      </c>
      <c r="G6913" s="0" t="n">
        <v>-0.0244375124558304</v>
      </c>
      <c r="H6913" s="0" t="n">
        <v>-0.00613423878850077</v>
      </c>
      <c r="I6913" s="0" t="n">
        <f aca="false" t="array" ref="I6913:I6913">'Point forecasts'!B$3+E6913</f>
        <v>-0.105613950957335</v>
      </c>
      <c r="J6913" s="0" t="n">
        <f aca="false" t="array" ref="J6913:J6913">'Point forecasts'!C$3+F6913</f>
        <v>-0.0774066095098169</v>
      </c>
      <c r="K6913" s="0" t="n">
        <f aca="false" t="array" ref="K6913:K6913">'Point forecasts'!D$3+G6913</f>
        <v>-0.00243580644315678</v>
      </c>
      <c r="L6913" s="0" t="n">
        <f aca="false" t="array" ref="L6913:L6913">'Point forecasts'!E$3+H6913</f>
        <v>0.00508203338713128</v>
      </c>
      <c r="M6913" s="0" t="n">
        <f aca="false" t="array" ref="M6913:M6913">'Point forecasts'!F$2+I6913</f>
        <v>0.0229187949926979</v>
      </c>
      <c r="N6913" s="0" t="n">
        <f aca="false" t="array" ref="N6913:N6913">'Point forecasts'!G$2+J6913</f>
        <v>-0.0663725692175997</v>
      </c>
      <c r="O6913" s="0" t="n">
        <f aca="false" t="array" ref="O6913:O6913">'Point forecasts'!H$2+K6913</f>
        <v>2.38427192804909</v>
      </c>
      <c r="P6913" s="0" t="n">
        <f aca="false" t="array" ref="P6913:P6913">'Point forecasts'!I$2+L6913</f>
        <v>1.73862053722893</v>
      </c>
      <c r="Q6913" s="0" t="n">
        <f aca="false" t="array" ref="Q6913:S6913">MMULT(M6913:P6913,'input - gretl'!$B$19:$D$22)+MMULT('Point forecasts'!$J$3:$O$3,'input - gretl'!$B$23:$D$28)</f>
        <v>14.0186306764335</v>
      </c>
      <c r="R6913" s="0" t="n">
        <v>6.798685945193</v>
      </c>
      <c r="S6913" s="0" t="n">
        <v>9.95568456647047</v>
      </c>
      <c r="U6913" s="10" t="n">
        <f aca="false">NORMSDIST(-M6913/'rhos computation'!$B$11)-EXP(M6913+'rhos computation'!$B$11^2/2)*NORMSDIST(-M6913/'rhos computation'!$B$11-'rhos computation'!$B$11)</f>
        <v>0.0402045723524603</v>
      </c>
      <c r="V6913" s="10" t="n">
        <f aca="false">NORMSDIST(-N6913/'rhos computation'!$B$23)-EXP(N6913+'rhos computation'!$B$23^2/2)*NORMSDIST(-N6913/'rhos computation'!$B$23-'rhos computation'!$B$23)</f>
        <v>0.0661331617179071</v>
      </c>
      <c r="W6913" s="0" t="n">
        <f aca="false">NORMSDIST(-O6913)</f>
        <v>0.00855647595247639</v>
      </c>
      <c r="X6913" s="0" t="n">
        <f aca="false">NORMSDIST(-P6913)</f>
        <v>0.0410507658172978</v>
      </c>
    </row>
    <row r="6914" customFormat="false" ht="12.8" hidden="false" customHeight="false" outlineLevel="0" collapsed="false">
      <c r="A6914" s="0" t="n">
        <v>-0.130122398099975</v>
      </c>
      <c r="B6914" s="0" t="n">
        <v>0.599439806922841</v>
      </c>
      <c r="C6914" s="0" t="n">
        <v>0.531935233853779</v>
      </c>
      <c r="D6914" s="0" t="n">
        <v>-0.160326097482775</v>
      </c>
      <c r="E6914" s="0" t="n">
        <f aca="false" t="array" ref="E6914:H6914">MMULT(A6914:D6914,'Root matrix of resiudals'!$B$19:E$22)</f>
        <v>-0.00350706296469455</v>
      </c>
      <c r="F6914" s="0" t="n">
        <v>0.0187320021057094</v>
      </c>
      <c r="G6914" s="0" t="n">
        <v>0.0103803163094755</v>
      </c>
      <c r="H6914" s="0" t="n">
        <v>-0.00190324096824752</v>
      </c>
      <c r="I6914" s="0" t="n">
        <f aca="false" t="array" ref="I6914:I6914">'Point forecasts'!B$3+E6914</f>
        <v>-0.0162088545317263</v>
      </c>
      <c r="J6914" s="0" t="n">
        <f aca="false" t="array" ref="J6914:J6914">'Point forecasts'!C$3+F6914</f>
        <v>-0.0109785838325805</v>
      </c>
      <c r="K6914" s="0" t="n">
        <f aca="false" t="array" ref="K6914:K6914">'Point forecasts'!D$3+G6914</f>
        <v>0.0323820223221491</v>
      </c>
      <c r="L6914" s="0" t="n">
        <f aca="false" t="array" ref="L6914:L6914">'Point forecasts'!E$3+H6914</f>
        <v>0.00931303120738452</v>
      </c>
      <c r="M6914" s="0" t="n">
        <f aca="false" t="array" ref="M6914:M6914">'Point forecasts'!F$2+I6914</f>
        <v>0.112323891418307</v>
      </c>
      <c r="N6914" s="0" t="n">
        <f aca="false" t="array" ref="N6914:N6914">'Point forecasts'!G$2+J6914</f>
        <v>5.54564596366817E-005</v>
      </c>
      <c r="O6914" s="0" t="n">
        <f aca="false" t="array" ref="O6914:O6914">'Point forecasts'!H$2+K6914</f>
        <v>2.4190897568144</v>
      </c>
      <c r="P6914" s="0" t="n">
        <f aca="false" t="array" ref="P6914:P6914">'Point forecasts'!I$2+L6914</f>
        <v>1.74285153504918</v>
      </c>
      <c r="Q6914" s="0" t="n">
        <f aca="false" t="array" ref="Q6914:S6914">MMULT(M6914:P6914,'input - gretl'!$B$19:$D$22)+MMULT('Point forecasts'!$J$3:$O$3,'input - gretl'!$B$23:$D$28)</f>
        <v>14.1080357728591</v>
      </c>
      <c r="R6914" s="0" t="n">
        <v>6.86511397087024</v>
      </c>
      <c r="S6914" s="0" t="n">
        <v>9.98647850475882</v>
      </c>
      <c r="U6914" s="10" t="n">
        <f aca="false">NORMSDIST(-M6914/'rhos computation'!$B$11)-EXP(M6914+'rhos computation'!$B$11^2/2)*NORMSDIST(-M6914/'rhos computation'!$B$11-'rhos computation'!$B$11)</f>
        <v>0.0145939691051291</v>
      </c>
      <c r="V6914" s="10" t="n">
        <f aca="false">NORMSDIST(-N6914/'rhos computation'!$B$23)-EXP(N6914+'rhos computation'!$B$23^2/2)*NORMSDIST(-N6914/'rhos computation'!$B$23-'rhos computation'!$B$23)</f>
        <v>0.021714639750405</v>
      </c>
      <c r="W6914" s="0" t="n">
        <f aca="false">NORMSDIST(-O6914)</f>
        <v>0.00777970019874645</v>
      </c>
      <c r="X6914" s="0" t="n">
        <f aca="false">NORMSDIST(-P6914)</f>
        <v>0.0406797758043942</v>
      </c>
    </row>
    <row r="6915" customFormat="false" ht="12.8" hidden="false" customHeight="false" outlineLevel="0" collapsed="false">
      <c r="A6915" s="0" t="n">
        <v>-0.511408992793185</v>
      </c>
      <c r="B6915" s="0" t="n">
        <v>1.13715354346971</v>
      </c>
      <c r="C6915" s="0" t="n">
        <v>-0.379810222031958</v>
      </c>
      <c r="D6915" s="0" t="n">
        <v>-0.82144375015191</v>
      </c>
      <c r="E6915" s="0" t="n">
        <f aca="false" t="array" ref="E6915:H6915">MMULT(A6915:D6915,'Root matrix of resiudals'!$B$19:E$22)</f>
        <v>-0.0195216608636424</v>
      </c>
      <c r="F6915" s="0" t="n">
        <v>0.0299153595683657</v>
      </c>
      <c r="G6915" s="0" t="n">
        <v>-0.00361051333985305</v>
      </c>
      <c r="H6915" s="0" t="n">
        <v>-0.0134941089874755</v>
      </c>
      <c r="I6915" s="0" t="n">
        <f aca="false" t="array" ref="I6915:I6915">'Point forecasts'!B$3+E6915</f>
        <v>-0.0322234524306742</v>
      </c>
      <c r="J6915" s="0" t="n">
        <f aca="false" t="array" ref="J6915:J6915">'Point forecasts'!C$3+F6915</f>
        <v>0.000204773630075816</v>
      </c>
      <c r="K6915" s="0" t="n">
        <f aca="false" t="array" ref="K6915:K6915">'Point forecasts'!D$3+G6915</f>
        <v>0.0183911926728206</v>
      </c>
      <c r="L6915" s="0" t="n">
        <f aca="false" t="array" ref="L6915:L6915">'Point forecasts'!E$3+H6915</f>
        <v>-0.0022778368118435</v>
      </c>
      <c r="M6915" s="0" t="n">
        <f aca="false" t="array" ref="M6915:M6915">'Point forecasts'!F$2+I6915</f>
        <v>0.0963092935193588</v>
      </c>
      <c r="N6915" s="0" t="n">
        <f aca="false" t="array" ref="N6915:N6915">'Point forecasts'!G$2+J6915</f>
        <v>0.011238813922293</v>
      </c>
      <c r="O6915" s="0" t="n">
        <f aca="false" t="array" ref="O6915:O6915">'Point forecasts'!H$2+K6915</f>
        <v>2.40509892716507</v>
      </c>
      <c r="P6915" s="0" t="n">
        <f aca="false" t="array" ref="P6915:P6915">'Point forecasts'!I$2+L6915</f>
        <v>1.73126066702995</v>
      </c>
      <c r="Q6915" s="0" t="n">
        <f aca="false" t="array" ref="Q6915:S6915">MMULT(M6915:P6915,'input - gretl'!$B$19:$D$22)+MMULT('Point forecasts'!$J$3:$O$3,'input - gretl'!$B$23:$D$28)</f>
        <v>14.0920211749601</v>
      </c>
      <c r="R6915" s="0" t="n">
        <v>6.87629732833289</v>
      </c>
      <c r="S6915" s="0" t="n">
        <v>9.98351117013918</v>
      </c>
      <c r="U6915" s="10" t="n">
        <f aca="false">NORMSDIST(-M6915/'rhos computation'!$B$11)-EXP(M6915+'rhos computation'!$B$11^2/2)*NORMSDIST(-M6915/'rhos computation'!$B$11-'rhos computation'!$B$11)</f>
        <v>0.0178779466497601</v>
      </c>
      <c r="V6915" s="10" t="n">
        <f aca="false">NORMSDIST(-N6915/'rhos computation'!$B$23)-EXP(N6915+'rhos computation'!$B$23^2/2)*NORMSDIST(-N6915/'rhos computation'!$B$23-'rhos computation'!$B$23)</f>
        <v>0.0167824302150982</v>
      </c>
      <c r="W6915" s="0" t="n">
        <f aca="false">NORMSDIST(-O6915)</f>
        <v>0.00808404417870629</v>
      </c>
      <c r="X6915" s="0" t="n">
        <f aca="false">NORMSDIST(-P6915)</f>
        <v>0.0417026416691083</v>
      </c>
    </row>
    <row r="6916" customFormat="false" ht="12.8" hidden="false" customHeight="false" outlineLevel="0" collapsed="false">
      <c r="A6916" s="0" t="n">
        <v>-0.860792712801468</v>
      </c>
      <c r="B6916" s="0" t="n">
        <v>-0.708385379386838</v>
      </c>
      <c r="C6916" s="0" t="n">
        <v>-0.600880463272759</v>
      </c>
      <c r="D6916" s="0" t="n">
        <v>-0.249702275085028</v>
      </c>
      <c r="E6916" s="0" t="n">
        <f aca="false" t="array" ref="E6916:H6916">MMULT(A6916:D6916,'Root matrix of resiudals'!$B$19:E$22)</f>
        <v>-0.0391825552051494</v>
      </c>
      <c r="F6916" s="0" t="n">
        <v>-0.0243629371406542</v>
      </c>
      <c r="G6916" s="0" t="n">
        <v>-0.0135762693332998</v>
      </c>
      <c r="H6916" s="0" t="n">
        <v>-0.00445700640411285</v>
      </c>
      <c r="I6916" s="0" t="n">
        <f aca="false" t="array" ref="I6916:I6916">'Point forecasts'!B$3+E6916</f>
        <v>-0.0518843467721812</v>
      </c>
      <c r="J6916" s="0" t="n">
        <f aca="false" t="array" ref="J6916:J6916">'Point forecasts'!C$3+F6916</f>
        <v>-0.054073523078944</v>
      </c>
      <c r="K6916" s="0" t="n">
        <f aca="false" t="array" ref="K6916:K6916">'Point forecasts'!D$3+G6916</f>
        <v>0.00842543667937382</v>
      </c>
      <c r="L6916" s="0" t="n">
        <f aca="false" t="array" ref="L6916:L6916">'Point forecasts'!E$3+H6916</f>
        <v>0.0067592657715192</v>
      </c>
      <c r="M6916" s="0" t="n">
        <f aca="false" t="array" ref="M6916:M6916">'Point forecasts'!F$2+I6916</f>
        <v>0.0766483991778518</v>
      </c>
      <c r="N6916" s="0" t="n">
        <f aca="false" t="array" ref="N6916:N6916">'Point forecasts'!G$2+J6916</f>
        <v>-0.0430394827867269</v>
      </c>
      <c r="O6916" s="0" t="n">
        <f aca="false" t="array" ref="O6916:O6916">'Point forecasts'!H$2+K6916</f>
        <v>2.39513317117162</v>
      </c>
      <c r="P6916" s="0" t="n">
        <f aca="false" t="array" ref="P6916:P6916">'Point forecasts'!I$2+L6916</f>
        <v>1.74029776961331</v>
      </c>
      <c r="Q6916" s="0" t="n">
        <f aca="false" t="array" ref="Q6916:S6916">MMULT(M6916:P6916,'input - gretl'!$B$19:$D$22)+MMULT('Point forecasts'!$J$3:$O$3,'input - gretl'!$B$23:$D$28)</f>
        <v>14.0723602806186</v>
      </c>
      <c r="R6916" s="0" t="n">
        <v>6.82201903162388</v>
      </c>
      <c r="S6916" s="0" t="n">
        <v>9.96495067773383</v>
      </c>
      <c r="U6916" s="10" t="n">
        <f aca="false">NORMSDIST(-M6916/'rhos computation'!$B$11)-EXP(M6916+'rhos computation'!$B$11^2/2)*NORMSDIST(-M6916/'rhos computation'!$B$11-'rhos computation'!$B$11)</f>
        <v>0.0226369008205451</v>
      </c>
      <c r="V6916" s="10" t="n">
        <f aca="false">NORMSDIST(-N6916/'rhos computation'!$B$23)-EXP(N6916+'rhos computation'!$B$23^2/2)*NORMSDIST(-N6916/'rhos computation'!$B$23-'rhos computation'!$B$23)</f>
        <v>0.0480457742421434</v>
      </c>
      <c r="W6916" s="0" t="n">
        <f aca="false">NORMSDIST(-O6916)</f>
        <v>0.00830716484655681</v>
      </c>
      <c r="X6916" s="0" t="n">
        <f aca="false">NORMSDIST(-P6916)</f>
        <v>0.0409033727486224</v>
      </c>
    </row>
    <row r="6917" customFormat="false" ht="12.8" hidden="false" customHeight="false" outlineLevel="0" collapsed="false">
      <c r="A6917" s="0" t="n">
        <v>0.877615798013403</v>
      </c>
      <c r="B6917" s="0" t="n">
        <v>0.677463177282149</v>
      </c>
      <c r="C6917" s="0" t="n">
        <v>-0.57448243565065</v>
      </c>
      <c r="D6917" s="0" t="n">
        <v>0.946854405406103</v>
      </c>
      <c r="E6917" s="0" t="n">
        <f aca="false" t="array" ref="E6917:H6917">MMULT(A6917:D6917,'Root matrix of resiudals'!$B$19:E$22)</f>
        <v>0.0381154140475203</v>
      </c>
      <c r="F6917" s="0" t="n">
        <v>0.0193432422626103</v>
      </c>
      <c r="G6917" s="0" t="n">
        <v>-0.00465719060603059</v>
      </c>
      <c r="H6917" s="0" t="n">
        <v>0.0144151842998106</v>
      </c>
      <c r="I6917" s="0" t="n">
        <f aca="false" t="array" ref="I6917:I6917">'Point forecasts'!B$3+E6917</f>
        <v>0.0254136224804885</v>
      </c>
      <c r="J6917" s="0" t="n">
        <f aca="false" t="array" ref="J6917:J6917">'Point forecasts'!C$3+F6917</f>
        <v>-0.0103673436756796</v>
      </c>
      <c r="K6917" s="0" t="n">
        <f aca="false" t="array" ref="K6917:K6917">'Point forecasts'!D$3+G6917</f>
        <v>0.0173445154066431</v>
      </c>
      <c r="L6917" s="0" t="n">
        <f aca="false" t="array" ref="L6917:L6917">'Point forecasts'!E$3+H6917</f>
        <v>0.0256314564754427</v>
      </c>
      <c r="M6917" s="0" t="n">
        <f aca="false" t="array" ref="M6917:M6917">'Point forecasts'!F$2+I6917</f>
        <v>0.153946368430522</v>
      </c>
      <c r="N6917" s="0" t="n">
        <f aca="false" t="array" ref="N6917:N6917">'Point forecasts'!G$2+J6917</f>
        <v>0.000666696616537638</v>
      </c>
      <c r="O6917" s="0" t="n">
        <f aca="false" t="array" ref="O6917:O6917">'Point forecasts'!H$2+K6917</f>
        <v>2.40405224989889</v>
      </c>
      <c r="P6917" s="0" t="n">
        <f aca="false" t="array" ref="P6917:P6917">'Point forecasts'!I$2+L6917</f>
        <v>1.75916996031724</v>
      </c>
      <c r="Q6917" s="0" t="n">
        <f aca="false" t="array" ref="Q6917:S6917">MMULT(M6917:P6917,'input - gretl'!$B$19:$D$22)+MMULT('Point forecasts'!$J$3:$O$3,'input - gretl'!$B$23:$D$28)</f>
        <v>14.1496582498713</v>
      </c>
      <c r="R6917" s="0" t="n">
        <v>6.86572521102714</v>
      </c>
      <c r="S6917" s="0" t="n">
        <v>9.95592135949213</v>
      </c>
      <c r="U6917" s="10" t="n">
        <f aca="false">NORMSDIST(-M6917/'rhos computation'!$B$11)-EXP(M6917+'rhos computation'!$B$11^2/2)*NORMSDIST(-M6917/'rhos computation'!$B$11-'rhos computation'!$B$11)</f>
        <v>0.00821939364925031</v>
      </c>
      <c r="V6917" s="10" t="n">
        <f aca="false">NORMSDIST(-N6917/'rhos computation'!$B$23)-EXP(N6917+'rhos computation'!$B$23^2/2)*NORMSDIST(-N6917/'rhos computation'!$B$23-'rhos computation'!$B$23)</f>
        <v>0.0214237636788782</v>
      </c>
      <c r="W6917" s="0" t="n">
        <f aca="false">NORMSDIST(-O6917)</f>
        <v>0.00810722779237419</v>
      </c>
      <c r="X6917" s="0" t="n">
        <f aca="false">NORMSDIST(-P6917)</f>
        <v>0.0392743224475353</v>
      </c>
    </row>
    <row r="6918" customFormat="false" ht="12.8" hidden="false" customHeight="false" outlineLevel="0" collapsed="false">
      <c r="A6918" s="0" t="n">
        <v>-0.699691967218925</v>
      </c>
      <c r="B6918" s="0" t="n">
        <v>0.561127264288633</v>
      </c>
      <c r="C6918" s="0" t="n">
        <v>-0.0953471814427309</v>
      </c>
      <c r="D6918" s="0" t="n">
        <v>1.71967708199129</v>
      </c>
      <c r="E6918" s="0" t="n">
        <f aca="false" t="array" ref="E6918:H6918">MMULT(A6918:D6918,'Root matrix of resiudals'!$B$19:E$22)</f>
        <v>-0.0295256978919524</v>
      </c>
      <c r="F6918" s="0" t="n">
        <v>0.0142189279374646</v>
      </c>
      <c r="G6918" s="0" t="n">
        <v>0.00158320557680154</v>
      </c>
      <c r="H6918" s="0" t="n">
        <v>0.0281008633545742</v>
      </c>
      <c r="I6918" s="0" t="n">
        <f aca="false" t="array" ref="I6918:I6918">'Point forecasts'!B$3+E6918</f>
        <v>-0.0422274894589842</v>
      </c>
      <c r="J6918" s="0" t="n">
        <f aca="false" t="array" ref="J6918:J6918">'Point forecasts'!C$3+F6918</f>
        <v>-0.0154916580008253</v>
      </c>
      <c r="K6918" s="0" t="n">
        <f aca="false" t="array" ref="K6918:K6918">'Point forecasts'!D$3+G6918</f>
        <v>0.0235849115894752</v>
      </c>
      <c r="L6918" s="0" t="n">
        <f aca="false" t="array" ref="L6918:L6918">'Point forecasts'!E$3+H6918</f>
        <v>0.0393171355302062</v>
      </c>
      <c r="M6918" s="0" t="n">
        <f aca="false" t="array" ref="M6918:M6918">'Point forecasts'!F$2+I6918</f>
        <v>0.0863052564910488</v>
      </c>
      <c r="N6918" s="0" t="n">
        <f aca="false" t="array" ref="N6918:N6918">'Point forecasts'!G$2+J6918</f>
        <v>-0.00445761770860812</v>
      </c>
      <c r="O6918" s="0" t="n">
        <f aca="false" t="array" ref="O6918:O6918">'Point forecasts'!H$2+K6918</f>
        <v>2.41029264608172</v>
      </c>
      <c r="P6918" s="0" t="n">
        <f aca="false" t="array" ref="P6918:P6918">'Point forecasts'!I$2+L6918</f>
        <v>1.772855639372</v>
      </c>
      <c r="Q6918" s="0" t="n">
        <f aca="false" t="array" ref="Q6918:S6918">MMULT(M6918:P6918,'input - gretl'!$B$19:$D$22)+MMULT('Point forecasts'!$J$3:$O$3,'input - gretl'!$B$23:$D$28)</f>
        <v>14.0820171379318</v>
      </c>
      <c r="R6918" s="0" t="n">
        <v>6.86060089670199</v>
      </c>
      <c r="S6918" s="0" t="n">
        <v>9.94914599060993</v>
      </c>
      <c r="U6918" s="10" t="n">
        <f aca="false">NORMSDIST(-M6918/'rhos computation'!$B$11)-EXP(M6918+'rhos computation'!$B$11^2/2)*NORMSDIST(-M6918/'rhos computation'!$B$11-'rhos computation'!$B$11)</f>
        <v>0.0201952531736505</v>
      </c>
      <c r="V6918" s="10" t="n">
        <f aca="false">NORMSDIST(-N6918/'rhos computation'!$B$23)-EXP(N6918+'rhos computation'!$B$23^2/2)*NORMSDIST(-N6918/'rhos computation'!$B$23-'rhos computation'!$B$23)</f>
        <v>0.0239383950846024</v>
      </c>
      <c r="W6918" s="0" t="n">
        <f aca="false">NORMSDIST(-O6918)</f>
        <v>0.00796986458048448</v>
      </c>
      <c r="X6918" s="0" t="n">
        <f aca="false">NORMSDIST(-P6918)</f>
        <v>0.0381263154895316</v>
      </c>
    </row>
    <row r="6919" customFormat="false" ht="12.8" hidden="false" customHeight="false" outlineLevel="0" collapsed="false">
      <c r="A6919" s="0" t="n">
        <v>0.7730088628319</v>
      </c>
      <c r="B6919" s="0" t="n">
        <v>0.688516725118998</v>
      </c>
      <c r="C6919" s="0" t="n">
        <v>-0.586758829758795</v>
      </c>
      <c r="D6919" s="0" t="n">
        <v>0.819757396117656</v>
      </c>
      <c r="E6919" s="0" t="n">
        <f aca="false" t="array" ref="E6919:H6919">MMULT(A6919:D6919,'Root matrix of resiudals'!$B$19:E$22)</f>
        <v>0.0336858279385022</v>
      </c>
      <c r="F6919" s="0" t="n">
        <v>0.0193697889390303</v>
      </c>
      <c r="G6919" s="0" t="n">
        <v>-0.00509012727533622</v>
      </c>
      <c r="H6919" s="0" t="n">
        <v>0.012379493651253</v>
      </c>
      <c r="I6919" s="0" t="n">
        <f aca="false" t="array" ref="I6919:I6919">'Point forecasts'!B$3+E6919</f>
        <v>0.0209840363714704</v>
      </c>
      <c r="J6919" s="0" t="n">
        <f aca="false" t="array" ref="J6919:J6919">'Point forecasts'!C$3+F6919</f>
        <v>-0.0103407969992596</v>
      </c>
      <c r="K6919" s="0" t="n">
        <f aca="false" t="array" ref="K6919:K6919">'Point forecasts'!D$3+G6919</f>
        <v>0.0169115787373374</v>
      </c>
      <c r="L6919" s="0" t="n">
        <f aca="false" t="array" ref="L6919:L6919">'Point forecasts'!E$3+H6919</f>
        <v>0.023595765826885</v>
      </c>
      <c r="M6919" s="0" t="n">
        <f aca="false" t="array" ref="M6919:M6919">'Point forecasts'!F$2+I6919</f>
        <v>0.149516782321503</v>
      </c>
      <c r="N6919" s="0" t="n">
        <f aca="false" t="array" ref="N6919:N6919">'Point forecasts'!G$2+J6919</f>
        <v>0.000693243292957585</v>
      </c>
      <c r="O6919" s="0" t="n">
        <f aca="false" t="array" ref="O6919:O6919">'Point forecasts'!H$2+K6919</f>
        <v>2.40361931322959</v>
      </c>
      <c r="P6919" s="0" t="n">
        <f aca="false" t="array" ref="P6919:P6919">'Point forecasts'!I$2+L6919</f>
        <v>1.75713426966868</v>
      </c>
      <c r="Q6919" s="0" t="n">
        <f aca="false" t="array" ref="Q6919:S6919">MMULT(M6919:P6919,'input - gretl'!$B$19:$D$22)+MMULT('Point forecasts'!$J$3:$O$3,'input - gretl'!$B$23:$D$28)</f>
        <v>14.1452286637623</v>
      </c>
      <c r="R6919" s="0" t="n">
        <v>6.86575175770356</v>
      </c>
      <c r="S6919" s="0" t="n">
        <v>9.95742446641414</v>
      </c>
      <c r="U6919" s="10" t="n">
        <f aca="false">NORMSDIST(-M6919/'rhos computation'!$B$11)-EXP(M6919+'rhos computation'!$B$11^2/2)*NORMSDIST(-M6919/'rhos computation'!$B$11-'rhos computation'!$B$11)</f>
        <v>0.00876589066040462</v>
      </c>
      <c r="V6919" s="10" t="n">
        <f aca="false">NORMSDIST(-N6919/'rhos computation'!$B$23)-EXP(N6919+'rhos computation'!$B$23^2/2)*NORMSDIST(-N6919/'rhos computation'!$B$23-'rhos computation'!$B$23)</f>
        <v>0.0214111865047893</v>
      </c>
      <c r="W6919" s="0" t="n">
        <f aca="false">NORMSDIST(-O6919)</f>
        <v>0.00811683429022331</v>
      </c>
      <c r="X6919" s="0" t="n">
        <f aca="false">NORMSDIST(-P6919)</f>
        <v>0.0394474628470885</v>
      </c>
    </row>
    <row r="6920" customFormat="false" ht="12.8" hidden="false" customHeight="false" outlineLevel="0" collapsed="false">
      <c r="A6920" s="0" t="n">
        <v>0.412282142848311</v>
      </c>
      <c r="B6920" s="0" t="n">
        <v>1.16027453054635</v>
      </c>
      <c r="C6920" s="0" t="n">
        <v>2.12262570668124</v>
      </c>
      <c r="D6920" s="0" t="n">
        <v>1.61437739115679</v>
      </c>
      <c r="E6920" s="0" t="n">
        <f aca="false" t="array" ref="E6920:H6920">MMULT(A6920:D6920,'Root matrix of resiudals'!$B$19:E$22)</f>
        <v>0.0223199331032942</v>
      </c>
      <c r="F6920" s="0" t="n">
        <v>0.041812163208241</v>
      </c>
      <c r="G6920" s="0" t="n">
        <v>0.0407313413180081</v>
      </c>
      <c r="H6920" s="0" t="n">
        <v>0.0285458505673859</v>
      </c>
      <c r="I6920" s="0" t="n">
        <f aca="false" t="array" ref="I6920:I6920">'Point forecasts'!B$3+E6920</f>
        <v>0.00961814153626245</v>
      </c>
      <c r="J6920" s="0" t="n">
        <f aca="false" t="array" ref="J6920:J6920">'Point forecasts'!C$3+F6920</f>
        <v>0.0121015772699511</v>
      </c>
      <c r="K6920" s="0" t="n">
        <f aca="false" t="array" ref="K6920:K6920">'Point forecasts'!D$3+G6920</f>
        <v>0.0627330473306818</v>
      </c>
      <c r="L6920" s="0" t="n">
        <f aca="false" t="array" ref="L6920:L6920">'Point forecasts'!E$3+H6920</f>
        <v>0.039762122743018</v>
      </c>
      <c r="M6920" s="0" t="n">
        <f aca="false" t="array" ref="M6920:M6920">'Point forecasts'!F$2+I6920</f>
        <v>0.138150887486295</v>
      </c>
      <c r="N6920" s="0" t="n">
        <f aca="false" t="array" ref="N6920:N6920">'Point forecasts'!G$2+J6920</f>
        <v>0.0231356175621683</v>
      </c>
      <c r="O6920" s="0" t="n">
        <f aca="false" t="array" ref="O6920:O6920">'Point forecasts'!H$2+K6920</f>
        <v>2.44944078182293</v>
      </c>
      <c r="P6920" s="0" t="n">
        <f aca="false" t="array" ref="P6920:P6920">'Point forecasts'!I$2+L6920</f>
        <v>1.77330062658481</v>
      </c>
      <c r="Q6920" s="0" t="n">
        <f aca="false" t="array" ref="Q6920:S6920">MMULT(M6920:P6920,'input - gretl'!$B$19:$D$22)+MMULT('Point forecasts'!$J$3:$O$3,'input - gretl'!$B$23:$D$28)</f>
        <v>14.133862768927</v>
      </c>
      <c r="R6920" s="0" t="n">
        <v>6.88819413197277</v>
      </c>
      <c r="S6920" s="0" t="n">
        <v>9.98787092126239</v>
      </c>
      <c r="U6920" s="10" t="n">
        <f aca="false">NORMSDIST(-M6920/'rhos computation'!$B$11)-EXP(M6920+'rhos computation'!$B$11^2/2)*NORMSDIST(-M6920/'rhos computation'!$B$11-'rhos computation'!$B$11)</f>
        <v>0.0103030127321493</v>
      </c>
      <c r="V6920" s="10" t="n">
        <f aca="false">NORMSDIST(-N6920/'rhos computation'!$B$23)-EXP(N6920+'rhos computation'!$B$23^2/2)*NORMSDIST(-N6920/'rhos computation'!$B$23-'rhos computation'!$B$23)</f>
        <v>0.012427744885064</v>
      </c>
      <c r="W6920" s="0" t="n">
        <f aca="false">NORMSDIST(-O6920)</f>
        <v>0.00715391174677945</v>
      </c>
      <c r="X6920" s="0" t="n">
        <f aca="false">NORMSDIST(-P6920)</f>
        <v>0.0380894526495097</v>
      </c>
    </row>
    <row r="6921" customFormat="false" ht="12.8" hidden="false" customHeight="false" outlineLevel="0" collapsed="false">
      <c r="A6921" s="0" t="n">
        <v>1.60150596655642</v>
      </c>
      <c r="B6921" s="0" t="n">
        <v>1.36119791105408</v>
      </c>
      <c r="C6921" s="0" t="n">
        <v>0.231567497886752</v>
      </c>
      <c r="D6921" s="0" t="n">
        <v>0.0533894732505859</v>
      </c>
      <c r="E6921" s="0" t="n">
        <f aca="false" t="array" ref="E6921:H6921">MMULT(A6921:D6921,'Root matrix of resiudals'!$B$19:E$22)</f>
        <v>0.0720595841651578</v>
      </c>
      <c r="F6921" s="0" t="n">
        <v>0.0433534619633948</v>
      </c>
      <c r="G6921" s="0" t="n">
        <v>0.0106586638371989</v>
      </c>
      <c r="H6921" s="0" t="n">
        <v>0.000607718257079477</v>
      </c>
      <c r="I6921" s="0" t="n">
        <f aca="false" t="array" ref="I6921:I6921">'Point forecasts'!B$3+E6921</f>
        <v>0.059357792598126</v>
      </c>
      <c r="J6921" s="0" t="n">
        <f aca="false" t="array" ref="J6921:J6921">'Point forecasts'!C$3+F6921</f>
        <v>0.013642876025105</v>
      </c>
      <c r="K6921" s="0" t="n">
        <f aca="false" t="array" ref="K6921:K6921">'Point forecasts'!D$3+G6921</f>
        <v>0.0326603698498726</v>
      </c>
      <c r="L6921" s="0" t="n">
        <f aca="false" t="array" ref="L6921:L6921">'Point forecasts'!E$3+H6921</f>
        <v>0.0118239904327115</v>
      </c>
      <c r="M6921" s="0" t="n">
        <f aca="false" t="array" ref="M6921:M6921">'Point forecasts'!F$2+I6921</f>
        <v>0.187890538548159</v>
      </c>
      <c r="N6921" s="0" t="n">
        <f aca="false" t="array" ref="N6921:N6921">'Point forecasts'!G$2+J6921</f>
        <v>0.0246769163173222</v>
      </c>
      <c r="O6921" s="0" t="n">
        <f aca="false" t="array" ref="O6921:O6921">'Point forecasts'!H$2+K6921</f>
        <v>2.41936810434212</v>
      </c>
      <c r="P6921" s="0" t="n">
        <f aca="false" t="array" ref="P6921:P6921">'Point forecasts'!I$2+L6921</f>
        <v>1.74536249427451</v>
      </c>
      <c r="Q6921" s="0" t="n">
        <f aca="false" t="array" ref="Q6921:S6921">MMULT(M6921:P6921,'input - gretl'!$B$19:$D$22)+MMULT('Point forecasts'!$J$3:$O$3,'input - gretl'!$B$23:$D$28)</f>
        <v>14.1836024199889</v>
      </c>
      <c r="R6921" s="0" t="n">
        <v>6.88973543072792</v>
      </c>
      <c r="S6921" s="0" t="n">
        <v>9.9843688045153</v>
      </c>
      <c r="U6921" s="10" t="n">
        <f aca="false">NORMSDIST(-M6921/'rhos computation'!$B$11)-EXP(M6921+'rhos computation'!$B$11^2/2)*NORMSDIST(-M6921/'rhos computation'!$B$11-'rhos computation'!$B$11)</f>
        <v>0.00488704140011437</v>
      </c>
      <c r="V6921" s="10" t="n">
        <f aca="false">NORMSDIST(-N6921/'rhos computation'!$B$23)-EXP(N6921+'rhos computation'!$B$23^2/2)*NORMSDIST(-N6921/'rhos computation'!$B$23-'rhos computation'!$B$23)</f>
        <v>0.0119287457067847</v>
      </c>
      <c r="W6921" s="0" t="n">
        <f aca="false">NORMSDIST(-O6921)</f>
        <v>0.00777374897062111</v>
      </c>
      <c r="X6921" s="0" t="n">
        <f aca="false">NORMSDIST(-P6921)</f>
        <v>0.040460894961685</v>
      </c>
    </row>
    <row r="6922" customFormat="false" ht="12.8" hidden="false" customHeight="false" outlineLevel="0" collapsed="false">
      <c r="A6922" s="0" t="n">
        <v>-0.339565120585962</v>
      </c>
      <c r="B6922" s="0" t="n">
        <v>-1.15311251286744</v>
      </c>
      <c r="C6922" s="0" t="n">
        <v>-2.41485245772313</v>
      </c>
      <c r="D6922" s="0" t="n">
        <v>-1.11266172385342</v>
      </c>
      <c r="E6922" s="0" t="n">
        <f aca="false" t="array" ref="E6922:H6922">MMULT(A6922:D6922,'Root matrix of resiudals'!$B$19:E$22)</f>
        <v>-0.0197369315935547</v>
      </c>
      <c r="F6922" s="0" t="n">
        <v>-0.0424591549078131</v>
      </c>
      <c r="G6922" s="0" t="n">
        <v>-0.044750605601464</v>
      </c>
      <c r="H6922" s="0" t="n">
        <v>-0.0207665247396385</v>
      </c>
      <c r="I6922" s="0" t="n">
        <f aca="false" t="array" ref="I6922:I6922">'Point forecasts'!B$3+E6922</f>
        <v>-0.0324387231605865</v>
      </c>
      <c r="J6922" s="0" t="n">
        <f aca="false" t="array" ref="J6922:J6922">'Point forecasts'!C$3+F6922</f>
        <v>-0.0721697408461029</v>
      </c>
      <c r="K6922" s="0" t="n">
        <f aca="false" t="array" ref="K6922:K6922">'Point forecasts'!D$3+G6922</f>
        <v>-0.0227488995887903</v>
      </c>
      <c r="L6922" s="0" t="n">
        <f aca="false" t="array" ref="L6922:L6922">'Point forecasts'!E$3+H6922</f>
        <v>-0.00955025256400647</v>
      </c>
      <c r="M6922" s="0" t="n">
        <f aca="false" t="array" ref="M6922:M6922">'Point forecasts'!F$2+I6922</f>
        <v>0.0960940227894465</v>
      </c>
      <c r="N6922" s="0" t="n">
        <f aca="false" t="array" ref="N6922:N6922">'Point forecasts'!G$2+J6922</f>
        <v>-0.0611357005538857</v>
      </c>
      <c r="O6922" s="0" t="n">
        <f aca="false" t="array" ref="O6922:O6922">'Point forecasts'!H$2+K6922</f>
        <v>2.36395883490346</v>
      </c>
      <c r="P6922" s="0" t="n">
        <f aca="false" t="array" ref="P6922:P6922">'Point forecasts'!I$2+L6922</f>
        <v>1.72398825127779</v>
      </c>
      <c r="Q6922" s="0" t="n">
        <f aca="false" t="array" ref="Q6922:S6922">MMULT(M6922:P6922,'input - gretl'!$B$19:$D$22)+MMULT('Point forecasts'!$J$3:$O$3,'input - gretl'!$B$23:$D$28)</f>
        <v>14.0918059042302</v>
      </c>
      <c r="R6922" s="0" t="n">
        <v>6.80392281385672</v>
      </c>
      <c r="S6922" s="0" t="n">
        <v>9.94928750887867</v>
      </c>
      <c r="U6922" s="10" t="n">
        <f aca="false">NORMSDIST(-M6922/'rhos computation'!$B$11)-EXP(M6922+'rhos computation'!$B$11^2/2)*NORMSDIST(-M6922/'rhos computation'!$B$11-'rhos computation'!$B$11)</f>
        <v>0.0179256022008444</v>
      </c>
      <c r="V6922" s="10" t="n">
        <f aca="false">NORMSDIST(-N6922/'rhos computation'!$B$23)-EXP(N6922+'rhos computation'!$B$23^2/2)*NORMSDIST(-N6922/'rhos computation'!$B$23-'rhos computation'!$B$23)</f>
        <v>0.0619091065779592</v>
      </c>
      <c r="W6922" s="0" t="n">
        <f aca="false">NORMSDIST(-O6922)</f>
        <v>0.00904041075549629</v>
      </c>
      <c r="X6922" s="0" t="n">
        <f aca="false">NORMSDIST(-P6922)</f>
        <v>0.0423549820682726</v>
      </c>
    </row>
    <row r="6923" customFormat="false" ht="12.8" hidden="false" customHeight="false" outlineLevel="0" collapsed="false">
      <c r="A6923" s="0" t="n">
        <v>-0.597780179037194</v>
      </c>
      <c r="B6923" s="0" t="n">
        <v>0.353688986237987</v>
      </c>
      <c r="C6923" s="0" t="n">
        <v>1.67940386590881</v>
      </c>
      <c r="D6923" s="0" t="n">
        <v>-0.665231594755024</v>
      </c>
      <c r="E6923" s="0" t="n">
        <f aca="false" t="array" ref="E6923:H6923">MMULT(A6923:D6923,'Root matrix of resiudals'!$B$19:E$22)</f>
        <v>-0.0225173039932836</v>
      </c>
      <c r="F6923" s="0" t="n">
        <v>0.0147382307003625</v>
      </c>
      <c r="G6923" s="0" t="n">
        <v>0.0268341069136724</v>
      </c>
      <c r="H6923" s="0" t="n">
        <v>-0.00861930934176693</v>
      </c>
      <c r="I6923" s="0" t="n">
        <f aca="false" t="array" ref="I6923:I6923">'Point forecasts'!B$3+E6923</f>
        <v>-0.0352190955603154</v>
      </c>
      <c r="J6923" s="0" t="n">
        <f aca="false" t="array" ref="J6923:J6923">'Point forecasts'!C$3+F6923</f>
        <v>-0.0149723552379274</v>
      </c>
      <c r="K6923" s="0" t="n">
        <f aca="false" t="array" ref="K6923:K6923">'Point forecasts'!D$3+G6923</f>
        <v>0.0488358129263461</v>
      </c>
      <c r="L6923" s="0" t="n">
        <f aca="false" t="array" ref="L6923:L6923">'Point forecasts'!E$3+H6923</f>
        <v>0.00259696283386511</v>
      </c>
      <c r="M6923" s="0" t="n">
        <f aca="false" t="array" ref="M6923:M6923">'Point forecasts'!F$2+I6923</f>
        <v>0.0933136503897176</v>
      </c>
      <c r="N6923" s="0" t="n">
        <f aca="false" t="array" ref="N6923:N6923">'Point forecasts'!G$2+J6923</f>
        <v>-0.0039383149457102</v>
      </c>
      <c r="O6923" s="0" t="n">
        <f aca="false" t="array" ref="O6923:O6923">'Point forecasts'!H$2+K6923</f>
        <v>2.4355435474186</v>
      </c>
      <c r="P6923" s="0" t="n">
        <f aca="false" t="array" ref="P6923:P6923">'Point forecasts'!I$2+L6923</f>
        <v>1.73613546667566</v>
      </c>
      <c r="Q6923" s="0" t="n">
        <f aca="false" t="array" ref="Q6923:S6923">MMULT(M6923:P6923,'input - gretl'!$B$19:$D$22)+MMULT('Point forecasts'!$J$3:$O$3,'input - gretl'!$B$23:$D$28)</f>
        <v>14.0890255318305</v>
      </c>
      <c r="R6923" s="0" t="n">
        <v>6.86112019946489</v>
      </c>
      <c r="S6923" s="0" t="n">
        <v>10.0093196121897</v>
      </c>
      <c r="U6923" s="10" t="n">
        <f aca="false">NORMSDIST(-M6923/'rhos computation'!$B$11)-EXP(M6923+'rhos computation'!$B$11^2/2)*NORMSDIST(-M6923/'rhos computation'!$B$11-'rhos computation'!$B$11)</f>
        <v>0.0185497451831267</v>
      </c>
      <c r="V6923" s="10" t="n">
        <f aca="false">NORMSDIST(-N6923/'rhos computation'!$B$23)-EXP(N6923+'rhos computation'!$B$23^2/2)*NORMSDIST(-N6923/'rhos computation'!$B$23-'rhos computation'!$B$23)</f>
        <v>0.0236757101389543</v>
      </c>
      <c r="W6923" s="0" t="n">
        <f aca="false">NORMSDIST(-O6923)</f>
        <v>0.00743471733559291</v>
      </c>
      <c r="X6923" s="0" t="n">
        <f aca="false">NORMSDIST(-P6923)</f>
        <v>0.0412699422764948</v>
      </c>
    </row>
    <row r="6924" customFormat="false" ht="12.8" hidden="false" customHeight="false" outlineLevel="0" collapsed="false">
      <c r="A6924" s="0" t="n">
        <v>1.30989280205148</v>
      </c>
      <c r="B6924" s="0" t="n">
        <v>1.01954157427974</v>
      </c>
      <c r="C6924" s="0" t="n">
        <v>0.0781156197029953</v>
      </c>
      <c r="D6924" s="0" t="n">
        <v>0.164134994461552</v>
      </c>
      <c r="E6924" s="0" t="n">
        <f aca="false" t="array" ref="E6924:H6924">MMULT(A6924:D6924,'Root matrix of resiudals'!$B$19:E$22)</f>
        <v>0.0585424934418732</v>
      </c>
      <c r="F6924" s="0" t="n">
        <v>0.0323876407304156</v>
      </c>
      <c r="G6924" s="0" t="n">
        <v>0.00672560009894854</v>
      </c>
      <c r="H6924" s="0" t="n">
        <v>0.00231827729906602</v>
      </c>
      <c r="I6924" s="0" t="n">
        <f aca="false" t="array" ref="I6924:I6924">'Point forecasts'!B$3+E6924</f>
        <v>0.0458407018748414</v>
      </c>
      <c r="J6924" s="0" t="n">
        <f aca="false" t="array" ref="J6924:J6924">'Point forecasts'!C$3+F6924</f>
        <v>0.00267705479212571</v>
      </c>
      <c r="K6924" s="0" t="n">
        <f aca="false" t="array" ref="K6924:K6924">'Point forecasts'!D$3+G6924</f>
        <v>0.0287273061116222</v>
      </c>
      <c r="L6924" s="0" t="n">
        <f aca="false" t="array" ref="L6924:L6924">'Point forecasts'!E$3+H6924</f>
        <v>0.0135345494746981</v>
      </c>
      <c r="M6924" s="0" t="n">
        <f aca="false" t="array" ref="M6924:M6924">'Point forecasts'!F$2+I6924</f>
        <v>0.174373447824874</v>
      </c>
      <c r="N6924" s="0" t="n">
        <f aca="false" t="array" ref="N6924:N6924">'Point forecasts'!G$2+J6924</f>
        <v>0.0137110950843429</v>
      </c>
      <c r="O6924" s="0" t="n">
        <f aca="false" t="array" ref="O6924:O6924">'Point forecasts'!H$2+K6924</f>
        <v>2.41543504060387</v>
      </c>
      <c r="P6924" s="0" t="n">
        <f aca="false" t="array" ref="P6924:P6924">'Point forecasts'!I$2+L6924</f>
        <v>1.74707305331649</v>
      </c>
      <c r="Q6924" s="0" t="n">
        <f aca="false" t="array" ref="Q6924:S6924">MMULT(M6924:P6924,'input - gretl'!$B$19:$D$22)+MMULT('Point forecasts'!$J$3:$O$3,'input - gretl'!$B$23:$D$28)</f>
        <v>14.1700853292656</v>
      </c>
      <c r="R6924" s="0" t="n">
        <v>6.87876960949494</v>
      </c>
      <c r="S6924" s="0" t="n">
        <v>9.97880891360017</v>
      </c>
      <c r="U6924" s="10" t="n">
        <f aca="false">NORMSDIST(-M6924/'rhos computation'!$B$11)-EXP(M6924+'rhos computation'!$B$11^2/2)*NORMSDIST(-M6924/'rhos computation'!$B$11-'rhos computation'!$B$11)</f>
        <v>0.00604551340817112</v>
      </c>
      <c r="V6924" s="10" t="n">
        <f aca="false">NORMSDIST(-N6924/'rhos computation'!$B$23)-EXP(N6924+'rhos computation'!$B$23^2/2)*NORMSDIST(-N6924/'rhos computation'!$B$23-'rhos computation'!$B$23)</f>
        <v>0.0158028049332385</v>
      </c>
      <c r="W6924" s="0" t="n">
        <f aca="false">NORMSDIST(-O6924)</f>
        <v>0.00785821279981602</v>
      </c>
      <c r="X6924" s="0" t="n">
        <f aca="false">NORMSDIST(-P6924)</f>
        <v>0.0403123334665637</v>
      </c>
    </row>
    <row r="6925" customFormat="false" ht="12.8" hidden="false" customHeight="false" outlineLevel="0" collapsed="false">
      <c r="A6925" s="0" t="n">
        <v>-0.232621900551077</v>
      </c>
      <c r="B6925" s="0" t="n">
        <v>-0.741114072810792</v>
      </c>
      <c r="C6925" s="0" t="n">
        <v>-1.0773490746033</v>
      </c>
      <c r="D6925" s="0" t="n">
        <v>0.731849412962443</v>
      </c>
      <c r="E6925" s="0" t="n">
        <f aca="false" t="array" ref="E6925:H6925">MMULT(A6925:D6925,'Root matrix of resiudals'!$B$19:E$22)</f>
        <v>-0.0132697098028329</v>
      </c>
      <c r="F6925" s="0" t="n">
        <v>-0.0255220161884848</v>
      </c>
      <c r="G6925" s="0" t="n">
        <v>-0.0194722132050031</v>
      </c>
      <c r="H6925" s="0" t="n">
        <v>0.0106823431934559</v>
      </c>
      <c r="I6925" s="0" t="n">
        <f aca="false" t="array" ref="I6925:I6925">'Point forecasts'!B$3+E6925</f>
        <v>-0.0259715013698647</v>
      </c>
      <c r="J6925" s="0" t="n">
        <f aca="false" t="array" ref="J6925:J6925">'Point forecasts'!C$3+F6925</f>
        <v>-0.0552326021267746</v>
      </c>
      <c r="K6925" s="0" t="n">
        <f aca="false" t="array" ref="K6925:K6925">'Point forecasts'!D$3+G6925</f>
        <v>0.00252949280767055</v>
      </c>
      <c r="L6925" s="0" t="n">
        <f aca="false" t="array" ref="L6925:L6925">'Point forecasts'!E$3+H6925</f>
        <v>0.0218986153690879</v>
      </c>
      <c r="M6925" s="0" t="n">
        <f aca="false" t="array" ref="M6925:M6925">'Point forecasts'!F$2+I6925</f>
        <v>0.102561244580168</v>
      </c>
      <c r="N6925" s="0" t="n">
        <f aca="false" t="array" ref="N6925:N6925">'Point forecasts'!G$2+J6925</f>
        <v>-0.0441985618345574</v>
      </c>
      <c r="O6925" s="0" t="n">
        <f aca="false" t="array" ref="O6925:O6925">'Point forecasts'!H$2+K6925</f>
        <v>2.38923722729992</v>
      </c>
      <c r="P6925" s="0" t="n">
        <f aca="false" t="array" ref="P6925:P6925">'Point forecasts'!I$2+L6925</f>
        <v>1.75543711921088</v>
      </c>
      <c r="Q6925" s="0" t="n">
        <f aca="false" t="array" ref="Q6925:S6925">MMULT(M6925:P6925,'input - gretl'!$B$19:$D$22)+MMULT('Point forecasts'!$J$3:$O$3,'input - gretl'!$B$23:$D$28)</f>
        <v>14.0982731260209</v>
      </c>
      <c r="R6925" s="0" t="n">
        <v>6.82085995257604</v>
      </c>
      <c r="S6925" s="0" t="n">
        <v>9.94465645542736</v>
      </c>
      <c r="U6925" s="10" t="n">
        <f aca="false">NORMSDIST(-M6925/'rhos computation'!$B$11)-EXP(M6925+'rhos computation'!$B$11^2/2)*NORMSDIST(-M6925/'rhos computation'!$B$11-'rhos computation'!$B$11)</f>
        <v>0.0165352358569332</v>
      </c>
      <c r="V6925" s="10" t="n">
        <f aca="false">NORMSDIST(-N6925/'rhos computation'!$B$23)-EXP(N6925+'rhos computation'!$B$23^2/2)*NORMSDIST(-N6925/'rhos computation'!$B$23-'rhos computation'!$B$23)</f>
        <v>0.0488939191038302</v>
      </c>
      <c r="W6925" s="0" t="n">
        <f aca="false">NORMSDIST(-O6925)</f>
        <v>0.00844169834235132</v>
      </c>
      <c r="X6925" s="0" t="n">
        <f aca="false">NORMSDIST(-P6925)</f>
        <v>0.0395922837633837</v>
      </c>
    </row>
    <row r="6926" customFormat="false" ht="12.8" hidden="false" customHeight="false" outlineLevel="0" collapsed="false">
      <c r="A6926" s="0" t="n">
        <v>-0.460196019897523</v>
      </c>
      <c r="B6926" s="0" t="n">
        <v>1.20978404481363</v>
      </c>
      <c r="C6926" s="0" t="n">
        <v>-0.163065975765158</v>
      </c>
      <c r="D6926" s="0" t="n">
        <v>-1.47346336565951</v>
      </c>
      <c r="E6926" s="0" t="n">
        <f aca="false" t="array" ref="E6926:H6926">MMULT(A6926:D6926,'Root matrix of resiudals'!$B$19:E$22)</f>
        <v>-0.0166425281821332</v>
      </c>
      <c r="F6926" s="0" t="n">
        <v>0.0328419182011216</v>
      </c>
      <c r="G6926" s="0" t="n">
        <v>-0.00054024219844885</v>
      </c>
      <c r="H6926" s="0" t="n">
        <v>-0.023841085543687</v>
      </c>
      <c r="I6926" s="0" t="n">
        <f aca="false" t="array" ref="I6926:I6926">'Point forecasts'!B$3+E6926</f>
        <v>-0.029344319749165</v>
      </c>
      <c r="J6926" s="0" t="n">
        <f aca="false" t="array" ref="J6926:J6926">'Point forecasts'!C$3+F6926</f>
        <v>0.00313133226283168</v>
      </c>
      <c r="K6926" s="0" t="n">
        <f aca="false" t="array" ref="K6926:K6926">'Point forecasts'!D$3+G6926</f>
        <v>0.0214614638142248</v>
      </c>
      <c r="L6926" s="0" t="n">
        <f aca="false" t="array" ref="L6926:L6926">'Point forecasts'!E$3+H6926</f>
        <v>-0.0126248133680549</v>
      </c>
      <c r="M6926" s="0" t="n">
        <f aca="false" t="array" ref="M6926:M6926">'Point forecasts'!F$2+I6926</f>
        <v>0.0991884262008681</v>
      </c>
      <c r="N6926" s="0" t="n">
        <f aca="false" t="array" ref="N6926:N6926">'Point forecasts'!G$2+J6926</f>
        <v>0.0141653725550489</v>
      </c>
      <c r="O6926" s="0" t="n">
        <f aca="false" t="array" ref="O6926:O6926">'Point forecasts'!H$2+K6926</f>
        <v>2.40816919830647</v>
      </c>
      <c r="P6926" s="0" t="n">
        <f aca="false" t="array" ref="P6926:P6926">'Point forecasts'!I$2+L6926</f>
        <v>1.72091369047374</v>
      </c>
      <c r="Q6926" s="0" t="n">
        <f aca="false" t="array" ref="Q6926:S6926">MMULT(M6926:P6926,'input - gretl'!$B$19:$D$22)+MMULT('Point forecasts'!$J$3:$O$3,'input - gretl'!$B$23:$D$28)</f>
        <v>14.0949003076416</v>
      </c>
      <c r="R6926" s="0" t="n">
        <v>6.87922388696565</v>
      </c>
      <c r="S6926" s="0" t="n">
        <v>9.99642193333437</v>
      </c>
      <c r="U6926" s="10" t="n">
        <f aca="false">NORMSDIST(-M6926/'rhos computation'!$B$11)-EXP(M6926+'rhos computation'!$B$11^2/2)*NORMSDIST(-M6926/'rhos computation'!$B$11-'rhos computation'!$B$11)</f>
        <v>0.0172497325043221</v>
      </c>
      <c r="V6926" s="10" t="n">
        <f aca="false">NORMSDIST(-N6926/'rhos computation'!$B$23)-EXP(N6926+'rhos computation'!$B$23^2/2)*NORMSDIST(-N6926/'rhos computation'!$B$23-'rhos computation'!$B$23)</f>
        <v>0.0156271145454402</v>
      </c>
      <c r="W6926" s="0" t="n">
        <f aca="false">NORMSDIST(-O6926)</f>
        <v>0.00801637432764286</v>
      </c>
      <c r="X6926" s="0" t="n">
        <f aca="false">NORMSDIST(-P6926)</f>
        <v>0.0426332434544604</v>
      </c>
    </row>
    <row r="6927" customFormat="false" ht="12.8" hidden="false" customHeight="false" outlineLevel="0" collapsed="false">
      <c r="A6927" s="0" t="n">
        <v>0.898739219537439</v>
      </c>
      <c r="B6927" s="0" t="n">
        <v>1.24530044579774</v>
      </c>
      <c r="C6927" s="0" t="n">
        <v>-0.470341938702077</v>
      </c>
      <c r="D6927" s="0" t="n">
        <v>1.36583868341895</v>
      </c>
      <c r="E6927" s="0" t="n">
        <f aca="false" t="array" ref="E6927:H6927">MMULT(A6927:D6927,'Root matrix of resiudals'!$B$19:E$22)</f>
        <v>0.0402756399048056</v>
      </c>
      <c r="F6927" s="0" t="n">
        <v>0.0360168219764168</v>
      </c>
      <c r="G6927" s="0" t="n">
        <v>-0.000434198543629895</v>
      </c>
      <c r="H6927" s="0" t="n">
        <v>0.0213625305330615</v>
      </c>
      <c r="I6927" s="0" t="n">
        <f aca="false" t="array" ref="I6927:I6927">'Point forecasts'!B$3+E6927</f>
        <v>0.0275738483377738</v>
      </c>
      <c r="J6927" s="0" t="n">
        <f aca="false" t="array" ref="J6927:J6927">'Point forecasts'!C$3+F6927</f>
        <v>0.00630623603812692</v>
      </c>
      <c r="K6927" s="0" t="n">
        <f aca="false" t="array" ref="K6927:K6927">'Point forecasts'!D$3+G6927</f>
        <v>0.0215675074690438</v>
      </c>
      <c r="L6927" s="0" t="n">
        <f aca="false" t="array" ref="L6927:L6927">'Point forecasts'!E$3+H6927</f>
        <v>0.0325788027086935</v>
      </c>
      <c r="M6927" s="0" t="n">
        <f aca="false" t="array" ref="M6927:M6927">'Point forecasts'!F$2+I6927</f>
        <v>0.156106594287807</v>
      </c>
      <c r="N6927" s="0" t="n">
        <f aca="false" t="array" ref="N6927:N6927">'Point forecasts'!G$2+J6927</f>
        <v>0.0173402763303441</v>
      </c>
      <c r="O6927" s="0" t="n">
        <f aca="false" t="array" ref="O6927:O6927">'Point forecasts'!H$2+K6927</f>
        <v>2.40827524196129</v>
      </c>
      <c r="P6927" s="0" t="n">
        <f aca="false" t="array" ref="P6927:P6927">'Point forecasts'!I$2+L6927</f>
        <v>1.76611730655049</v>
      </c>
      <c r="Q6927" s="0" t="n">
        <f aca="false" t="array" ref="Q6927:S6927">MMULT(M6927:P6927,'input - gretl'!$B$19:$D$22)+MMULT('Point forecasts'!$J$3:$O$3,'input - gretl'!$B$23:$D$28)</f>
        <v>14.1518184757286</v>
      </c>
      <c r="R6927" s="0" t="n">
        <v>6.88239879074095</v>
      </c>
      <c r="S6927" s="0" t="n">
        <v>9.9535370779194</v>
      </c>
      <c r="U6927" s="10" t="n">
        <f aca="false">NORMSDIST(-M6927/'rhos computation'!$B$11)-EXP(M6927+'rhos computation'!$B$11^2/2)*NORMSDIST(-M6927/'rhos computation'!$B$11-'rhos computation'!$B$11)</f>
        <v>0.00796308036021538</v>
      </c>
      <c r="V6927" s="10" t="n">
        <f aca="false">NORMSDIST(-N6927/'rhos computation'!$B$23)-EXP(N6927+'rhos computation'!$B$23^2/2)*NORMSDIST(-N6927/'rhos computation'!$B$23-'rhos computation'!$B$23)</f>
        <v>0.0144363401863731</v>
      </c>
      <c r="W6927" s="0" t="n">
        <f aca="false">NORMSDIST(-O6927)</f>
        <v>0.00801404601181509</v>
      </c>
      <c r="X6927" s="0" t="n">
        <f aca="false">NORMSDIST(-P6927)</f>
        <v>0.0386880852724241</v>
      </c>
    </row>
    <row r="6928" customFormat="false" ht="12.8" hidden="false" customHeight="false" outlineLevel="0" collapsed="false">
      <c r="A6928" s="0" t="n">
        <v>0.913739825598772</v>
      </c>
      <c r="B6928" s="0" t="n">
        <v>-0.859227924126941</v>
      </c>
      <c r="C6928" s="0" t="n">
        <v>-0.742315955764149</v>
      </c>
      <c r="D6928" s="0" t="n">
        <v>0.634557596636129</v>
      </c>
      <c r="E6928" s="0" t="n">
        <f aca="false" t="array" ref="E6928:H6928">MMULT(A6928:D6928,'Root matrix of resiudals'!$B$19:E$22)</f>
        <v>0.0360981225954761</v>
      </c>
      <c r="F6928" s="0" t="n">
        <v>-0.025104633792879</v>
      </c>
      <c r="G6928" s="0" t="n">
        <v>-0.0131923212044025</v>
      </c>
      <c r="H6928" s="0" t="n">
        <v>0.00904058208803181</v>
      </c>
      <c r="I6928" s="0" t="n">
        <f aca="false" t="array" ref="I6928:I6928">'Point forecasts'!B$3+E6928</f>
        <v>0.0233963310284443</v>
      </c>
      <c r="J6928" s="0" t="n">
        <f aca="false" t="array" ref="J6928:J6928">'Point forecasts'!C$3+F6928</f>
        <v>-0.0548152197311689</v>
      </c>
      <c r="K6928" s="0" t="n">
        <f aca="false" t="array" ref="K6928:K6928">'Point forecasts'!D$3+G6928</f>
        <v>0.00880938480827117</v>
      </c>
      <c r="L6928" s="0" t="n">
        <f aca="false" t="array" ref="L6928:L6928">'Point forecasts'!E$3+H6928</f>
        <v>0.0202568542636638</v>
      </c>
      <c r="M6928" s="0" t="n">
        <f aca="false" t="array" ref="M6928:M6928">'Point forecasts'!F$2+I6928</f>
        <v>0.151929076978477</v>
      </c>
      <c r="N6928" s="0" t="n">
        <f aca="false" t="array" ref="N6928:N6928">'Point forecasts'!G$2+J6928</f>
        <v>-0.0437811794389516</v>
      </c>
      <c r="O6928" s="0" t="n">
        <f aca="false" t="array" ref="O6928:O6928">'Point forecasts'!H$2+K6928</f>
        <v>2.39551711930052</v>
      </c>
      <c r="P6928" s="0" t="n">
        <f aca="false" t="array" ref="P6928:P6928">'Point forecasts'!I$2+L6928</f>
        <v>1.75379535810546</v>
      </c>
      <c r="Q6928" s="0" t="n">
        <f aca="false" t="array" ref="Q6928:S6928">MMULT(M6928:P6928,'input - gretl'!$B$19:$D$22)+MMULT('Point forecasts'!$J$3:$O$3,'input - gretl'!$B$23:$D$28)</f>
        <v>14.1476409584192</v>
      </c>
      <c r="R6928" s="0" t="n">
        <v>6.82127733497165</v>
      </c>
      <c r="S6928" s="0" t="n">
        <v>9.95249774432727</v>
      </c>
      <c r="U6928" s="10" t="n">
        <f aca="false">NORMSDIST(-M6928/'rhos computation'!$B$11)-EXP(M6928+'rhos computation'!$B$11^2/2)*NORMSDIST(-M6928/'rhos computation'!$B$11-'rhos computation'!$B$11)</f>
        <v>0.00846474876395557</v>
      </c>
      <c r="V6928" s="10" t="n">
        <f aca="false">NORMSDIST(-N6928/'rhos computation'!$B$23)-EXP(N6928+'rhos computation'!$B$23^2/2)*NORMSDIST(-N6928/'rhos computation'!$B$23-'rhos computation'!$B$23)</f>
        <v>0.0485878058271111</v>
      </c>
      <c r="W6928" s="0" t="n">
        <f aca="false">NORMSDIST(-O6928)</f>
        <v>0.00829846958974745</v>
      </c>
      <c r="X6928" s="0" t="n">
        <f aca="false">NORMSDIST(-P6928)</f>
        <v>0.0397327893734389</v>
      </c>
    </row>
    <row r="6929" customFormat="false" ht="12.8" hidden="false" customHeight="false" outlineLevel="0" collapsed="false">
      <c r="A6929" s="0" t="n">
        <v>1.78169856873083</v>
      </c>
      <c r="B6929" s="0" t="n">
        <v>2.64646353675684</v>
      </c>
      <c r="C6929" s="0" t="n">
        <v>-0.443159292104374</v>
      </c>
      <c r="D6929" s="0" t="n">
        <v>0.602048433716797</v>
      </c>
      <c r="E6929" s="0" t="n">
        <f aca="false" t="array" ref="E6929:H6929">MMULT(A6929:D6929,'Root matrix of resiudals'!$B$19:E$22)</f>
        <v>0.0816572061304857</v>
      </c>
      <c r="F6929" s="0" t="n">
        <v>0.0780977353190638</v>
      </c>
      <c r="G6929" s="0" t="n">
        <v>0.00525065897042347</v>
      </c>
      <c r="H6929" s="0" t="n">
        <v>0.00875350812599977</v>
      </c>
      <c r="I6929" s="0" t="n">
        <f aca="false" t="array" ref="I6929:I6929">'Point forecasts'!B$3+E6929</f>
        <v>0.0689554145634539</v>
      </c>
      <c r="J6929" s="0" t="n">
        <f aca="false" t="array" ref="J6929:J6929">'Point forecasts'!C$3+F6929</f>
        <v>0.0483871493807739</v>
      </c>
      <c r="K6929" s="0" t="n">
        <f aca="false" t="array" ref="K6929:K6929">'Point forecasts'!D$3+G6929</f>
        <v>0.0272523649830971</v>
      </c>
      <c r="L6929" s="0" t="n">
        <f aca="false" t="array" ref="L6929:L6929">'Point forecasts'!E$3+H6929</f>
        <v>0.0199697803016318</v>
      </c>
      <c r="M6929" s="0" t="n">
        <f aca="false" t="array" ref="M6929:M6929">'Point forecasts'!F$2+I6929</f>
        <v>0.197488160513487</v>
      </c>
      <c r="N6929" s="0" t="n">
        <f aca="false" t="array" ref="N6929:N6929">'Point forecasts'!G$2+J6929</f>
        <v>0.0594211896729911</v>
      </c>
      <c r="O6929" s="0" t="n">
        <f aca="false" t="array" ref="O6929:O6929">'Point forecasts'!H$2+K6929</f>
        <v>2.41396009947535</v>
      </c>
      <c r="P6929" s="0" t="n">
        <f aca="false" t="array" ref="P6929:P6929">'Point forecasts'!I$2+L6929</f>
        <v>1.75350828414343</v>
      </c>
      <c r="Q6929" s="0" t="n">
        <f aca="false" t="array" ref="Q6929:S6929">MMULT(M6929:P6929,'input - gretl'!$B$19:$D$22)+MMULT('Point forecasts'!$J$3:$O$3,'input - gretl'!$B$23:$D$28)</f>
        <v>14.1932000419542</v>
      </c>
      <c r="R6929" s="0" t="n">
        <v>6.92447970408359</v>
      </c>
      <c r="S6929" s="0" t="n">
        <v>9.97121374619369</v>
      </c>
      <c r="U6929" s="10" t="n">
        <f aca="false">NORMSDIST(-M6929/'rhos computation'!$B$11)-EXP(M6929+'rhos computation'!$B$11^2/2)*NORMSDIST(-M6929/'rhos computation'!$B$11-'rhos computation'!$B$11)</f>
        <v>0.00418246371885656</v>
      </c>
      <c r="V6929" s="10" t="n">
        <f aca="false">NORMSDIST(-N6929/'rhos computation'!$B$23)-EXP(N6929+'rhos computation'!$B$23^2/2)*NORMSDIST(-N6929/'rhos computation'!$B$23-'rhos computation'!$B$23)</f>
        <v>0.0041425137039372</v>
      </c>
      <c r="W6929" s="0" t="n">
        <f aca="false">NORMSDIST(-O6929)</f>
        <v>0.00789009516630803</v>
      </c>
      <c r="X6929" s="0" t="n">
        <f aca="false">NORMSDIST(-P6929)</f>
        <v>0.0397573994016085</v>
      </c>
    </row>
    <row r="6930" customFormat="false" ht="12.8" hidden="false" customHeight="false" outlineLevel="0" collapsed="false">
      <c r="A6930" s="0" t="n">
        <v>-0.656784177321739</v>
      </c>
      <c r="B6930" s="0" t="n">
        <v>0.728100847008286</v>
      </c>
      <c r="C6930" s="0" t="n">
        <v>0.696209984390439</v>
      </c>
      <c r="D6930" s="0" t="n">
        <v>0.299179694276351</v>
      </c>
      <c r="E6930" s="0" t="n">
        <f aca="false" t="array" ref="E6930:H6930">MMULT(A6930:D6930,'Root matrix of resiudals'!$B$19:E$22)</f>
        <v>-0.0257849413570866</v>
      </c>
      <c r="F6930" s="0" t="n">
        <v>0.0218356281397959</v>
      </c>
      <c r="G6930" s="0" t="n">
        <v>0.0133652832482129</v>
      </c>
      <c r="H6930" s="0" t="n">
        <v>0.00595142860312269</v>
      </c>
      <c r="I6930" s="0" t="n">
        <f aca="false" t="array" ref="I6930:I6930">'Point forecasts'!B$3+E6930</f>
        <v>-0.0384867329241184</v>
      </c>
      <c r="J6930" s="0" t="n">
        <f aca="false" t="array" ref="J6930:J6930">'Point forecasts'!C$3+F6930</f>
        <v>-0.00787495779849398</v>
      </c>
      <c r="K6930" s="0" t="n">
        <f aca="false" t="array" ref="K6930:K6930">'Point forecasts'!D$3+G6930</f>
        <v>0.0353669892608866</v>
      </c>
      <c r="L6930" s="0" t="n">
        <f aca="false" t="array" ref="L6930:L6930">'Point forecasts'!E$3+H6930</f>
        <v>0.0171677007787547</v>
      </c>
      <c r="M6930" s="0" t="n">
        <f aca="false" t="array" ref="M6930:M6930">'Point forecasts'!F$2+I6930</f>
        <v>0.0900460130259146</v>
      </c>
      <c r="N6930" s="0" t="n">
        <f aca="false" t="array" ref="N6930:N6930">'Point forecasts'!G$2+J6930</f>
        <v>0.00315908249372322</v>
      </c>
      <c r="O6930" s="0" t="n">
        <f aca="false" t="array" ref="O6930:O6930">'Point forecasts'!H$2+K6930</f>
        <v>2.42207472375314</v>
      </c>
      <c r="P6930" s="0" t="n">
        <f aca="false" t="array" ref="P6930:P6930">'Point forecasts'!I$2+L6930</f>
        <v>1.75070620462055</v>
      </c>
      <c r="Q6930" s="0" t="n">
        <f aca="false" t="array" ref="Q6930:S6930">MMULT(M6930:P6930,'input - gretl'!$B$19:$D$22)+MMULT('Point forecasts'!$J$3:$O$3,'input - gretl'!$B$23:$D$28)</f>
        <v>14.0857578944667</v>
      </c>
      <c r="R6930" s="0" t="n">
        <v>6.86821759690432</v>
      </c>
      <c r="S6930" s="0" t="n">
        <v>9.98199328820171</v>
      </c>
      <c r="U6930" s="10" t="n">
        <f aca="false">NORMSDIST(-M6930/'rhos computation'!$B$11)-EXP(M6930+'rhos computation'!$B$11^2/2)*NORMSDIST(-M6930/'rhos computation'!$B$11-'rhos computation'!$B$11)</f>
        <v>0.0193039666075366</v>
      </c>
      <c r="V6930" s="10" t="n">
        <f aca="false">NORMSDIST(-N6930/'rhos computation'!$B$23)-EXP(N6930+'rhos computation'!$B$23^2/2)*NORMSDIST(-N6930/'rhos computation'!$B$23-'rhos computation'!$B$23)</f>
        <v>0.0202632062392086</v>
      </c>
      <c r="W6930" s="0" t="n">
        <f aca="false">NORMSDIST(-O6930)</f>
        <v>0.0077160884596844</v>
      </c>
      <c r="X6930" s="0" t="n">
        <f aca="false">NORMSDIST(-P6930)</f>
        <v>0.039998265062239</v>
      </c>
    </row>
    <row r="6931" customFormat="false" ht="12.8" hidden="false" customHeight="false" outlineLevel="0" collapsed="false">
      <c r="A6931" s="0" t="n">
        <v>0.986073116599981</v>
      </c>
      <c r="B6931" s="0" t="n">
        <v>-0.738897798308928</v>
      </c>
      <c r="C6931" s="0" t="n">
        <v>0.845276223569921</v>
      </c>
      <c r="D6931" s="0" t="n">
        <v>-0.8730254462953</v>
      </c>
      <c r="E6931" s="0" t="n">
        <f aca="false" t="array" ref="E6931:H6931">MMULT(A6931:D6931,'Root matrix of resiudals'!$B$19:E$22)</f>
        <v>0.0420124753613235</v>
      </c>
      <c r="F6931" s="0" t="n">
        <v>-0.0159016284051884</v>
      </c>
      <c r="G6931" s="0" t="n">
        <v>0.0111874514617695</v>
      </c>
      <c r="H6931" s="0" t="n">
        <v>-0.0136246704283301</v>
      </c>
      <c r="I6931" s="0" t="n">
        <f aca="false" t="array" ref="I6931:I6931">'Point forecasts'!B$3+E6931</f>
        <v>0.0293106837942918</v>
      </c>
      <c r="J6931" s="0" t="n">
        <f aca="false" t="array" ref="J6931:J6931">'Point forecasts'!C$3+F6931</f>
        <v>-0.0456122143434782</v>
      </c>
      <c r="K6931" s="0" t="n">
        <f aca="false" t="array" ref="K6931:K6931">'Point forecasts'!D$3+G6931</f>
        <v>0.0331891574744432</v>
      </c>
      <c r="L6931" s="0" t="n">
        <f aca="false" t="array" ref="L6931:L6931">'Point forecasts'!E$3+H6931</f>
        <v>-0.00240839825269802</v>
      </c>
      <c r="M6931" s="0" t="n">
        <f aca="false" t="array" ref="M6931:M6931">'Point forecasts'!F$2+I6931</f>
        <v>0.157843429744325</v>
      </c>
      <c r="N6931" s="0" t="n">
        <f aca="false" t="array" ref="N6931:N6931">'Point forecasts'!G$2+J6931</f>
        <v>-0.034578174051261</v>
      </c>
      <c r="O6931" s="0" t="n">
        <f aca="false" t="array" ref="O6931:O6931">'Point forecasts'!H$2+K6931</f>
        <v>2.41989689196669</v>
      </c>
      <c r="P6931" s="0" t="n">
        <f aca="false" t="array" ref="P6931:P6931">'Point forecasts'!I$2+L6931</f>
        <v>1.7311301055891</v>
      </c>
      <c r="Q6931" s="0" t="n">
        <f aca="false" t="array" ref="Q6931:S6931">MMULT(M6931:P6931,'input - gretl'!$B$19:$D$22)+MMULT('Point forecasts'!$J$3:$O$3,'input - gretl'!$B$23:$D$28)</f>
        <v>14.1535553111851</v>
      </c>
      <c r="R6931" s="0" t="n">
        <v>6.83048034035934</v>
      </c>
      <c r="S6931" s="0" t="n">
        <v>9.99843330539913</v>
      </c>
      <c r="U6931" s="10" t="n">
        <f aca="false">NORMSDIST(-M6931/'rhos computation'!$B$11)-EXP(M6931+'rhos computation'!$B$11^2/2)*NORMSDIST(-M6931/'rhos computation'!$B$11-'rhos computation'!$B$11)</f>
        <v>0.00776174629404179</v>
      </c>
      <c r="V6931" s="10" t="n">
        <f aca="false">NORMSDIST(-N6931/'rhos computation'!$B$23)-EXP(N6931+'rhos computation'!$B$23^2/2)*NORMSDIST(-N6931/'rhos computation'!$B$23-'rhos computation'!$B$23)</f>
        <v>0.0420471062827204</v>
      </c>
      <c r="W6931" s="0" t="n">
        <f aca="false">NORMSDIST(-O6931)</f>
        <v>0.00776245422423866</v>
      </c>
      <c r="X6931" s="0" t="n">
        <f aca="false">NORMSDIST(-P6931)</f>
        <v>0.0417142809616533</v>
      </c>
    </row>
    <row r="6932" customFormat="false" ht="12.8" hidden="false" customHeight="false" outlineLevel="0" collapsed="false">
      <c r="A6932" s="0" t="n">
        <v>0.662807239361362</v>
      </c>
      <c r="B6932" s="0" t="n">
        <v>-0.860287364335352</v>
      </c>
      <c r="C6932" s="0" t="n">
        <v>0.090774840821474</v>
      </c>
      <c r="D6932" s="0" t="n">
        <v>-0.309258459286062</v>
      </c>
      <c r="E6932" s="0" t="n">
        <f aca="false" t="array" ref="E6932:H6932">MMULT(A6932:D6932,'Root matrix of resiudals'!$B$19:E$22)</f>
        <v>0.0267201112615694</v>
      </c>
      <c r="F6932" s="0" t="n">
        <v>-0.0227738983789356</v>
      </c>
      <c r="G6932" s="0" t="n">
        <v>-0.00116129086663964</v>
      </c>
      <c r="H6932" s="0" t="n">
        <v>-0.00522467166538624</v>
      </c>
      <c r="I6932" s="0" t="n">
        <f aca="false" t="array" ref="I6932:I6932">'Point forecasts'!B$3+E6932</f>
        <v>0.0140183196945376</v>
      </c>
      <c r="J6932" s="0" t="n">
        <f aca="false" t="array" ref="J6932:J6932">'Point forecasts'!C$3+F6932</f>
        <v>-0.0524844843172255</v>
      </c>
      <c r="K6932" s="0" t="n">
        <f aca="false" t="array" ref="K6932:K6932">'Point forecasts'!D$3+G6932</f>
        <v>0.020840415146034</v>
      </c>
      <c r="L6932" s="0" t="n">
        <f aca="false" t="array" ref="L6932:L6932">'Point forecasts'!E$3+H6932</f>
        <v>0.00599160051024581</v>
      </c>
      <c r="M6932" s="0" t="n">
        <f aca="false" t="array" ref="M6932:M6932">'Point forecasts'!F$2+I6932</f>
        <v>0.142551065644571</v>
      </c>
      <c r="N6932" s="0" t="n">
        <f aca="false" t="array" ref="N6932:N6932">'Point forecasts'!G$2+J6932</f>
        <v>-0.0414504440250083</v>
      </c>
      <c r="O6932" s="0" t="n">
        <f aca="false" t="array" ref="O6932:O6932">'Point forecasts'!H$2+K6932</f>
        <v>2.40754814963828</v>
      </c>
      <c r="P6932" s="0" t="n">
        <f aca="false" t="array" ref="P6932:P6932">'Point forecasts'!I$2+L6932</f>
        <v>1.73953010435204</v>
      </c>
      <c r="Q6932" s="0" t="n">
        <f aca="false" t="array" ref="Q6932:S6932">MMULT(M6932:P6932,'input - gretl'!$B$19:$D$22)+MMULT('Point forecasts'!$J$3:$O$3,'input - gretl'!$B$23:$D$28)</f>
        <v>14.1382629470853</v>
      </c>
      <c r="R6932" s="0" t="n">
        <v>6.82360807038559</v>
      </c>
      <c r="S6932" s="0" t="n">
        <v>9.97809574424722</v>
      </c>
      <c r="U6932" s="10" t="n">
        <f aca="false">NORMSDIST(-M6932/'rhos computation'!$B$11)-EXP(M6932+'rhos computation'!$B$11^2/2)*NORMSDIST(-M6932/'rhos computation'!$B$11-'rhos computation'!$B$11)</f>
        <v>0.00968423714710864</v>
      </c>
      <c r="V6932" s="10" t="n">
        <f aca="false">NORMSDIST(-N6932/'rhos computation'!$B$23)-EXP(N6932+'rhos computation'!$B$23^2/2)*NORMSDIST(-N6932/'rhos computation'!$B$23-'rhos computation'!$B$23)</f>
        <v>0.0468929821171413</v>
      </c>
      <c r="W6932" s="0" t="n">
        <f aca="false">NORMSDIST(-O6932)</f>
        <v>0.0080300221407454</v>
      </c>
      <c r="X6932" s="0" t="n">
        <f aca="false">NORMSDIST(-P6932)</f>
        <v>0.0409707808387943</v>
      </c>
    </row>
    <row r="6933" customFormat="false" ht="12.8" hidden="false" customHeight="false" outlineLevel="0" collapsed="false">
      <c r="A6933" s="0" t="n">
        <v>-0.0403972452980937</v>
      </c>
      <c r="B6933" s="0" t="n">
        <v>0.52624544894049</v>
      </c>
      <c r="C6933" s="0" t="n">
        <v>-0.467102197337224</v>
      </c>
      <c r="D6933" s="0" t="n">
        <v>-0.0715136212017784</v>
      </c>
      <c r="E6933" s="0" t="n">
        <f aca="false" t="array" ref="E6933:H6933">MMULT(A6933:D6933,'Root matrix of resiudals'!$B$19:E$22)</f>
        <v>-0.00109133267409825</v>
      </c>
      <c r="F6933" s="0" t="n">
        <v>0.0132627065027096</v>
      </c>
      <c r="G6933" s="0" t="n">
        <v>-0.00576997487818548</v>
      </c>
      <c r="H6933" s="0" t="n">
        <v>-0.00164538105364111</v>
      </c>
      <c r="I6933" s="0" t="n">
        <f aca="false" t="array" ref="I6933:I6933">'Point forecasts'!B$3+E6933</f>
        <v>-0.01379312424113</v>
      </c>
      <c r="J6933" s="0" t="n">
        <f aca="false" t="array" ref="J6933:J6933">'Point forecasts'!C$3+F6933</f>
        <v>-0.0164478794355803</v>
      </c>
      <c r="K6933" s="0" t="n">
        <f aca="false" t="array" ref="K6933:K6933">'Point forecasts'!D$3+G6933</f>
        <v>0.0162317311344882</v>
      </c>
      <c r="L6933" s="0" t="n">
        <f aca="false" t="array" ref="L6933:L6933">'Point forecasts'!E$3+H6933</f>
        <v>0.00957089112199093</v>
      </c>
      <c r="M6933" s="0" t="n">
        <f aca="false" t="array" ref="M6933:M6933">'Point forecasts'!F$2+I6933</f>
        <v>0.114739621708903</v>
      </c>
      <c r="N6933" s="0" t="n">
        <f aca="false" t="array" ref="N6933:N6933">'Point forecasts'!G$2+J6933</f>
        <v>-0.00541383914336313</v>
      </c>
      <c r="O6933" s="0" t="n">
        <f aca="false" t="array" ref="O6933:O6933">'Point forecasts'!H$2+K6933</f>
        <v>2.40293946562674</v>
      </c>
      <c r="P6933" s="0" t="n">
        <f aca="false" t="array" ref="P6933:P6933">'Point forecasts'!I$2+L6933</f>
        <v>1.74310939496379</v>
      </c>
      <c r="Q6933" s="0" t="n">
        <f aca="false" t="array" ref="Q6933:S6933">MMULT(M6933:P6933,'input - gretl'!$B$19:$D$22)+MMULT('Point forecasts'!$J$3:$O$3,'input - gretl'!$B$23:$D$28)</f>
        <v>14.1104515031497</v>
      </c>
      <c r="R6933" s="0" t="n">
        <v>6.85964467526724</v>
      </c>
      <c r="S6933" s="0" t="n">
        <v>9.97008297589938</v>
      </c>
      <c r="U6933" s="10" t="n">
        <f aca="false">NORMSDIST(-M6933/'rhos computation'!$B$11)-EXP(M6933+'rhos computation'!$B$11^2/2)*NORMSDIST(-M6933/'rhos computation'!$B$11-'rhos computation'!$B$11)</f>
        <v>0.0141419062662144</v>
      </c>
      <c r="V6933" s="10" t="n">
        <f aca="false">NORMSDIST(-N6933/'rhos computation'!$B$23)-EXP(N6933+'rhos computation'!$B$23^2/2)*NORMSDIST(-N6933/'rhos computation'!$B$23-'rhos computation'!$B$23)</f>
        <v>0.0244267033324772</v>
      </c>
      <c r="W6933" s="0" t="n">
        <f aca="false">NORMSDIST(-O6933)</f>
        <v>0.00813193972059655</v>
      </c>
      <c r="X6933" s="0" t="n">
        <f aca="false">NORMSDIST(-P6933)</f>
        <v>0.0406572539196325</v>
      </c>
    </row>
    <row r="6934" customFormat="false" ht="12.8" hidden="false" customHeight="false" outlineLevel="0" collapsed="false">
      <c r="A6934" s="0" t="n">
        <v>-1.531151994168</v>
      </c>
      <c r="B6934" s="0" t="n">
        <v>-0.690726500159063</v>
      </c>
      <c r="C6934" s="0" t="n">
        <v>-1.71181778083613</v>
      </c>
      <c r="D6934" s="0" t="n">
        <v>1.44212145591864</v>
      </c>
      <c r="E6934" s="0" t="n">
        <f aca="false" t="array" ref="E6934:H6934">MMULT(A6934:D6934,'Root matrix of resiudals'!$B$19:E$22)</f>
        <v>-0.0699242204346751</v>
      </c>
      <c r="F6934" s="0" t="n">
        <v>-0.0292538794444703</v>
      </c>
      <c r="G6934" s="0" t="n">
        <v>-0.0303068093128888</v>
      </c>
      <c r="H6934" s="0" t="n">
        <v>0.0219818621369464</v>
      </c>
      <c r="I6934" s="0" t="n">
        <f aca="false" t="array" ref="I6934:I6934">'Point forecasts'!B$3+E6934</f>
        <v>-0.0826260120017069</v>
      </c>
      <c r="J6934" s="0" t="n">
        <f aca="false" t="array" ref="J6934:J6934">'Point forecasts'!C$3+F6934</f>
        <v>-0.0589644653827601</v>
      </c>
      <c r="K6934" s="0" t="n">
        <f aca="false" t="array" ref="K6934:K6934">'Point forecasts'!D$3+G6934</f>
        <v>-0.00830510330021515</v>
      </c>
      <c r="L6934" s="0" t="n">
        <f aca="false" t="array" ref="L6934:L6934">'Point forecasts'!E$3+H6934</f>
        <v>0.0331981343125784</v>
      </c>
      <c r="M6934" s="0" t="n">
        <f aca="false" t="array" ref="M6934:M6934">'Point forecasts'!F$2+I6934</f>
        <v>0.0459067339483261</v>
      </c>
      <c r="N6934" s="0" t="n">
        <f aca="false" t="array" ref="N6934:N6934">'Point forecasts'!G$2+J6934</f>
        <v>-0.0479304250905429</v>
      </c>
      <c r="O6934" s="0" t="n">
        <f aca="false" t="array" ref="O6934:O6934">'Point forecasts'!H$2+K6934</f>
        <v>2.37840263119203</v>
      </c>
      <c r="P6934" s="0" t="n">
        <f aca="false" t="array" ref="P6934:P6934">'Point forecasts'!I$2+L6934</f>
        <v>1.76673663815437</v>
      </c>
      <c r="Q6934" s="0" t="n">
        <f aca="false" t="array" ref="Q6934:S6934">MMULT(M6934:P6934,'input - gretl'!$B$19:$D$22)+MMULT('Point forecasts'!$J$3:$O$3,'input - gretl'!$B$23:$D$28)</f>
        <v>14.0416186153891</v>
      </c>
      <c r="R6934" s="0" t="n">
        <v>6.81712808932006</v>
      </c>
      <c r="S6934" s="0" t="n">
        <v>9.92307545182826</v>
      </c>
      <c r="U6934" s="10" t="n">
        <f aca="false">NORMSDIST(-M6934/'rhos computation'!$B$11)-EXP(M6934+'rhos computation'!$B$11^2/2)*NORMSDIST(-M6934/'rhos computation'!$B$11-'rhos computation'!$B$11)</f>
        <v>0.0318334530195276</v>
      </c>
      <c r="V6934" s="10" t="n">
        <f aca="false">NORMSDIST(-N6934/'rhos computation'!$B$23)-EXP(N6934+'rhos computation'!$B$23^2/2)*NORMSDIST(-N6934/'rhos computation'!$B$23-'rhos computation'!$B$23)</f>
        <v>0.0516648423888608</v>
      </c>
      <c r="W6934" s="0" t="n">
        <f aca="false">NORMSDIST(-O6934)</f>
        <v>0.00869391419503034</v>
      </c>
      <c r="X6934" s="0" t="n">
        <f aca="false">NORMSDIST(-P6934)</f>
        <v>0.0386361722218547</v>
      </c>
    </row>
    <row r="6935" customFormat="false" ht="12.8" hidden="false" customHeight="false" outlineLevel="0" collapsed="false">
      <c r="A6935" s="0" t="n">
        <v>0.3936509575974</v>
      </c>
      <c r="B6935" s="0" t="n">
        <v>0.901694506042628</v>
      </c>
      <c r="C6935" s="0" t="n">
        <v>-0.986525545394894</v>
      </c>
      <c r="D6935" s="0" t="n">
        <v>0.788247747849634</v>
      </c>
      <c r="E6935" s="0" t="n">
        <f aca="false" t="array" ref="E6935:H6935">MMULT(A6935:D6935,'Root matrix of resiudals'!$B$19:E$22)</f>
        <v>0.0174105473931856</v>
      </c>
      <c r="F6935" s="0" t="n">
        <v>0.023164383013318</v>
      </c>
      <c r="G6935" s="0" t="n">
        <v>-0.0112719157627958</v>
      </c>
      <c r="H6935" s="0" t="n">
        <v>0.0115696066188743</v>
      </c>
      <c r="I6935" s="0" t="n">
        <f aca="false" t="array" ref="I6935:I6935">'Point forecasts'!B$3+E6935</f>
        <v>0.00470875582615384</v>
      </c>
      <c r="J6935" s="0" t="n">
        <f aca="false" t="array" ref="J6935:J6935">'Point forecasts'!C$3+F6935</f>
        <v>-0.00654620292497187</v>
      </c>
      <c r="K6935" s="0" t="n">
        <f aca="false" t="array" ref="K6935:K6935">'Point forecasts'!D$3+G6935</f>
        <v>0.0107297902498779</v>
      </c>
      <c r="L6935" s="0" t="n">
        <f aca="false" t="array" ref="L6935:L6935">'Point forecasts'!E$3+H6935</f>
        <v>0.0227858787945064</v>
      </c>
      <c r="M6935" s="0" t="n">
        <f aca="false" t="array" ref="M6935:M6935">'Point forecasts'!F$2+I6935</f>
        <v>0.133241501776187</v>
      </c>
      <c r="N6935" s="0" t="n">
        <f aca="false" t="array" ref="N6935:N6935">'Point forecasts'!G$2+J6935</f>
        <v>0.00448783736724533</v>
      </c>
      <c r="O6935" s="0" t="n">
        <f aca="false" t="array" ref="O6935:O6935">'Point forecasts'!H$2+K6935</f>
        <v>2.39743752474213</v>
      </c>
      <c r="P6935" s="0" t="n">
        <f aca="false" t="array" ref="P6935:P6935">'Point forecasts'!I$2+L6935</f>
        <v>1.7563243826363</v>
      </c>
      <c r="Q6935" s="0" t="n">
        <f aca="false" t="array" ref="Q6935:S6935">MMULT(M6935:P6935,'input - gretl'!$B$19:$D$22)+MMULT('Point forecasts'!$J$3:$O$3,'input - gretl'!$B$23:$D$28)</f>
        <v>14.1289533832169</v>
      </c>
      <c r="R6935" s="0" t="n">
        <v>6.86954635177785</v>
      </c>
      <c r="S6935" s="0" t="n">
        <v>9.95201292098882</v>
      </c>
      <c r="U6935" s="10" t="n">
        <f aca="false">NORMSDIST(-M6935/'rhos computation'!$B$11)-EXP(M6935+'rhos computation'!$B$11^2/2)*NORMSDIST(-M6935/'rhos computation'!$B$11-'rhos computation'!$B$11)</f>
        <v>0.0110301595239987</v>
      </c>
      <c r="V6935" s="10" t="n">
        <f aca="false">NORMSDIST(-N6935/'rhos computation'!$B$23)-EXP(N6935+'rhos computation'!$B$23^2/2)*NORMSDIST(-N6935/'rhos computation'!$B$23-'rhos computation'!$B$23)</f>
        <v>0.0196612384210332</v>
      </c>
      <c r="W6935" s="0" t="n">
        <f aca="false">NORMSDIST(-O6935)</f>
        <v>0.00825509811208262</v>
      </c>
      <c r="X6935" s="0" t="n">
        <f aca="false">NORMSDIST(-P6935)</f>
        <v>0.0395165181263708</v>
      </c>
    </row>
    <row r="6936" customFormat="false" ht="12.8" hidden="false" customHeight="false" outlineLevel="0" collapsed="false">
      <c r="A6936" s="0" t="n">
        <v>1.75032949698671</v>
      </c>
      <c r="B6936" s="0" t="n">
        <v>0.145092117825981</v>
      </c>
      <c r="C6936" s="0" t="n">
        <v>0.365465320352826</v>
      </c>
      <c r="D6936" s="0" t="n">
        <v>1.03643092677412</v>
      </c>
      <c r="E6936" s="0" t="n">
        <f aca="false" t="array" ref="E6936:H6936">MMULT(A6936:D6936,'Root matrix of resiudals'!$B$19:E$22)</f>
        <v>0.0754802507821951</v>
      </c>
      <c r="F6936" s="0" t="n">
        <v>0.00948897116549417</v>
      </c>
      <c r="G6936" s="0" t="n">
        <v>0.00975984214163031</v>
      </c>
      <c r="H6936" s="0" t="n">
        <v>0.0165761022661246</v>
      </c>
      <c r="I6936" s="0" t="n">
        <f aca="false" t="array" ref="I6936:I6936">'Point forecasts'!B$3+E6936</f>
        <v>0.0627784592151634</v>
      </c>
      <c r="J6936" s="0" t="n">
        <f aca="false" t="array" ref="J6936:J6936">'Point forecasts'!C$3+F6936</f>
        <v>-0.0202216147727957</v>
      </c>
      <c r="K6936" s="0" t="n">
        <f aca="false" t="array" ref="K6936:K6936">'Point forecasts'!D$3+G6936</f>
        <v>0.031761548154304</v>
      </c>
      <c r="L6936" s="0" t="n">
        <f aca="false" t="array" ref="L6936:L6936">'Point forecasts'!E$3+H6936</f>
        <v>0.0277923744417567</v>
      </c>
      <c r="M6936" s="0" t="n">
        <f aca="false" t="array" ref="M6936:M6936">'Point forecasts'!F$2+I6936</f>
        <v>0.191311205165196</v>
      </c>
      <c r="N6936" s="0" t="n">
        <f aca="false" t="array" ref="N6936:N6936">'Point forecasts'!G$2+J6936</f>
        <v>-0.00918757448057851</v>
      </c>
      <c r="O6936" s="0" t="n">
        <f aca="false" t="array" ref="O6936:O6936">'Point forecasts'!H$2+K6936</f>
        <v>2.41846928264655</v>
      </c>
      <c r="P6936" s="0" t="n">
        <f aca="false" t="array" ref="P6936:P6936">'Point forecasts'!I$2+L6936</f>
        <v>1.76133087828355</v>
      </c>
      <c r="Q6936" s="0" t="n">
        <f aca="false" t="array" ref="Q6936:S6936">MMULT(M6936:P6936,'input - gretl'!$B$19:$D$22)+MMULT('Point forecasts'!$J$3:$O$3,'input - gretl'!$B$23:$D$28)</f>
        <v>14.1870230866059</v>
      </c>
      <c r="R6936" s="0" t="n">
        <v>6.85587093993002</v>
      </c>
      <c r="S6936" s="0" t="n">
        <v>9.96828325120793</v>
      </c>
      <c r="U6936" s="10" t="n">
        <f aca="false">NORMSDIST(-M6936/'rhos computation'!$B$11)-EXP(M6936+'rhos computation'!$B$11^2/2)*NORMSDIST(-M6936/'rhos computation'!$B$11-'rhos computation'!$B$11)</f>
        <v>0.00462531096135274</v>
      </c>
      <c r="V6936" s="10" t="n">
        <f aca="false">NORMSDIST(-N6936/'rhos computation'!$B$23)-EXP(N6936+'rhos computation'!$B$23^2/2)*NORMSDIST(-N6936/'rhos computation'!$B$23-'rhos computation'!$B$23)</f>
        <v>0.0264118576557739</v>
      </c>
      <c r="W6936" s="0" t="n">
        <f aca="false">NORMSDIST(-O6936)</f>
        <v>0.0077929807192079</v>
      </c>
      <c r="X6936" s="0" t="n">
        <f aca="false">NORMSDIST(-P6936)</f>
        <v>0.0390912083393409</v>
      </c>
    </row>
    <row r="6937" customFormat="false" ht="12.8" hidden="false" customHeight="false" outlineLevel="0" collapsed="false">
      <c r="A6937" s="0" t="n">
        <v>-0.288454653739881</v>
      </c>
      <c r="B6937" s="0" t="n">
        <v>1.06715698420108</v>
      </c>
      <c r="C6937" s="0" t="n">
        <v>-1.94353996988172</v>
      </c>
      <c r="D6937" s="0" t="n">
        <v>0.0319729457293329</v>
      </c>
      <c r="E6937" s="0" t="n">
        <f aca="false" t="array" ref="E6937:H6937">MMULT(A6937:D6937,'Root matrix of resiudals'!$B$19:E$22)</f>
        <v>-0.0123729054032212</v>
      </c>
      <c r="F6937" s="0" t="n">
        <v>0.0228618148193751</v>
      </c>
      <c r="G6937" s="0" t="n">
        <v>-0.027809411444294</v>
      </c>
      <c r="H6937" s="0" t="n">
        <v>-0.00152648533625826</v>
      </c>
      <c r="I6937" s="0" t="n">
        <f aca="false" t="array" ref="I6937:I6937">'Point forecasts'!B$3+E6937</f>
        <v>-0.025074696970253</v>
      </c>
      <c r="J6937" s="0" t="n">
        <f aca="false" t="array" ref="J6937:J6937">'Point forecasts'!C$3+F6937</f>
        <v>-0.00684877111891478</v>
      </c>
      <c r="K6937" s="0" t="n">
        <f aca="false" t="array" ref="K6937:K6937">'Point forecasts'!D$3+G6937</f>
        <v>-0.00580770543162033</v>
      </c>
      <c r="L6937" s="0" t="n">
        <f aca="false" t="array" ref="L6937:L6937">'Point forecasts'!E$3+H6937</f>
        <v>0.00968978683937378</v>
      </c>
      <c r="M6937" s="0" t="n">
        <f aca="false" t="array" ref="M6937:M6937">'Point forecasts'!F$2+I6937</f>
        <v>0.10345804897978</v>
      </c>
      <c r="N6937" s="0" t="n">
        <f aca="false" t="array" ref="N6937:N6937">'Point forecasts'!G$2+J6937</f>
        <v>0.00418526917330242</v>
      </c>
      <c r="O6937" s="0" t="n">
        <f aca="false" t="array" ref="O6937:O6937">'Point forecasts'!H$2+K6937</f>
        <v>2.38090002906063</v>
      </c>
      <c r="P6937" s="0" t="n">
        <f aca="false" t="array" ref="P6937:P6937">'Point forecasts'!I$2+L6937</f>
        <v>1.74322829068117</v>
      </c>
      <c r="Q6937" s="0" t="n">
        <f aca="false" t="array" ref="Q6937:S6937">MMULT(M6937:P6937,'input - gretl'!$B$19:$D$22)+MMULT('Point forecasts'!$J$3:$O$3,'input - gretl'!$B$23:$D$28)</f>
        <v>14.0991699304205</v>
      </c>
      <c r="R6937" s="0" t="n">
        <v>6.8692437835839</v>
      </c>
      <c r="S6937" s="0" t="n">
        <v>9.94793046356125</v>
      </c>
      <c r="U6937" s="10" t="n">
        <f aca="false">NORMSDIST(-M6937/'rhos computation'!$B$11)-EXP(M6937+'rhos computation'!$B$11^2/2)*NORMSDIST(-M6937/'rhos computation'!$B$11-'rhos computation'!$B$11)</f>
        <v>0.0163491035394221</v>
      </c>
      <c r="V6937" s="10" t="n">
        <f aca="false">NORMSDIST(-N6937/'rhos computation'!$B$23)-EXP(N6937+'rhos computation'!$B$23^2/2)*NORMSDIST(-N6937/'rhos computation'!$B$23-'rhos computation'!$B$23)</f>
        <v>0.0197972867911173</v>
      </c>
      <c r="W6937" s="0" t="n">
        <f aca="false">NORMSDIST(-O6937)</f>
        <v>0.00863519908714428</v>
      </c>
      <c r="X6937" s="0" t="n">
        <f aca="false">NORMSDIST(-P6937)</f>
        <v>0.0406468727926421</v>
      </c>
    </row>
    <row r="6938" customFormat="false" ht="12.8" hidden="false" customHeight="false" outlineLevel="0" collapsed="false">
      <c r="A6938" s="0" t="n">
        <v>-1.01027009073547</v>
      </c>
      <c r="B6938" s="0" t="n">
        <v>1.39011843640623</v>
      </c>
      <c r="C6938" s="0" t="n">
        <v>-0.222179033458542</v>
      </c>
      <c r="D6938" s="0" t="n">
        <v>0.389602666761347</v>
      </c>
      <c r="E6938" s="0" t="n">
        <f aca="false" t="array" ref="E6938:H6938">MMULT(A6938:D6938,'Root matrix of resiudals'!$B$19:E$22)</f>
        <v>-0.0406212821748017</v>
      </c>
      <c r="F6938" s="0" t="n">
        <v>0.0366590548645365</v>
      </c>
      <c r="G6938" s="0" t="n">
        <v>0.000608734457058051</v>
      </c>
      <c r="H6938" s="0" t="n">
        <v>0.00654576420525246</v>
      </c>
      <c r="I6938" s="0" t="n">
        <f aca="false" t="array" ref="I6938:I6938">'Point forecasts'!B$3+E6938</f>
        <v>-0.0533230737418334</v>
      </c>
      <c r="J6938" s="0" t="n">
        <f aca="false" t="array" ref="J6938:J6938">'Point forecasts'!C$3+F6938</f>
        <v>0.00694846892624658</v>
      </c>
      <c r="K6938" s="0" t="n">
        <f aca="false" t="array" ref="K6938:K6938">'Point forecasts'!D$3+G6938</f>
        <v>0.0226104404697317</v>
      </c>
      <c r="L6938" s="0" t="n">
        <f aca="false" t="array" ref="L6938:L6938">'Point forecasts'!E$3+H6938</f>
        <v>0.0177620363808845</v>
      </c>
      <c r="M6938" s="0" t="n">
        <f aca="false" t="array" ref="M6938:M6938">'Point forecasts'!F$2+I6938</f>
        <v>0.0752096722081996</v>
      </c>
      <c r="N6938" s="0" t="n">
        <f aca="false" t="array" ref="N6938:N6938">'Point forecasts'!G$2+J6938</f>
        <v>0.0179825092184638</v>
      </c>
      <c r="O6938" s="0" t="n">
        <f aca="false" t="array" ref="O6938:O6938">'Point forecasts'!H$2+K6938</f>
        <v>2.40931817496198</v>
      </c>
      <c r="P6938" s="0" t="n">
        <f aca="false" t="array" ref="P6938:P6938">'Point forecasts'!I$2+L6938</f>
        <v>1.75130054022268</v>
      </c>
      <c r="Q6938" s="0" t="n">
        <f aca="false" t="array" ref="Q6938:S6938">MMULT(M6938:P6938,'input - gretl'!$B$19:$D$22)+MMULT('Point forecasts'!$J$3:$O$3,'input - gretl'!$B$23:$D$28)</f>
        <v>14.070921553649</v>
      </c>
      <c r="R6938" s="0" t="n">
        <v>6.88304102362907</v>
      </c>
      <c r="S6938" s="0" t="n">
        <v>9.96867149653615</v>
      </c>
      <c r="U6938" s="10" t="n">
        <f aca="false">NORMSDIST(-M6938/'rhos computation'!$B$11)-EXP(M6938+'rhos computation'!$B$11^2/2)*NORMSDIST(-M6938/'rhos computation'!$B$11-'rhos computation'!$B$11)</f>
        <v>0.0230183818940554</v>
      </c>
      <c r="V6938" s="10" t="n">
        <f aca="false">NORMSDIST(-N6938/'rhos computation'!$B$23)-EXP(N6938+'rhos computation'!$B$23^2/2)*NORMSDIST(-N6938/'rhos computation'!$B$23-'rhos computation'!$B$23)</f>
        <v>0.0142033132000107</v>
      </c>
      <c r="W6938" s="0" t="n">
        <f aca="false">NORMSDIST(-O6938)</f>
        <v>0.00799117882234525</v>
      </c>
      <c r="X6938" s="0" t="n">
        <f aca="false">NORMSDIST(-P6938)</f>
        <v>0.0399470773637825</v>
      </c>
    </row>
    <row r="6939" customFormat="false" ht="12.8" hidden="false" customHeight="false" outlineLevel="0" collapsed="false">
      <c r="A6939" s="0" t="n">
        <v>1.03107908263118</v>
      </c>
      <c r="B6939" s="0" t="n">
        <v>0.789405972849884</v>
      </c>
      <c r="C6939" s="0" t="n">
        <v>1.93593752783912</v>
      </c>
      <c r="D6939" s="0" t="n">
        <v>0.385406338108209</v>
      </c>
      <c r="E6939" s="0" t="n">
        <f aca="false" t="array" ref="E6939:H6939">MMULT(A6939:D6939,'Root matrix of resiudals'!$B$19:E$22)</f>
        <v>0.0482693549062957</v>
      </c>
      <c r="F6939" s="0" t="n">
        <v>0.0318657652101328</v>
      </c>
      <c r="G6939" s="0" t="n">
        <v>0.0357481336306246</v>
      </c>
      <c r="H6939" s="0" t="n">
        <v>0.00812817083061794</v>
      </c>
      <c r="I6939" s="0" t="n">
        <f aca="false" t="array" ref="I6939:I6939">'Point forecasts'!B$3+E6939</f>
        <v>0.0355675633392639</v>
      </c>
      <c r="J6939" s="0" t="n">
        <f aca="false" t="array" ref="J6939:J6939">'Point forecasts'!C$3+F6939</f>
        <v>0.00215517927184293</v>
      </c>
      <c r="K6939" s="0" t="n">
        <f aca="false" t="array" ref="K6939:K6939">'Point forecasts'!D$3+G6939</f>
        <v>0.0577498396432983</v>
      </c>
      <c r="L6939" s="0" t="n">
        <f aca="false" t="array" ref="L6939:L6939">'Point forecasts'!E$3+H6939</f>
        <v>0.01934444300625</v>
      </c>
      <c r="M6939" s="0" t="n">
        <f aca="false" t="array" ref="M6939:M6939">'Point forecasts'!F$2+I6939</f>
        <v>0.164100309289297</v>
      </c>
      <c r="N6939" s="0" t="n">
        <f aca="false" t="array" ref="N6939:N6939">'Point forecasts'!G$2+J6939</f>
        <v>0.0131892195640601</v>
      </c>
      <c r="O6939" s="0" t="n">
        <f aca="false" t="array" ref="O6939:O6939">'Point forecasts'!H$2+K6939</f>
        <v>2.44445757413555</v>
      </c>
      <c r="P6939" s="0" t="n">
        <f aca="false" t="array" ref="P6939:P6939">'Point forecasts'!I$2+L6939</f>
        <v>1.75288294684805</v>
      </c>
      <c r="Q6939" s="0" t="n">
        <f aca="false" t="array" ref="Q6939:S6939">MMULT(M6939:P6939,'input - gretl'!$B$19:$D$22)+MMULT('Point forecasts'!$J$3:$O$3,'input - gretl'!$B$23:$D$28)</f>
        <v>14.1598121907301</v>
      </c>
      <c r="R6939" s="0" t="n">
        <v>6.87824773397466</v>
      </c>
      <c r="S6939" s="0" t="n">
        <v>10.0023059478887</v>
      </c>
      <c r="U6939" s="10" t="n">
        <f aca="false">NORMSDIST(-M6939/'rhos computation'!$B$11)-EXP(M6939+'rhos computation'!$B$11^2/2)*NORMSDIST(-M6939/'rhos computation'!$B$11-'rhos computation'!$B$11)</f>
        <v>0.00707053345177118</v>
      </c>
      <c r="V6939" s="10" t="n">
        <f aca="false">NORMSDIST(-N6939/'rhos computation'!$B$23)-EXP(N6939+'rhos computation'!$B$23^2/2)*NORMSDIST(-N6939/'rhos computation'!$B$23-'rhos computation'!$B$23)</f>
        <v>0.0160062881399002</v>
      </c>
      <c r="W6939" s="0" t="n">
        <f aca="false">NORMSDIST(-O6939)</f>
        <v>0.00725350710547993</v>
      </c>
      <c r="X6939" s="0" t="n">
        <f aca="false">NORMSDIST(-P6939)</f>
        <v>0.0398110506771624</v>
      </c>
    </row>
    <row r="6940" customFormat="false" ht="12.8" hidden="false" customHeight="false" outlineLevel="0" collapsed="false">
      <c r="A6940" s="0" t="n">
        <v>0.246238616244196</v>
      </c>
      <c r="B6940" s="0" t="n">
        <v>-0.102271694361417</v>
      </c>
      <c r="C6940" s="0" t="n">
        <v>-2.2914833949408</v>
      </c>
      <c r="D6940" s="0" t="n">
        <v>-1.94757565807462</v>
      </c>
      <c r="E6940" s="0" t="n">
        <f aca="false" t="array" ref="E6940:H6940">MMULT(A6940:D6940,'Root matrix of resiudals'!$B$19:E$22)</f>
        <v>0.00824815200463915</v>
      </c>
      <c r="F6940" s="0" t="n">
        <v>-0.0107198516401882</v>
      </c>
      <c r="G6940" s="0" t="n">
        <v>-0.0392219975375835</v>
      </c>
      <c r="H6940" s="0" t="n">
        <v>-0.0343287401934278</v>
      </c>
      <c r="I6940" s="0" t="n">
        <f aca="false" t="array" ref="I6940:I6940">'Point forecasts'!B$3+E6940</f>
        <v>-0.00445363956239264</v>
      </c>
      <c r="J6940" s="0" t="n">
        <f aca="false" t="array" ref="J6940:J6940">'Point forecasts'!C$3+F6940</f>
        <v>-0.040430437578478</v>
      </c>
      <c r="K6940" s="0" t="n">
        <f aca="false" t="array" ref="K6940:K6940">'Point forecasts'!D$3+G6940</f>
        <v>-0.0172202915249098</v>
      </c>
      <c r="L6940" s="0" t="n">
        <f aca="false" t="array" ref="L6940:L6940">'Point forecasts'!E$3+H6940</f>
        <v>-0.0231124680177957</v>
      </c>
      <c r="M6940" s="0" t="n">
        <f aca="false" t="array" ref="M6940:M6940">'Point forecasts'!F$2+I6940</f>
        <v>0.12407910638764</v>
      </c>
      <c r="N6940" s="0" t="n">
        <f aca="false" t="array" ref="N6940:N6940">'Point forecasts'!G$2+J6940</f>
        <v>-0.0293963972862608</v>
      </c>
      <c r="O6940" s="0" t="n">
        <f aca="false" t="array" ref="O6940:O6940">'Point forecasts'!H$2+K6940</f>
        <v>2.36948744296734</v>
      </c>
      <c r="P6940" s="0" t="n">
        <f aca="false" t="array" ref="P6940:P6940">'Point forecasts'!I$2+L6940</f>
        <v>1.710426035824</v>
      </c>
      <c r="Q6940" s="0" t="n">
        <f aca="false" t="array" ref="Q6940:S6940">MMULT(M6940:P6940,'input - gretl'!$B$19:$D$22)+MMULT('Point forecasts'!$J$3:$O$3,'input - gretl'!$B$23:$D$28)</f>
        <v>14.1197909878284</v>
      </c>
      <c r="R6940" s="0" t="n">
        <v>6.83566211712434</v>
      </c>
      <c r="S6940" s="0" t="n">
        <v>9.96771446194987</v>
      </c>
      <c r="U6940" s="10" t="n">
        <f aca="false">NORMSDIST(-M6940/'rhos computation'!$B$11)-EXP(M6940+'rhos computation'!$B$11^2/2)*NORMSDIST(-M6940/'rhos computation'!$B$11-'rhos computation'!$B$11)</f>
        <v>0.0124954991951809</v>
      </c>
      <c r="V6940" s="10" t="n">
        <f aca="false">NORMSDIST(-N6940/'rhos computation'!$B$23)-EXP(N6940+'rhos computation'!$B$23^2/2)*NORMSDIST(-N6940/'rhos computation'!$B$23-'rhos computation'!$B$23)</f>
        <v>0.0385534460439396</v>
      </c>
      <c r="W6940" s="0" t="n">
        <f aca="false">NORMSDIST(-O6940)</f>
        <v>0.00890637997547579</v>
      </c>
      <c r="X6940" s="0" t="n">
        <f aca="false">NORMSDIST(-P6940)</f>
        <v>0.0435935599672114</v>
      </c>
    </row>
    <row r="6941" customFormat="false" ht="12.8" hidden="false" customHeight="false" outlineLevel="0" collapsed="false">
      <c r="A6941" s="0" t="n">
        <v>2.17332175926488</v>
      </c>
      <c r="B6941" s="0" t="n">
        <v>0.310875295448048</v>
      </c>
      <c r="C6941" s="0" t="n">
        <v>1.30573776064627</v>
      </c>
      <c r="D6941" s="0" t="n">
        <v>0.564679786058374</v>
      </c>
      <c r="E6941" s="0" t="n">
        <f aca="false" t="array" ref="E6941:H6941">MMULT(A6941:D6941,'Root matrix of resiudals'!$B$19:E$22)</f>
        <v>0.0953461059796419</v>
      </c>
      <c r="F6941" s="0" t="n">
        <v>0.0185285038714457</v>
      </c>
      <c r="G6941" s="0" t="n">
        <v>0.0254903574468246</v>
      </c>
      <c r="H6941" s="0" t="n">
        <v>0.00984673357209212</v>
      </c>
      <c r="I6941" s="0" t="n">
        <f aca="false" t="array" ref="I6941:I6941">'Point forecasts'!B$3+E6941</f>
        <v>0.0826443144126101</v>
      </c>
      <c r="J6941" s="0" t="n">
        <f aca="false" t="array" ref="J6941:J6941">'Point forecasts'!C$3+F6941</f>
        <v>-0.0111820820668442</v>
      </c>
      <c r="K6941" s="0" t="n">
        <f aca="false" t="array" ref="K6941:K6941">'Point forecasts'!D$3+G6941</f>
        <v>0.0474920634594983</v>
      </c>
      <c r="L6941" s="0" t="n">
        <f aca="false" t="array" ref="L6941:L6941">'Point forecasts'!E$3+H6941</f>
        <v>0.0210630057477242</v>
      </c>
      <c r="M6941" s="0" t="n">
        <f aca="false" t="array" ref="M6941:M6941">'Point forecasts'!F$2+I6941</f>
        <v>0.211177060362643</v>
      </c>
      <c r="N6941" s="0" t="n">
        <f aca="false" t="array" ref="N6941:N6941">'Point forecasts'!G$2+J6941</f>
        <v>-0.000148041774626982</v>
      </c>
      <c r="O6941" s="0" t="n">
        <f aca="false" t="array" ref="O6941:O6941">'Point forecasts'!H$2+K6941</f>
        <v>2.43419979795175</v>
      </c>
      <c r="P6941" s="0" t="n">
        <f aca="false" t="array" ref="P6941:P6941">'Point forecasts'!I$2+L6941</f>
        <v>1.75460150958952</v>
      </c>
      <c r="Q6941" s="0" t="n">
        <f aca="false" t="array" ref="Q6941:S6941">MMULT(M6941:P6941,'input - gretl'!$B$19:$D$22)+MMULT('Point forecasts'!$J$3:$O$3,'input - gretl'!$B$23:$D$28)</f>
        <v>14.2068889418034</v>
      </c>
      <c r="R6941" s="0" t="n">
        <v>6.86491047263598</v>
      </c>
      <c r="S6941" s="0" t="n">
        <v>9.99041373260958</v>
      </c>
      <c r="U6941" s="10" t="n">
        <f aca="false">NORMSDIST(-M6941/'rhos computation'!$B$11)-EXP(M6941+'rhos computation'!$B$11^2/2)*NORMSDIST(-M6941/'rhos computation'!$B$11-'rhos computation'!$B$11)</f>
        <v>0.0033271031011351</v>
      </c>
      <c r="V6941" s="10" t="n">
        <f aca="false">NORMSDIST(-N6941/'rhos computation'!$B$23)-EXP(N6941+'rhos computation'!$B$23^2/2)*NORMSDIST(-N6941/'rhos computation'!$B$23-'rhos computation'!$B$23)</f>
        <v>0.0218120266667877</v>
      </c>
      <c r="W6941" s="0" t="n">
        <f aca="false">NORMSDIST(-O6941)</f>
        <v>0.00746237715788505</v>
      </c>
      <c r="X6941" s="0" t="n">
        <f aca="false">NORMSDIST(-P6941)</f>
        <v>0.0396637465376356</v>
      </c>
    </row>
    <row r="6942" customFormat="false" ht="12.8" hidden="false" customHeight="false" outlineLevel="0" collapsed="false">
      <c r="A6942" s="0" t="n">
        <v>-0.742146965319586</v>
      </c>
      <c r="B6942" s="0" t="n">
        <v>-0.423356657149167</v>
      </c>
      <c r="C6942" s="0" t="n">
        <v>-0.59397223566518</v>
      </c>
      <c r="D6942" s="0" t="n">
        <v>0.902748377153194</v>
      </c>
      <c r="E6942" s="0" t="n">
        <f aca="false" t="array" ref="E6942:H6942">MMULT(A6942:D6942,'Root matrix of resiudals'!$B$19:E$22)</f>
        <v>-0.0338794800798097</v>
      </c>
      <c r="F6942" s="0" t="n">
        <v>-0.0158499376859047</v>
      </c>
      <c r="G6942" s="0" t="n">
        <v>-0.0109751584917116</v>
      </c>
      <c r="H6942" s="0" t="n">
        <v>0.0142250774050108</v>
      </c>
      <c r="I6942" s="0" t="n">
        <f aca="false" t="array" ref="I6942:I6942">'Point forecasts'!B$3+E6942</f>
        <v>-0.0465812716468415</v>
      </c>
      <c r="J6942" s="0" t="n">
        <f aca="false" t="array" ref="J6942:J6942">'Point forecasts'!C$3+F6942</f>
        <v>-0.0455605236241946</v>
      </c>
      <c r="K6942" s="0" t="n">
        <f aca="false" t="array" ref="K6942:K6942">'Point forecasts'!D$3+G6942</f>
        <v>0.011026547520962</v>
      </c>
      <c r="L6942" s="0" t="n">
        <f aca="false" t="array" ref="L6942:L6942">'Point forecasts'!E$3+H6942</f>
        <v>0.0254413495806428</v>
      </c>
      <c r="M6942" s="0" t="n">
        <f aca="false" t="array" ref="M6942:M6942">'Point forecasts'!F$2+I6942</f>
        <v>0.0819514743031915</v>
      </c>
      <c r="N6942" s="0" t="n">
        <f aca="false" t="array" ref="N6942:N6942">'Point forecasts'!G$2+J6942</f>
        <v>-0.0345264833319774</v>
      </c>
      <c r="O6942" s="0" t="n">
        <f aca="false" t="array" ref="O6942:O6942">'Point forecasts'!H$2+K6942</f>
        <v>2.39773428201321</v>
      </c>
      <c r="P6942" s="0" t="n">
        <f aca="false" t="array" ref="P6942:P6942">'Point forecasts'!I$2+L6942</f>
        <v>1.75897985342244</v>
      </c>
      <c r="Q6942" s="0" t="n">
        <f aca="false" t="array" ref="Q6942:S6942">MMULT(M6942:P6942,'input - gretl'!$B$19:$D$22)+MMULT('Point forecasts'!$J$3:$O$3,'input - gretl'!$B$23:$D$28)</f>
        <v>14.0776633557439</v>
      </c>
      <c r="R6942" s="0" t="n">
        <v>6.83053203107862</v>
      </c>
      <c r="S6942" s="0" t="n">
        <v>9.94978419276875</v>
      </c>
      <c r="U6942" s="10" t="n">
        <f aca="false">NORMSDIST(-M6942/'rhos computation'!$B$11)-EXP(M6942+'rhos computation'!$B$11^2/2)*NORMSDIST(-M6942/'rhos computation'!$B$11-'rhos computation'!$B$11)</f>
        <v>0.0212706701671564</v>
      </c>
      <c r="V6942" s="10" t="n">
        <f aca="false">NORMSDIST(-N6942/'rhos computation'!$B$23)-EXP(N6942+'rhos computation'!$B$23^2/2)*NORMSDIST(-N6942/'rhos computation'!$B$23-'rhos computation'!$B$23)</f>
        <v>0.0420115541029368</v>
      </c>
      <c r="W6942" s="0" t="n">
        <f aca="false">NORMSDIST(-O6942)</f>
        <v>0.00824841377568831</v>
      </c>
      <c r="X6942" s="0" t="n">
        <f aca="false">NORMSDIST(-P6942)</f>
        <v>0.0392904652732718</v>
      </c>
    </row>
    <row r="6943" customFormat="false" ht="12.8" hidden="false" customHeight="false" outlineLevel="0" collapsed="false">
      <c r="A6943" s="0" t="n">
        <v>-1.39636028936107</v>
      </c>
      <c r="B6943" s="0" t="n">
        <v>0.347991772799884</v>
      </c>
      <c r="C6943" s="0" t="n">
        <v>-0.991837812187895</v>
      </c>
      <c r="D6943" s="0" t="n">
        <v>0.98841874989553</v>
      </c>
      <c r="E6943" s="0" t="n">
        <f aca="false" t="array" ref="E6943:H6943">MMULT(A6943:D6943,'Root matrix of resiudals'!$B$19:E$22)</f>
        <v>-0.0607260016704096</v>
      </c>
      <c r="F6943" s="0" t="n">
        <v>0.00328497650659585</v>
      </c>
      <c r="G6943" s="0" t="n">
        <v>-0.0153275815016604</v>
      </c>
      <c r="H6943" s="0" t="n">
        <v>0.0154607467867339</v>
      </c>
      <c r="I6943" s="0" t="n">
        <f aca="false" t="array" ref="I6943:I6943">'Point forecasts'!B$3+E6943</f>
        <v>-0.0734277932374414</v>
      </c>
      <c r="J6943" s="0" t="n">
        <f aca="false" t="array" ref="J6943:J6943">'Point forecasts'!C$3+F6943</f>
        <v>-0.026425609431694</v>
      </c>
      <c r="K6943" s="0" t="n">
        <f aca="false" t="array" ref="K6943:K6943">'Point forecasts'!D$3+G6943</f>
        <v>0.00667412451101329</v>
      </c>
      <c r="L6943" s="0" t="n">
        <f aca="false" t="array" ref="L6943:L6943">'Point forecasts'!E$3+H6943</f>
        <v>0.026677018962366</v>
      </c>
      <c r="M6943" s="0" t="n">
        <f aca="false" t="array" ref="M6943:M6943">'Point forecasts'!F$2+I6943</f>
        <v>0.0551049527125916</v>
      </c>
      <c r="N6943" s="0" t="n">
        <f aca="false" t="array" ref="N6943:N6943">'Point forecasts'!G$2+J6943</f>
        <v>-0.0153915691394768</v>
      </c>
      <c r="O6943" s="0" t="n">
        <f aca="false" t="array" ref="O6943:O6943">'Point forecasts'!H$2+K6943</f>
        <v>2.39338185900326</v>
      </c>
      <c r="P6943" s="0" t="n">
        <f aca="false" t="array" ref="P6943:P6943">'Point forecasts'!I$2+L6943</f>
        <v>1.76021552280416</v>
      </c>
      <c r="Q6943" s="0" t="n">
        <f aca="false" t="array" ref="Q6943:S6943">MMULT(M6943:P6943,'input - gretl'!$B$19:$D$22)+MMULT('Point forecasts'!$J$3:$O$3,'input - gretl'!$B$23:$D$28)</f>
        <v>14.0508168341533</v>
      </c>
      <c r="R6943" s="0" t="n">
        <v>6.84966694527112</v>
      </c>
      <c r="S6943" s="0" t="n">
        <v>9.94425658639331</v>
      </c>
      <c r="U6943" s="10" t="n">
        <f aca="false">NORMSDIST(-M6943/'rhos computation'!$B$11)-EXP(M6943+'rhos computation'!$B$11^2/2)*NORMSDIST(-M6943/'rhos computation'!$B$11-'rhos computation'!$B$11)</f>
        <v>0.0288473620688018</v>
      </c>
      <c r="V6943" s="10" t="n">
        <f aca="false">NORMSDIST(-N6943/'rhos computation'!$B$23)-EXP(N6943+'rhos computation'!$B$23^2/2)*NORMSDIST(-N6943/'rhos computation'!$B$23-'rhos computation'!$B$23)</f>
        <v>0.0298738700206368</v>
      </c>
      <c r="W6943" s="0" t="n">
        <f aca="false">NORMSDIST(-O6943)</f>
        <v>0.00834692829636203</v>
      </c>
      <c r="X6943" s="0" t="n">
        <f aca="false">NORMSDIST(-P6943)</f>
        <v>0.0391856355133947</v>
      </c>
    </row>
    <row r="6944" customFormat="false" ht="12.8" hidden="false" customHeight="false" outlineLevel="0" collapsed="false">
      <c r="A6944" s="0" t="n">
        <v>1.38084476517541</v>
      </c>
      <c r="B6944" s="0" t="n">
        <v>0.595233244830517</v>
      </c>
      <c r="C6944" s="0" t="n">
        <v>0.192136245259293</v>
      </c>
      <c r="D6944" s="0" t="n">
        <v>0.324236933356076</v>
      </c>
      <c r="E6944" s="0" t="n">
        <f aca="false" t="array" ref="E6944:H6944">MMULT(A6944:D6944,'Root matrix of resiudals'!$B$19:E$22)</f>
        <v>0.0607054751651649</v>
      </c>
      <c r="F6944" s="0" t="n">
        <v>0.0208447851298339</v>
      </c>
      <c r="G6944" s="0" t="n">
        <v>0.0073106664768907</v>
      </c>
      <c r="H6944" s="0" t="n">
        <v>0.0049918149130101</v>
      </c>
      <c r="I6944" s="0" t="n">
        <f aca="false" t="array" ref="I6944:I6944">'Point forecasts'!B$3+E6944</f>
        <v>0.0480036835981331</v>
      </c>
      <c r="J6944" s="0" t="n">
        <f aca="false" t="array" ref="J6944:J6944">'Point forecasts'!C$3+F6944</f>
        <v>-0.00886580080845598</v>
      </c>
      <c r="K6944" s="0" t="n">
        <f aca="false" t="array" ref="K6944:K6944">'Point forecasts'!D$3+G6944</f>
        <v>0.0293123724895644</v>
      </c>
      <c r="L6944" s="0" t="n">
        <f aca="false" t="array" ref="L6944:L6944">'Point forecasts'!E$3+H6944</f>
        <v>0.0162080870886421</v>
      </c>
      <c r="M6944" s="0" t="n">
        <f aca="false" t="array" ref="M6944:M6944">'Point forecasts'!F$2+I6944</f>
        <v>0.176536429548166</v>
      </c>
      <c r="N6944" s="0" t="n">
        <f aca="false" t="array" ref="N6944:N6944">'Point forecasts'!G$2+J6944</f>
        <v>0.00216823948376122</v>
      </c>
      <c r="O6944" s="0" t="n">
        <f aca="false" t="array" ref="O6944:O6944">'Point forecasts'!H$2+K6944</f>
        <v>2.41602010698181</v>
      </c>
      <c r="P6944" s="0" t="n">
        <f aca="false" t="array" ref="P6944:P6944">'Point forecasts'!I$2+L6944</f>
        <v>1.74974659093044</v>
      </c>
      <c r="Q6944" s="0" t="n">
        <f aca="false" t="array" ref="Q6944:S6944">MMULT(M6944:P6944,'input - gretl'!$B$19:$D$22)+MMULT('Point forecasts'!$J$3:$O$3,'input - gretl'!$B$23:$D$28)</f>
        <v>14.1722483109889</v>
      </c>
      <c r="R6944" s="0" t="n">
        <v>6.86722675389436</v>
      </c>
      <c r="S6944" s="0" t="n">
        <v>9.97685131203037</v>
      </c>
      <c r="U6944" s="10" t="n">
        <f aca="false">NORMSDIST(-M6944/'rhos computation'!$B$11)-EXP(M6944+'rhos computation'!$B$11^2/2)*NORMSDIST(-M6944/'rhos computation'!$B$11-'rhos computation'!$B$11)</f>
        <v>0.00584616637741924</v>
      </c>
      <c r="V6944" s="10" t="n">
        <f aca="false">NORMSDIST(-N6944/'rhos computation'!$B$23)-EXP(N6944+'rhos computation'!$B$23^2/2)*NORMSDIST(-N6944/'rhos computation'!$B$23-'rhos computation'!$B$23)</f>
        <v>0.0207196743042986</v>
      </c>
      <c r="W6944" s="0" t="n">
        <f aca="false">NORMSDIST(-O6944)</f>
        <v>0.00784559741624299</v>
      </c>
      <c r="X6944" s="0" t="n">
        <f aca="false">NORMSDIST(-P6944)</f>
        <v>0.040081025167236</v>
      </c>
    </row>
    <row r="6945" customFormat="false" ht="12.8" hidden="false" customHeight="false" outlineLevel="0" collapsed="false">
      <c r="A6945" s="0" t="n">
        <v>1.27564989027982</v>
      </c>
      <c r="B6945" s="0" t="n">
        <v>-0.402862306259912</v>
      </c>
      <c r="C6945" s="0" t="n">
        <v>-1.31923344464062</v>
      </c>
      <c r="D6945" s="0" t="n">
        <v>-0.649095798598583</v>
      </c>
      <c r="E6945" s="0" t="n">
        <f aca="false" t="array" ref="E6945:H6945">MMULT(A6945:D6945,'Root matrix of resiudals'!$B$19:E$22)</f>
        <v>0.0524378486296111</v>
      </c>
      <c r="F6945" s="0" t="n">
        <v>-0.0134015011475647</v>
      </c>
      <c r="G6945" s="0" t="n">
        <v>-0.0218741405269786</v>
      </c>
      <c r="H6945" s="0" t="n">
        <v>-0.0125586612719678</v>
      </c>
      <c r="I6945" s="0" t="n">
        <f aca="false" t="array" ref="I6945:I6945">'Point forecasts'!B$3+E6945</f>
        <v>0.0397360570625793</v>
      </c>
      <c r="J6945" s="0" t="n">
        <f aca="false" t="array" ref="J6945:J6945">'Point forecasts'!C$3+F6945</f>
        <v>-0.0431120870858545</v>
      </c>
      <c r="K6945" s="0" t="n">
        <f aca="false" t="array" ref="K6945:K6945">'Point forecasts'!D$3+G6945</f>
        <v>0.000127565485695095</v>
      </c>
      <c r="L6945" s="0" t="n">
        <f aca="false" t="array" ref="L6945:L6945">'Point forecasts'!E$3+H6945</f>
        <v>-0.0013423890963358</v>
      </c>
      <c r="M6945" s="0" t="n">
        <f aca="false" t="array" ref="M6945:M6945">'Point forecasts'!F$2+I6945</f>
        <v>0.168268803012612</v>
      </c>
      <c r="N6945" s="0" t="n">
        <f aca="false" t="array" ref="N6945:N6945">'Point forecasts'!G$2+J6945</f>
        <v>-0.0320780467936373</v>
      </c>
      <c r="O6945" s="0" t="n">
        <f aca="false" t="array" ref="O6945:O6945">'Point forecasts'!H$2+K6945</f>
        <v>2.38683529997795</v>
      </c>
      <c r="P6945" s="0" t="n">
        <f aca="false" t="array" ref="P6945:P6945">'Point forecasts'!I$2+L6945</f>
        <v>1.73219611474546</v>
      </c>
      <c r="Q6945" s="0" t="n">
        <f aca="false" t="array" ref="Q6945:S6945">MMULT(M6945:P6945,'input - gretl'!$B$19:$D$22)+MMULT('Point forecasts'!$J$3:$O$3,'input - gretl'!$B$23:$D$28)</f>
        <v>14.1639806844534</v>
      </c>
      <c r="R6945" s="0" t="n">
        <v>6.83298046761696</v>
      </c>
      <c r="S6945" s="0" t="n">
        <v>9.96435788540222</v>
      </c>
      <c r="U6945" s="10" t="n">
        <f aca="false">NORMSDIST(-M6945/'rhos computation'!$B$11)-EXP(M6945+'rhos computation'!$B$11^2/2)*NORMSDIST(-M6945/'rhos computation'!$B$11-'rhos computation'!$B$11)</f>
        <v>0.00663864614555652</v>
      </c>
      <c r="V6945" s="10" t="n">
        <f aca="false">NORMSDIST(-N6945/'rhos computation'!$B$23)-EXP(N6945+'rhos computation'!$B$23^2/2)*NORMSDIST(-N6945/'rhos computation'!$B$23-'rhos computation'!$B$23)</f>
        <v>0.0403435577540917</v>
      </c>
      <c r="W6945" s="0" t="n">
        <f aca="false">NORMSDIST(-O6945)</f>
        <v>0.00849705133602401</v>
      </c>
      <c r="X6945" s="0" t="n">
        <f aca="false">NORMSDIST(-P6945)</f>
        <v>0.0416193252877692</v>
      </c>
    </row>
    <row r="6946" customFormat="false" ht="12.8" hidden="false" customHeight="false" outlineLevel="0" collapsed="false">
      <c r="A6946" s="0" t="n">
        <v>0.826336619648862</v>
      </c>
      <c r="B6946" s="0" t="n">
        <v>-0.433616281304</v>
      </c>
      <c r="C6946" s="0" t="n">
        <v>-0.493695697822746</v>
      </c>
      <c r="D6946" s="0" t="n">
        <v>0.389675856688794</v>
      </c>
      <c r="E6946" s="0" t="n">
        <f aca="false" t="array" ref="E6946:H6946">MMULT(A6946:D6946,'Root matrix of resiudals'!$B$19:E$22)</f>
        <v>0.03371270599125</v>
      </c>
      <c r="F6946" s="0" t="n">
        <v>-0.0122653222910379</v>
      </c>
      <c r="G6946" s="0" t="n">
        <v>-0.00804596449349264</v>
      </c>
      <c r="H6946" s="0" t="n">
        <v>0.00541301535810891</v>
      </c>
      <c r="I6946" s="0" t="n">
        <f aca="false" t="array" ref="I6946:I6946">'Point forecasts'!B$3+E6946</f>
        <v>0.0210109144242182</v>
      </c>
      <c r="J6946" s="0" t="n">
        <f aca="false" t="array" ref="J6946:J6946">'Point forecasts'!C$3+F6946</f>
        <v>-0.0419759082293278</v>
      </c>
      <c r="K6946" s="0" t="n">
        <f aca="false" t="array" ref="K6946:K6946">'Point forecasts'!D$3+G6946</f>
        <v>0.013955741519181</v>
      </c>
      <c r="L6946" s="0" t="n">
        <f aca="false" t="array" ref="L6946:L6946">'Point forecasts'!E$3+H6946</f>
        <v>0.016629287533741</v>
      </c>
      <c r="M6946" s="0" t="n">
        <f aca="false" t="array" ref="M6946:M6946">'Point forecasts'!F$2+I6946</f>
        <v>0.149543660374251</v>
      </c>
      <c r="N6946" s="0" t="n">
        <f aca="false" t="array" ref="N6946:N6946">'Point forecasts'!G$2+J6946</f>
        <v>-0.0309418679371106</v>
      </c>
      <c r="O6946" s="0" t="n">
        <f aca="false" t="array" ref="O6946:O6946">'Point forecasts'!H$2+K6946</f>
        <v>2.40066347601143</v>
      </c>
      <c r="P6946" s="0" t="n">
        <f aca="false" t="array" ref="P6946:P6946">'Point forecasts'!I$2+L6946</f>
        <v>1.75016779137554</v>
      </c>
      <c r="Q6946" s="0" t="n">
        <f aca="false" t="array" ref="Q6946:S6946">MMULT(M6946:P6946,'input - gretl'!$B$19:$D$22)+MMULT('Point forecasts'!$J$3:$O$3,'input - gretl'!$B$23:$D$28)</f>
        <v>14.145255541815</v>
      </c>
      <c r="R6946" s="0" t="n">
        <v>6.83411664647349</v>
      </c>
      <c r="S6946" s="0" t="n">
        <v>9.96109409837667</v>
      </c>
      <c r="U6946" s="10" t="n">
        <f aca="false">NORMSDIST(-M6946/'rhos computation'!$B$11)-EXP(M6946+'rhos computation'!$B$11^2/2)*NORMSDIST(-M6946/'rhos computation'!$B$11-'rhos computation'!$B$11)</f>
        <v>0.00876248829620446</v>
      </c>
      <c r="V6946" s="10" t="n">
        <f aca="false">NORMSDIST(-N6946/'rhos computation'!$B$23)-EXP(N6946+'rhos computation'!$B$23^2/2)*NORMSDIST(-N6946/'rhos computation'!$B$23-'rhos computation'!$B$23)</f>
        <v>0.0395803506917406</v>
      </c>
      <c r="W6946" s="0" t="n">
        <f aca="false">NORMSDIST(-O6946)</f>
        <v>0.00818268951546847</v>
      </c>
      <c r="X6946" s="0" t="n">
        <f aca="false">NORMSDIST(-P6946)</f>
        <v>0.0400446823990896</v>
      </c>
    </row>
    <row r="6947" customFormat="false" ht="12.8" hidden="false" customHeight="false" outlineLevel="0" collapsed="false">
      <c r="A6947" s="0" t="n">
        <v>0.626375844650324</v>
      </c>
      <c r="B6947" s="0" t="n">
        <v>-0.0431747108990202</v>
      </c>
      <c r="C6947" s="0" t="n">
        <v>0.67385582274454</v>
      </c>
      <c r="D6947" s="0" t="n">
        <v>0.817005028029956</v>
      </c>
      <c r="E6947" s="0" t="n">
        <f aca="false" t="array" ref="E6947:H6947">MMULT(A6947:D6947,'Root matrix of resiudals'!$B$19:E$22)</f>
        <v>0.0272962288184851</v>
      </c>
      <c r="F6947" s="0" t="n">
        <v>0.00265773663670244</v>
      </c>
      <c r="G6947" s="0" t="n">
        <v>0.0124140071296205</v>
      </c>
      <c r="H6947" s="0" t="n">
        <v>0.013786647086394</v>
      </c>
      <c r="I6947" s="0" t="n">
        <f aca="false" t="array" ref="I6947:I6947">'Point forecasts'!B$3+E6947</f>
        <v>0.0145944372514533</v>
      </c>
      <c r="J6947" s="0" t="n">
        <f aca="false" t="array" ref="J6947:J6947">'Point forecasts'!C$3+F6947</f>
        <v>-0.0270528493015874</v>
      </c>
      <c r="K6947" s="0" t="n">
        <f aca="false" t="array" ref="K6947:K6947">'Point forecasts'!D$3+G6947</f>
        <v>0.0344157131422941</v>
      </c>
      <c r="L6947" s="0" t="n">
        <f aca="false" t="array" ref="L6947:L6947">'Point forecasts'!E$3+H6947</f>
        <v>0.025002919262026</v>
      </c>
      <c r="M6947" s="0" t="n">
        <f aca="false" t="array" ref="M6947:M6947">'Point forecasts'!F$2+I6947</f>
        <v>0.143127183201486</v>
      </c>
      <c r="N6947" s="0" t="n">
        <f aca="false" t="array" ref="N6947:N6947">'Point forecasts'!G$2+J6947</f>
        <v>-0.0160188090093702</v>
      </c>
      <c r="O6947" s="0" t="n">
        <f aca="false" t="array" ref="O6947:O6947">'Point forecasts'!H$2+K6947</f>
        <v>2.42112344763454</v>
      </c>
      <c r="P6947" s="0" t="n">
        <f aca="false" t="array" ref="P6947:P6947">'Point forecasts'!I$2+L6947</f>
        <v>1.75854142310382</v>
      </c>
      <c r="Q6947" s="0" t="n">
        <f aca="false" t="array" ref="Q6947:S6947">MMULT(M6947:P6947,'input - gretl'!$B$19:$D$22)+MMULT('Point forecasts'!$J$3:$O$3,'input - gretl'!$B$23:$D$28)</f>
        <v>14.1388390646422</v>
      </c>
      <c r="R6947" s="0" t="n">
        <v>6.84903970540123</v>
      </c>
      <c r="S6947" s="0" t="n">
        <v>9.9735903275446</v>
      </c>
      <c r="U6947" s="10" t="n">
        <f aca="false">NORMSDIST(-M6947/'rhos computation'!$B$11)-EXP(M6947+'rhos computation'!$B$11^2/2)*NORMSDIST(-M6947/'rhos computation'!$B$11-'rhos computation'!$B$11)</f>
        <v>0.00960547222807134</v>
      </c>
      <c r="V6947" s="10" t="n">
        <f aca="false">NORMSDIST(-N6947/'rhos computation'!$B$23)-EXP(N6947+'rhos computation'!$B$23^2/2)*NORMSDIST(-N6947/'rhos computation'!$B$23-'rhos computation'!$B$23)</f>
        <v>0.0302373865709066</v>
      </c>
      <c r="W6947" s="0" t="n">
        <f aca="false">NORMSDIST(-O6947)</f>
        <v>0.0077363109415711</v>
      </c>
      <c r="X6947" s="0" t="n">
        <f aca="false">NORMSDIST(-P6947)</f>
        <v>0.0393277149357158</v>
      </c>
    </row>
    <row r="6948" customFormat="false" ht="12.8" hidden="false" customHeight="false" outlineLevel="0" collapsed="false">
      <c r="A6948" s="0" t="n">
        <v>-0.341959931142799</v>
      </c>
      <c r="B6948" s="0" t="n">
        <v>-1.08648669500147</v>
      </c>
      <c r="C6948" s="0" t="n">
        <v>0.993113271875794</v>
      </c>
      <c r="D6948" s="0" t="n">
        <v>0.370819938342525</v>
      </c>
      <c r="E6948" s="0" t="n">
        <f aca="false" t="array" ref="E6948:H6948">MMULT(A6948:D6948,'Root matrix of resiudals'!$B$19:E$22)</f>
        <v>-0.0160468470953364</v>
      </c>
      <c r="F6948" s="0" t="n">
        <v>-0.0282274948470632</v>
      </c>
      <c r="G6948" s="0" t="n">
        <v>0.0121058727433999</v>
      </c>
      <c r="H6948" s="0" t="n">
        <v>0.0072142731959062</v>
      </c>
      <c r="I6948" s="0" t="n">
        <f aca="false" t="array" ref="I6948:I6948">'Point forecasts'!B$3+E6948</f>
        <v>-0.0287486386623682</v>
      </c>
      <c r="J6948" s="0" t="n">
        <f aca="false" t="array" ref="J6948:J6948">'Point forecasts'!C$3+F6948</f>
        <v>-0.0579380807853531</v>
      </c>
      <c r="K6948" s="0" t="n">
        <f aca="false" t="array" ref="K6948:K6948">'Point forecasts'!D$3+G6948</f>
        <v>0.0341075787560736</v>
      </c>
      <c r="L6948" s="0" t="n">
        <f aca="false" t="array" ref="L6948:L6948">'Point forecasts'!E$3+H6948</f>
        <v>0.0184305453715382</v>
      </c>
      <c r="M6948" s="0" t="n">
        <f aca="false" t="array" ref="M6948:M6948">'Point forecasts'!F$2+I6948</f>
        <v>0.0997841072876648</v>
      </c>
      <c r="N6948" s="0" t="n">
        <f aca="false" t="array" ref="N6948:N6948">'Point forecasts'!G$2+J6948</f>
        <v>-0.0469040404931359</v>
      </c>
      <c r="O6948" s="0" t="n">
        <f aca="false" t="array" ref="O6948:O6948">'Point forecasts'!H$2+K6948</f>
        <v>2.42081531324832</v>
      </c>
      <c r="P6948" s="0" t="n">
        <f aca="false" t="array" ref="P6948:P6948">'Point forecasts'!I$2+L6948</f>
        <v>1.75196904921333</v>
      </c>
      <c r="Q6948" s="0" t="n">
        <f aca="false" t="array" ref="Q6948:S6948">MMULT(M6948:P6948,'input - gretl'!$B$19:$D$22)+MMULT('Point forecasts'!$J$3:$O$3,'input - gretl'!$B$23:$D$28)</f>
        <v>14.0954959887284</v>
      </c>
      <c r="R6948" s="0" t="n">
        <v>6.81815447391747</v>
      </c>
      <c r="S6948" s="0" t="n">
        <v>9.97953284934693</v>
      </c>
      <c r="U6948" s="10" t="n">
        <f aca="false">NORMSDIST(-M6948/'rhos computation'!$B$11)-EXP(M6948+'rhos computation'!$B$11^2/2)*NORMSDIST(-M6948/'rhos computation'!$B$11-'rhos computation'!$B$11)</f>
        <v>0.017121871490426</v>
      </c>
      <c r="V6948" s="10" t="n">
        <f aca="false">NORMSDIST(-N6948/'rhos computation'!$B$23)-EXP(N6948+'rhos computation'!$B$23^2/2)*NORMSDIST(-N6948/'rhos computation'!$B$23-'rhos computation'!$B$23)</f>
        <v>0.0508967749153859</v>
      </c>
      <c r="W6948" s="0" t="n">
        <f aca="false">NORMSDIST(-O6948)</f>
        <v>0.00774287133858949</v>
      </c>
      <c r="X6948" s="0" t="n">
        <f aca="false">NORMSDIST(-P6948)</f>
        <v>0.0398895650473484</v>
      </c>
    </row>
    <row r="6949" customFormat="false" ht="12.8" hidden="false" customHeight="false" outlineLevel="0" collapsed="false">
      <c r="A6949" s="0" t="n">
        <v>-0.682721796653617</v>
      </c>
      <c r="B6949" s="0" t="n">
        <v>-1.74051695993691</v>
      </c>
      <c r="C6949" s="0" t="n">
        <v>0.198697407497261</v>
      </c>
      <c r="D6949" s="0" t="n">
        <v>2.13577303077506</v>
      </c>
      <c r="E6949" s="0" t="n">
        <f aca="false" t="array" ref="E6949:H6949">MMULT(A6949:D6949,'Root matrix of resiudals'!$B$19:E$22)</f>
        <v>-0.0338051312412157</v>
      </c>
      <c r="F6949" s="0" t="n">
        <v>-0.0504225092168482</v>
      </c>
      <c r="G6949" s="0" t="n">
        <v>-0.00144447796299507</v>
      </c>
      <c r="H6949" s="0" t="n">
        <v>0.0350320050353756</v>
      </c>
      <c r="I6949" s="0" t="n">
        <f aca="false" t="array" ref="I6949:I6949">'Point forecasts'!B$3+E6949</f>
        <v>-0.0465069228082475</v>
      </c>
      <c r="J6949" s="0" t="n">
        <f aca="false" t="array" ref="J6949:J6949">'Point forecasts'!C$3+F6949</f>
        <v>-0.0801330951551381</v>
      </c>
      <c r="K6949" s="0" t="n">
        <f aca="false" t="array" ref="K6949:K6949">'Point forecasts'!D$3+G6949</f>
        <v>0.0205572280496786</v>
      </c>
      <c r="L6949" s="0" t="n">
        <f aca="false" t="array" ref="L6949:L6949">'Point forecasts'!E$3+H6949</f>
        <v>0.0462482772110076</v>
      </c>
      <c r="M6949" s="0" t="n">
        <f aca="false" t="array" ref="M6949:M6949">'Point forecasts'!F$2+I6949</f>
        <v>0.0820258231417855</v>
      </c>
      <c r="N6949" s="0" t="n">
        <f aca="false" t="array" ref="N6949:N6949">'Point forecasts'!G$2+J6949</f>
        <v>-0.0690990548629209</v>
      </c>
      <c r="O6949" s="0" t="n">
        <f aca="false" t="array" ref="O6949:O6949">'Point forecasts'!H$2+K6949</f>
        <v>2.40726496254193</v>
      </c>
      <c r="P6949" s="0" t="n">
        <f aca="false" t="array" ref="P6949:P6949">'Point forecasts'!I$2+L6949</f>
        <v>1.7797867810528</v>
      </c>
      <c r="Q6949" s="0" t="n">
        <f aca="false" t="array" ref="Q6949:S6949">MMULT(M6949:P6949,'input - gretl'!$B$19:$D$22)+MMULT('Point forecasts'!$J$3:$O$3,'input - gretl'!$B$23:$D$28)</f>
        <v>14.0777377045825</v>
      </c>
      <c r="R6949" s="0" t="n">
        <v>6.79595945954768</v>
      </c>
      <c r="S6949" s="0" t="n">
        <v>9.93952644477461</v>
      </c>
      <c r="U6949" s="10" t="n">
        <f aca="false">NORMSDIST(-M6949/'rhos computation'!$B$11)-EXP(M6949+'rhos computation'!$B$11^2/2)*NORMSDIST(-M6949/'rhos computation'!$B$11-'rhos computation'!$B$11)</f>
        <v>0.0212519579347786</v>
      </c>
      <c r="V6949" s="10" t="n">
        <f aca="false">NORMSDIST(-N6949/'rhos computation'!$B$23)-EXP(N6949+'rhos computation'!$B$23^2/2)*NORMSDIST(-N6949/'rhos computation'!$B$23-'rhos computation'!$B$23)</f>
        <v>0.0683626397181991</v>
      </c>
      <c r="W6949" s="0" t="n">
        <f aca="false">NORMSDIST(-O6949)</f>
        <v>0.00803625207709963</v>
      </c>
      <c r="X6949" s="0" t="n">
        <f aca="false">NORMSDIST(-P6949)</f>
        <v>0.0375554308919237</v>
      </c>
    </row>
    <row r="6950" customFormat="false" ht="12.8" hidden="false" customHeight="false" outlineLevel="0" collapsed="false">
      <c r="A6950" s="0" t="n">
        <v>0.370623093277082</v>
      </c>
      <c r="B6950" s="0" t="n">
        <v>2.02976531522098</v>
      </c>
      <c r="C6950" s="0" t="n">
        <v>0.751407834968123</v>
      </c>
      <c r="D6950" s="0" t="n">
        <v>0.514518752384974</v>
      </c>
      <c r="E6950" s="0" t="n">
        <f aca="false" t="array" ref="E6950:H6950">MMULT(A6950:D6950,'Root matrix of resiudals'!$B$19:E$22)</f>
        <v>0.0212285109864451</v>
      </c>
      <c r="F6950" s="0" t="n">
        <v>0.0615655920868593</v>
      </c>
      <c r="G6950" s="0" t="n">
        <v>0.0204441660113927</v>
      </c>
      <c r="H6950" s="0" t="n">
        <v>0.00920103873871419</v>
      </c>
      <c r="I6950" s="0" t="n">
        <f aca="false" t="array" ref="I6950:I6950">'Point forecasts'!B$3+E6950</f>
        <v>0.00852671941941336</v>
      </c>
      <c r="J6950" s="0" t="n">
        <f aca="false" t="array" ref="J6950:J6950">'Point forecasts'!C$3+F6950</f>
        <v>0.0318550061485694</v>
      </c>
      <c r="K6950" s="0" t="n">
        <f aca="false" t="array" ref="K6950:K6950">'Point forecasts'!D$3+G6950</f>
        <v>0.0424458720240664</v>
      </c>
      <c r="L6950" s="0" t="n">
        <f aca="false" t="array" ref="L6950:L6950">'Point forecasts'!E$3+H6950</f>
        <v>0.0204173109143462</v>
      </c>
      <c r="M6950" s="0" t="n">
        <f aca="false" t="array" ref="M6950:M6950">'Point forecasts'!F$2+I6950</f>
        <v>0.137059465369446</v>
      </c>
      <c r="N6950" s="0" t="n">
        <f aca="false" t="array" ref="N6950:N6950">'Point forecasts'!G$2+J6950</f>
        <v>0.0428890464407866</v>
      </c>
      <c r="O6950" s="0" t="n">
        <f aca="false" t="array" ref="O6950:O6950">'Point forecasts'!H$2+K6950</f>
        <v>2.42915360651632</v>
      </c>
      <c r="P6950" s="0" t="n">
        <f aca="false" t="array" ref="P6950:P6950">'Point forecasts'!I$2+L6950</f>
        <v>1.75395581475614</v>
      </c>
      <c r="Q6950" s="0" t="n">
        <f aca="false" t="array" ref="Q6950:S6950">MMULT(M6950:P6950,'input - gretl'!$B$19:$D$22)+MMULT('Point forecasts'!$J$3:$O$3,'input - gretl'!$B$23:$D$28)</f>
        <v>14.1327713468102</v>
      </c>
      <c r="R6950" s="0" t="n">
        <v>6.90794756085139</v>
      </c>
      <c r="S6950" s="0" t="n">
        <v>9.98598162924544</v>
      </c>
      <c r="U6950" s="10" t="n">
        <f aca="false">NORMSDIST(-M6950/'rhos computation'!$B$11)-EXP(M6950+'rhos computation'!$B$11^2/2)*NORMSDIST(-M6950/'rhos computation'!$B$11-'rhos computation'!$B$11)</f>
        <v>0.0104612713969968</v>
      </c>
      <c r="V6950" s="10" t="n">
        <f aca="false">NORMSDIST(-N6950/'rhos computation'!$B$23)-EXP(N6950+'rhos computation'!$B$23^2/2)*NORMSDIST(-N6950/'rhos computation'!$B$23-'rhos computation'!$B$23)</f>
        <v>0.00708019313136357</v>
      </c>
      <c r="W6950" s="0" t="n">
        <f aca="false">NORMSDIST(-O6950)</f>
        <v>0.00756705944792349</v>
      </c>
      <c r="X6950" s="0" t="n">
        <f aca="false">NORMSDIST(-P6950)</f>
        <v>0.0397190392816511</v>
      </c>
    </row>
    <row r="6951" customFormat="false" ht="12.8" hidden="false" customHeight="false" outlineLevel="0" collapsed="false">
      <c r="A6951" s="0" t="n">
        <v>-0.262179805972893</v>
      </c>
      <c r="B6951" s="0" t="n">
        <v>-0.213217169318885</v>
      </c>
      <c r="C6951" s="0" t="n">
        <v>3.42838947410841</v>
      </c>
      <c r="D6951" s="0" t="n">
        <v>2.41116499136577</v>
      </c>
      <c r="E6951" s="0" t="n">
        <f aca="false" t="array" ref="E6951:H6951">MMULT(A6951:D6951,'Root matrix of resiudals'!$B$19:E$22)</f>
        <v>-0.00841948224351522</v>
      </c>
      <c r="F6951" s="0" t="n">
        <v>0.00578197311116274</v>
      </c>
      <c r="G6951" s="0" t="n">
        <v>0.0569223668633838</v>
      </c>
      <c r="H6951" s="0" t="n">
        <v>0.0431388582379043</v>
      </c>
      <c r="I6951" s="0" t="n">
        <f aca="false" t="array" ref="I6951:I6951">'Point forecasts'!B$3+E6951</f>
        <v>-0.021121273810547</v>
      </c>
      <c r="J6951" s="0" t="n">
        <f aca="false" t="array" ref="J6951:J6951">'Point forecasts'!C$3+F6951</f>
        <v>-0.0239286128271271</v>
      </c>
      <c r="K6951" s="0" t="n">
        <f aca="false" t="array" ref="K6951:K6951">'Point forecasts'!D$3+G6951</f>
        <v>0.0789240728760574</v>
      </c>
      <c r="L6951" s="0" t="n">
        <f aca="false" t="array" ref="L6951:L6951">'Point forecasts'!E$3+H6951</f>
        <v>0.0543551304135364</v>
      </c>
      <c r="M6951" s="0" t="n">
        <f aca="false" t="array" ref="M6951:M6951">'Point forecasts'!F$2+I6951</f>
        <v>0.107411472139486</v>
      </c>
      <c r="N6951" s="0" t="n">
        <f aca="false" t="array" ref="N6951:N6951">'Point forecasts'!G$2+J6951</f>
        <v>-0.0128945725349099</v>
      </c>
      <c r="O6951" s="0" t="n">
        <f aca="false" t="array" ref="O6951:O6951">'Point forecasts'!H$2+K6951</f>
        <v>2.46563180736831</v>
      </c>
      <c r="P6951" s="0" t="n">
        <f aca="false" t="array" ref="P6951:P6951">'Point forecasts'!I$2+L6951</f>
        <v>1.78789363425533</v>
      </c>
      <c r="Q6951" s="0" t="n">
        <f aca="false" t="array" ref="Q6951:S6951">MMULT(M6951:P6951,'input - gretl'!$B$19:$D$22)+MMULT('Point forecasts'!$J$3:$O$3,'input - gretl'!$B$23:$D$28)</f>
        <v>14.1031233535802</v>
      </c>
      <c r="R6951" s="0" t="n">
        <v>6.85216394187569</v>
      </c>
      <c r="S6951" s="0" t="n">
        <v>9.99018326686272</v>
      </c>
      <c r="U6951" s="10" t="n">
        <f aca="false">NORMSDIST(-M6951/'rhos computation'!$B$11)-EXP(M6951+'rhos computation'!$B$11^2/2)*NORMSDIST(-M6951/'rhos computation'!$B$11-'rhos computation'!$B$11)</f>
        <v>0.0155475587614699</v>
      </c>
      <c r="V6951" s="10" t="n">
        <f aca="false">NORMSDIST(-N6951/'rhos computation'!$B$23)-EXP(N6951+'rhos computation'!$B$23^2/2)*NORMSDIST(-N6951/'rhos computation'!$B$23-'rhos computation'!$B$23)</f>
        <v>0.0284511430626021</v>
      </c>
      <c r="W6951" s="0" t="n">
        <f aca="false">NORMSDIST(-O6951)</f>
        <v>0.00683859219316512</v>
      </c>
      <c r="X6951" s="0" t="n">
        <f aca="false">NORMSDIST(-P6951)</f>
        <v>0.0368965850655575</v>
      </c>
    </row>
    <row r="6952" customFormat="false" ht="12.8" hidden="false" customHeight="false" outlineLevel="0" collapsed="false">
      <c r="A6952" s="0" t="n">
        <v>0.192378264359073</v>
      </c>
      <c r="B6952" s="0" t="n">
        <v>-0.851428300403229</v>
      </c>
      <c r="C6952" s="0" t="n">
        <v>-1.10024267128637</v>
      </c>
      <c r="D6952" s="0" t="n">
        <v>-1.3760170605866</v>
      </c>
      <c r="E6952" s="0" t="n">
        <f aca="false" t="array" ref="E6952:H6952">MMULT(A6952:D6952,'Root matrix of resiudals'!$B$19:E$22)</f>
        <v>0.00549377377128034</v>
      </c>
      <c r="F6952" s="0" t="n">
        <v>-0.0279322345717877</v>
      </c>
      <c r="G6952" s="0" t="n">
        <v>-0.0221262367043906</v>
      </c>
      <c r="H6952" s="0" t="n">
        <v>-0.0237183276282125</v>
      </c>
      <c r="I6952" s="0" t="n">
        <f aca="false" t="array" ref="I6952:I6952">'Point forecasts'!B$3+E6952</f>
        <v>-0.00720801779575145</v>
      </c>
      <c r="J6952" s="0" t="n">
        <f aca="false" t="array" ref="J6952:J6952">'Point forecasts'!C$3+F6952</f>
        <v>-0.0576428205100776</v>
      </c>
      <c r="K6952" s="0" t="n">
        <f aca="false" t="array" ref="K6952:K6952">'Point forecasts'!D$3+G6952</f>
        <v>-0.000124530691716973</v>
      </c>
      <c r="L6952" s="0" t="n">
        <f aca="false" t="array" ref="L6952:L6952">'Point forecasts'!E$3+H6952</f>
        <v>-0.0125020554525805</v>
      </c>
      <c r="M6952" s="0" t="n">
        <f aca="false" t="array" ref="M6952:M6952">'Point forecasts'!F$2+I6952</f>
        <v>0.121324728154282</v>
      </c>
      <c r="N6952" s="0" t="n">
        <f aca="false" t="array" ref="N6952:N6952">'Point forecasts'!G$2+J6952</f>
        <v>-0.0466087802178604</v>
      </c>
      <c r="O6952" s="0" t="n">
        <f aca="false" t="array" ref="O6952:O6952">'Point forecasts'!H$2+K6952</f>
        <v>2.38658320380053</v>
      </c>
      <c r="P6952" s="0" t="n">
        <f aca="false" t="array" ref="P6952:P6952">'Point forecasts'!I$2+L6952</f>
        <v>1.72103644838921</v>
      </c>
      <c r="Q6952" s="0" t="n">
        <f aca="false" t="array" ref="Q6952:S6952">MMULT(M6952:P6952,'input - gretl'!$B$19:$D$22)+MMULT('Point forecasts'!$J$3:$O$3,'input - gretl'!$B$23:$D$28)</f>
        <v>14.117036609595</v>
      </c>
      <c r="R6952" s="0" t="n">
        <v>6.81844973419274</v>
      </c>
      <c r="S6952" s="0" t="n">
        <v>9.97471918991292</v>
      </c>
      <c r="U6952" s="10" t="n">
        <f aca="false">NORMSDIST(-M6952/'rhos computation'!$B$11)-EXP(M6952+'rhos computation'!$B$11^2/2)*NORMSDIST(-M6952/'rhos computation'!$B$11-'rhos computation'!$B$11)</f>
        <v>0.0129646158391245</v>
      </c>
      <c r="V6952" s="10" t="n">
        <f aca="false">NORMSDIST(-N6952/'rhos computation'!$B$23)-EXP(N6952+'rhos computation'!$B$23^2/2)*NORMSDIST(-N6952/'rhos computation'!$B$23-'rhos computation'!$B$23)</f>
        <v>0.05067665195088</v>
      </c>
      <c r="W6952" s="0" t="n">
        <f aca="false">NORMSDIST(-O6952)</f>
        <v>0.00850287938110648</v>
      </c>
      <c r="X6952" s="0" t="n">
        <f aca="false">NORMSDIST(-P6952)</f>
        <v>0.0426221050597542</v>
      </c>
    </row>
    <row r="6953" customFormat="false" ht="12.8" hidden="false" customHeight="false" outlineLevel="0" collapsed="false">
      <c r="A6953" s="0" t="n">
        <v>-0.781798982341218</v>
      </c>
      <c r="B6953" s="0" t="n">
        <v>-0.166061040950391</v>
      </c>
      <c r="C6953" s="0" t="n">
        <v>1.02150987646385</v>
      </c>
      <c r="D6953" s="0" t="n">
        <v>0.170471289164275</v>
      </c>
      <c r="E6953" s="0" t="n">
        <f aca="false" t="array" ref="E6953:H6953">MMULT(A6953:D6953,'Root matrix of resiudals'!$B$19:E$22)</f>
        <v>-0.0327220956828383</v>
      </c>
      <c r="F6953" s="0" t="n">
        <v>-0.00283605029593523</v>
      </c>
      <c r="G6953" s="0" t="n">
        <v>0.0150954159598158</v>
      </c>
      <c r="H6953" s="0" t="n">
        <v>0.00422457460813589</v>
      </c>
      <c r="I6953" s="0" t="n">
        <f aca="false" t="array" ref="I6953:I6953">'Point forecasts'!B$3+E6953</f>
        <v>-0.0454238872498701</v>
      </c>
      <c r="J6953" s="0" t="n">
        <f aca="false" t="array" ref="J6953:J6953">'Point forecasts'!C$3+F6953</f>
        <v>-0.0325466362342251</v>
      </c>
      <c r="K6953" s="0" t="n">
        <f aca="false" t="array" ref="K6953:K6953">'Point forecasts'!D$3+G6953</f>
        <v>0.0370971219724895</v>
      </c>
      <c r="L6953" s="0" t="n">
        <f aca="false" t="array" ref="L6953:L6953">'Point forecasts'!E$3+H6953</f>
        <v>0.0154408467837679</v>
      </c>
      <c r="M6953" s="0" t="n">
        <f aca="false" t="array" ref="M6953:M6953">'Point forecasts'!F$2+I6953</f>
        <v>0.0831088587001629</v>
      </c>
      <c r="N6953" s="0" t="n">
        <f aca="false" t="array" ref="N6953:N6953">'Point forecasts'!G$2+J6953</f>
        <v>-0.0215125959420079</v>
      </c>
      <c r="O6953" s="0" t="n">
        <f aca="false" t="array" ref="O6953:O6953">'Point forecasts'!H$2+K6953</f>
        <v>2.42380485646474</v>
      </c>
      <c r="P6953" s="0" t="n">
        <f aca="false" t="array" ref="P6953:P6953">'Point forecasts'!I$2+L6953</f>
        <v>1.74897935062556</v>
      </c>
      <c r="Q6953" s="0" t="n">
        <f aca="false" t="array" ref="Q6953:S6953">MMULT(M6953:P6953,'input - gretl'!$B$19:$D$22)+MMULT('Point forecasts'!$J$3:$O$3,'input - gretl'!$B$23:$D$28)</f>
        <v>14.0788207401409</v>
      </c>
      <c r="R6953" s="0" t="n">
        <v>6.84354591846859</v>
      </c>
      <c r="S6953" s="0" t="n">
        <v>9.98536574540525</v>
      </c>
      <c r="U6953" s="10" t="n">
        <f aca="false">NORMSDIST(-M6953/'rhos computation'!$B$11)-EXP(M6953+'rhos computation'!$B$11^2/2)*NORMSDIST(-M6953/'rhos computation'!$B$11-'rhos computation'!$B$11)</f>
        <v>0.0209807528082866</v>
      </c>
      <c r="V6953" s="10" t="n">
        <f aca="false">NORMSDIST(-N6953/'rhos computation'!$B$23)-EXP(N6953+'rhos computation'!$B$23^2/2)*NORMSDIST(-N6953/'rhos computation'!$B$23-'rhos computation'!$B$23)</f>
        <v>0.0335245243673404</v>
      </c>
      <c r="W6953" s="0" t="n">
        <f aca="false">NORMSDIST(-O6953)</f>
        <v>0.00767942807053359</v>
      </c>
      <c r="X6953" s="0" t="n">
        <f aca="false">NORMSDIST(-P6953)</f>
        <v>0.0401472944294351</v>
      </c>
    </row>
    <row r="6954" customFormat="false" ht="12.8" hidden="false" customHeight="false" outlineLevel="0" collapsed="false">
      <c r="A6954" s="0" t="n">
        <v>-2.67750549144167</v>
      </c>
      <c r="B6954" s="0" t="n">
        <v>0.0884474476691666</v>
      </c>
      <c r="C6954" s="0" t="n">
        <v>-1.01610153914627</v>
      </c>
      <c r="D6954" s="0" t="n">
        <v>-0.530211809806489</v>
      </c>
      <c r="E6954" s="0" t="n">
        <f aca="false" t="array" ref="E6954:H6954">MMULT(A6954:D6954,'Root matrix of resiudals'!$B$19:E$22)</f>
        <v>-0.115729122512506</v>
      </c>
      <c r="F6954" s="0" t="n">
        <v>-0.00721840311498657</v>
      </c>
      <c r="G6954" s="0" t="n">
        <v>-0.0199723357522757</v>
      </c>
      <c r="H6954" s="0" t="n">
        <v>-0.00873644348215468</v>
      </c>
      <c r="I6954" s="0" t="n">
        <f aca="false" t="array" ref="I6954:I6954">'Point forecasts'!B$3+E6954</f>
        <v>-0.128430914079538</v>
      </c>
      <c r="J6954" s="0" t="n">
        <f aca="false" t="array" ref="J6954:J6954">'Point forecasts'!C$3+F6954</f>
        <v>-0.0369289890532764</v>
      </c>
      <c r="K6954" s="0" t="n">
        <f aca="false" t="array" ref="K6954:K6954">'Point forecasts'!D$3+G6954</f>
        <v>0.00202937026039798</v>
      </c>
      <c r="L6954" s="0" t="n">
        <f aca="false" t="array" ref="L6954:L6954">'Point forecasts'!E$3+H6954</f>
        <v>0.00247982869347736</v>
      </c>
      <c r="M6954" s="0" t="n">
        <f aca="false" t="array" ref="M6954:M6954">'Point forecasts'!F$2+I6954</f>
        <v>0.000101831870495089</v>
      </c>
      <c r="N6954" s="0" t="n">
        <f aca="false" t="array" ref="N6954:N6954">'Point forecasts'!G$2+J6954</f>
        <v>-0.0258949487610592</v>
      </c>
      <c r="O6954" s="0" t="n">
        <f aca="false" t="array" ref="O6954:O6954">'Point forecasts'!H$2+K6954</f>
        <v>2.38873710475265</v>
      </c>
      <c r="P6954" s="0" t="n">
        <f aca="false" t="array" ref="P6954:P6954">'Point forecasts'!I$2+L6954</f>
        <v>1.73601833253527</v>
      </c>
      <c r="Q6954" s="0" t="n">
        <f aca="false" t="array" ref="Q6954:S6954">MMULT(M6954:P6954,'input - gretl'!$B$19:$D$22)+MMULT('Point forecasts'!$J$3:$O$3,'input - gretl'!$B$23:$D$28)</f>
        <v>13.9958137133112</v>
      </c>
      <c r="R6954" s="0" t="n">
        <v>6.83916356564954</v>
      </c>
      <c r="S6954" s="0" t="n">
        <v>9.96262456994792</v>
      </c>
      <c r="U6954" s="10" t="n">
        <f aca="false">NORMSDIST(-M6954/'rhos computation'!$B$11)-EXP(M6954+'rhos computation'!$B$11^2/2)*NORMSDIST(-M6954/'rhos computation'!$B$11-'rhos computation'!$B$11)</f>
        <v>0.0498185554141521</v>
      </c>
      <c r="V6954" s="10" t="n">
        <f aca="false">NORMSDIST(-N6954/'rhos computation'!$B$23)-EXP(N6954+'rhos computation'!$B$23^2/2)*NORMSDIST(-N6954/'rhos computation'!$B$23-'rhos computation'!$B$23)</f>
        <v>0.0362759247446131</v>
      </c>
      <c r="W6954" s="0" t="n">
        <f aca="false">NORMSDIST(-O6954)</f>
        <v>0.00845319762711613</v>
      </c>
      <c r="X6954" s="0" t="n">
        <f aca="false">NORMSDIST(-P6954)</f>
        <v>0.041280296554254</v>
      </c>
    </row>
    <row r="6955" customFormat="false" ht="12.8" hidden="false" customHeight="false" outlineLevel="0" collapsed="false">
      <c r="A6955" s="0" t="n">
        <v>-1.13652674834417</v>
      </c>
      <c r="B6955" s="0" t="n">
        <v>-0.62412768752652</v>
      </c>
      <c r="C6955" s="0" t="n">
        <v>1.27299560014984</v>
      </c>
      <c r="D6955" s="0" t="n">
        <v>0.317917734200384</v>
      </c>
      <c r="E6955" s="0" t="n">
        <f aca="false" t="array" ref="E6955:H6955">MMULT(A6955:D6955,'Root matrix of resiudals'!$B$19:E$22)</f>
        <v>-0.0487244865678053</v>
      </c>
      <c r="F6955" s="0" t="n">
        <v>-0.0158145641034283</v>
      </c>
      <c r="G6955" s="0" t="n">
        <v>0.0172342492070614</v>
      </c>
      <c r="H6955" s="0" t="n">
        <v>0.00701095792374413</v>
      </c>
      <c r="I6955" s="0" t="n">
        <f aca="false" t="array" ref="I6955:I6955">'Point forecasts'!B$3+E6955</f>
        <v>-0.0614262781348371</v>
      </c>
      <c r="J6955" s="0" t="n">
        <f aca="false" t="array" ref="J6955:J6955">'Point forecasts'!C$3+F6955</f>
        <v>-0.0455251500417182</v>
      </c>
      <c r="K6955" s="0" t="n">
        <f aca="false" t="array" ref="K6955:K6955">'Point forecasts'!D$3+G6955</f>
        <v>0.0392359552197351</v>
      </c>
      <c r="L6955" s="0" t="n">
        <f aca="false" t="array" ref="L6955:L6955">'Point forecasts'!E$3+H6955</f>
        <v>0.0182272300993762</v>
      </c>
      <c r="M6955" s="0" t="n">
        <f aca="false" t="array" ref="M6955:M6955">'Point forecasts'!F$2+I6955</f>
        <v>0.0671064678151959</v>
      </c>
      <c r="N6955" s="0" t="n">
        <f aca="false" t="array" ref="N6955:N6955">'Point forecasts'!G$2+J6955</f>
        <v>-0.034491109749501</v>
      </c>
      <c r="O6955" s="0" t="n">
        <f aca="false" t="array" ref="O6955:O6955">'Point forecasts'!H$2+K6955</f>
        <v>2.42594368971198</v>
      </c>
      <c r="P6955" s="0" t="n">
        <f aca="false" t="array" ref="P6955:P6955">'Point forecasts'!I$2+L6955</f>
        <v>1.75176573394117</v>
      </c>
      <c r="Q6955" s="0" t="n">
        <f aca="false" t="array" ref="Q6955:S6955">MMULT(M6955:P6955,'input - gretl'!$B$19:$D$22)+MMULT('Point forecasts'!$J$3:$O$3,'input - gretl'!$B$23:$D$28)</f>
        <v>14.0628183492559</v>
      </c>
      <c r="R6955" s="0" t="n">
        <v>6.8305674046611</v>
      </c>
      <c r="S6955" s="0" t="n">
        <v>9.98485458880018</v>
      </c>
      <c r="U6955" s="10" t="n">
        <f aca="false">NORMSDIST(-M6955/'rhos computation'!$B$11)-EXP(M6955+'rhos computation'!$B$11^2/2)*NORMSDIST(-M6955/'rhos computation'!$B$11-'rhos computation'!$B$11)</f>
        <v>0.0252547648464393</v>
      </c>
      <c r="V6955" s="10" t="n">
        <f aca="false">NORMSDIST(-N6955/'rhos computation'!$B$23)-EXP(N6955+'rhos computation'!$B$23^2/2)*NORMSDIST(-N6955/'rhos computation'!$B$23-'rhos computation'!$B$23)</f>
        <v>0.0419872325980714</v>
      </c>
      <c r="W6955" s="0" t="n">
        <f aca="false">NORMSDIST(-O6955)</f>
        <v>0.00763431957839263</v>
      </c>
      <c r="X6955" s="0" t="n">
        <f aca="false">NORMSDIST(-P6955)</f>
        <v>0.0399070492825734</v>
      </c>
    </row>
    <row r="6956" customFormat="false" ht="12.8" hidden="false" customHeight="false" outlineLevel="0" collapsed="false">
      <c r="A6956" s="0" t="n">
        <v>-0.888586295000563</v>
      </c>
      <c r="B6956" s="0" t="n">
        <v>2.30827620383652</v>
      </c>
      <c r="C6956" s="0" t="n">
        <v>0.674160114413121</v>
      </c>
      <c r="D6956" s="0" t="n">
        <v>0.422677395644753</v>
      </c>
      <c r="E6956" s="0" t="n">
        <f aca="false" t="array" ref="E6956:H6956">MMULT(A6956:D6956,'Root matrix of resiudals'!$B$19:E$22)</f>
        <v>-0.0322269520638348</v>
      </c>
      <c r="F6956" s="0" t="n">
        <v>0.066388724486722</v>
      </c>
      <c r="G6956" s="0" t="n">
        <v>0.0185385131504795</v>
      </c>
      <c r="H6956" s="0" t="n">
        <v>0.0081226932518692</v>
      </c>
      <c r="I6956" s="0" t="n">
        <f aca="false" t="array" ref="I6956:I6956">'Point forecasts'!B$3+E6956</f>
        <v>-0.0449287436308665</v>
      </c>
      <c r="J6956" s="0" t="n">
        <f aca="false" t="array" ref="J6956:J6956">'Point forecasts'!C$3+F6956</f>
        <v>0.0366781385484321</v>
      </c>
      <c r="K6956" s="0" t="n">
        <f aca="false" t="array" ref="K6956:K6956">'Point forecasts'!D$3+G6956</f>
        <v>0.0405402191631531</v>
      </c>
      <c r="L6956" s="0" t="n">
        <f aca="false" t="array" ref="L6956:L6956">'Point forecasts'!E$3+H6956</f>
        <v>0.0193389654275012</v>
      </c>
      <c r="M6956" s="0" t="n">
        <f aca="false" t="array" ref="M6956:M6956">'Point forecasts'!F$2+I6956</f>
        <v>0.0836040023191664</v>
      </c>
      <c r="N6956" s="0" t="n">
        <f aca="false" t="array" ref="N6956:N6956">'Point forecasts'!G$2+J6956</f>
        <v>0.0477121788406493</v>
      </c>
      <c r="O6956" s="0" t="n">
        <f aca="false" t="array" ref="O6956:O6956">'Point forecasts'!H$2+K6956</f>
        <v>2.4272479536554</v>
      </c>
      <c r="P6956" s="0" t="n">
        <f aca="false" t="array" ref="P6956:P6956">'Point forecasts'!I$2+L6956</f>
        <v>1.7528774692693</v>
      </c>
      <c r="Q6956" s="0" t="n">
        <f aca="false" t="array" ref="Q6956:S6956">MMULT(M6956:P6956,'input - gretl'!$B$19:$D$22)+MMULT('Point forecasts'!$J$3:$O$3,'input - gretl'!$B$23:$D$28)</f>
        <v>14.0793158837599</v>
      </c>
      <c r="R6956" s="0" t="n">
        <v>6.91277069325125</v>
      </c>
      <c r="S6956" s="0" t="n">
        <v>9.98510153685979</v>
      </c>
      <c r="U6956" s="10" t="n">
        <f aca="false">NORMSDIST(-M6956/'rhos computation'!$B$11)-EXP(M6956+'rhos computation'!$B$11^2/2)*NORMSDIST(-M6956/'rhos computation'!$B$11-'rhos computation'!$B$11)</f>
        <v>0.0208576181593995</v>
      </c>
      <c r="V6956" s="10" t="n">
        <f aca="false">NORMSDIST(-N6956/'rhos computation'!$B$23)-EXP(N6956+'rhos computation'!$B$23^2/2)*NORMSDIST(-N6956/'rhos computation'!$B$23-'rhos computation'!$B$23)</f>
        <v>0.00609355491699282</v>
      </c>
      <c r="W6956" s="0" t="n">
        <f aca="false">NORMSDIST(-O6956)</f>
        <v>0.00760692699479945</v>
      </c>
      <c r="X6956" s="0" t="n">
        <f aca="false">NORMSDIST(-P6956)</f>
        <v>0.0398115208899835</v>
      </c>
    </row>
    <row r="6957" customFormat="false" ht="12.8" hidden="false" customHeight="false" outlineLevel="0" collapsed="false">
      <c r="A6957" s="0" t="n">
        <v>-0.20801705487016</v>
      </c>
      <c r="B6957" s="0" t="n">
        <v>-0.926889840020275</v>
      </c>
      <c r="C6957" s="0" t="n">
        <v>-0.532129890813338</v>
      </c>
      <c r="D6957" s="0" t="n">
        <v>-0.443605184990907</v>
      </c>
      <c r="E6957" s="0" t="n">
        <f aca="false" t="array" ref="E6957:H6957">MMULT(A6957:D6957,'Root matrix of resiudals'!$B$19:E$22)</f>
        <v>-0.01151107691251</v>
      </c>
      <c r="F6957" s="0" t="n">
        <v>-0.028893933245215</v>
      </c>
      <c r="G6957" s="0" t="n">
        <v>-0.0126685044810364</v>
      </c>
      <c r="H6957" s="0" t="n">
        <v>-0.00778903870337253</v>
      </c>
      <c r="I6957" s="0" t="n">
        <f aca="false" t="array" ref="I6957:I6957">'Point forecasts'!B$3+E6957</f>
        <v>-0.0242128684795418</v>
      </c>
      <c r="J6957" s="0" t="n">
        <f aca="false" t="array" ref="J6957:J6957">'Point forecasts'!C$3+F6957</f>
        <v>-0.0586045191835049</v>
      </c>
      <c r="K6957" s="0" t="n">
        <f aca="false" t="array" ref="K6957:K6957">'Point forecasts'!D$3+G6957</f>
        <v>0.00933320153163728</v>
      </c>
      <c r="L6957" s="0" t="n">
        <f aca="false" t="array" ref="L6957:L6957">'Point forecasts'!E$3+H6957</f>
        <v>0.00342723347225951</v>
      </c>
      <c r="M6957" s="0" t="n">
        <f aca="false" t="array" ref="M6957:M6957">'Point forecasts'!F$2+I6957</f>
        <v>0.104319877470491</v>
      </c>
      <c r="N6957" s="0" t="n">
        <f aca="false" t="array" ref="N6957:N6957">'Point forecasts'!G$2+J6957</f>
        <v>-0.0475704788912877</v>
      </c>
      <c r="O6957" s="0" t="n">
        <f aca="false" t="array" ref="O6957:O6957">'Point forecasts'!H$2+K6957</f>
        <v>2.39604093602389</v>
      </c>
      <c r="P6957" s="0" t="n">
        <f aca="false" t="array" ref="P6957:P6957">'Point forecasts'!I$2+L6957</f>
        <v>1.73696573731405</v>
      </c>
      <c r="Q6957" s="0" t="n">
        <f aca="false" t="array" ref="Q6957:S6957">MMULT(M6957:P6957,'input - gretl'!$B$19:$D$22)+MMULT('Point forecasts'!$J$3:$O$3,'input - gretl'!$B$23:$D$28)</f>
        <v>14.1000317589112</v>
      </c>
      <c r="R6957" s="0" t="n">
        <v>6.81748803551931</v>
      </c>
      <c r="S6957" s="0" t="n">
        <v>9.9690273719043</v>
      </c>
      <c r="U6957" s="10" t="n">
        <f aca="false">NORMSDIST(-M6957/'rhos computation'!$B$11)-EXP(M6957+'rhos computation'!$B$11^2/2)*NORMSDIST(-M6957/'rhos computation'!$B$11-'rhos computation'!$B$11)</f>
        <v>0.0161717396911246</v>
      </c>
      <c r="V6957" s="10" t="n">
        <f aca="false">NORMSDIST(-N6957/'rhos computation'!$B$23)-EXP(N6957+'rhos computation'!$B$23^2/2)*NORMSDIST(-N6957/'rhos computation'!$B$23-'rhos computation'!$B$23)</f>
        <v>0.0513949807987711</v>
      </c>
      <c r="W6957" s="0" t="n">
        <f aca="false">NORMSDIST(-O6957)</f>
        <v>0.00828661962604062</v>
      </c>
      <c r="X6957" s="0" t="n">
        <f aca="false">NORMSDIST(-P6957)</f>
        <v>0.041196609384014</v>
      </c>
    </row>
    <row r="6958" customFormat="false" ht="12.8" hidden="false" customHeight="false" outlineLevel="0" collapsed="false">
      <c r="A6958" s="0" t="n">
        <v>2.07380342965003</v>
      </c>
      <c r="B6958" s="0" t="n">
        <v>-0.438559161740227</v>
      </c>
      <c r="C6958" s="0" t="n">
        <v>0.677563926696309</v>
      </c>
      <c r="D6958" s="0" t="n">
        <v>-0.77680136572156</v>
      </c>
      <c r="E6958" s="0" t="n">
        <f aca="false" t="array" ref="E6958:H6958">MMULT(A6958:D6958,'Root matrix of resiudals'!$B$19:E$22)</f>
        <v>0.0891170670540951</v>
      </c>
      <c r="F6958" s="0" t="n">
        <v>-0.00545327474866921</v>
      </c>
      <c r="G6958" s="0" t="n">
        <v>0.011016934704367</v>
      </c>
      <c r="H6958" s="0" t="n">
        <v>-0.0126520787927546</v>
      </c>
      <c r="I6958" s="0" t="n">
        <f aca="false" t="array" ref="I6958:I6958">'Point forecasts'!B$3+E6958</f>
        <v>0.0764152754870633</v>
      </c>
      <c r="J6958" s="0" t="n">
        <f aca="false" t="array" ref="J6958:J6958">'Point forecasts'!C$3+F6958</f>
        <v>-0.0351638606869591</v>
      </c>
      <c r="K6958" s="0" t="n">
        <f aca="false" t="array" ref="K6958:K6958">'Point forecasts'!D$3+G6958</f>
        <v>0.0330186407170407</v>
      </c>
      <c r="L6958" s="0" t="n">
        <f aca="false" t="array" ref="L6958:L6958">'Point forecasts'!E$3+H6958</f>
        <v>-0.00143580661712252</v>
      </c>
      <c r="M6958" s="0" t="n">
        <f aca="false" t="array" ref="M6958:M6958">'Point forecasts'!F$2+I6958</f>
        <v>0.204948021437096</v>
      </c>
      <c r="N6958" s="0" t="n">
        <f aca="false" t="array" ref="N6958:N6958">'Point forecasts'!G$2+J6958</f>
        <v>-0.0241298203947419</v>
      </c>
      <c r="O6958" s="0" t="n">
        <f aca="false" t="array" ref="O6958:O6958">'Point forecasts'!H$2+K6958</f>
        <v>2.41972637520929</v>
      </c>
      <c r="P6958" s="0" t="n">
        <f aca="false" t="array" ref="P6958:P6958">'Point forecasts'!I$2+L6958</f>
        <v>1.73210269722467</v>
      </c>
      <c r="Q6958" s="0" t="n">
        <f aca="false" t="array" ref="Q6958:S6958">MMULT(M6958:P6958,'input - gretl'!$B$19:$D$22)+MMULT('Point forecasts'!$J$3:$O$3,'input - gretl'!$B$23:$D$28)</f>
        <v>14.2006599028778</v>
      </c>
      <c r="R6958" s="0" t="n">
        <v>6.84092869401586</v>
      </c>
      <c r="S6958" s="0" t="n">
        <v>9.99733780536671</v>
      </c>
      <c r="U6958" s="10" t="n">
        <f aca="false">NORMSDIST(-M6958/'rhos computation'!$B$11)-EXP(M6958+'rhos computation'!$B$11^2/2)*NORMSDIST(-M6958/'rhos computation'!$B$11-'rhos computation'!$B$11)</f>
        <v>0.00369582411267565</v>
      </c>
      <c r="V6958" s="10" t="n">
        <f aca="false">NORMSDIST(-N6958/'rhos computation'!$B$23)-EXP(N6958+'rhos computation'!$B$23^2/2)*NORMSDIST(-N6958/'rhos computation'!$B$23-'rhos computation'!$B$23)</f>
        <v>0.0351542324881672</v>
      </c>
      <c r="W6958" s="0" t="n">
        <f aca="false">NORMSDIST(-O6958)</f>
        <v>0.0077660948328822</v>
      </c>
      <c r="X6958" s="0" t="n">
        <f aca="false">NORMSDIST(-P6958)</f>
        <v>0.0416276395268893</v>
      </c>
    </row>
    <row r="6959" customFormat="false" ht="12.8" hidden="false" customHeight="false" outlineLevel="0" collapsed="false">
      <c r="A6959" s="0" t="n">
        <v>0.282808803249454</v>
      </c>
      <c r="B6959" s="0" t="n">
        <v>-1.24398208658095</v>
      </c>
      <c r="C6959" s="0" t="n">
        <v>0.615405232864382</v>
      </c>
      <c r="D6959" s="0" t="n">
        <v>-0.768164663963237</v>
      </c>
      <c r="E6959" s="0" t="n">
        <f aca="false" t="array" ref="E6959:H6959">MMULT(A6959:D6959,'Root matrix of resiudals'!$B$19:E$22)</f>
        <v>0.0103714875281638</v>
      </c>
      <c r="F6959" s="0" t="n">
        <v>-0.032743774155044</v>
      </c>
      <c r="G6959" s="0" t="n">
        <v>0.00492080677872789</v>
      </c>
      <c r="H6959" s="0" t="n">
        <v>-0.0119502320653447</v>
      </c>
      <c r="I6959" s="0" t="n">
        <f aca="false" t="array" ref="I6959:I6959">'Point forecasts'!B$3+E6959</f>
        <v>-0.00233030403886796</v>
      </c>
      <c r="J6959" s="0" t="n">
        <f aca="false" t="array" ref="J6959:J6959">'Point forecasts'!C$3+F6959</f>
        <v>-0.0624543600933338</v>
      </c>
      <c r="K6959" s="0" t="n">
        <f aca="false" t="array" ref="K6959:K6959">'Point forecasts'!D$3+G6959</f>
        <v>0.0269225127914016</v>
      </c>
      <c r="L6959" s="0" t="n">
        <f aca="false" t="array" ref="L6959:L6959">'Point forecasts'!E$3+H6959</f>
        <v>-0.000733959889712662</v>
      </c>
      <c r="M6959" s="0" t="n">
        <f aca="false" t="array" ref="M6959:M6959">'Point forecasts'!F$2+I6959</f>
        <v>0.126202441911165</v>
      </c>
      <c r="N6959" s="0" t="n">
        <f aca="false" t="array" ref="N6959:N6959">'Point forecasts'!G$2+J6959</f>
        <v>-0.0514203198011166</v>
      </c>
      <c r="O6959" s="0" t="n">
        <f aca="false" t="array" ref="O6959:O6959">'Point forecasts'!H$2+K6959</f>
        <v>2.41363024728365</v>
      </c>
      <c r="P6959" s="0" t="n">
        <f aca="false" t="array" ref="P6959:P6959">'Point forecasts'!I$2+L6959</f>
        <v>1.73280454395208</v>
      </c>
      <c r="Q6959" s="0" t="n">
        <f aca="false" t="array" ref="Q6959:S6959">MMULT(M6959:P6959,'input - gretl'!$B$19:$D$22)+MMULT('Point forecasts'!$J$3:$O$3,'input - gretl'!$B$23:$D$28)</f>
        <v>14.1219143233519</v>
      </c>
      <c r="R6959" s="0" t="n">
        <v>6.81363819460949</v>
      </c>
      <c r="S6959" s="0" t="n">
        <v>9.99057418611097</v>
      </c>
      <c r="U6959" s="10" t="n">
        <f aca="false">NORMSDIST(-M6959/'rhos computation'!$B$11)-EXP(M6959+'rhos computation'!$B$11^2/2)*NORMSDIST(-M6959/'rhos computation'!$B$11-'rhos computation'!$B$11)</f>
        <v>0.0121430246114772</v>
      </c>
      <c r="V6959" s="10" t="n">
        <f aca="false">NORMSDIST(-N6959/'rhos computation'!$B$23)-EXP(N6959+'rhos computation'!$B$23^2/2)*NORMSDIST(-N6959/'rhos computation'!$B$23-'rhos computation'!$B$23)</f>
        <v>0.0543088297745618</v>
      </c>
      <c r="W6959" s="0" t="n">
        <f aca="false">NORMSDIST(-O6959)</f>
        <v>0.00789724080765735</v>
      </c>
      <c r="X6959" s="0" t="n">
        <f aca="false">NORMSDIST(-P6959)</f>
        <v>0.0415652074761414</v>
      </c>
    </row>
    <row r="6960" customFormat="false" ht="12.8" hidden="false" customHeight="false" outlineLevel="0" collapsed="false">
      <c r="A6960" s="0" t="n">
        <v>-0.650328818859123</v>
      </c>
      <c r="B6960" s="0" t="n">
        <v>0.151620207304936</v>
      </c>
      <c r="C6960" s="0" t="n">
        <v>0.751860742163242</v>
      </c>
      <c r="D6960" s="0" t="n">
        <v>-0.710571566676392</v>
      </c>
      <c r="E6960" s="0" t="n">
        <f aca="false" t="array" ref="E6960:H6960">MMULT(A6960:D6960,'Root matrix of resiudals'!$B$19:E$22)</f>
        <v>-0.0263578817414411</v>
      </c>
      <c r="F6960" s="0" t="n">
        <v>0.00551246108743978</v>
      </c>
      <c r="G6960" s="0" t="n">
        <v>0.011043878681821</v>
      </c>
      <c r="H6960" s="0" t="n">
        <v>-0.010410456219431</v>
      </c>
      <c r="I6960" s="0" t="n">
        <f aca="false" t="array" ref="I6960:I6960">'Point forecasts'!B$3+E6960</f>
        <v>-0.0390596733084728</v>
      </c>
      <c r="J6960" s="0" t="n">
        <f aca="false" t="array" ref="J6960:J6960">'Point forecasts'!C$3+F6960</f>
        <v>-0.0241981248508501</v>
      </c>
      <c r="K6960" s="0" t="n">
        <f aca="false" t="array" ref="K6960:K6960">'Point forecasts'!D$3+G6960</f>
        <v>0.0330455846944946</v>
      </c>
      <c r="L6960" s="0" t="n">
        <f aca="false" t="array" ref="L6960:L6960">'Point forecasts'!E$3+H6960</f>
        <v>0.00080581595620104</v>
      </c>
      <c r="M6960" s="0" t="n">
        <f aca="false" t="array" ref="M6960:M6960">'Point forecasts'!F$2+I6960</f>
        <v>0.0894730726415602</v>
      </c>
      <c r="N6960" s="0" t="n">
        <f aca="false" t="array" ref="N6960:N6960">'Point forecasts'!G$2+J6960</f>
        <v>-0.0131640845586329</v>
      </c>
      <c r="O6960" s="0" t="n">
        <f aca="false" t="array" ref="O6960:O6960">'Point forecasts'!H$2+K6960</f>
        <v>2.41975331918674</v>
      </c>
      <c r="P6960" s="0" t="n">
        <f aca="false" t="array" ref="P6960:P6960">'Point forecasts'!I$2+L6960</f>
        <v>1.734344319798</v>
      </c>
      <c r="Q6960" s="0" t="n">
        <f aca="false" t="array" ref="Q6960:S6960">MMULT(M6960:P6960,'input - gretl'!$B$19:$D$22)+MMULT('Point forecasts'!$J$3:$O$3,'input - gretl'!$B$23:$D$28)</f>
        <v>14.0851849540823</v>
      </c>
      <c r="R6960" s="0" t="n">
        <v>6.85189442985197</v>
      </c>
      <c r="S6960" s="0" t="n">
        <v>9.99523285419581</v>
      </c>
      <c r="U6960" s="10" t="n">
        <f aca="false">NORMSDIST(-M6960/'rhos computation'!$B$11)-EXP(M6960+'rhos computation'!$B$11^2/2)*NORMSDIST(-M6960/'rhos computation'!$B$11-'rhos computation'!$B$11)</f>
        <v>0.0194385377554643</v>
      </c>
      <c r="V6960" s="10" t="n">
        <f aca="false">NORMSDIST(-N6960/'rhos computation'!$B$23)-EXP(N6960+'rhos computation'!$B$23^2/2)*NORMSDIST(-N6960/'rhos computation'!$B$23-'rhos computation'!$B$23)</f>
        <v>0.0286028155939305</v>
      </c>
      <c r="W6960" s="0" t="n">
        <f aca="false">NORMSDIST(-O6960)</f>
        <v>0.00776551946704151</v>
      </c>
      <c r="X6960" s="0" t="n">
        <f aca="false">NORMSDIST(-P6960)</f>
        <v>0.0414285040728227</v>
      </c>
    </row>
    <row r="6961" customFormat="false" ht="12.8" hidden="false" customHeight="false" outlineLevel="0" collapsed="false">
      <c r="A6961" s="0" t="n">
        <v>-0.39083250960442</v>
      </c>
      <c r="B6961" s="0" t="n">
        <v>0.338666058013573</v>
      </c>
      <c r="C6961" s="0" t="n">
        <v>-0.0300756127223923</v>
      </c>
      <c r="D6961" s="0" t="n">
        <v>-1.40352664696096</v>
      </c>
      <c r="E6961" s="0" t="n">
        <f aca="false" t="array" ref="E6961:H6961">MMULT(A6961:D6961,'Root matrix of resiudals'!$B$19:E$22)</f>
        <v>-0.0155014201839975</v>
      </c>
      <c r="F6961" s="0" t="n">
        <v>0.00859134192363902</v>
      </c>
      <c r="G6961" s="0" t="n">
        <v>-0.00135892648708388</v>
      </c>
      <c r="H6961" s="0" t="n">
        <v>-0.0226376690782602</v>
      </c>
      <c r="I6961" s="0" t="n">
        <f aca="false" t="array" ref="I6961:I6961">'Point forecasts'!B$3+E6961</f>
        <v>-0.0282032117510293</v>
      </c>
      <c r="J6961" s="0" t="n">
        <f aca="false" t="array" ref="J6961:J6961">'Point forecasts'!C$3+F6961</f>
        <v>-0.0211192440146509</v>
      </c>
      <c r="K6961" s="0" t="n">
        <f aca="false" t="array" ref="K6961:K6961">'Point forecasts'!D$3+G6961</f>
        <v>0.0206427795255898</v>
      </c>
      <c r="L6961" s="0" t="n">
        <f aca="false" t="array" ref="L6961:L6961">'Point forecasts'!E$3+H6961</f>
        <v>-0.0114213969026282</v>
      </c>
      <c r="M6961" s="0" t="n">
        <f aca="false" t="array" ref="M6961:M6961">'Point forecasts'!F$2+I6961</f>
        <v>0.100329534199004</v>
      </c>
      <c r="N6961" s="0" t="n">
        <f aca="false" t="array" ref="N6961:N6961">'Point forecasts'!G$2+J6961</f>
        <v>-0.0100852037224337</v>
      </c>
      <c r="O6961" s="0" t="n">
        <f aca="false" t="array" ref="O6961:O6961">'Point forecasts'!H$2+K6961</f>
        <v>2.40735051401784</v>
      </c>
      <c r="P6961" s="0" t="n">
        <f aca="false" t="array" ref="P6961:P6961">'Point forecasts'!I$2+L6961</f>
        <v>1.72211710693917</v>
      </c>
      <c r="Q6961" s="0" t="n">
        <f aca="false" t="array" ref="Q6961:S6961">MMULT(M6961:P6961,'input - gretl'!$B$19:$D$22)+MMULT('Point forecasts'!$J$3:$O$3,'input - gretl'!$B$23:$D$28)</f>
        <v>14.0960414156398</v>
      </c>
      <c r="R6961" s="0" t="n">
        <v>6.85497331068817</v>
      </c>
      <c r="S6961" s="0" t="n">
        <v>9.99445873981629</v>
      </c>
      <c r="U6961" s="10" t="n">
        <f aca="false">NORMSDIST(-M6961/'rhos computation'!$B$11)-EXP(M6961+'rhos computation'!$B$11^2/2)*NORMSDIST(-M6961/'rhos computation'!$B$11-'rhos computation'!$B$11)</f>
        <v>0.0170054288332282</v>
      </c>
      <c r="V6961" s="10" t="n">
        <f aca="false">NORMSDIST(-N6961/'rhos computation'!$B$23)-EXP(N6961+'rhos computation'!$B$23^2/2)*NORMSDIST(-N6961/'rhos computation'!$B$23-'rhos computation'!$B$23)</f>
        <v>0.0268975974086266</v>
      </c>
      <c r="W6961" s="0" t="n">
        <f aca="false">NORMSDIST(-O6961)</f>
        <v>0.00803436955118421</v>
      </c>
      <c r="X6961" s="0" t="n">
        <f aca="false">NORMSDIST(-P6961)</f>
        <v>0.0425241533926285</v>
      </c>
    </row>
    <row r="6962" customFormat="false" ht="12.8" hidden="false" customHeight="false" outlineLevel="0" collapsed="false">
      <c r="A6962" s="0" t="n">
        <v>0.118119747155211</v>
      </c>
      <c r="B6962" s="0" t="n">
        <v>0.173860070830765</v>
      </c>
      <c r="C6962" s="0" t="n">
        <v>0.270351568449704</v>
      </c>
      <c r="D6962" s="0" t="n">
        <v>-1.79915574852373</v>
      </c>
      <c r="E6962" s="0" t="n">
        <f aca="false" t="array" ref="E6962:H6962">MMULT(A6962:D6962,'Root matrix of resiudals'!$B$19:E$22)</f>
        <v>0.00648440567920098</v>
      </c>
      <c r="F6962" s="0" t="n">
        <v>0.00608754847528514</v>
      </c>
      <c r="G6962" s="0" t="n">
        <v>0.00306653927479908</v>
      </c>
      <c r="H6962" s="0" t="n">
        <v>-0.0289192019732229</v>
      </c>
      <c r="I6962" s="0" t="n">
        <f aca="false" t="array" ref="I6962:I6962">'Point forecasts'!B$3+E6962</f>
        <v>-0.0062173858878308</v>
      </c>
      <c r="J6962" s="0" t="n">
        <f aca="false" t="array" ref="J6962:J6962">'Point forecasts'!C$3+F6962</f>
        <v>-0.0236230374630047</v>
      </c>
      <c r="K6962" s="0" t="n">
        <f aca="false" t="array" ref="K6962:K6962">'Point forecasts'!D$3+G6962</f>
        <v>0.0250682452874727</v>
      </c>
      <c r="L6962" s="0" t="n">
        <f aca="false" t="array" ref="L6962:L6962">'Point forecasts'!E$3+H6962</f>
        <v>-0.0177029297975909</v>
      </c>
      <c r="M6962" s="0" t="n">
        <f aca="false" t="array" ref="M6962:M6962">'Point forecasts'!F$2+I6962</f>
        <v>0.122315360062202</v>
      </c>
      <c r="N6962" s="0" t="n">
        <f aca="false" t="array" ref="N6962:N6962">'Point forecasts'!G$2+J6962</f>
        <v>-0.0125889971707875</v>
      </c>
      <c r="O6962" s="0" t="n">
        <f aca="false" t="array" ref="O6962:O6962">'Point forecasts'!H$2+K6962</f>
        <v>2.41177597977972</v>
      </c>
      <c r="P6962" s="0" t="n">
        <f aca="false" t="array" ref="P6962:P6962">'Point forecasts'!I$2+L6962</f>
        <v>1.7158355740442</v>
      </c>
      <c r="Q6962" s="0" t="n">
        <f aca="false" t="array" ref="Q6962:S6962">MMULT(M6962:P6962,'input - gretl'!$B$19:$D$22)+MMULT('Point forecasts'!$J$3:$O$3,'input - gretl'!$B$23:$D$28)</f>
        <v>14.118027241503</v>
      </c>
      <c r="R6962" s="0" t="n">
        <v>6.85246951723981</v>
      </c>
      <c r="S6962" s="0" t="n">
        <v>10.0048582574379</v>
      </c>
      <c r="U6962" s="10" t="n">
        <f aca="false">NORMSDIST(-M6962/'rhos computation'!$B$11)-EXP(M6962+'rhos computation'!$B$11^2/2)*NORMSDIST(-M6962/'rhos computation'!$B$11-'rhos computation'!$B$11)</f>
        <v>0.0127943358224225</v>
      </c>
      <c r="V6962" s="10" t="n">
        <f aca="false">NORMSDIST(-N6962/'rhos computation'!$B$23)-EXP(N6962+'rhos computation'!$B$23^2/2)*NORMSDIST(-N6962/'rhos computation'!$B$23-'rhos computation'!$B$23)</f>
        <v>0.0282797310611022</v>
      </c>
      <c r="W6962" s="0" t="n">
        <f aca="false">NORMSDIST(-O6962)</f>
        <v>0.00793751613355864</v>
      </c>
      <c r="X6962" s="0" t="n">
        <f aca="false">NORMSDIST(-P6962)</f>
        <v>0.0430960705621633</v>
      </c>
    </row>
    <row r="6963" customFormat="false" ht="12.8" hidden="false" customHeight="false" outlineLevel="0" collapsed="false">
      <c r="A6963" s="0" t="n">
        <v>-0.317146455076102</v>
      </c>
      <c r="B6963" s="0" t="n">
        <v>0.20419609147654</v>
      </c>
      <c r="C6963" s="0" t="n">
        <v>-0.26729917535082</v>
      </c>
      <c r="D6963" s="0" t="n">
        <v>0.183240514716424</v>
      </c>
      <c r="E6963" s="0" t="n">
        <f aca="false" t="array" ref="E6963:H6963">MMULT(A6963:D6963,'Root matrix of resiudals'!$B$19:E$22)</f>
        <v>-0.0135450478049348</v>
      </c>
      <c r="F6963" s="0" t="n">
        <v>0.00416854392669309</v>
      </c>
      <c r="G6963" s="0" t="n">
        <v>-0.00375645400202461</v>
      </c>
      <c r="H6963" s="0" t="n">
        <v>0.00280217431787945</v>
      </c>
      <c r="I6963" s="0" t="n">
        <f aca="false" t="array" ref="I6963:I6963">'Point forecasts'!B$3+E6963</f>
        <v>-0.0262468393719666</v>
      </c>
      <c r="J6963" s="0" t="n">
        <f aca="false" t="array" ref="J6963:J6963">'Point forecasts'!C$3+F6963</f>
        <v>-0.0255420420115968</v>
      </c>
      <c r="K6963" s="0" t="n">
        <f aca="false" t="array" ref="K6963:K6963">'Point forecasts'!D$3+G6963</f>
        <v>0.0182452520106491</v>
      </c>
      <c r="L6963" s="0" t="n">
        <f aca="false" t="array" ref="L6963:L6963">'Point forecasts'!E$3+H6963</f>
        <v>0.0140184464935115</v>
      </c>
      <c r="M6963" s="0" t="n">
        <f aca="false" t="array" ref="M6963:M6963">'Point forecasts'!F$2+I6963</f>
        <v>0.102285906578066</v>
      </c>
      <c r="N6963" s="0" t="n">
        <f aca="false" t="array" ref="N6963:N6963">'Point forecasts'!G$2+J6963</f>
        <v>-0.0145080017193796</v>
      </c>
      <c r="O6963" s="0" t="n">
        <f aca="false" t="array" ref="O6963:O6963">'Point forecasts'!H$2+K6963</f>
        <v>2.4049529865029</v>
      </c>
      <c r="P6963" s="0" t="n">
        <f aca="false" t="array" ref="P6963:P6963">'Point forecasts'!I$2+L6963</f>
        <v>1.74755695033531</v>
      </c>
      <c r="Q6963" s="0" t="n">
        <f aca="false" t="array" ref="Q6963:S6963">MMULT(M6963:P6963,'input - gretl'!$B$19:$D$22)+MMULT('Point forecasts'!$J$3:$O$3,'input - gretl'!$B$23:$D$28)</f>
        <v>14.0979977880188</v>
      </c>
      <c r="R6963" s="0" t="n">
        <v>6.85055051269122</v>
      </c>
      <c r="S6963" s="0" t="n">
        <v>9.96786664923945</v>
      </c>
      <c r="U6963" s="10" t="n">
        <f aca="false">NORMSDIST(-M6963/'rhos computation'!$B$11)-EXP(M6963+'rhos computation'!$B$11^2/2)*NORMSDIST(-M6963/'rhos computation'!$B$11-'rhos computation'!$B$11)</f>
        <v>0.0165927049260821</v>
      </c>
      <c r="V6963" s="10" t="n">
        <f aca="false">NORMSDIST(-N6963/'rhos computation'!$B$23)-EXP(N6963+'rhos computation'!$B$23^2/2)*NORMSDIST(-N6963/'rhos computation'!$B$23-'rhos computation'!$B$23)</f>
        <v>0.0293659616481016</v>
      </c>
      <c r="W6963" s="0" t="n">
        <f aca="false">NORMSDIST(-O6963)</f>
        <v>0.00808727322445623</v>
      </c>
      <c r="X6963" s="0" t="n">
        <f aca="false">NORMSDIST(-P6963)</f>
        <v>0.0402703876483868</v>
      </c>
    </row>
    <row r="6964" customFormat="false" ht="12.8" hidden="false" customHeight="false" outlineLevel="0" collapsed="false">
      <c r="A6964" s="0" t="n">
        <v>0.663880268305277</v>
      </c>
      <c r="B6964" s="0" t="n">
        <v>0.874261255382594</v>
      </c>
      <c r="C6964" s="0" t="n">
        <v>-0.203004347865911</v>
      </c>
      <c r="D6964" s="0" t="n">
        <v>-2.98870341591017</v>
      </c>
      <c r="E6964" s="0" t="n">
        <f aca="false" t="array" ref="E6964:H6964">MMULT(A6964:D6964,'Root matrix of resiudals'!$B$19:E$22)</f>
        <v>0.0313566068767636</v>
      </c>
      <c r="F6964" s="0" t="n">
        <v>0.0255575908159042</v>
      </c>
      <c r="G6964" s="0" t="n">
        <v>-0.00273524472692679</v>
      </c>
      <c r="H6964" s="0" t="n">
        <v>-0.048927155094937</v>
      </c>
      <c r="I6964" s="0" t="n">
        <f aca="false" t="array" ref="I6964:I6964">'Point forecasts'!B$3+E6964</f>
        <v>0.0186548153097318</v>
      </c>
      <c r="J6964" s="0" t="n">
        <f aca="false" t="array" ref="J6964:J6964">'Point forecasts'!C$3+F6964</f>
        <v>-0.0041529951223857</v>
      </c>
      <c r="K6964" s="0" t="n">
        <f aca="false" t="array" ref="K6964:K6964">'Point forecasts'!D$3+G6964</f>
        <v>0.0192664612857469</v>
      </c>
      <c r="L6964" s="0" t="n">
        <f aca="false" t="array" ref="L6964:L6964">'Point forecasts'!E$3+H6964</f>
        <v>-0.037710882919305</v>
      </c>
      <c r="M6964" s="0" t="n">
        <f aca="false" t="array" ref="M6964:M6964">'Point forecasts'!F$2+I6964</f>
        <v>0.147187561259765</v>
      </c>
      <c r="N6964" s="0" t="n">
        <f aca="false" t="array" ref="N6964:N6964">'Point forecasts'!G$2+J6964</f>
        <v>0.0068810451698315</v>
      </c>
      <c r="O6964" s="0" t="n">
        <f aca="false" t="array" ref="O6964:O6964">'Point forecasts'!H$2+K6964</f>
        <v>2.405974195778</v>
      </c>
      <c r="P6964" s="0" t="n">
        <f aca="false" t="array" ref="P6964:P6964">'Point forecasts'!I$2+L6964</f>
        <v>1.69582762092249</v>
      </c>
      <c r="Q6964" s="0" t="n">
        <f aca="false" t="array" ref="Q6964:S6964">MMULT(M6964:P6964,'input - gretl'!$B$19:$D$22)+MMULT('Point forecasts'!$J$3:$O$3,'input - gretl'!$B$23:$D$28)</f>
        <v>14.1428994427005</v>
      </c>
      <c r="R6964" s="0" t="n">
        <v>6.87193955958043</v>
      </c>
      <c r="S6964" s="0" t="n">
        <v>10.0180850372526</v>
      </c>
      <c r="U6964" s="10" t="n">
        <f aca="false">NORMSDIST(-M6964/'rhos computation'!$B$11)-EXP(M6964+'rhos computation'!$B$11^2/2)*NORMSDIST(-M6964/'rhos computation'!$B$11-'rhos computation'!$B$11)</f>
        <v>0.00906480918652888</v>
      </c>
      <c r="V6964" s="10" t="n">
        <f aca="false">NORMSDIST(-N6964/'rhos computation'!$B$23)-EXP(N6964+'rhos computation'!$B$23^2/2)*NORMSDIST(-N6964/'rhos computation'!$B$23-'rhos computation'!$B$23)</f>
        <v>0.0186064174534495</v>
      </c>
      <c r="W6964" s="0" t="n">
        <f aca="false">NORMSDIST(-O6964)</f>
        <v>0.00806470197612772</v>
      </c>
      <c r="X6964" s="0" t="n">
        <f aca="false">NORMSDIST(-P6964)</f>
        <v>0.044959264998011</v>
      </c>
    </row>
    <row r="6965" customFormat="false" ht="12.8" hidden="false" customHeight="false" outlineLevel="0" collapsed="false">
      <c r="A6965" s="0" t="n">
        <v>-2.07049503443594</v>
      </c>
      <c r="B6965" s="0" t="n">
        <v>0.0667106063155478</v>
      </c>
      <c r="C6965" s="0" t="n">
        <v>-1.05363188290534</v>
      </c>
      <c r="D6965" s="0" t="n">
        <v>-2.32895352512188</v>
      </c>
      <c r="E6965" s="0" t="n">
        <f aca="false" t="array" ref="E6965:H6965">MMULT(A6965:D6965,'Root matrix of resiudals'!$B$19:E$22)</f>
        <v>-0.0890924542317565</v>
      </c>
      <c r="F6965" s="0" t="n">
        <v>-0.00671791642114687</v>
      </c>
      <c r="G6965" s="0" t="n">
        <v>-0.0219653397081921</v>
      </c>
      <c r="H6965" s="0" t="n">
        <v>-0.0382015663785591</v>
      </c>
      <c r="I6965" s="0" t="n">
        <f aca="false" t="array" ref="I6965:I6965">'Point forecasts'!B$3+E6965</f>
        <v>-0.101794245798788</v>
      </c>
      <c r="J6965" s="0" t="n">
        <f aca="false" t="array" ref="J6965:J6965">'Point forecasts'!C$3+F6965</f>
        <v>-0.0364285023594367</v>
      </c>
      <c r="K6965" s="0" t="n">
        <f aca="false" t="array" ref="K6965:K6965">'Point forecasts'!D$3+G6965</f>
        <v>3.63663044815402E-005</v>
      </c>
      <c r="L6965" s="0" t="n">
        <f aca="false" t="array" ref="L6965:L6965">'Point forecasts'!E$3+H6965</f>
        <v>-0.0269852942029271</v>
      </c>
      <c r="M6965" s="0" t="n">
        <f aca="false" t="array" ref="M6965:M6965">'Point forecasts'!F$2+I6965</f>
        <v>0.0267385001512447</v>
      </c>
      <c r="N6965" s="0" t="n">
        <f aca="false" t="array" ref="N6965:N6965">'Point forecasts'!G$2+J6965</f>
        <v>-0.0253944620672195</v>
      </c>
      <c r="O6965" s="0" t="n">
        <f aca="false" t="array" ref="O6965:O6965">'Point forecasts'!H$2+K6965</f>
        <v>2.38674410079673</v>
      </c>
      <c r="P6965" s="0" t="n">
        <f aca="false" t="array" ref="P6965:P6965">'Point forecasts'!I$2+L6965</f>
        <v>1.70655320963887</v>
      </c>
      <c r="Q6965" s="0" t="n">
        <f aca="false" t="array" ref="Q6965:S6965">MMULT(M6965:P6965,'input - gretl'!$B$19:$D$22)+MMULT('Point forecasts'!$J$3:$O$3,'input - gretl'!$B$23:$D$28)</f>
        <v>14.022450381592</v>
      </c>
      <c r="R6965" s="0" t="n">
        <v>6.83966405234338</v>
      </c>
      <c r="S6965" s="0" t="n">
        <v>9.98865437112263</v>
      </c>
      <c r="U6965" s="10" t="n">
        <f aca="false">NORMSDIST(-M6965/'rhos computation'!$B$11)-EXP(M6965+'rhos computation'!$B$11^2/2)*NORMSDIST(-M6965/'rhos computation'!$B$11-'rhos computation'!$B$11)</f>
        <v>0.0387225883741752</v>
      </c>
      <c r="V6965" s="10" t="n">
        <f aca="false">NORMSDIST(-N6965/'rhos computation'!$B$23)-EXP(N6965+'rhos computation'!$B$23^2/2)*NORMSDIST(-N6965/'rhos computation'!$B$23-'rhos computation'!$B$23)</f>
        <v>0.0359560542635929</v>
      </c>
      <c r="W6965" s="0" t="n">
        <f aca="false">NORMSDIST(-O6965)</f>
        <v>0.00849915930486783</v>
      </c>
      <c r="X6965" s="0" t="n">
        <f aca="false">NORMSDIST(-P6965)</f>
        <v>0.0439525641610552</v>
      </c>
    </row>
    <row r="6966" customFormat="false" ht="12.8" hidden="false" customHeight="false" outlineLevel="0" collapsed="false">
      <c r="A6966" s="0" t="n">
        <v>-1.53748842093213</v>
      </c>
      <c r="B6966" s="0" t="n">
        <v>1.84092495687463</v>
      </c>
      <c r="C6966" s="0" t="n">
        <v>0.0750395091376187</v>
      </c>
      <c r="D6966" s="0" t="n">
        <v>0.390657198869372</v>
      </c>
      <c r="E6966" s="0" t="n">
        <f aca="false" t="array" ref="E6966:H6966">MMULT(A6966:D6966,'Root matrix of resiudals'!$B$19:E$22)</f>
        <v>-0.0618538559347933</v>
      </c>
      <c r="F6966" s="0" t="n">
        <v>0.0494130320174995</v>
      </c>
      <c r="G6966" s="0" t="n">
        <v>0.00636707573415544</v>
      </c>
      <c r="H6966" s="0" t="n">
        <v>0.00713473634128603</v>
      </c>
      <c r="I6966" s="0" t="n">
        <f aca="false" t="array" ref="I6966:I6966">'Point forecasts'!B$3+E6966</f>
        <v>-0.0745556475018251</v>
      </c>
      <c r="J6966" s="0" t="n">
        <f aca="false" t="array" ref="J6966:J6966">'Point forecasts'!C$3+F6966</f>
        <v>0.0197024460792096</v>
      </c>
      <c r="K6966" s="0" t="n">
        <f aca="false" t="array" ref="K6966:K6966">'Point forecasts'!D$3+G6966</f>
        <v>0.0283687817468291</v>
      </c>
      <c r="L6966" s="0" t="n">
        <f aca="false" t="array" ref="L6966:L6966">'Point forecasts'!E$3+H6966</f>
        <v>0.0183510085169181</v>
      </c>
      <c r="M6966" s="0" t="n">
        <f aca="false" t="array" ref="M6966:M6966">'Point forecasts'!F$2+I6966</f>
        <v>0.0539770984482079</v>
      </c>
      <c r="N6966" s="0" t="n">
        <f aca="false" t="array" ref="N6966:N6966">'Point forecasts'!G$2+J6966</f>
        <v>0.0307364863714268</v>
      </c>
      <c r="O6966" s="0" t="n">
        <f aca="false" t="array" ref="O6966:O6966">'Point forecasts'!H$2+K6966</f>
        <v>2.41507651623908</v>
      </c>
      <c r="P6966" s="0" t="n">
        <f aca="false" t="array" ref="P6966:P6966">'Point forecasts'!I$2+L6966</f>
        <v>1.75188951235871</v>
      </c>
      <c r="Q6966" s="0" t="n">
        <f aca="false" t="array" ref="Q6966:S6966">MMULT(M6966:P6966,'input - gretl'!$B$19:$D$22)+MMULT('Point forecasts'!$J$3:$O$3,'input - gretl'!$B$23:$D$28)</f>
        <v>14.049688979889</v>
      </c>
      <c r="R6966" s="0" t="n">
        <v>6.89579500078203</v>
      </c>
      <c r="S6966" s="0" t="n">
        <v>9.97386969586327</v>
      </c>
      <c r="U6966" s="10" t="n">
        <f aca="false">NORMSDIST(-M6966/'rhos computation'!$B$11)-EXP(M6966+'rhos computation'!$B$11^2/2)*NORMSDIST(-M6966/'rhos computation'!$B$11-'rhos computation'!$B$11)</f>
        <v>0.0292025324180278</v>
      </c>
      <c r="V6966" s="10" t="n">
        <f aca="false">NORMSDIST(-N6966/'rhos computation'!$B$23)-EXP(N6966+'rhos computation'!$B$23^2/2)*NORMSDIST(-N6966/'rhos computation'!$B$23-'rhos computation'!$B$23)</f>
        <v>0.0101059432542261</v>
      </c>
      <c r="W6966" s="0" t="n">
        <f aca="false">NORMSDIST(-O6966)</f>
        <v>0.0078659522285351</v>
      </c>
      <c r="X6966" s="0" t="n">
        <f aca="false">NORMSDIST(-P6966)</f>
        <v>0.0398964041317227</v>
      </c>
    </row>
    <row r="6967" customFormat="false" ht="12.8" hidden="false" customHeight="false" outlineLevel="0" collapsed="false">
      <c r="A6967" s="0" t="n">
        <v>1.61101742203546</v>
      </c>
      <c r="B6967" s="0" t="n">
        <v>-0.307617526029859</v>
      </c>
      <c r="C6967" s="0" t="n">
        <v>-1.50981691604779</v>
      </c>
      <c r="D6967" s="0" t="n">
        <v>-1.09837702910588</v>
      </c>
      <c r="E6967" s="0" t="n">
        <f aca="false" t="array" ref="E6967:H6967">MMULT(A6967:D6967,'Root matrix of resiudals'!$B$19:E$22)</f>
        <v>0.066978892253151</v>
      </c>
      <c r="F6967" s="0" t="n">
        <v>-0.0106345785832206</v>
      </c>
      <c r="G6967" s="0" t="n">
        <v>-0.0247037749766207</v>
      </c>
      <c r="H6967" s="0" t="n">
        <v>-0.020189597985193</v>
      </c>
      <c r="I6967" s="0" t="n">
        <f aca="false" t="array" ref="I6967:I6967">'Point forecasts'!B$3+E6967</f>
        <v>0.0542771006861192</v>
      </c>
      <c r="J6967" s="0" t="n">
        <f aca="false" t="array" ref="J6967:J6967">'Point forecasts'!C$3+F6967</f>
        <v>-0.0403451645215105</v>
      </c>
      <c r="K6967" s="0" t="n">
        <f aca="false" t="array" ref="K6967:K6967">'Point forecasts'!D$3+G6967</f>
        <v>-0.00270206896394707</v>
      </c>
      <c r="L6967" s="0" t="n">
        <f aca="false" t="array" ref="L6967:L6967">'Point forecasts'!E$3+H6967</f>
        <v>-0.00897332580956094</v>
      </c>
      <c r="M6967" s="0" t="n">
        <f aca="false" t="array" ref="M6967:M6967">'Point forecasts'!F$2+I6967</f>
        <v>0.182809846636152</v>
      </c>
      <c r="N6967" s="0" t="n">
        <f aca="false" t="array" ref="N6967:N6967">'Point forecasts'!G$2+J6967</f>
        <v>-0.0293111242292933</v>
      </c>
      <c r="O6967" s="0" t="n">
        <f aca="false" t="array" ref="O6967:O6967">'Point forecasts'!H$2+K6967</f>
        <v>2.3840056655283</v>
      </c>
      <c r="P6967" s="0" t="n">
        <f aca="false" t="array" ref="P6967:P6967">'Point forecasts'!I$2+L6967</f>
        <v>1.72456517803223</v>
      </c>
      <c r="Q6967" s="0" t="n">
        <f aca="false" t="array" ref="Q6967:S6967">MMULT(M6967:P6967,'input - gretl'!$B$19:$D$22)+MMULT('Point forecasts'!$J$3:$O$3,'input - gretl'!$B$23:$D$28)</f>
        <v>14.1785217280769</v>
      </c>
      <c r="R6967" s="0" t="n">
        <v>6.83574739018131</v>
      </c>
      <c r="S6967" s="0" t="n">
        <v>9.96878565331369</v>
      </c>
      <c r="U6967" s="10" t="n">
        <f aca="false">NORMSDIST(-M6967/'rhos computation'!$B$11)-EXP(M6967+'rhos computation'!$B$11^2/2)*NORMSDIST(-M6967/'rhos computation'!$B$11-'rhos computation'!$B$11)</f>
        <v>0.00529857806455175</v>
      </c>
      <c r="V6967" s="10" t="n">
        <f aca="false">NORMSDIST(-N6967/'rhos computation'!$B$23)-EXP(N6967+'rhos computation'!$B$23^2/2)*NORMSDIST(-N6967/'rhos computation'!$B$23-'rhos computation'!$B$23)</f>
        <v>0.0384971665595557</v>
      </c>
      <c r="W6967" s="0" t="n">
        <f aca="false">NORMSDIST(-O6967)</f>
        <v>0.00856266935936899</v>
      </c>
      <c r="X6967" s="0" t="n">
        <f aca="false">NORMSDIST(-P6967)</f>
        <v>0.0423029317080249</v>
      </c>
    </row>
    <row r="6968" customFormat="false" ht="12.8" hidden="false" customHeight="false" outlineLevel="0" collapsed="false">
      <c r="A6968" s="0" t="n">
        <v>0.463165255607009</v>
      </c>
      <c r="B6968" s="0" t="n">
        <v>-0.125091616767019</v>
      </c>
      <c r="C6968" s="0" t="n">
        <v>0.158030997230304</v>
      </c>
      <c r="D6968" s="0" t="n">
        <v>1.04260207589561</v>
      </c>
      <c r="E6968" s="0" t="n">
        <f aca="false" t="array" ref="E6968:H6968">MMULT(A6968:D6968,'Root matrix of resiudals'!$B$19:E$22)</f>
        <v>0.0193846722992769</v>
      </c>
      <c r="F6968" s="0" t="n">
        <v>-0.00188956756029565</v>
      </c>
      <c r="G6968" s="0" t="n">
        <v>0.00386382929662075</v>
      </c>
      <c r="H6968" s="0" t="n">
        <v>0.016913792035112</v>
      </c>
      <c r="I6968" s="0" t="n">
        <f aca="false" t="array" ref="I6968:I6968">'Point forecasts'!B$3+E6968</f>
        <v>0.00668288073224507</v>
      </c>
      <c r="J6968" s="0" t="n">
        <f aca="false" t="array" ref="J6968:J6968">'Point forecasts'!C$3+F6968</f>
        <v>-0.0316001534985855</v>
      </c>
      <c r="K6968" s="0" t="n">
        <f aca="false" t="array" ref="K6968:K6968">'Point forecasts'!D$3+G6968</f>
        <v>0.0258655353092944</v>
      </c>
      <c r="L6968" s="0" t="n">
        <f aca="false" t="array" ref="L6968:L6968">'Point forecasts'!E$3+H6968</f>
        <v>0.028130064210744</v>
      </c>
      <c r="M6968" s="0" t="n">
        <f aca="false" t="array" ref="M6968:M6968">'Point forecasts'!F$2+I6968</f>
        <v>0.135215626682278</v>
      </c>
      <c r="N6968" s="0" t="n">
        <f aca="false" t="array" ref="N6968:N6968">'Point forecasts'!G$2+J6968</f>
        <v>-0.0205661132063683</v>
      </c>
      <c r="O6968" s="0" t="n">
        <f aca="false" t="array" ref="O6968:O6968">'Point forecasts'!H$2+K6968</f>
        <v>2.41257326980154</v>
      </c>
      <c r="P6968" s="0" t="n">
        <f aca="false" t="array" ref="P6968:P6968">'Point forecasts'!I$2+L6968</f>
        <v>1.76166856805254</v>
      </c>
      <c r="Q6968" s="0" t="n">
        <f aca="false" t="array" ref="Q6968:S6968">MMULT(M6968:P6968,'input - gretl'!$B$19:$D$22)+MMULT('Point forecasts'!$J$3:$O$3,'input - gretl'!$B$23:$D$28)</f>
        <v>14.130927508123</v>
      </c>
      <c r="R6968" s="0" t="n">
        <v>6.84449240120423</v>
      </c>
      <c r="S6968" s="0" t="n">
        <v>9.96206607850812</v>
      </c>
      <c r="U6968" s="10" t="n">
        <f aca="false">NORMSDIST(-M6968/'rhos computation'!$B$11)-EXP(M6968+'rhos computation'!$B$11^2/2)*NORMSDIST(-M6968/'rhos computation'!$B$11-'rhos computation'!$B$11)</f>
        <v>0.0107330221735972</v>
      </c>
      <c r="V6968" s="10" t="n">
        <f aca="false">NORMSDIST(-N6968/'rhos computation'!$B$23)-EXP(N6968+'rhos computation'!$B$23^2/2)*NORMSDIST(-N6968/'rhos computation'!$B$23-'rhos computation'!$B$23)</f>
        <v>0.0329451640469043</v>
      </c>
      <c r="W6968" s="0" t="n">
        <f aca="false">NORMSDIST(-O6968)</f>
        <v>0.00792017663784539</v>
      </c>
      <c r="X6968" s="0" t="n">
        <f aca="false">NORMSDIST(-P6968)</f>
        <v>0.0390626557259228</v>
      </c>
    </row>
    <row r="6969" customFormat="false" ht="12.8" hidden="false" customHeight="false" outlineLevel="0" collapsed="false">
      <c r="A6969" s="0" t="n">
        <v>-0.595806917941039</v>
      </c>
      <c r="B6969" s="0" t="n">
        <v>1.12176657473885</v>
      </c>
      <c r="C6969" s="0" t="n">
        <v>0.909001446512749</v>
      </c>
      <c r="D6969" s="0" t="n">
        <v>0.128135103783272</v>
      </c>
      <c r="E6969" s="0" t="n">
        <f aca="false" t="array" ref="E6969:H6969">MMULT(A6969:D6969,'Root matrix of resiudals'!$B$19:E$22)</f>
        <v>-0.0219490264614124</v>
      </c>
      <c r="F6969" s="0" t="n">
        <v>0.0339743514721237</v>
      </c>
      <c r="G6969" s="0" t="n">
        <v>0.0180874018285316</v>
      </c>
      <c r="H6969" s="0" t="n">
        <v>0.0034220766191797</v>
      </c>
      <c r="I6969" s="0" t="n">
        <f aca="false" t="array" ref="I6969:I6969">'Point forecasts'!B$3+E6969</f>
        <v>-0.0346508180284442</v>
      </c>
      <c r="J6969" s="0" t="n">
        <f aca="false" t="array" ref="J6969:J6969">'Point forecasts'!C$3+F6969</f>
        <v>0.0042637655338338</v>
      </c>
      <c r="K6969" s="0" t="n">
        <f aca="false" t="array" ref="K6969:K6969">'Point forecasts'!D$3+G6969</f>
        <v>0.0400891078412053</v>
      </c>
      <c r="L6969" s="0" t="n">
        <f aca="false" t="array" ref="L6969:L6969">'Point forecasts'!E$3+H6969</f>
        <v>0.0146383487948117</v>
      </c>
      <c r="M6969" s="0" t="n">
        <f aca="false" t="array" ref="M6969:M6969">'Point forecasts'!F$2+I6969</f>
        <v>0.0938819279215888</v>
      </c>
      <c r="N6969" s="0" t="n">
        <f aca="false" t="array" ref="N6969:N6969">'Point forecasts'!G$2+J6969</f>
        <v>0.015297805826051</v>
      </c>
      <c r="O6969" s="0" t="n">
        <f aca="false" t="array" ref="O6969:O6969">'Point forecasts'!H$2+K6969</f>
        <v>2.42679684233346</v>
      </c>
      <c r="P6969" s="0" t="n">
        <f aca="false" t="array" ref="P6969:P6969">'Point forecasts'!I$2+L6969</f>
        <v>1.74817685263661</v>
      </c>
      <c r="Q6969" s="0" t="n">
        <f aca="false" t="array" ref="Q6969:S6969">MMULT(M6969:P6969,'input - gretl'!$B$19:$D$22)+MMULT('Point forecasts'!$J$3:$O$3,'input - gretl'!$B$23:$D$28)</f>
        <v>14.0895938093623</v>
      </c>
      <c r="R6969" s="0" t="n">
        <v>6.88035632023665</v>
      </c>
      <c r="S6969" s="0" t="n">
        <v>9.98912094698636</v>
      </c>
      <c r="U6969" s="10" t="n">
        <f aca="false">NORMSDIST(-M6969/'rhos computation'!$B$11)-EXP(M6969+'rhos computation'!$B$11^2/2)*NORMSDIST(-M6969/'rhos computation'!$B$11-'rhos computation'!$B$11)</f>
        <v>0.018420868513345</v>
      </c>
      <c r="V6969" s="10" t="n">
        <f aca="false">NORMSDIST(-N6969/'rhos computation'!$B$23)-EXP(N6969+'rhos computation'!$B$23^2/2)*NORMSDIST(-N6969/'rhos computation'!$B$23-'rhos computation'!$B$23)</f>
        <v>0.0151949524714212</v>
      </c>
      <c r="W6969" s="0" t="n">
        <f aca="false">NORMSDIST(-O6969)</f>
        <v>0.00761639157840586</v>
      </c>
      <c r="X6969" s="0" t="n">
        <f aca="false">NORMSDIST(-P6969)</f>
        <v>0.0402167042373731</v>
      </c>
    </row>
    <row r="6970" customFormat="false" ht="12.8" hidden="false" customHeight="false" outlineLevel="0" collapsed="false">
      <c r="A6970" s="0" t="n">
        <v>-0.210527119160547</v>
      </c>
      <c r="B6970" s="0" t="n">
        <v>-0.359575299054891</v>
      </c>
      <c r="C6970" s="0" t="n">
        <v>-0.421999019092839</v>
      </c>
      <c r="D6970" s="0" t="n">
        <v>-1.10338500832201</v>
      </c>
      <c r="E6970" s="0" t="n">
        <f aca="false" t="array" ref="E6970:H6970">MMULT(A6970:D6970,'Root matrix of resiudals'!$B$19:E$22)</f>
        <v>-0.00994556079147705</v>
      </c>
      <c r="F6970" s="0" t="n">
        <v>-0.0123381252749439</v>
      </c>
      <c r="G6970" s="0" t="n">
        <v>-0.00961549689341339</v>
      </c>
      <c r="H6970" s="0" t="n">
        <v>-0.018330987290644</v>
      </c>
      <c r="I6970" s="0" t="n">
        <f aca="false" t="array" ref="I6970:I6970">'Point forecasts'!B$3+E6970</f>
        <v>-0.0226473523585088</v>
      </c>
      <c r="J6970" s="0" t="n">
        <f aca="false" t="array" ref="J6970:J6970">'Point forecasts'!C$3+F6970</f>
        <v>-0.0420487112132338</v>
      </c>
      <c r="K6970" s="0" t="n">
        <f aca="false" t="array" ref="K6970:K6970">'Point forecasts'!D$3+G6970</f>
        <v>0.0123862091192603</v>
      </c>
      <c r="L6970" s="0" t="n">
        <f aca="false" t="array" ref="L6970:L6970">'Point forecasts'!E$3+H6970</f>
        <v>-0.00711471511501193</v>
      </c>
      <c r="M6970" s="0" t="n">
        <f aca="false" t="array" ref="M6970:M6970">'Point forecasts'!F$2+I6970</f>
        <v>0.105885393591524</v>
      </c>
      <c r="N6970" s="0" t="n">
        <f aca="false" t="array" ref="N6970:N6970">'Point forecasts'!G$2+J6970</f>
        <v>-0.0310146709210166</v>
      </c>
      <c r="O6970" s="0" t="n">
        <f aca="false" t="array" ref="O6970:O6970">'Point forecasts'!H$2+K6970</f>
        <v>2.39909394361151</v>
      </c>
      <c r="P6970" s="0" t="n">
        <f aca="false" t="array" ref="P6970:P6970">'Point forecasts'!I$2+L6970</f>
        <v>1.72642378872678</v>
      </c>
      <c r="Q6970" s="0" t="n">
        <f aca="false" t="array" ref="Q6970:S6970">MMULT(M6970:P6970,'input - gretl'!$B$19:$D$22)+MMULT('Point forecasts'!$J$3:$O$3,'input - gretl'!$B$23:$D$28)</f>
        <v>14.1015972750323</v>
      </c>
      <c r="R6970" s="0" t="n">
        <v>6.83404384348959</v>
      </c>
      <c r="S6970" s="0" t="n">
        <v>9.98210629969585</v>
      </c>
      <c r="U6970" s="10" t="n">
        <f aca="false">NORMSDIST(-M6970/'rhos computation'!$B$11)-EXP(M6970+'rhos computation'!$B$11^2/2)*NORMSDIST(-M6970/'rhos computation'!$B$11-'rhos computation'!$B$11)</f>
        <v>0.0158533193344786</v>
      </c>
      <c r="V6970" s="10" t="n">
        <f aca="false">NORMSDIST(-N6970/'rhos computation'!$B$23)-EXP(N6970+'rhos computation'!$B$23^2/2)*NORMSDIST(-N6970/'rhos computation'!$B$23-'rhos computation'!$B$23)</f>
        <v>0.0396290461921873</v>
      </c>
      <c r="W6970" s="0" t="n">
        <f aca="false">NORMSDIST(-O6970)</f>
        <v>0.00821784870648596</v>
      </c>
      <c r="X6970" s="0" t="n">
        <f aca="false">NORMSDIST(-P6970)</f>
        <v>0.0421355995688638</v>
      </c>
    </row>
    <row r="6971" customFormat="false" ht="12.8" hidden="false" customHeight="false" outlineLevel="0" collapsed="false">
      <c r="A6971" s="0" t="n">
        <v>0.381193362126475</v>
      </c>
      <c r="B6971" s="0" t="n">
        <v>0.353771980683257</v>
      </c>
      <c r="C6971" s="0" t="n">
        <v>0.990041950950682</v>
      </c>
      <c r="D6971" s="0" t="n">
        <v>0.721486513821803</v>
      </c>
      <c r="E6971" s="0" t="n">
        <f aca="false" t="array" ref="E6971:H6971">MMULT(A6971:D6971,'Root matrix of resiudals'!$B$19:E$22)</f>
        <v>0.0181027348357066</v>
      </c>
      <c r="F6971" s="0" t="n">
        <v>0.014573177396706</v>
      </c>
      <c r="G6971" s="0" t="n">
        <v>0.0185224527378928</v>
      </c>
      <c r="H6971" s="0" t="n">
        <v>0.0127187173695551</v>
      </c>
      <c r="I6971" s="0" t="n">
        <f aca="false" t="array" ref="I6971:I6971">'Point forecasts'!B$3+E6971</f>
        <v>0.00540094326867477</v>
      </c>
      <c r="J6971" s="0" t="n">
        <f aca="false" t="array" ref="J6971:J6971">'Point forecasts'!C$3+F6971</f>
        <v>-0.0151374085415838</v>
      </c>
      <c r="K6971" s="0" t="n">
        <f aca="false" t="array" ref="K6971:K6971">'Point forecasts'!D$3+G6971</f>
        <v>0.0405241587505665</v>
      </c>
      <c r="L6971" s="0" t="n">
        <f aca="false" t="array" ref="L6971:L6971">'Point forecasts'!E$3+H6971</f>
        <v>0.0239349895451871</v>
      </c>
      <c r="M6971" s="0" t="n">
        <f aca="false" t="array" ref="M6971:M6971">'Point forecasts'!F$2+I6971</f>
        <v>0.133933689218708</v>
      </c>
      <c r="N6971" s="0" t="n">
        <f aca="false" t="array" ref="N6971:N6971">'Point forecasts'!G$2+J6971</f>
        <v>-0.00410336824936664</v>
      </c>
      <c r="O6971" s="0" t="n">
        <f aca="false" t="array" ref="O6971:O6971">'Point forecasts'!H$2+K6971</f>
        <v>2.42723189324282</v>
      </c>
      <c r="P6971" s="0" t="n">
        <f aca="false" t="array" ref="P6971:P6971">'Point forecasts'!I$2+L6971</f>
        <v>1.75747349338698</v>
      </c>
      <c r="Q6971" s="0" t="n">
        <f aca="false" t="array" ref="Q6971:S6971">MMULT(M6971:P6971,'input - gretl'!$B$19:$D$22)+MMULT('Point forecasts'!$J$3:$O$3,'input - gretl'!$B$23:$D$28)</f>
        <v>14.1296455706595</v>
      </c>
      <c r="R6971" s="0" t="n">
        <v>6.86095514616124</v>
      </c>
      <c r="S6971" s="0" t="n">
        <v>9.98071442771007</v>
      </c>
      <c r="U6971" s="10" t="n">
        <f aca="false">NORMSDIST(-M6971/'rhos computation'!$B$11)-EXP(M6971+'rhos computation'!$B$11^2/2)*NORMSDIST(-M6971/'rhos computation'!$B$11-'rhos computation'!$B$11)</f>
        <v>0.0109252408367949</v>
      </c>
      <c r="V6971" s="10" t="n">
        <f aca="false">NORMSDIST(-N6971/'rhos computation'!$B$23)-EXP(N6971+'rhos computation'!$B$23^2/2)*NORMSDIST(-N6971/'rhos computation'!$B$23-'rhos computation'!$B$23)</f>
        <v>0.0237590096467624</v>
      </c>
      <c r="W6971" s="0" t="n">
        <f aca="false">NORMSDIST(-O6971)</f>
        <v>0.00760726377393163</v>
      </c>
      <c r="X6971" s="0" t="n">
        <f aca="false">NORMSDIST(-P6971)</f>
        <v>0.0394185680127508</v>
      </c>
    </row>
    <row r="6972" customFormat="false" ht="12.8" hidden="false" customHeight="false" outlineLevel="0" collapsed="false">
      <c r="A6972" s="0" t="n">
        <v>0.0380725449503569</v>
      </c>
      <c r="B6972" s="0" t="n">
        <v>-1.35504484586759</v>
      </c>
      <c r="C6972" s="0" t="n">
        <v>-0.637998873625722</v>
      </c>
      <c r="D6972" s="0" t="n">
        <v>-0.81676769893751</v>
      </c>
      <c r="E6972" s="0" t="n">
        <f aca="false" t="array" ref="E6972:H6972">MMULT(A6972:D6972,'Root matrix of resiudals'!$B$19:E$22)</f>
        <v>-0.00191005532161545</v>
      </c>
      <c r="F6972" s="0" t="n">
        <v>-0.0409746556002342</v>
      </c>
      <c r="G6972" s="0" t="n">
        <v>-0.0160352574391501</v>
      </c>
      <c r="H6972" s="0" t="n">
        <v>-0.0140879559122951</v>
      </c>
      <c r="I6972" s="0" t="n">
        <f aca="false" t="array" ref="I6972:I6972">'Point forecasts'!B$3+E6972</f>
        <v>-0.0146118468886472</v>
      </c>
      <c r="J6972" s="0" t="n">
        <f aca="false" t="array" ref="J6972:J6972">'Point forecasts'!C$3+F6972</f>
        <v>-0.0706852415385241</v>
      </c>
      <c r="K6972" s="0" t="n">
        <f aca="false" t="array" ref="K6972:K6972">'Point forecasts'!D$3+G6972</f>
        <v>0.00596644857352353</v>
      </c>
      <c r="L6972" s="0" t="n">
        <f aca="false" t="array" ref="L6972:L6972">'Point forecasts'!E$3+H6972</f>
        <v>-0.00287168373666309</v>
      </c>
      <c r="M6972" s="0" t="n">
        <f aca="false" t="array" ref="M6972:M6972">'Point forecasts'!F$2+I6972</f>
        <v>0.113920899061386</v>
      </c>
      <c r="N6972" s="0" t="n">
        <f aca="false" t="array" ref="N6972:N6972">'Point forecasts'!G$2+J6972</f>
        <v>-0.0596512012463069</v>
      </c>
      <c r="O6972" s="0" t="n">
        <f aca="false" t="array" ref="O6972:O6972">'Point forecasts'!H$2+K6972</f>
        <v>2.39267418306577</v>
      </c>
      <c r="P6972" s="0" t="n">
        <f aca="false" t="array" ref="P6972:P6972">'Point forecasts'!I$2+L6972</f>
        <v>1.73066682010513</v>
      </c>
      <c r="Q6972" s="0" t="n">
        <f aca="false" t="array" ref="Q6972:S6972">MMULT(M6972:P6972,'input - gretl'!$B$19:$D$22)+MMULT('Point forecasts'!$J$3:$O$3,'input - gretl'!$B$23:$D$28)</f>
        <v>14.1096327805021</v>
      </c>
      <c r="R6972" s="0" t="n">
        <v>6.80540731316429</v>
      </c>
      <c r="S6972" s="0" t="n">
        <v>9.97165120415773</v>
      </c>
      <c r="U6972" s="10" t="n">
        <f aca="false">NORMSDIST(-M6972/'rhos computation'!$B$11)-EXP(M6972+'rhos computation'!$B$11^2/2)*NORMSDIST(-M6972/'rhos computation'!$B$11-'rhos computation'!$B$11)</f>
        <v>0.0142938853132294</v>
      </c>
      <c r="V6972" s="10" t="n">
        <f aca="false">NORMSDIST(-N6972/'rhos computation'!$B$23)-EXP(N6972+'rhos computation'!$B$23^2/2)*NORMSDIST(-N6972/'rhos computation'!$B$23-'rhos computation'!$B$23)</f>
        <v>0.0607268508301904</v>
      </c>
      <c r="W6972" s="0" t="n">
        <f aca="false">NORMSDIST(-O6972)</f>
        <v>0.00836304338932859</v>
      </c>
      <c r="X6972" s="0" t="n">
        <f aca="false">NORMSDIST(-P6972)</f>
        <v>0.0417556031746529</v>
      </c>
    </row>
    <row r="6973" customFormat="false" ht="12.8" hidden="false" customHeight="false" outlineLevel="0" collapsed="false">
      <c r="A6973" s="0" t="n">
        <v>2.79961110748886</v>
      </c>
      <c r="B6973" s="0" t="n">
        <v>1.73356866914285</v>
      </c>
      <c r="C6973" s="0" t="n">
        <v>1.34905684665007</v>
      </c>
      <c r="D6973" s="0" t="n">
        <v>-0.554219585281927</v>
      </c>
      <c r="E6973" s="0" t="n">
        <f aca="false" t="array" ref="E6973:H6973">MMULT(A6973:D6973,'Root matrix of resiudals'!$B$19:E$22)</f>
        <v>0.125920015307629</v>
      </c>
      <c r="F6973" s="0" t="n">
        <v>0.0606780434483375</v>
      </c>
      <c r="G6973" s="0" t="n">
        <v>0.0307888030902704</v>
      </c>
      <c r="H6973" s="0" t="n">
        <v>-0.00840649338258763</v>
      </c>
      <c r="I6973" s="0" t="n">
        <f aca="false" t="array" ref="I6973:I6973">'Point forecasts'!B$3+E6973</f>
        <v>0.113218223740597</v>
      </c>
      <c r="J6973" s="0" t="n">
        <f aca="false" t="array" ref="J6973:J6973">'Point forecasts'!C$3+F6973</f>
        <v>0.0309674575100476</v>
      </c>
      <c r="K6973" s="0" t="n">
        <f aca="false" t="array" ref="K6973:K6973">'Point forecasts'!D$3+G6973</f>
        <v>0.052790509102944</v>
      </c>
      <c r="L6973" s="0" t="n">
        <f aca="false" t="array" ref="L6973:L6973">'Point forecasts'!E$3+H6973</f>
        <v>0.00280977879304442</v>
      </c>
      <c r="M6973" s="0" t="n">
        <f aca="false" t="array" ref="M6973:M6973">'Point forecasts'!F$2+I6973</f>
        <v>0.24175096969063</v>
      </c>
      <c r="N6973" s="0" t="n">
        <f aca="false" t="array" ref="N6973:N6973">'Point forecasts'!G$2+J6973</f>
        <v>0.0420014978022648</v>
      </c>
      <c r="O6973" s="0" t="n">
        <f aca="false" t="array" ref="O6973:O6973">'Point forecasts'!H$2+K6973</f>
        <v>2.43949824359519</v>
      </c>
      <c r="P6973" s="0" t="n">
        <f aca="false" t="array" ref="P6973:P6973">'Point forecasts'!I$2+L6973</f>
        <v>1.73634828263484</v>
      </c>
      <c r="Q6973" s="0" t="n">
        <f aca="false" t="array" ref="Q6973:S6973">MMULT(M6973:P6973,'input - gretl'!$B$19:$D$22)+MMULT('Point forecasts'!$J$3:$O$3,'input - gretl'!$B$23:$D$28)</f>
        <v>14.2374628511314</v>
      </c>
      <c r="R6973" s="0" t="n">
        <v>6.90706001221287</v>
      </c>
      <c r="S6973" s="0" t="n">
        <v>10.0130719097483</v>
      </c>
      <c r="U6973" s="10" t="n">
        <f aca="false">NORMSDIST(-M6973/'rhos computation'!$B$11)-EXP(M6973+'rhos computation'!$B$11^2/2)*NORMSDIST(-M6973/'rhos computation'!$B$11-'rhos computation'!$B$11)</f>
        <v>0.00193865818233202</v>
      </c>
      <c r="V6973" s="10" t="n">
        <f aca="false">NORMSDIST(-N6973/'rhos computation'!$B$23)-EXP(N6973+'rhos computation'!$B$23^2/2)*NORMSDIST(-N6973/'rhos computation'!$B$23-'rhos computation'!$B$23)</f>
        <v>0.00727440283796019</v>
      </c>
      <c r="W6973" s="0" t="n">
        <f aca="false">NORMSDIST(-O6973)</f>
        <v>0.00735383708394453</v>
      </c>
      <c r="X6973" s="0" t="n">
        <f aca="false">NORMSDIST(-P6973)</f>
        <v>0.0412511354240016</v>
      </c>
    </row>
    <row r="6974" customFormat="false" ht="12.8" hidden="false" customHeight="false" outlineLevel="0" collapsed="false">
      <c r="A6974" s="0" t="n">
        <v>0.880211350782243</v>
      </c>
      <c r="B6974" s="0" t="n">
        <v>-0.535941943827337</v>
      </c>
      <c r="C6974" s="0" t="n">
        <v>-1.4974764730833</v>
      </c>
      <c r="D6974" s="0" t="n">
        <v>0.329055604828355</v>
      </c>
      <c r="E6974" s="0" t="n">
        <f aca="false" t="array" ref="E6974:H6974">MMULT(A6974:D6974,'Root matrix of resiudals'!$B$19:E$22)</f>
        <v>0.0345756880167889</v>
      </c>
      <c r="F6974" s="0" t="n">
        <v>-0.0186749780447335</v>
      </c>
      <c r="G6974" s="0" t="n">
        <v>-0.0245927157401063</v>
      </c>
      <c r="H6974" s="0" t="n">
        <v>0.00325240338308335</v>
      </c>
      <c r="I6974" s="0" t="n">
        <f aca="false" t="array" ref="I6974:I6974">'Point forecasts'!B$3+E6974</f>
        <v>0.0218738964497571</v>
      </c>
      <c r="J6974" s="0" t="n">
        <f aca="false" t="array" ref="J6974:J6974">'Point forecasts'!C$3+F6974</f>
        <v>-0.0483855639830234</v>
      </c>
      <c r="K6974" s="0" t="n">
        <f aca="false" t="array" ref="K6974:K6974">'Point forecasts'!D$3+G6974</f>
        <v>-0.00259100972743261</v>
      </c>
      <c r="L6974" s="0" t="n">
        <f aca="false" t="array" ref="L6974:L6974">'Point forecasts'!E$3+H6974</f>
        <v>0.0144686755587154</v>
      </c>
      <c r="M6974" s="0" t="n">
        <f aca="false" t="array" ref="M6974:M6974">'Point forecasts'!F$2+I6974</f>
        <v>0.15040664239979</v>
      </c>
      <c r="N6974" s="0" t="n">
        <f aca="false" t="array" ref="N6974:N6974">'Point forecasts'!G$2+J6974</f>
        <v>-0.0373515236908062</v>
      </c>
      <c r="O6974" s="0" t="n">
        <f aca="false" t="array" ref="O6974:O6974">'Point forecasts'!H$2+K6974</f>
        <v>2.38411672476482</v>
      </c>
      <c r="P6974" s="0" t="n">
        <f aca="false" t="array" ref="P6974:P6974">'Point forecasts'!I$2+L6974</f>
        <v>1.74800717940051</v>
      </c>
      <c r="Q6974" s="0" t="n">
        <f aca="false" t="array" ref="Q6974:S6974">MMULT(M6974:P6974,'input - gretl'!$B$19:$D$22)+MMULT('Point forecasts'!$J$3:$O$3,'input - gretl'!$B$23:$D$28)</f>
        <v>14.1461185238405</v>
      </c>
      <c r="R6974" s="0" t="n">
        <v>6.8277069907198</v>
      </c>
      <c r="S6974" s="0" t="n">
        <v>9.94660219714891</v>
      </c>
      <c r="U6974" s="10" t="n">
        <f aca="false">NORMSDIST(-M6974/'rhos computation'!$B$11)-EXP(M6974+'rhos computation'!$B$11^2/2)*NORMSDIST(-M6974/'rhos computation'!$B$11-'rhos computation'!$B$11)</f>
        <v>0.00865381280390035</v>
      </c>
      <c r="V6974" s="10" t="n">
        <f aca="false">NORMSDIST(-N6974/'rhos computation'!$B$23)-EXP(N6974+'rhos computation'!$B$23^2/2)*NORMSDIST(-N6974/'rhos computation'!$B$23-'rhos computation'!$B$23)</f>
        <v>0.0439745900966448</v>
      </c>
      <c r="W6974" s="0" t="n">
        <f aca="false">NORMSDIST(-O6974)</f>
        <v>0.00856008558490761</v>
      </c>
      <c r="X6974" s="0" t="n">
        <f aca="false">NORMSDIST(-P6974)</f>
        <v>0.0402313921233051</v>
      </c>
    </row>
    <row r="6975" customFormat="false" ht="12.8" hidden="false" customHeight="false" outlineLevel="0" collapsed="false">
      <c r="A6975" s="0" t="n">
        <v>1.37593374277392</v>
      </c>
      <c r="B6975" s="0" t="n">
        <v>-1.08943280852213</v>
      </c>
      <c r="C6975" s="0" t="n">
        <v>0.673648427503717</v>
      </c>
      <c r="D6975" s="0" t="n">
        <v>1.89420574338566</v>
      </c>
      <c r="E6975" s="0" t="n">
        <f aca="false" t="array" ref="E6975:H6975">MMULT(A6975:D6975,'Root matrix of resiudals'!$B$19:E$22)</f>
        <v>0.0566739895109619</v>
      </c>
      <c r="F6975" s="0" t="n">
        <v>-0.0254689505756176</v>
      </c>
      <c r="G6975" s="0" t="n">
        <v>0.0108137771998496</v>
      </c>
      <c r="H6975" s="0" t="n">
        <v>0.0309105073314448</v>
      </c>
      <c r="I6975" s="0" t="n">
        <f aca="false" t="array" ref="I6975:I6975">'Point forecasts'!B$3+E6975</f>
        <v>0.0439721979439301</v>
      </c>
      <c r="J6975" s="0" t="n">
        <f aca="false" t="array" ref="J6975:J6975">'Point forecasts'!C$3+F6975</f>
        <v>-0.0551795365139075</v>
      </c>
      <c r="K6975" s="0" t="n">
        <f aca="false" t="array" ref="K6975:K6975">'Point forecasts'!D$3+G6975</f>
        <v>0.0328154832125232</v>
      </c>
      <c r="L6975" s="0" t="n">
        <f aca="false" t="array" ref="L6975:L6975">'Point forecasts'!E$3+H6975</f>
        <v>0.0421267795070768</v>
      </c>
      <c r="M6975" s="0" t="n">
        <f aca="false" t="array" ref="M6975:M6975">'Point forecasts'!F$2+I6975</f>
        <v>0.172504943893963</v>
      </c>
      <c r="N6975" s="0" t="n">
        <f aca="false" t="array" ref="N6975:N6975">'Point forecasts'!G$2+J6975</f>
        <v>-0.0441454962216903</v>
      </c>
      <c r="O6975" s="0" t="n">
        <f aca="false" t="array" ref="O6975:O6975">'Point forecasts'!H$2+K6975</f>
        <v>2.41952321770477</v>
      </c>
      <c r="P6975" s="0" t="n">
        <f aca="false" t="array" ref="P6975:P6975">'Point forecasts'!I$2+L6975</f>
        <v>1.77566528334887</v>
      </c>
      <c r="Q6975" s="0" t="n">
        <f aca="false" t="array" ref="Q6975:S6975">MMULT(M6975:P6975,'input - gretl'!$B$19:$D$22)+MMULT('Point forecasts'!$J$3:$O$3,'input - gretl'!$B$23:$D$28)</f>
        <v>14.1682168253347</v>
      </c>
      <c r="R6975" s="0" t="n">
        <v>6.82091301818891</v>
      </c>
      <c r="S6975" s="0" t="n">
        <v>9.95570445032877</v>
      </c>
      <c r="U6975" s="10" t="n">
        <f aca="false">NORMSDIST(-M6975/'rhos computation'!$B$11)-EXP(M6975+'rhos computation'!$B$11^2/2)*NORMSDIST(-M6975/'rhos computation'!$B$11-'rhos computation'!$B$11)</f>
        <v>0.00622221539749511</v>
      </c>
      <c r="V6975" s="10" t="n">
        <f aca="false">NORMSDIST(-N6975/'rhos computation'!$B$23)-EXP(N6975+'rhos computation'!$B$23^2/2)*NORMSDIST(-N6975/'rhos computation'!$B$23-'rhos computation'!$B$23)</f>
        <v>0.0488549568418597</v>
      </c>
      <c r="W6975" s="0" t="n">
        <f aca="false">NORMSDIST(-O6975)</f>
        <v>0.00777043429741017</v>
      </c>
      <c r="X6975" s="0" t="n">
        <f aca="false">NORMSDIST(-P6975)</f>
        <v>0.0378940513778419</v>
      </c>
    </row>
    <row r="6976" customFormat="false" ht="12.8" hidden="false" customHeight="false" outlineLevel="0" collapsed="false">
      <c r="A6976" s="0" t="n">
        <v>0.130337815483318</v>
      </c>
      <c r="B6976" s="0" t="n">
        <v>-0.473122164234891</v>
      </c>
      <c r="C6976" s="0" t="n">
        <v>0.051931635042926</v>
      </c>
      <c r="D6976" s="0" t="n">
        <v>-0.484828663673854</v>
      </c>
      <c r="E6976" s="0" t="n">
        <f aca="false" t="array" ref="E6976:H6976">MMULT(A6976:D6976,'Root matrix of resiudals'!$B$19:E$22)</f>
        <v>0.00477062158994557</v>
      </c>
      <c r="F6976" s="0" t="n">
        <v>-0.0130683809416891</v>
      </c>
      <c r="G6976" s="0" t="n">
        <v>-0.00125603712778269</v>
      </c>
      <c r="H6976" s="0" t="n">
        <v>-0.00788884133374204</v>
      </c>
      <c r="I6976" s="0" t="n">
        <f aca="false" t="array" ref="I6976:I6976">'Point forecasts'!B$3+E6976</f>
        <v>-0.00793116997708622</v>
      </c>
      <c r="J6976" s="0" t="n">
        <f aca="false" t="array" ref="J6976:J6976">'Point forecasts'!C$3+F6976</f>
        <v>-0.0427789668799789</v>
      </c>
      <c r="K6976" s="0" t="n">
        <f aca="false" t="array" ref="K6976:K6976">'Point forecasts'!D$3+G6976</f>
        <v>0.020745668884891</v>
      </c>
      <c r="L6976" s="0" t="n">
        <f aca="false" t="array" ref="L6976:L6976">'Point forecasts'!E$3+H6976</f>
        <v>0.00332743084189</v>
      </c>
      <c r="M6976" s="0" t="n">
        <f aca="false" t="array" ref="M6976:M6976">'Point forecasts'!F$2+I6976</f>
        <v>0.120601575972947</v>
      </c>
      <c r="N6976" s="0" t="n">
        <f aca="false" t="array" ref="N6976:N6976">'Point forecasts'!G$2+J6976</f>
        <v>-0.0317449265877617</v>
      </c>
      <c r="O6976" s="0" t="n">
        <f aca="false" t="array" ref="O6976:O6976">'Point forecasts'!H$2+K6976</f>
        <v>2.40745340337714</v>
      </c>
      <c r="P6976" s="0" t="n">
        <f aca="false" t="array" ref="P6976:P6976">'Point forecasts'!I$2+L6976</f>
        <v>1.73686593468369</v>
      </c>
      <c r="Q6976" s="0" t="n">
        <f aca="false" t="array" ref="Q6976:S6976">MMULT(M6976:P6976,'input - gretl'!$B$19:$D$22)+MMULT('Point forecasts'!$J$3:$O$3,'input - gretl'!$B$23:$D$28)</f>
        <v>14.1163134574137</v>
      </c>
      <c r="R6976" s="0" t="n">
        <v>6.83331358782284</v>
      </c>
      <c r="S6976" s="0" t="n">
        <v>9.98053475654917</v>
      </c>
      <c r="U6976" s="10" t="n">
        <f aca="false">NORMSDIST(-M6976/'rhos computation'!$B$11)-EXP(M6976+'rhos computation'!$B$11^2/2)*NORMSDIST(-M6976/'rhos computation'!$B$11-'rhos computation'!$B$11)</f>
        <v>0.013090032440682</v>
      </c>
      <c r="V6976" s="10" t="n">
        <f aca="false">NORMSDIST(-N6976/'rhos computation'!$B$23)-EXP(N6976+'rhos computation'!$B$23^2/2)*NORMSDIST(-N6976/'rhos computation'!$B$23-'rhos computation'!$B$23)</f>
        <v>0.0401190719015349</v>
      </c>
      <c r="W6976" s="0" t="n">
        <f aca="false">NORMSDIST(-O6976)</f>
        <v>0.0080321060255726</v>
      </c>
      <c r="X6976" s="0" t="n">
        <f aca="false">NORMSDIST(-P6976)</f>
        <v>0.0412054187695942</v>
      </c>
    </row>
    <row r="6977" customFormat="false" ht="12.8" hidden="false" customHeight="false" outlineLevel="0" collapsed="false">
      <c r="A6977" s="0" t="n">
        <v>-0.160192448221059</v>
      </c>
      <c r="B6977" s="0" t="n">
        <v>-1.00907603319975</v>
      </c>
      <c r="C6977" s="0" t="n">
        <v>0.15433957184113</v>
      </c>
      <c r="D6977" s="0" t="n">
        <v>-0.425471342341153</v>
      </c>
      <c r="E6977" s="0" t="n">
        <f aca="false" t="array" ref="E6977:H6977">MMULT(A6977:D6977,'Root matrix of resiudals'!$B$19:E$22)</f>
        <v>-0.00880419154228033</v>
      </c>
      <c r="F6977" s="0" t="n">
        <v>-0.0286679783592939</v>
      </c>
      <c r="G6977" s="0" t="n">
        <v>-0.00182090150104143</v>
      </c>
      <c r="H6977" s="0" t="n">
        <v>-0.00673231162286338</v>
      </c>
      <c r="I6977" s="0" t="n">
        <f aca="false" t="array" ref="I6977:I6977">'Point forecasts'!B$3+E6977</f>
        <v>-0.0215059831093121</v>
      </c>
      <c r="J6977" s="0" t="n">
        <f aca="false" t="array" ref="J6977:J6977">'Point forecasts'!C$3+F6977</f>
        <v>-0.0583785642975838</v>
      </c>
      <c r="K6977" s="0" t="n">
        <f aca="false" t="array" ref="K6977:K6977">'Point forecasts'!D$3+G6977</f>
        <v>0.0201808045116322</v>
      </c>
      <c r="L6977" s="0" t="n">
        <f aca="false" t="array" ref="L6977:L6977">'Point forecasts'!E$3+H6977</f>
        <v>0.00448396055276867</v>
      </c>
      <c r="M6977" s="0" t="n">
        <f aca="false" t="array" ref="M6977:M6977">'Point forecasts'!F$2+I6977</f>
        <v>0.107026762840721</v>
      </c>
      <c r="N6977" s="0" t="n">
        <f aca="false" t="array" ref="N6977:N6977">'Point forecasts'!G$2+J6977</f>
        <v>-0.0473445240053666</v>
      </c>
      <c r="O6977" s="0" t="n">
        <f aca="false" t="array" ref="O6977:O6977">'Point forecasts'!H$2+K6977</f>
        <v>2.40688853900388</v>
      </c>
      <c r="P6977" s="0" t="n">
        <f aca="false" t="array" ref="P6977:P6977">'Point forecasts'!I$2+L6977</f>
        <v>1.73802246439456</v>
      </c>
      <c r="Q6977" s="0" t="n">
        <f aca="false" t="array" ref="Q6977:S6977">MMULT(M6977:P6977,'input - gretl'!$B$19:$D$22)+MMULT('Point forecasts'!$J$3:$O$3,'input - gretl'!$B$23:$D$28)</f>
        <v>14.1027386442815</v>
      </c>
      <c r="R6977" s="0" t="n">
        <v>6.81771399040523</v>
      </c>
      <c r="S6977" s="0" t="n">
        <v>9.97886997459438</v>
      </c>
      <c r="U6977" s="10" t="n">
        <f aca="false">NORMSDIST(-M6977/'rhos computation'!$B$11)-EXP(M6977+'rhos computation'!$B$11^2/2)*NORMSDIST(-M6977/'rhos computation'!$B$11-'rhos computation'!$B$11)</f>
        <v>0.0156242083783613</v>
      </c>
      <c r="V6977" s="10" t="n">
        <f aca="false">NORMSDIST(-N6977/'rhos computation'!$B$23)-EXP(N6977+'rhos computation'!$B$23^2/2)*NORMSDIST(-N6977/'rhos computation'!$B$23-'rhos computation'!$B$23)</f>
        <v>0.051225854394886</v>
      </c>
      <c r="W6977" s="0" t="n">
        <f aca="false">NORMSDIST(-O6977)</f>
        <v>0.0080445397332206</v>
      </c>
      <c r="X6977" s="0" t="n">
        <f aca="false">NORMSDIST(-P6977)</f>
        <v>0.041103427769224</v>
      </c>
    </row>
    <row r="6978" customFormat="false" ht="12.8" hidden="false" customHeight="false" outlineLevel="0" collapsed="false">
      <c r="A6978" s="0" t="n">
        <v>0.208527569198209</v>
      </c>
      <c r="B6978" s="0" t="n">
        <v>-0.714235010054573</v>
      </c>
      <c r="C6978" s="0" t="n">
        <v>0.17726055317757</v>
      </c>
      <c r="D6978" s="0" t="n">
        <v>0.18418525730375</v>
      </c>
      <c r="E6978" s="0" t="n">
        <f aca="false" t="array" ref="E6978:H6978">MMULT(A6978:D6978,'Root matrix of resiudals'!$B$19:E$22)</f>
        <v>0.0074780419750504</v>
      </c>
      <c r="F6978" s="0" t="n">
        <v>-0.0192865423196986</v>
      </c>
      <c r="G6978" s="0" t="n">
        <v>0.000760788318216681</v>
      </c>
      <c r="H6978" s="0" t="n">
        <v>0.00306504994571942</v>
      </c>
      <c r="I6978" s="0" t="n">
        <f aca="false" t="array" ref="I6978:I6978">'Point forecasts'!B$3+E6978</f>
        <v>-0.00522374959198139</v>
      </c>
      <c r="J6978" s="0" t="n">
        <f aca="false" t="array" ref="J6978:J6978">'Point forecasts'!C$3+F6978</f>
        <v>-0.0489971282579885</v>
      </c>
      <c r="K6978" s="0" t="n">
        <f aca="false" t="array" ref="K6978:K6978">'Point forecasts'!D$3+G6978</f>
        <v>0.0227624943308903</v>
      </c>
      <c r="L6978" s="0" t="n">
        <f aca="false" t="array" ref="L6978:L6978">'Point forecasts'!E$3+H6978</f>
        <v>0.0142813221213515</v>
      </c>
      <c r="M6978" s="0" t="n">
        <f aca="false" t="array" ref="M6978:M6978">'Point forecasts'!F$2+I6978</f>
        <v>0.123308996358052</v>
      </c>
      <c r="N6978" s="0" t="n">
        <f aca="false" t="array" ref="N6978:N6978">'Point forecasts'!G$2+J6978</f>
        <v>-0.0379630879657713</v>
      </c>
      <c r="O6978" s="0" t="n">
        <f aca="false" t="array" ref="O6978:O6978">'Point forecasts'!H$2+K6978</f>
        <v>2.40947022882314</v>
      </c>
      <c r="P6978" s="0" t="n">
        <f aca="false" t="array" ref="P6978:P6978">'Point forecasts'!I$2+L6978</f>
        <v>1.74781982596315</v>
      </c>
      <c r="Q6978" s="0" t="n">
        <f aca="false" t="array" ref="Q6978:S6978">MMULT(M6978:P6978,'input - gretl'!$B$19:$D$22)+MMULT('Point forecasts'!$J$3:$O$3,'input - gretl'!$B$23:$D$28)</f>
        <v>14.1190208777988</v>
      </c>
      <c r="R6978" s="0" t="n">
        <v>6.82709542644483</v>
      </c>
      <c r="S6978" s="0" t="n">
        <v>9.97213388369384</v>
      </c>
      <c r="U6978" s="10" t="n">
        <f aca="false">NORMSDIST(-M6978/'rhos computation'!$B$11)-EXP(M6978+'rhos computation'!$B$11^2/2)*NORMSDIST(-M6978/'rhos computation'!$B$11-'rhos computation'!$B$11)</f>
        <v>0.0126253012901951</v>
      </c>
      <c r="V6978" s="10" t="n">
        <f aca="false">NORMSDIST(-N6978/'rhos computation'!$B$23)-EXP(N6978+'rhos computation'!$B$23^2/2)*NORMSDIST(-N6978/'rhos computation'!$B$23-'rhos computation'!$B$23)</f>
        <v>0.0444048324543967</v>
      </c>
      <c r="W6978" s="0" t="n">
        <f aca="false">NORMSDIST(-O6978)</f>
        <v>0.00798784970878919</v>
      </c>
      <c r="X6978" s="0" t="n">
        <f aca="false">NORMSDIST(-P6978)</f>
        <v>0.0402476155702112</v>
      </c>
    </row>
    <row r="6979" customFormat="false" ht="12.8" hidden="false" customHeight="false" outlineLevel="0" collapsed="false">
      <c r="A6979" s="0" t="n">
        <v>0.89331100064547</v>
      </c>
      <c r="B6979" s="0" t="n">
        <v>-0.165419892319316</v>
      </c>
      <c r="C6979" s="0" t="n">
        <v>-0.700394299799428</v>
      </c>
      <c r="D6979" s="0" t="n">
        <v>1.30749667771773</v>
      </c>
      <c r="E6979" s="0" t="n">
        <f aca="false" t="array" ref="E6979:H6979">MMULT(A6979:D6979,'Root matrix of resiudals'!$B$19:E$22)</f>
        <v>0.0365866942442003</v>
      </c>
      <c r="F6979" s="0" t="n">
        <v>-0.0051325992172665</v>
      </c>
      <c r="G6979" s="0" t="n">
        <v>-0.00928022281401489</v>
      </c>
      <c r="H6979" s="0" t="n">
        <v>0.0200617940186693</v>
      </c>
      <c r="I6979" s="0" t="n">
        <f aca="false" t="array" ref="I6979:I6979">'Point forecasts'!B$3+E6979</f>
        <v>0.0238849026771685</v>
      </c>
      <c r="J6979" s="0" t="n">
        <f aca="false" t="array" ref="J6979:J6979">'Point forecasts'!C$3+F6979</f>
        <v>-0.0348431851555564</v>
      </c>
      <c r="K6979" s="0" t="n">
        <f aca="false" t="array" ref="K6979:K6979">'Point forecasts'!D$3+G6979</f>
        <v>0.0127214831986588</v>
      </c>
      <c r="L6979" s="0" t="n">
        <f aca="false" t="array" ref="L6979:L6979">'Point forecasts'!E$3+H6979</f>
        <v>0.0312780661943013</v>
      </c>
      <c r="M6979" s="0" t="n">
        <f aca="false" t="array" ref="M6979:M6979">'Point forecasts'!F$2+I6979</f>
        <v>0.152417648627201</v>
      </c>
      <c r="N6979" s="0" t="n">
        <f aca="false" t="array" ref="N6979:N6979">'Point forecasts'!G$2+J6979</f>
        <v>-0.0238091448633392</v>
      </c>
      <c r="O6979" s="0" t="n">
        <f aca="false" t="array" ref="O6979:O6979">'Point forecasts'!H$2+K6979</f>
        <v>2.39942921769091</v>
      </c>
      <c r="P6979" s="0" t="n">
        <f aca="false" t="array" ref="P6979:P6979">'Point forecasts'!I$2+L6979</f>
        <v>1.7648165700361</v>
      </c>
      <c r="Q6979" s="0" t="n">
        <f aca="false" t="array" ref="Q6979:S6979">MMULT(M6979:P6979,'input - gretl'!$B$19:$D$22)+MMULT('Point forecasts'!$J$3:$O$3,'input - gretl'!$B$23:$D$28)</f>
        <v>14.148129530068</v>
      </c>
      <c r="R6979" s="0" t="n">
        <v>6.84124936954726</v>
      </c>
      <c r="S6979" s="0" t="n">
        <v>9.94592811911103</v>
      </c>
      <c r="U6979" s="10" t="n">
        <f aca="false">NORMSDIST(-M6979/'rhos computation'!$B$11)-EXP(M6979+'rhos computation'!$B$11^2/2)*NORMSDIST(-M6979/'rhos computation'!$B$11-'rhos computation'!$B$11)</f>
        <v>0.00840478860054415</v>
      </c>
      <c r="V6979" s="10" t="n">
        <f aca="false">NORMSDIST(-N6979/'rhos computation'!$B$23)-EXP(N6979+'rhos computation'!$B$23^2/2)*NORMSDIST(-N6979/'rhos computation'!$B$23-'rhos computation'!$B$23)</f>
        <v>0.0349523895823393</v>
      </c>
      <c r="W6979" s="0" t="n">
        <f aca="false">NORMSDIST(-O6979)</f>
        <v>0.00821032708477578</v>
      </c>
      <c r="X6979" s="0" t="n">
        <f aca="false">NORMSDIST(-P6979)</f>
        <v>0.0387972994398773</v>
      </c>
    </row>
    <row r="6980" customFormat="false" ht="12.8" hidden="false" customHeight="false" outlineLevel="0" collapsed="false">
      <c r="A6980" s="0" t="n">
        <v>-0.25877831356525</v>
      </c>
      <c r="B6980" s="0" t="n">
        <v>-0.376986375899149</v>
      </c>
      <c r="C6980" s="0" t="n">
        <v>-1.10624095345731</v>
      </c>
      <c r="D6980" s="0" t="n">
        <v>0.949786977454004</v>
      </c>
      <c r="E6980" s="0" t="n">
        <f aca="false" t="array" ref="E6980:H6980">MMULT(A6980:D6980,'Root matrix of resiudals'!$B$19:E$22)</f>
        <v>-0.0136866092954145</v>
      </c>
      <c r="F6980" s="0" t="n">
        <v>-0.0152667527854656</v>
      </c>
      <c r="G6980" s="0" t="n">
        <v>-0.0184131700434547</v>
      </c>
      <c r="H6980" s="0" t="n">
        <v>0.014219665105276</v>
      </c>
      <c r="I6980" s="0" t="n">
        <f aca="false" t="array" ref="I6980:I6980">'Point forecasts'!B$3+E6980</f>
        <v>-0.0263884008624463</v>
      </c>
      <c r="J6980" s="0" t="n">
        <f aca="false" t="array" ref="J6980:J6980">'Point forecasts'!C$3+F6980</f>
        <v>-0.0449773387237555</v>
      </c>
      <c r="K6980" s="0" t="n">
        <f aca="false" t="array" ref="K6980:K6980">'Point forecasts'!D$3+G6980</f>
        <v>0.00358853596921898</v>
      </c>
      <c r="L6980" s="0" t="n">
        <f aca="false" t="array" ref="L6980:L6980">'Point forecasts'!E$3+H6980</f>
        <v>0.025435937280908</v>
      </c>
      <c r="M6980" s="0" t="n">
        <f aca="false" t="array" ref="M6980:M6980">'Point forecasts'!F$2+I6980</f>
        <v>0.102144345087587</v>
      </c>
      <c r="N6980" s="0" t="n">
        <f aca="false" t="array" ref="N6980:N6980">'Point forecasts'!G$2+J6980</f>
        <v>-0.0339432984315382</v>
      </c>
      <c r="O6980" s="0" t="n">
        <f aca="false" t="array" ref="O6980:O6980">'Point forecasts'!H$2+K6980</f>
        <v>2.39029627046147</v>
      </c>
      <c r="P6980" s="0" t="n">
        <f aca="false" t="array" ref="P6980:P6980">'Point forecasts'!I$2+L6980</f>
        <v>1.7589744411227</v>
      </c>
      <c r="Q6980" s="0" t="n">
        <f aca="false" t="array" ref="Q6980:S6980">MMULT(M6980:P6980,'input - gretl'!$B$19:$D$22)+MMULT('Point forecasts'!$J$3:$O$3,'input - gretl'!$B$23:$D$28)</f>
        <v>14.0978562265283</v>
      </c>
      <c r="R6980" s="0" t="n">
        <v>6.83111521597906</v>
      </c>
      <c r="S6980" s="0" t="n">
        <v>9.94235132858467</v>
      </c>
      <c r="U6980" s="10" t="n">
        <f aca="false">NORMSDIST(-M6980/'rhos computation'!$B$11)-EXP(M6980+'rhos computation'!$B$11^2/2)*NORMSDIST(-M6980/'rhos computation'!$B$11-'rhos computation'!$B$11)</f>
        <v>0.0166223110141565</v>
      </c>
      <c r="V6980" s="10" t="n">
        <f aca="false">NORMSDIST(-N6980/'rhos computation'!$B$23)-EXP(N6980+'rhos computation'!$B$23^2/2)*NORMSDIST(-N6980/'rhos computation'!$B$23-'rhos computation'!$B$23)</f>
        <v>0.0416114076473308</v>
      </c>
      <c r="W6980" s="0" t="n">
        <f aca="false">NORMSDIST(-O6980)</f>
        <v>0.00841739314448139</v>
      </c>
      <c r="X6980" s="0" t="n">
        <f aca="false">NORMSDIST(-P6980)</f>
        <v>0.0392909249348575</v>
      </c>
    </row>
    <row r="6981" customFormat="false" ht="12.8" hidden="false" customHeight="false" outlineLevel="0" collapsed="false">
      <c r="A6981" s="0" t="n">
        <v>0.905610478734943</v>
      </c>
      <c r="B6981" s="0" t="n">
        <v>0.708278961684638</v>
      </c>
      <c r="C6981" s="0" t="n">
        <v>-0.727994573106131</v>
      </c>
      <c r="D6981" s="0" t="n">
        <v>2.09907843256027</v>
      </c>
      <c r="E6981" s="0" t="n">
        <f aca="false" t="array" ref="E6981:H6981">MMULT(A6981:D6981,'Root matrix of resiudals'!$B$19:E$22)</f>
        <v>0.0387554619218006</v>
      </c>
      <c r="F6981" s="0" t="n">
        <v>0.019811584718676</v>
      </c>
      <c r="G6981" s="0" t="n">
        <v>-0.00566631959175243</v>
      </c>
      <c r="H6981" s="0" t="n">
        <v>0.0329278882051054</v>
      </c>
      <c r="I6981" s="0" t="n">
        <f aca="false" t="array" ref="I6981:I6981">'Point forecasts'!B$3+E6981</f>
        <v>0.0260536703547688</v>
      </c>
      <c r="J6981" s="0" t="n">
        <f aca="false" t="array" ref="J6981:J6981">'Point forecasts'!C$3+F6981</f>
        <v>-0.00989900121961386</v>
      </c>
      <c r="K6981" s="0" t="n">
        <f aca="false" t="array" ref="K6981:K6981">'Point forecasts'!D$3+G6981</f>
        <v>0.0163353864209212</v>
      </c>
      <c r="L6981" s="0" t="n">
        <f aca="false" t="array" ref="L6981:L6981">'Point forecasts'!E$3+H6981</f>
        <v>0.0441441603807375</v>
      </c>
      <c r="M6981" s="0" t="n">
        <f aca="false" t="array" ref="M6981:M6981">'Point forecasts'!F$2+I6981</f>
        <v>0.154586416304802</v>
      </c>
      <c r="N6981" s="0" t="n">
        <f aca="false" t="array" ref="N6981:N6981">'Point forecasts'!G$2+J6981</f>
        <v>0.00113503907260334</v>
      </c>
      <c r="O6981" s="0" t="n">
        <f aca="false" t="array" ref="O6981:O6981">'Point forecasts'!H$2+K6981</f>
        <v>2.40304312091317</v>
      </c>
      <c r="P6981" s="0" t="n">
        <f aca="false" t="array" ref="P6981:P6981">'Point forecasts'!I$2+L6981</f>
        <v>1.77768266422253</v>
      </c>
      <c r="Q6981" s="0" t="n">
        <f aca="false" t="array" ref="Q6981:S6981">MMULT(M6981:P6981,'input - gretl'!$B$19:$D$22)+MMULT('Point forecasts'!$J$3:$O$3,'input - gretl'!$B$23:$D$28)</f>
        <v>14.1502982977456</v>
      </c>
      <c r="R6981" s="0" t="n">
        <v>6.86619355348321</v>
      </c>
      <c r="S6981" s="0" t="n">
        <v>9.93730572345728</v>
      </c>
      <c r="U6981" s="10" t="n">
        <f aca="false">NORMSDIST(-M6981/'rhos computation'!$B$11)-EXP(M6981+'rhos computation'!$B$11^2/2)*NORMSDIST(-M6981/'rhos computation'!$B$11-'rhos computation'!$B$11)</f>
        <v>0.00814276330162955</v>
      </c>
      <c r="V6981" s="10" t="n">
        <f aca="false">NORMSDIST(-N6981/'rhos computation'!$B$23)-EXP(N6981+'rhos computation'!$B$23^2/2)*NORMSDIST(-N6981/'rhos computation'!$B$23-'rhos computation'!$B$23)</f>
        <v>0.0212025566860682</v>
      </c>
      <c r="W6981" s="0" t="n">
        <f aca="false">NORMSDIST(-O6981)</f>
        <v>0.00812963502470965</v>
      </c>
      <c r="X6981" s="0" t="n">
        <f aca="false">NORMSDIST(-P6981)</f>
        <v>0.0377279942322246</v>
      </c>
    </row>
    <row r="6982" customFormat="false" ht="12.8" hidden="false" customHeight="false" outlineLevel="0" collapsed="false">
      <c r="A6982" s="0" t="n">
        <v>1.94127284562914</v>
      </c>
      <c r="B6982" s="0" t="n">
        <v>-0.647467377471407</v>
      </c>
      <c r="C6982" s="0" t="n">
        <v>0.563706331222655</v>
      </c>
      <c r="D6982" s="0" t="n">
        <v>-0.506939449873754</v>
      </c>
      <c r="E6982" s="0" t="n">
        <f aca="false" t="array" ref="E6982:H6982">MMULT(A6982:D6982,'Root matrix of resiudals'!$B$19:E$22)</f>
        <v>0.0827139024679472</v>
      </c>
      <c r="F6982" s="0" t="n">
        <v>-0.0121133890562002</v>
      </c>
      <c r="G6982" s="0" t="n">
        <v>0.00857732532476508</v>
      </c>
      <c r="H6982" s="0" t="n">
        <v>-0.00836637942716655</v>
      </c>
      <c r="I6982" s="0" t="n">
        <f aca="false" t="array" ref="I6982:I6982">'Point forecasts'!B$3+E6982</f>
        <v>0.0700121109009154</v>
      </c>
      <c r="J6982" s="0" t="n">
        <f aca="false" t="array" ref="J6982:J6982">'Point forecasts'!C$3+F6982</f>
        <v>-0.0418239749944901</v>
      </c>
      <c r="K6982" s="0" t="n">
        <f aca="false" t="array" ref="K6982:K6982">'Point forecasts'!D$3+G6982</f>
        <v>0.0305790313374387</v>
      </c>
      <c r="L6982" s="0" t="n">
        <f aca="false" t="array" ref="L6982:L6982">'Point forecasts'!E$3+H6982</f>
        <v>0.00284989274846549</v>
      </c>
      <c r="M6982" s="0" t="n">
        <f aca="false" t="array" ref="M6982:M6982">'Point forecasts'!F$2+I6982</f>
        <v>0.198544856850948</v>
      </c>
      <c r="N6982" s="0" t="n">
        <f aca="false" t="array" ref="N6982:N6982">'Point forecasts'!G$2+J6982</f>
        <v>-0.0307899347022729</v>
      </c>
      <c r="O6982" s="0" t="n">
        <f aca="false" t="array" ref="O6982:O6982">'Point forecasts'!H$2+K6982</f>
        <v>2.41728676582969</v>
      </c>
      <c r="P6982" s="0" t="n">
        <f aca="false" t="array" ref="P6982:P6982">'Point forecasts'!I$2+L6982</f>
        <v>1.73638839659026</v>
      </c>
      <c r="Q6982" s="0" t="n">
        <f aca="false" t="array" ref="Q6982:S6982">MMULT(M6982:P6982,'input - gretl'!$B$19:$D$22)+MMULT('Point forecasts'!$J$3:$O$3,'input - gretl'!$B$23:$D$28)</f>
        <v>14.1942567382917</v>
      </c>
      <c r="R6982" s="0" t="n">
        <v>6.83426857970833</v>
      </c>
      <c r="S6982" s="0" t="n">
        <v>9.99082228160547</v>
      </c>
      <c r="U6982" s="10" t="n">
        <f aca="false">NORMSDIST(-M6982/'rhos computation'!$B$11)-EXP(M6982+'rhos computation'!$B$11^2/2)*NORMSDIST(-M6982/'rhos computation'!$B$11-'rhos computation'!$B$11)</f>
        <v>0.00411040711019672</v>
      </c>
      <c r="V6982" s="10" t="n">
        <f aca="false">NORMSDIST(-N6982/'rhos computation'!$B$23)-EXP(N6982+'rhos computation'!$B$23^2/2)*NORMSDIST(-N6982/'rhos computation'!$B$23-'rhos computation'!$B$23)</f>
        <v>0.0394788200498906</v>
      </c>
      <c r="W6982" s="0" t="n">
        <f aca="false">NORMSDIST(-O6982)</f>
        <v>0.00781834634699441</v>
      </c>
      <c r="X6982" s="0" t="n">
        <f aca="false">NORMSDIST(-P6982)</f>
        <v>0.0412475912743777</v>
      </c>
    </row>
    <row r="6983" customFormat="false" ht="12.8" hidden="false" customHeight="false" outlineLevel="0" collapsed="false">
      <c r="A6983" s="0" t="n">
        <v>-0.0514909940895105</v>
      </c>
      <c r="B6983" s="0" t="n">
        <v>0.134673226799386</v>
      </c>
      <c r="C6983" s="0" t="n">
        <v>0.16062907861945</v>
      </c>
      <c r="D6983" s="0" t="n">
        <v>0.541370656883764</v>
      </c>
      <c r="E6983" s="0" t="n">
        <f aca="false" t="array" ref="E6983:H6983">MMULT(A6983:D6983,'Root matrix of resiudals'!$B$19:E$22)</f>
        <v>-0.00191312540077769</v>
      </c>
      <c r="F6983" s="0" t="n">
        <v>0.00434358924627237</v>
      </c>
      <c r="G6983" s="0" t="n">
        <v>0.00362855463848291</v>
      </c>
      <c r="H6983" s="0" t="n">
        <v>0.00899737278719558</v>
      </c>
      <c r="I6983" s="0" t="n">
        <f aca="false" t="array" ref="I6983:I6983">'Point forecasts'!B$3+E6983</f>
        <v>-0.0146149169678095</v>
      </c>
      <c r="J6983" s="0" t="n">
        <f aca="false" t="array" ref="J6983:J6983">'Point forecasts'!C$3+F6983</f>
        <v>-0.0253669966920175</v>
      </c>
      <c r="K6983" s="0" t="n">
        <f aca="false" t="array" ref="K6983:K6983">'Point forecasts'!D$3+G6983</f>
        <v>0.0256302606511566</v>
      </c>
      <c r="L6983" s="0" t="n">
        <f aca="false" t="array" ref="L6983:L6983">'Point forecasts'!E$3+H6983</f>
        <v>0.0202136449628276</v>
      </c>
      <c r="M6983" s="0" t="n">
        <f aca="false" t="array" ref="M6983:M6983">'Point forecasts'!F$2+I6983</f>
        <v>0.113917828982224</v>
      </c>
      <c r="N6983" s="0" t="n">
        <f aca="false" t="array" ref="N6983:N6983">'Point forecasts'!G$2+J6983</f>
        <v>-0.0143329563998003</v>
      </c>
      <c r="O6983" s="0" t="n">
        <f aca="false" t="array" ref="O6983:O6983">'Point forecasts'!H$2+K6983</f>
        <v>2.41233799514341</v>
      </c>
      <c r="P6983" s="0" t="n">
        <f aca="false" t="array" ref="P6983:P6983">'Point forecasts'!I$2+L6983</f>
        <v>1.75375214880462</v>
      </c>
      <c r="Q6983" s="0" t="n">
        <f aca="false" t="array" ref="Q6983:S6983">MMULT(M6983:P6983,'input - gretl'!$B$19:$D$22)+MMULT('Point forecasts'!$J$3:$O$3,'input - gretl'!$B$23:$D$28)</f>
        <v>14.109629710423</v>
      </c>
      <c r="R6983" s="0" t="n">
        <v>6.8507255580108</v>
      </c>
      <c r="S6983" s="0" t="n">
        <v>9.96935971437572</v>
      </c>
      <c r="U6983" s="10" t="n">
        <f aca="false">NORMSDIST(-M6983/'rhos computation'!$B$11)-EXP(M6983+'rhos computation'!$B$11^2/2)*NORMSDIST(-M6983/'rhos computation'!$B$11-'rhos computation'!$B$11)</f>
        <v>0.0142944575783745</v>
      </c>
      <c r="V6983" s="10" t="n">
        <f aca="false">NORMSDIST(-N6983/'rhos computation'!$B$23)-EXP(N6983+'rhos computation'!$B$23^2/2)*NORMSDIST(-N6983/'rhos computation'!$B$23-'rhos computation'!$B$23)</f>
        <v>0.0292659187490738</v>
      </c>
      <c r="W6983" s="0" t="n">
        <f aca="false">NORMSDIST(-O6983)</f>
        <v>0.00792528993268072</v>
      </c>
      <c r="X6983" s="0" t="n">
        <f aca="false">NORMSDIST(-P6983)</f>
        <v>0.0397364927909575</v>
      </c>
    </row>
    <row r="6984" customFormat="false" ht="12.8" hidden="false" customHeight="false" outlineLevel="0" collapsed="false">
      <c r="A6984" s="0" t="n">
        <v>-0.990236718939977</v>
      </c>
      <c r="B6984" s="0" t="n">
        <v>0.136525256865717</v>
      </c>
      <c r="C6984" s="0" t="n">
        <v>0.513273074356184</v>
      </c>
      <c r="D6984" s="0" t="n">
        <v>-0.395506376083748</v>
      </c>
      <c r="E6984" s="0" t="n">
        <f aca="false" t="array" ref="E6984:H6984">MMULT(A6984:D6984,'Root matrix of resiudals'!$B$19:E$22)</f>
        <v>-0.0413910317005068</v>
      </c>
      <c r="F6984" s="0" t="n">
        <v>0.00347559318352476</v>
      </c>
      <c r="G6984" s="0" t="n">
        <v>0.00708563297814868</v>
      </c>
      <c r="H6984" s="0" t="n">
        <v>-0.00544195668936364</v>
      </c>
      <c r="I6984" s="0" t="n">
        <f aca="false" t="array" ref="I6984:I6984">'Point forecasts'!B$3+E6984</f>
        <v>-0.0540928232675386</v>
      </c>
      <c r="J6984" s="0" t="n">
        <f aca="false" t="array" ref="J6984:J6984">'Point forecasts'!C$3+F6984</f>
        <v>-0.0262349927547651</v>
      </c>
      <c r="K6984" s="0" t="n">
        <f aca="false" t="array" ref="K6984:K6984">'Point forecasts'!D$3+G6984</f>
        <v>0.0290873389908223</v>
      </c>
      <c r="L6984" s="0" t="n">
        <f aca="false" t="array" ref="L6984:L6984">'Point forecasts'!E$3+H6984</f>
        <v>0.0057743154862684</v>
      </c>
      <c r="M6984" s="0" t="n">
        <f aca="false" t="array" ref="M6984:M6984">'Point forecasts'!F$2+I6984</f>
        <v>0.0744399226824944</v>
      </c>
      <c r="N6984" s="0" t="n">
        <f aca="false" t="array" ref="N6984:N6984">'Point forecasts'!G$2+J6984</f>
        <v>-0.0152009524625479</v>
      </c>
      <c r="O6984" s="0" t="n">
        <f aca="false" t="array" ref="O6984:O6984">'Point forecasts'!H$2+K6984</f>
        <v>2.41579507348307</v>
      </c>
      <c r="P6984" s="0" t="n">
        <f aca="false" t="array" ref="P6984:P6984">'Point forecasts'!I$2+L6984</f>
        <v>1.73931281932806</v>
      </c>
      <c r="Q6984" s="0" t="n">
        <f aca="false" t="array" ref="Q6984:S6984">MMULT(M6984:P6984,'input - gretl'!$B$19:$D$22)+MMULT('Point forecasts'!$J$3:$O$3,'input - gretl'!$B$23:$D$28)</f>
        <v>14.0701518041232</v>
      </c>
      <c r="R6984" s="0" t="n">
        <v>6.84985756194805</v>
      </c>
      <c r="S6984" s="0" t="n">
        <v>9.98654931701406</v>
      </c>
      <c r="U6984" s="10" t="n">
        <f aca="false">NORMSDIST(-M6984/'rhos computation'!$B$11)-EXP(M6984+'rhos computation'!$B$11^2/2)*NORMSDIST(-M6984/'rhos computation'!$B$11-'rhos computation'!$B$11)</f>
        <v>0.0232243965599775</v>
      </c>
      <c r="V6984" s="10" t="n">
        <f aca="false">NORMSDIST(-N6984/'rhos computation'!$B$23)-EXP(N6984+'rhos computation'!$B$23^2/2)*NORMSDIST(-N6984/'rhos computation'!$B$23-'rhos computation'!$B$23)</f>
        <v>0.0297638836617624</v>
      </c>
      <c r="W6984" s="0" t="n">
        <f aca="false">NORMSDIST(-O6984)</f>
        <v>0.00785044754867017</v>
      </c>
      <c r="X6984" s="0" t="n">
        <f aca="false">NORMSDIST(-P6984)</f>
        <v>0.0409898768204054</v>
      </c>
    </row>
    <row r="6985" customFormat="false" ht="12.8" hidden="false" customHeight="false" outlineLevel="0" collapsed="false">
      <c r="A6985" s="0" t="n">
        <v>2.48443642614216</v>
      </c>
      <c r="B6985" s="0" t="n">
        <v>-0.839258631277006</v>
      </c>
      <c r="C6985" s="0" t="n">
        <v>0.854400285104035</v>
      </c>
      <c r="D6985" s="0" t="n">
        <v>0.174176766433733</v>
      </c>
      <c r="E6985" s="0" t="n">
        <f aca="false" t="array" ref="E6985:H6985">MMULT(A6985:D6985,'Root matrix of resiudals'!$B$19:E$22)</f>
        <v>0.10568214031043</v>
      </c>
      <c r="F6985" s="0" t="n">
        <v>-0.0152749936360921</v>
      </c>
      <c r="G6985" s="0" t="n">
        <v>0.014024447349341</v>
      </c>
      <c r="H6985" s="0" t="n">
        <v>0.00279848064583856</v>
      </c>
      <c r="I6985" s="0" t="n">
        <f aca="false" t="array" ref="I6985:I6985">'Point forecasts'!B$3+E6985</f>
        <v>0.0929803487433982</v>
      </c>
      <c r="J6985" s="0" t="n">
        <f aca="false" t="array" ref="J6985:J6985">'Point forecasts'!C$3+F6985</f>
        <v>-0.044985579574382</v>
      </c>
      <c r="K6985" s="0" t="n">
        <f aca="false" t="array" ref="K6985:K6985">'Point forecasts'!D$3+G6985</f>
        <v>0.0360261533620146</v>
      </c>
      <c r="L6985" s="0" t="n">
        <f aca="false" t="array" ref="L6985:L6985">'Point forecasts'!E$3+H6985</f>
        <v>0.0140147528214706</v>
      </c>
      <c r="M6985" s="0" t="n">
        <f aca="false" t="array" ref="M6985:M6985">'Point forecasts'!F$2+I6985</f>
        <v>0.221513094693431</v>
      </c>
      <c r="N6985" s="0" t="n">
        <f aca="false" t="array" ref="N6985:N6985">'Point forecasts'!G$2+J6985</f>
        <v>-0.0339515392821648</v>
      </c>
      <c r="O6985" s="0" t="n">
        <f aca="false" t="array" ref="O6985:O6985">'Point forecasts'!H$2+K6985</f>
        <v>2.42273388785426</v>
      </c>
      <c r="P6985" s="0" t="n">
        <f aca="false" t="array" ref="P6985:P6985">'Point forecasts'!I$2+L6985</f>
        <v>1.74755325666327</v>
      </c>
      <c r="Q6985" s="0" t="n">
        <f aca="false" t="array" ref="Q6985:S6985">MMULT(M6985:P6985,'input - gretl'!$B$19:$D$22)+MMULT('Point forecasts'!$J$3:$O$3,'input - gretl'!$B$23:$D$28)</f>
        <v>14.2172249761342</v>
      </c>
      <c r="R6985" s="0" t="n">
        <v>6.83110697512844</v>
      </c>
      <c r="S6985" s="0" t="n">
        <v>9.98565106345761</v>
      </c>
      <c r="U6985" s="10" t="n">
        <f aca="false">NORMSDIST(-M6985/'rhos computation'!$B$11)-EXP(M6985+'rhos computation'!$B$11^2/2)*NORMSDIST(-M6985/'rhos computation'!$B$11-'rhos computation'!$B$11)</f>
        <v>0.00278441084682116</v>
      </c>
      <c r="V6985" s="10" t="n">
        <f aca="false">NORMSDIST(-N6985/'rhos computation'!$B$23)-EXP(N6985+'rhos computation'!$B$23^2/2)*NORMSDIST(-N6985/'rhos computation'!$B$23-'rhos computation'!$B$23)</f>
        <v>0.0416170497020268</v>
      </c>
      <c r="W6985" s="0" t="n">
        <f aca="false">NORMSDIST(-O6985)</f>
        <v>0.0077021030759761</v>
      </c>
      <c r="X6985" s="0" t="n">
        <f aca="false">NORMSDIST(-P6985)</f>
        <v>0.0402707076939665</v>
      </c>
    </row>
    <row r="6986" customFormat="false" ht="12.8" hidden="false" customHeight="false" outlineLevel="0" collapsed="false">
      <c r="A6986" s="0" t="n">
        <v>-0.522765864038487</v>
      </c>
      <c r="B6986" s="0" t="n">
        <v>0.937278214358692</v>
      </c>
      <c r="C6986" s="0" t="n">
        <v>-1.4321332005081</v>
      </c>
      <c r="D6986" s="0" t="n">
        <v>-0.750562262754784</v>
      </c>
      <c r="E6986" s="0" t="n">
        <f aca="false" t="array" ref="E6986:H6986">MMULT(A6986:D6986,'Root matrix of resiudals'!$B$19:E$22)</f>
        <v>-0.0217886045425225</v>
      </c>
      <c r="F6986" s="0" t="n">
        <v>0.0204051481549436</v>
      </c>
      <c r="G6986" s="0" t="n">
        <v>-0.0212197751107304</v>
      </c>
      <c r="H6986" s="0" t="n">
        <v>-0.0135578551497304</v>
      </c>
      <c r="I6986" s="0" t="n">
        <f aca="false" t="array" ref="I6986:I6986">'Point forecasts'!B$3+E6986</f>
        <v>-0.0344903961095543</v>
      </c>
      <c r="J6986" s="0" t="n">
        <f aca="false" t="array" ref="J6986:J6986">'Point forecasts'!C$3+F6986</f>
        <v>-0.00930543778334632</v>
      </c>
      <c r="K6986" s="0" t="n">
        <f aca="false" t="array" ref="K6986:K6986">'Point forecasts'!D$3+G6986</f>
        <v>0.000781930901943236</v>
      </c>
      <c r="L6986" s="0" t="n">
        <f aca="false" t="array" ref="L6986:L6986">'Point forecasts'!E$3+H6986</f>
        <v>-0.00234158297409838</v>
      </c>
      <c r="M6986" s="0" t="n">
        <f aca="false" t="array" ref="M6986:M6986">'Point forecasts'!F$2+I6986</f>
        <v>0.0940423498404787</v>
      </c>
      <c r="N6986" s="0" t="n">
        <f aca="false" t="array" ref="N6986:N6986">'Point forecasts'!G$2+J6986</f>
        <v>0.00172860250887088</v>
      </c>
      <c r="O6986" s="0" t="n">
        <f aca="false" t="array" ref="O6986:O6986">'Point forecasts'!H$2+K6986</f>
        <v>2.38748966539419</v>
      </c>
      <c r="P6986" s="0" t="n">
        <f aca="false" t="array" ref="P6986:P6986">'Point forecasts'!I$2+L6986</f>
        <v>1.7311969208677</v>
      </c>
      <c r="Q6986" s="0" t="n">
        <f aca="false" t="array" ref="Q6986:S6986">MMULT(M6986:P6986,'input - gretl'!$B$19:$D$22)+MMULT('Point forecasts'!$J$3:$O$3,'input - gretl'!$B$23:$D$28)</f>
        <v>14.0897542312812</v>
      </c>
      <c r="R6986" s="0" t="n">
        <v>6.86678711691947</v>
      </c>
      <c r="S6986" s="0" t="n">
        <v>9.96596253415592</v>
      </c>
      <c r="U6986" s="10" t="n">
        <f aca="false">NORMSDIST(-M6986/'rhos computation'!$B$11)-EXP(M6986+'rhos computation'!$B$11^2/2)*NORMSDIST(-M6986/'rhos computation'!$B$11-'rhos computation'!$B$11)</f>
        <v>0.0183846093601534</v>
      </c>
      <c r="V6986" s="10" t="n">
        <f aca="false">NORMSDIST(-N6986/'rhos computation'!$B$23)-EXP(N6986+'rhos computation'!$B$23^2/2)*NORMSDIST(-N6986/'rhos computation'!$B$23-'rhos computation'!$B$23)</f>
        <v>0.0209242845434346</v>
      </c>
      <c r="W6986" s="0" t="n">
        <f aca="false">NORMSDIST(-O6986)</f>
        <v>0.00848193984986991</v>
      </c>
      <c r="X6986" s="0" t="n">
        <f aca="false">NORMSDIST(-P6986)</f>
        <v>0.0417083241839066</v>
      </c>
    </row>
    <row r="6987" customFormat="false" ht="12.8" hidden="false" customHeight="false" outlineLevel="0" collapsed="false">
      <c r="A6987" s="0" t="n">
        <v>0.0280584136286115</v>
      </c>
      <c r="B6987" s="0" t="n">
        <v>1.36157140366436</v>
      </c>
      <c r="C6987" s="0" t="n">
        <v>-0.0439151465864665</v>
      </c>
      <c r="D6987" s="0" t="n">
        <v>0.509667638964234</v>
      </c>
      <c r="E6987" s="0" t="n">
        <f aca="false" t="array" ref="E6987:H6987">MMULT(A6987:D6987,'Root matrix of resiudals'!$B$19:E$22)</f>
        <v>0.00403734398222557</v>
      </c>
      <c r="F6987" s="0" t="n">
        <v>0.0388423460468565</v>
      </c>
      <c r="G6987" s="0" t="n">
        <v>0.00479925452971498</v>
      </c>
      <c r="H6987" s="0" t="n">
        <v>0.00829877232150936</v>
      </c>
      <c r="I6987" s="0" t="n">
        <f aca="false" t="array" ref="I6987:I6987">'Point forecasts'!B$3+E6987</f>
        <v>-0.00866444758480621</v>
      </c>
      <c r="J6987" s="0" t="n">
        <f aca="false" t="array" ref="J6987:J6987">'Point forecasts'!C$3+F6987</f>
        <v>0.00913176010856663</v>
      </c>
      <c r="K6987" s="0" t="n">
        <f aca="false" t="array" ref="K6987:K6987">'Point forecasts'!D$3+G6987</f>
        <v>0.0268009605423886</v>
      </c>
      <c r="L6987" s="0" t="n">
        <f aca="false" t="array" ref="L6987:L6987">'Point forecasts'!E$3+H6987</f>
        <v>0.0195150444971414</v>
      </c>
      <c r="M6987" s="0" t="n">
        <f aca="false" t="array" ref="M6987:M6987">'Point forecasts'!F$2+I6987</f>
        <v>0.119868298365227</v>
      </c>
      <c r="N6987" s="0" t="n">
        <f aca="false" t="array" ref="N6987:N6987">'Point forecasts'!G$2+J6987</f>
        <v>0.0201658004007838</v>
      </c>
      <c r="O6987" s="0" t="n">
        <f aca="false" t="array" ref="O6987:O6987">'Point forecasts'!H$2+K6987</f>
        <v>2.41350869503464</v>
      </c>
      <c r="P6987" s="0" t="n">
        <f aca="false" t="array" ref="P6987:P6987">'Point forecasts'!I$2+L6987</f>
        <v>1.75305354833894</v>
      </c>
      <c r="Q6987" s="0" t="n">
        <f aca="false" t="array" ref="Q6987:S6987">MMULT(M6987:P6987,'input - gretl'!$B$19:$D$22)+MMULT('Point forecasts'!$J$3:$O$3,'input - gretl'!$B$23:$D$28)</f>
        <v>14.115580179806</v>
      </c>
      <c r="R6987" s="0" t="n">
        <v>6.88522431481139</v>
      </c>
      <c r="S6987" s="0" t="n">
        <v>9.97119481823984</v>
      </c>
      <c r="U6987" s="10" t="n">
        <f aca="false">NORMSDIST(-M6987/'rhos computation'!$B$11)-EXP(M6987+'rhos computation'!$B$11^2/2)*NORMSDIST(-M6987/'rhos computation'!$B$11-'rhos computation'!$B$11)</f>
        <v>0.0132181697223282</v>
      </c>
      <c r="V6987" s="10" t="n">
        <f aca="false">NORMSDIST(-N6987/'rhos computation'!$B$23)-EXP(N6987+'rhos computation'!$B$23^2/2)*NORMSDIST(-N6987/'rhos computation'!$B$23-'rhos computation'!$B$23)</f>
        <v>0.0134306909729302</v>
      </c>
      <c r="W6987" s="0" t="n">
        <f aca="false">NORMSDIST(-O6987)</f>
        <v>0.00789987544851838</v>
      </c>
      <c r="X6987" s="0" t="n">
        <f aca="false">NORMSDIST(-P6987)</f>
        <v>0.0397964079612437</v>
      </c>
    </row>
    <row r="6988" customFormat="false" ht="12.8" hidden="false" customHeight="false" outlineLevel="0" collapsed="false">
      <c r="A6988" s="0" t="n">
        <v>2.28208302332955</v>
      </c>
      <c r="B6988" s="0" t="n">
        <v>-0.671626553570069</v>
      </c>
      <c r="C6988" s="0" t="n">
        <v>-1.52008963325388</v>
      </c>
      <c r="D6988" s="0" t="n">
        <v>-1.34703615021177</v>
      </c>
      <c r="E6988" s="0" t="n">
        <f aca="false" t="array" ref="E6988:H6988">MMULT(A6988:D6988,'Root matrix of resiudals'!$B$19:E$22)</f>
        <v>0.0950289818441718</v>
      </c>
      <c r="F6988" s="0" t="n">
        <v>-0.0195688627634016</v>
      </c>
      <c r="G6988" s="0" t="n">
        <v>-0.025632052274811</v>
      </c>
      <c r="H6988" s="0" t="n">
        <v>-0.0245172209109214</v>
      </c>
      <c r="I6988" s="0" t="n">
        <f aca="false" t="array" ref="I6988:I6988">'Point forecasts'!B$3+E6988</f>
        <v>0.08232719027714</v>
      </c>
      <c r="J6988" s="0" t="n">
        <f aca="false" t="array" ref="J6988:J6988">'Point forecasts'!C$3+F6988</f>
        <v>-0.0492794487016915</v>
      </c>
      <c r="K6988" s="0" t="n">
        <f aca="false" t="array" ref="K6988:K6988">'Point forecasts'!D$3+G6988</f>
        <v>-0.00363034626213738</v>
      </c>
      <c r="L6988" s="0" t="n">
        <f aca="false" t="array" ref="L6988:L6988">'Point forecasts'!E$3+H6988</f>
        <v>-0.0133009487352894</v>
      </c>
      <c r="M6988" s="0" t="n">
        <f aca="false" t="array" ref="M6988:M6988">'Point forecasts'!F$2+I6988</f>
        <v>0.210859936227173</v>
      </c>
      <c r="N6988" s="0" t="n">
        <f aca="false" t="array" ref="N6988:N6988">'Point forecasts'!G$2+J6988</f>
        <v>-0.0382454084094743</v>
      </c>
      <c r="O6988" s="0" t="n">
        <f aca="false" t="array" ref="O6988:O6988">'Point forecasts'!H$2+K6988</f>
        <v>2.38307738823011</v>
      </c>
      <c r="P6988" s="0" t="n">
        <f aca="false" t="array" ref="P6988:P6988">'Point forecasts'!I$2+L6988</f>
        <v>1.72023755510651</v>
      </c>
      <c r="Q6988" s="0" t="n">
        <f aca="false" t="array" ref="Q6988:S6988">MMULT(M6988:P6988,'input - gretl'!$B$19:$D$22)+MMULT('Point forecasts'!$J$3:$O$3,'input - gretl'!$B$23:$D$28)</f>
        <v>14.2065718176679</v>
      </c>
      <c r="R6988" s="0" t="n">
        <v>6.82681310600113</v>
      </c>
      <c r="S6988" s="0" t="n">
        <v>9.97197316179902</v>
      </c>
      <c r="U6988" s="10" t="n">
        <f aca="false">NORMSDIST(-M6988/'rhos computation'!$B$11)-EXP(M6988+'rhos computation'!$B$11^2/2)*NORMSDIST(-M6988/'rhos computation'!$B$11-'rhos computation'!$B$11)</f>
        <v>0.00334508734828928</v>
      </c>
      <c r="V6988" s="10" t="n">
        <f aca="false">NORMSDIST(-N6988/'rhos computation'!$B$23)-EXP(N6988+'rhos computation'!$B$23^2/2)*NORMSDIST(-N6988/'rhos computation'!$B$23-'rhos computation'!$B$23)</f>
        <v>0.0446040714753184</v>
      </c>
      <c r="W6988" s="0" t="n">
        <f aca="false">NORMSDIST(-O6988)</f>
        <v>0.00858429234785598</v>
      </c>
      <c r="X6988" s="0" t="n">
        <f aca="false">NORMSDIST(-P6988)</f>
        <v>0.0426946345358678</v>
      </c>
    </row>
    <row r="6989" customFormat="false" ht="12.8" hidden="false" customHeight="false" outlineLevel="0" collapsed="false">
      <c r="A6989" s="0" t="n">
        <v>-0.637938220704668</v>
      </c>
      <c r="B6989" s="0" t="n">
        <v>0.717447461357721</v>
      </c>
      <c r="C6989" s="0" t="n">
        <v>-0.0212280408137475</v>
      </c>
      <c r="D6989" s="0" t="n">
        <v>0.170797322643608</v>
      </c>
      <c r="E6989" s="0" t="n">
        <f aca="false" t="array" ref="E6989:H6989">MMULT(A6989:D6989,'Root matrix of resiudals'!$B$19:E$22)</f>
        <v>-0.0258376089836899</v>
      </c>
      <c r="F6989" s="0" t="n">
        <v>0.0189895751069484</v>
      </c>
      <c r="G6989" s="0" t="n">
        <v>0.00164137057403015</v>
      </c>
      <c r="H6989" s="0" t="n">
        <v>0.00303860133243245</v>
      </c>
      <c r="I6989" s="0" t="n">
        <f aca="false" t="array" ref="I6989:I6989">'Point forecasts'!B$3+E6989</f>
        <v>-0.0385394005507216</v>
      </c>
      <c r="J6989" s="0" t="n">
        <f aca="false" t="array" ref="J6989:J6989">'Point forecasts'!C$3+F6989</f>
        <v>-0.0107210108313415</v>
      </c>
      <c r="K6989" s="0" t="n">
        <f aca="false" t="array" ref="K6989:K6989">'Point forecasts'!D$3+G6989</f>
        <v>0.0236430765867038</v>
      </c>
      <c r="L6989" s="0" t="n">
        <f aca="false" t="array" ref="L6989:L6989">'Point forecasts'!E$3+H6989</f>
        <v>0.0142548735080645</v>
      </c>
      <c r="M6989" s="0" t="n">
        <f aca="false" t="array" ref="M6989:M6989">'Point forecasts'!F$2+I6989</f>
        <v>0.0899933453993114</v>
      </c>
      <c r="N6989" s="0" t="n">
        <f aca="false" t="array" ref="N6989:N6989">'Point forecasts'!G$2+J6989</f>
        <v>0.000313029460875688</v>
      </c>
      <c r="O6989" s="0" t="n">
        <f aca="false" t="array" ref="O6989:O6989">'Point forecasts'!H$2+K6989</f>
        <v>2.41035081107895</v>
      </c>
      <c r="P6989" s="0" t="n">
        <f aca="false" t="array" ref="P6989:P6989">'Point forecasts'!I$2+L6989</f>
        <v>1.74779337734986</v>
      </c>
      <c r="Q6989" s="0" t="n">
        <f aca="false" t="array" ref="Q6989:S6989">MMULT(M6989:P6989,'input - gretl'!$B$19:$D$22)+MMULT('Point forecasts'!$J$3:$O$3,'input - gretl'!$B$23:$D$28)</f>
        <v>14.0857052268401</v>
      </c>
      <c r="R6989" s="0" t="n">
        <v>6.86537154387148</v>
      </c>
      <c r="S6989" s="0" t="n">
        <v>9.97303961990332</v>
      </c>
      <c r="U6989" s="10" t="n">
        <f aca="false">NORMSDIST(-M6989/'rhos computation'!$B$11)-EXP(M6989+'rhos computation'!$B$11^2/2)*NORMSDIST(-M6989/'rhos computation'!$B$11-'rhos computation'!$B$11)</f>
        <v>0.0193163079507662</v>
      </c>
      <c r="V6989" s="10" t="n">
        <f aca="false">NORMSDIST(-N6989/'rhos computation'!$B$23)-EXP(N6989+'rhos computation'!$B$23^2/2)*NORMSDIST(-N6989/'rhos computation'!$B$23-'rhos computation'!$B$23)</f>
        <v>0.0215917659926305</v>
      </c>
      <c r="W6989" s="0" t="n">
        <f aca="false">NORMSDIST(-O6989)</f>
        <v>0.00796859394163958</v>
      </c>
      <c r="X6989" s="0" t="n">
        <f aca="false">NORMSDIST(-P6989)</f>
        <v>0.0402499062559859</v>
      </c>
    </row>
    <row r="6990" customFormat="false" ht="12.8" hidden="false" customHeight="false" outlineLevel="0" collapsed="false">
      <c r="A6990" s="0" t="n">
        <v>-0.503341465478705</v>
      </c>
      <c r="B6990" s="0" t="n">
        <v>-0.0729654001255263</v>
      </c>
      <c r="C6990" s="0" t="n">
        <v>-0.81589337752923</v>
      </c>
      <c r="D6990" s="0" t="n">
        <v>-0.964141828743483</v>
      </c>
      <c r="E6990" s="0" t="n">
        <f aca="false" t="array" ref="E6990:H6990">MMULT(A6990:D6990,'Root matrix of resiudals'!$B$19:E$22)</f>
        <v>-0.0223995881984459</v>
      </c>
      <c r="F6990" s="0" t="n">
        <v>-0.00621716702315843</v>
      </c>
      <c r="G6990" s="0" t="n">
        <v>-0.0151365319778197</v>
      </c>
      <c r="H6990" s="0" t="n">
        <v>-0.0163916484168192</v>
      </c>
      <c r="I6990" s="0" t="n">
        <f aca="false" t="array" ref="I6990:I6990">'Point forecasts'!B$3+E6990</f>
        <v>-0.0351013797654777</v>
      </c>
      <c r="J6990" s="0" t="n">
        <f aca="false" t="array" ref="J6990:J6990">'Point forecasts'!C$3+F6990</f>
        <v>-0.0359277529614483</v>
      </c>
      <c r="K6990" s="0" t="n">
        <f aca="false" t="array" ref="K6990:K6990">'Point forecasts'!D$3+G6990</f>
        <v>0.00686517403485399</v>
      </c>
      <c r="L6990" s="0" t="n">
        <f aca="false" t="array" ref="L6990:L6990">'Point forecasts'!E$3+H6990</f>
        <v>-0.00517537624118719</v>
      </c>
      <c r="M6990" s="0" t="n">
        <f aca="false" t="array" ref="M6990:M6990">'Point forecasts'!F$2+I6990</f>
        <v>0.0934313661845553</v>
      </c>
      <c r="N6990" s="0" t="n">
        <f aca="false" t="array" ref="N6990:N6990">'Point forecasts'!G$2+J6990</f>
        <v>-0.0248937126692311</v>
      </c>
      <c r="O6990" s="0" t="n">
        <f aca="false" t="array" ref="O6990:O6990">'Point forecasts'!H$2+K6990</f>
        <v>2.3935729085271</v>
      </c>
      <c r="P6990" s="0" t="n">
        <f aca="false" t="array" ref="P6990:P6990">'Point forecasts'!I$2+L6990</f>
        <v>1.72836312760061</v>
      </c>
      <c r="Q6990" s="0" t="n">
        <f aca="false" t="array" ref="Q6990:S6990">MMULT(M6990:P6990,'input - gretl'!$B$19:$D$22)+MMULT('Point forecasts'!$J$3:$O$3,'input - gretl'!$B$23:$D$28)</f>
        <v>14.0891432476253</v>
      </c>
      <c r="R6990" s="0" t="n">
        <v>6.84016480174137</v>
      </c>
      <c r="S6990" s="0" t="n">
        <v>9.97474085637549</v>
      </c>
      <c r="U6990" s="10" t="n">
        <f aca="false">NORMSDIST(-M6990/'rhos computation'!$B$11)-EXP(M6990+'rhos computation'!$B$11^2/2)*NORMSDIST(-M6990/'rhos computation'!$B$11-'rhos computation'!$B$11)</f>
        <v>0.0185229935925002</v>
      </c>
      <c r="V6990" s="10" t="n">
        <f aca="false">NORMSDIST(-N6990/'rhos computation'!$B$23)-EXP(N6990+'rhos computation'!$B$23^2/2)*NORMSDIST(-N6990/'rhos computation'!$B$23-'rhos computation'!$B$23)</f>
        <v>0.0356374575092528</v>
      </c>
      <c r="W6990" s="0" t="n">
        <f aca="false">NORMSDIST(-O6990)</f>
        <v>0.00834258242117555</v>
      </c>
      <c r="X6990" s="0" t="n">
        <f aca="false">NORMSDIST(-P6990)</f>
        <v>0.0419615708902375</v>
      </c>
    </row>
    <row r="6991" customFormat="false" ht="12.8" hidden="false" customHeight="false" outlineLevel="0" collapsed="false">
      <c r="A6991" s="0" t="n">
        <v>-0.226051030821132</v>
      </c>
      <c r="B6991" s="0" t="n">
        <v>-0.296878435271073</v>
      </c>
      <c r="C6991" s="0" t="n">
        <v>-0.66741702660298</v>
      </c>
      <c r="D6991" s="0" t="n">
        <v>0.182199940506708</v>
      </c>
      <c r="E6991" s="0" t="n">
        <f aca="false" t="array" ref="E6991:H6991">MMULT(A6991:D6991,'Root matrix of resiudals'!$B$19:E$22)</f>
        <v>-0.0112650713878831</v>
      </c>
      <c r="F6991" s="0" t="n">
        <v>-0.0113786321326666</v>
      </c>
      <c r="G6991" s="0" t="n">
        <v>-0.0118923029963652</v>
      </c>
      <c r="H6991" s="0" t="n">
        <v>0.00225927406285957</v>
      </c>
      <c r="I6991" s="0" t="n">
        <f aca="false" t="array" ref="I6991:I6991">'Point forecasts'!B$3+E6991</f>
        <v>-0.0239668629549149</v>
      </c>
      <c r="J6991" s="0" t="n">
        <f aca="false" t="array" ref="J6991:J6991">'Point forecasts'!C$3+F6991</f>
        <v>-0.0410892180709564</v>
      </c>
      <c r="K6991" s="0" t="n">
        <f aca="false" t="array" ref="K6991:K6991">'Point forecasts'!D$3+G6991</f>
        <v>0.0101094030163084</v>
      </c>
      <c r="L6991" s="0" t="n">
        <f aca="false" t="array" ref="L6991:L6991">'Point forecasts'!E$3+H6991</f>
        <v>0.0134755462384916</v>
      </c>
      <c r="M6991" s="0" t="n">
        <f aca="false" t="array" ref="M6991:M6991">'Point forecasts'!F$2+I6991</f>
        <v>0.104565882995118</v>
      </c>
      <c r="N6991" s="0" t="n">
        <f aca="false" t="array" ref="N6991:N6991">'Point forecasts'!G$2+J6991</f>
        <v>-0.0300551777787392</v>
      </c>
      <c r="O6991" s="0" t="n">
        <f aca="false" t="array" ref="O6991:O6991">'Point forecasts'!H$2+K6991</f>
        <v>2.39681713750856</v>
      </c>
      <c r="P6991" s="0" t="n">
        <f aca="false" t="array" ref="P6991:P6991">'Point forecasts'!I$2+L6991</f>
        <v>1.74701405008029</v>
      </c>
      <c r="Q6991" s="0" t="n">
        <f aca="false" t="array" ref="Q6991:S6991">MMULT(M6991:P6991,'input - gretl'!$B$19:$D$22)+MMULT('Point forecasts'!$J$3:$O$3,'input - gretl'!$B$23:$D$28)</f>
        <v>14.1002777644359</v>
      </c>
      <c r="R6991" s="0" t="n">
        <v>6.83500333663186</v>
      </c>
      <c r="S6991" s="0" t="n">
        <v>9.96024712553265</v>
      </c>
      <c r="U6991" s="10" t="n">
        <f aca="false">NORMSDIST(-M6991/'rhos computation'!$B$11)-EXP(M6991+'rhos computation'!$B$11^2/2)*NORMSDIST(-M6991/'rhos computation'!$B$11-'rhos computation'!$B$11)</f>
        <v>0.0161213823152249</v>
      </c>
      <c r="V6991" s="10" t="n">
        <f aca="false">NORMSDIST(-N6991/'rhos computation'!$B$23)-EXP(N6991+'rhos computation'!$B$23^2/2)*NORMSDIST(-N6991/'rhos computation'!$B$23-'rhos computation'!$B$23)</f>
        <v>0.0389895834874926</v>
      </c>
      <c r="W6991" s="0" t="n">
        <f aca="false">NORMSDIST(-O6991)</f>
        <v>0.00826908745298403</v>
      </c>
      <c r="X6991" s="0" t="n">
        <f aca="false">NORMSDIST(-P6991)</f>
        <v>0.0403174504913549</v>
      </c>
    </row>
    <row r="6992" customFormat="false" ht="12.8" hidden="false" customHeight="false" outlineLevel="0" collapsed="false">
      <c r="A6992" s="0" t="n">
        <v>-0.72851058238904</v>
      </c>
      <c r="B6992" s="0" t="n">
        <v>0.591346245852563</v>
      </c>
      <c r="C6992" s="0" t="n">
        <v>-0.0623174756443338</v>
      </c>
      <c r="D6992" s="0" t="n">
        <v>0.406075261040234</v>
      </c>
      <c r="E6992" s="0" t="n">
        <f aca="false" t="array" ref="E6992:H6992">MMULT(A6992:D6992,'Root matrix of resiudals'!$B$19:E$22)</f>
        <v>-0.0301499450082485</v>
      </c>
      <c r="F6992" s="0" t="n">
        <v>0.015049435564745</v>
      </c>
      <c r="G6992" s="0" t="n">
        <v>0.000683998296707503</v>
      </c>
      <c r="H6992" s="0" t="n">
        <v>0.00683581328185326</v>
      </c>
      <c r="I6992" s="0" t="n">
        <f aca="false" t="array" ref="I6992:I6992">'Point forecasts'!B$3+E6992</f>
        <v>-0.0428517365752802</v>
      </c>
      <c r="J6992" s="0" t="n">
        <f aca="false" t="array" ref="J6992:J6992">'Point forecasts'!C$3+F6992</f>
        <v>-0.0146611503735448</v>
      </c>
      <c r="K6992" s="0" t="n">
        <f aca="false" t="array" ref="K6992:K6992">'Point forecasts'!D$3+G6992</f>
        <v>0.0226857043093812</v>
      </c>
      <c r="L6992" s="0" t="n">
        <f aca="false" t="array" ref="L6992:L6992">'Point forecasts'!E$3+H6992</f>
        <v>0.0180520854574853</v>
      </c>
      <c r="M6992" s="0" t="n">
        <f aca="false" t="array" ref="M6992:M6992">'Point forecasts'!F$2+I6992</f>
        <v>0.0856810093747528</v>
      </c>
      <c r="N6992" s="0" t="n">
        <f aca="false" t="array" ref="N6992:N6992">'Point forecasts'!G$2+J6992</f>
        <v>-0.00362711008132764</v>
      </c>
      <c r="O6992" s="0" t="n">
        <f aca="false" t="array" ref="O6992:O6992">'Point forecasts'!H$2+K6992</f>
        <v>2.40939343880163</v>
      </c>
      <c r="P6992" s="0" t="n">
        <f aca="false" t="array" ref="P6992:P6992">'Point forecasts'!I$2+L6992</f>
        <v>1.75159058929928</v>
      </c>
      <c r="Q6992" s="0" t="n">
        <f aca="false" t="array" ref="Q6992:S6992">MMULT(M6992:P6992,'input - gretl'!$B$19:$D$22)+MMULT('Point forecasts'!$J$3:$O$3,'input - gretl'!$B$23:$D$28)</f>
        <v>14.0813928908155</v>
      </c>
      <c r="R6992" s="0" t="n">
        <v>6.86143140432927</v>
      </c>
      <c r="S6992" s="0" t="n">
        <v>9.9684709092015</v>
      </c>
      <c r="U6992" s="10" t="n">
        <f aca="false">NORMSDIST(-M6992/'rhos computation'!$B$11)-EXP(M6992+'rhos computation'!$B$11^2/2)*NORMSDIST(-M6992/'rhos computation'!$B$11-'rhos computation'!$B$11)</f>
        <v>0.0203469166781251</v>
      </c>
      <c r="V6992" s="10" t="n">
        <f aca="false">NORMSDIST(-N6992/'rhos computation'!$B$23)-EXP(N6992+'rhos computation'!$B$23^2/2)*NORMSDIST(-N6992/'rhos computation'!$B$23-'rhos computation'!$B$23)</f>
        <v>0.0235191357925782</v>
      </c>
      <c r="W6992" s="0" t="n">
        <f aca="false">NORMSDIST(-O6992)</f>
        <v>0.00798953082047198</v>
      </c>
      <c r="X6992" s="0" t="n">
        <f aca="false">NORMSDIST(-P6992)</f>
        <v>0.0399221159588519</v>
      </c>
    </row>
    <row r="6993" customFormat="false" ht="12.8" hidden="false" customHeight="false" outlineLevel="0" collapsed="false">
      <c r="A6993" s="0" t="n">
        <v>0.975245423468416</v>
      </c>
      <c r="B6993" s="0" t="n">
        <v>-0.0823706223816111</v>
      </c>
      <c r="C6993" s="0" t="n">
        <v>-0.143898305940784</v>
      </c>
      <c r="D6993" s="0" t="n">
        <v>-0.0607449875929093</v>
      </c>
      <c r="E6993" s="0" t="n">
        <f aca="false" t="array" ref="E6993:H6993">MMULT(A6993:D6993,'Root matrix of resiudals'!$B$19:E$22)</f>
        <v>0.0415014575631563</v>
      </c>
      <c r="F6993" s="0" t="n">
        <v>-0.000665969353067648</v>
      </c>
      <c r="G6993" s="0" t="n">
        <v>-0.00147955392367117</v>
      </c>
      <c r="H6993" s="0" t="n">
        <v>-0.0015293406895276</v>
      </c>
      <c r="I6993" s="0" t="n">
        <f aca="false" t="array" ref="I6993:I6993">'Point forecasts'!B$3+E6993</f>
        <v>0.0287996659961245</v>
      </c>
      <c r="J6993" s="0" t="n">
        <f aca="false" t="array" ref="J6993:J6993">'Point forecasts'!C$3+F6993</f>
        <v>-0.0303765552913575</v>
      </c>
      <c r="K6993" s="0" t="n">
        <f aca="false" t="array" ref="K6993:K6993">'Point forecasts'!D$3+G6993</f>
        <v>0.0205221520890025</v>
      </c>
      <c r="L6993" s="0" t="n">
        <f aca="false" t="array" ref="L6993:L6993">'Point forecasts'!E$3+H6993</f>
        <v>0.00968693148610444</v>
      </c>
      <c r="M6993" s="0" t="n">
        <f aca="false" t="array" ref="M6993:M6993">'Point forecasts'!F$2+I6993</f>
        <v>0.157332411946157</v>
      </c>
      <c r="N6993" s="0" t="n">
        <f aca="false" t="array" ref="N6993:N6993">'Point forecasts'!G$2+J6993</f>
        <v>-0.0193425149991403</v>
      </c>
      <c r="O6993" s="0" t="n">
        <f aca="false" t="array" ref="O6993:O6993">'Point forecasts'!H$2+K6993</f>
        <v>2.40722988658125</v>
      </c>
      <c r="P6993" s="0" t="n">
        <f aca="false" t="array" ref="P6993:P6993">'Point forecasts'!I$2+L6993</f>
        <v>1.7432254353279</v>
      </c>
      <c r="Q6993" s="0" t="n">
        <f aca="false" t="array" ref="Q6993:S6993">MMULT(M6993:P6993,'input - gretl'!$B$19:$D$22)+MMULT('Point forecasts'!$J$3:$O$3,'input - gretl'!$B$23:$D$28)</f>
        <v>14.1530442933869</v>
      </c>
      <c r="R6993" s="0" t="n">
        <v>6.84571599941146</v>
      </c>
      <c r="S6993" s="0" t="n">
        <v>9.9742630366656</v>
      </c>
      <c r="U6993" s="10" t="n">
        <f aca="false">NORMSDIST(-M6993/'rhos computation'!$B$11)-EXP(M6993+'rhos computation'!$B$11^2/2)*NORMSDIST(-M6993/'rhos computation'!$B$11-'rhos computation'!$B$11)</f>
        <v>0.00782054855633489</v>
      </c>
      <c r="V6993" s="10" t="n">
        <f aca="false">NORMSDIST(-N6993/'rhos computation'!$B$23)-EXP(N6993+'rhos computation'!$B$23^2/2)*NORMSDIST(-N6993/'rhos computation'!$B$23-'rhos computation'!$B$23)</f>
        <v>0.03220415520488</v>
      </c>
      <c r="W6993" s="0" t="n">
        <f aca="false">NORMSDIST(-O6993)</f>
        <v>0.00803702402161743</v>
      </c>
      <c r="X6993" s="0" t="n">
        <f aca="false">NORMSDIST(-P6993)</f>
        <v>0.0406471220765328</v>
      </c>
    </row>
    <row r="6994" customFormat="false" ht="12.8" hidden="false" customHeight="false" outlineLevel="0" collapsed="false">
      <c r="A6994" s="0" t="n">
        <v>0.757282370864943</v>
      </c>
      <c r="B6994" s="0" t="n">
        <v>-0.419194201055234</v>
      </c>
      <c r="C6994" s="0" t="n">
        <v>-0.0325250006985</v>
      </c>
      <c r="D6994" s="0" t="n">
        <v>0.828359140281375</v>
      </c>
      <c r="E6994" s="0" t="n">
        <f aca="false" t="array" ref="E6994:H6994">MMULT(A6994:D6994,'Root matrix of resiudals'!$B$19:E$22)</f>
        <v>0.0311843510126947</v>
      </c>
      <c r="F6994" s="0" t="n">
        <v>-0.0103250057516533</v>
      </c>
      <c r="G6994" s="0" t="n">
        <v>-0.000145065106698374</v>
      </c>
      <c r="H6994" s="0" t="n">
        <v>0.0130870972426979</v>
      </c>
      <c r="I6994" s="0" t="n">
        <f aca="false" t="array" ref="I6994:I6994">'Point forecasts'!B$3+E6994</f>
        <v>0.018482559445663</v>
      </c>
      <c r="J6994" s="0" t="n">
        <f aca="false" t="array" ref="J6994:J6994">'Point forecasts'!C$3+F6994</f>
        <v>-0.0400355916899432</v>
      </c>
      <c r="K6994" s="0" t="n">
        <f aca="false" t="array" ref="K6994:K6994">'Point forecasts'!D$3+G6994</f>
        <v>0.0218566409059753</v>
      </c>
      <c r="L6994" s="0" t="n">
        <f aca="false" t="array" ref="L6994:L6994">'Point forecasts'!E$3+H6994</f>
        <v>0.02430336941833</v>
      </c>
      <c r="M6994" s="0" t="n">
        <f aca="false" t="array" ref="M6994:M6994">'Point forecasts'!F$2+I6994</f>
        <v>0.147015305395696</v>
      </c>
      <c r="N6994" s="0" t="n">
        <f aca="false" t="array" ref="N6994:N6994">'Point forecasts'!G$2+J6994</f>
        <v>-0.029001551397726</v>
      </c>
      <c r="O6994" s="0" t="n">
        <f aca="false" t="array" ref="O6994:O6994">'Point forecasts'!H$2+K6994</f>
        <v>2.40856437539823</v>
      </c>
      <c r="P6994" s="0" t="n">
        <f aca="false" t="array" ref="P6994:P6994">'Point forecasts'!I$2+L6994</f>
        <v>1.75784187326012</v>
      </c>
      <c r="Q6994" s="0" t="n">
        <f aca="false" t="array" ref="Q6994:S6994">MMULT(M6994:P6994,'input - gretl'!$B$19:$D$22)+MMULT('Point forecasts'!$J$3:$O$3,'input - gretl'!$B$23:$D$28)</f>
        <v>14.1427271868364</v>
      </c>
      <c r="R6994" s="0" t="n">
        <v>6.83605696301288</v>
      </c>
      <c r="S6994" s="0" t="n">
        <v>9.96169656218713</v>
      </c>
      <c r="U6994" s="10" t="n">
        <f aca="false">NORMSDIST(-M6994/'rhos computation'!$B$11)-EXP(M6994+'rhos computation'!$B$11^2/2)*NORMSDIST(-M6994/'rhos computation'!$B$11-'rhos computation'!$B$11)</f>
        <v>0.00908723743045869</v>
      </c>
      <c r="V6994" s="10" t="n">
        <f aca="false">NORMSDIST(-N6994/'rhos computation'!$B$23)-EXP(N6994+'rhos computation'!$B$23^2/2)*NORMSDIST(-N6994/'rhos computation'!$B$23-'rhos computation'!$B$23)</f>
        <v>0.0382931886425706</v>
      </c>
      <c r="W6994" s="0" t="n">
        <f aca="false">NORMSDIST(-O6994)</f>
        <v>0.00800770075993917</v>
      </c>
      <c r="X6994" s="0" t="n">
        <f aca="false">NORMSDIST(-P6994)</f>
        <v>0.0393872091828653</v>
      </c>
    </row>
    <row r="6995" customFormat="false" ht="12.8" hidden="false" customHeight="false" outlineLevel="0" collapsed="false">
      <c r="A6995" s="0" t="n">
        <v>0.151335089505819</v>
      </c>
      <c r="B6995" s="0" t="n">
        <v>-0.73616481339982</v>
      </c>
      <c r="C6995" s="0" t="n">
        <v>-0.242106355110719</v>
      </c>
      <c r="D6995" s="0" t="n">
        <v>0.525840111921262</v>
      </c>
      <c r="E6995" s="0" t="n">
        <f aca="false" t="array" ref="E6995:H6995">MMULT(A6995:D6995,'Root matrix of resiudals'!$B$19:E$22)</f>
        <v>0.00432568958374582</v>
      </c>
      <c r="F6995" s="0" t="n">
        <v>-0.0215258914759972</v>
      </c>
      <c r="G6995" s="0" t="n">
        <v>-0.00575565406246914</v>
      </c>
      <c r="H6995" s="0" t="n">
        <v>0.00814928455993606</v>
      </c>
      <c r="I6995" s="0" t="n">
        <f aca="false" t="array" ref="I6995:I6995">'Point forecasts'!B$3+E6995</f>
        <v>-0.00837610198328597</v>
      </c>
      <c r="J6995" s="0" t="n">
        <f aca="false" t="array" ref="J6995:J6995">'Point forecasts'!C$3+F6995</f>
        <v>-0.0512364774142871</v>
      </c>
      <c r="K6995" s="0" t="n">
        <f aca="false" t="array" ref="K6995:K6995">'Point forecasts'!D$3+G6995</f>
        <v>0.0162460519502045</v>
      </c>
      <c r="L6995" s="0" t="n">
        <f aca="false" t="array" ref="L6995:L6995">'Point forecasts'!E$3+H6995</f>
        <v>0.0193655567355681</v>
      </c>
      <c r="M6995" s="0" t="n">
        <f aca="false" t="array" ref="M6995:M6995">'Point forecasts'!F$2+I6995</f>
        <v>0.120156643966747</v>
      </c>
      <c r="N6995" s="0" t="n">
        <f aca="false" t="array" ref="N6995:N6995">'Point forecasts'!G$2+J6995</f>
        <v>-0.0402024371220699</v>
      </c>
      <c r="O6995" s="0" t="n">
        <f aca="false" t="array" ref="O6995:O6995">'Point forecasts'!H$2+K6995</f>
        <v>2.40295378644245</v>
      </c>
      <c r="P6995" s="0" t="n">
        <f aca="false" t="array" ref="P6995:P6995">'Point forecasts'!I$2+L6995</f>
        <v>1.75290406057736</v>
      </c>
      <c r="Q6995" s="0" t="n">
        <f aca="false" t="array" ref="Q6995:S6995">MMULT(M6995:P6995,'input - gretl'!$B$19:$D$22)+MMULT('Point forecasts'!$J$3:$O$3,'input - gretl'!$B$23:$D$28)</f>
        <v>14.1158685254075</v>
      </c>
      <c r="R6995" s="0" t="n">
        <v>6.82485607728853</v>
      </c>
      <c r="S6995" s="0" t="n">
        <v>9.9607820799833</v>
      </c>
      <c r="U6995" s="10" t="n">
        <f aca="false">NORMSDIST(-M6995/'rhos computation'!$B$11)-EXP(M6995+'rhos computation'!$B$11^2/2)*NORMSDIST(-M6995/'rhos computation'!$B$11-'rhos computation'!$B$11)</f>
        <v>0.0131676663424312</v>
      </c>
      <c r="V6995" s="10" t="n">
        <f aca="false">NORMSDIST(-N6995/'rhos computation'!$B$23)-EXP(N6995+'rhos computation'!$B$23^2/2)*NORMSDIST(-N6995/'rhos computation'!$B$23-'rhos computation'!$B$23)</f>
        <v>0.0459958595653125</v>
      </c>
      <c r="W6995" s="0" t="n">
        <f aca="false">NORMSDIST(-O6995)</f>
        <v>0.00813162127405219</v>
      </c>
      <c r="X6995" s="0" t="n">
        <f aca="false">NORMSDIST(-P6995)</f>
        <v>0.0398092382495723</v>
      </c>
    </row>
    <row r="6996" customFormat="false" ht="12.8" hidden="false" customHeight="false" outlineLevel="0" collapsed="false">
      <c r="A6996" s="0" t="n">
        <v>0.953979337801776</v>
      </c>
      <c r="B6996" s="0" t="n">
        <v>0.499198944976532</v>
      </c>
      <c r="C6996" s="0" t="n">
        <v>-1.53118301312964</v>
      </c>
      <c r="D6996" s="0" t="n">
        <v>1.20319239502626</v>
      </c>
      <c r="E6996" s="0" t="n">
        <f aca="false" t="array" ref="E6996:H6996">MMULT(A6996:D6996,'Root matrix of resiudals'!$B$19:E$22)</f>
        <v>0.0397081229718961</v>
      </c>
      <c r="F6996" s="0" t="n">
        <v>0.0110046275666437</v>
      </c>
      <c r="G6996" s="0" t="n">
        <v>-0.0203270930724066</v>
      </c>
      <c r="H6996" s="0" t="n">
        <v>0.0174381941219296</v>
      </c>
      <c r="I6996" s="0" t="n">
        <f aca="false" t="array" ref="I6996:I6996">'Point forecasts'!B$3+E6996</f>
        <v>0.0270063314048643</v>
      </c>
      <c r="J6996" s="0" t="n">
        <f aca="false" t="array" ref="J6996:J6996">'Point forecasts'!C$3+F6996</f>
        <v>-0.0187059583716462</v>
      </c>
      <c r="K6996" s="0" t="n">
        <f aca="false" t="array" ref="K6996:K6996">'Point forecasts'!D$3+G6996</f>
        <v>0.00167461294026702</v>
      </c>
      <c r="L6996" s="0" t="n">
        <f aca="false" t="array" ref="L6996:L6996">'Point forecasts'!E$3+H6996</f>
        <v>0.0286544662975617</v>
      </c>
      <c r="M6996" s="0" t="n">
        <f aca="false" t="array" ref="M6996:M6996">'Point forecasts'!F$2+I6996</f>
        <v>0.155539077354897</v>
      </c>
      <c r="N6996" s="0" t="n">
        <f aca="false" t="array" ref="N6996:N6996">'Point forecasts'!G$2+J6996</f>
        <v>-0.007671918079429</v>
      </c>
      <c r="O6996" s="0" t="n">
        <f aca="false" t="array" ref="O6996:O6996">'Point forecasts'!H$2+K6996</f>
        <v>2.38838234743252</v>
      </c>
      <c r="P6996" s="0" t="n">
        <f aca="false" t="array" ref="P6996:P6996">'Point forecasts'!I$2+L6996</f>
        <v>1.76219297013936</v>
      </c>
      <c r="Q6996" s="0" t="n">
        <f aca="false" t="array" ref="Q6996:S6996">MMULT(M6996:P6996,'input - gretl'!$B$19:$D$22)+MMULT('Point forecasts'!$J$3:$O$3,'input - gretl'!$B$23:$D$28)</f>
        <v>14.1512509587956</v>
      </c>
      <c r="R6996" s="0" t="n">
        <v>6.85738659633117</v>
      </c>
      <c r="S6996" s="0" t="n">
        <v>9.93737642353443</v>
      </c>
      <c r="U6996" s="10" t="n">
        <f aca="false">NORMSDIST(-M6996/'rhos computation'!$B$11)-EXP(M6996+'rhos computation'!$B$11^2/2)*NORMSDIST(-M6996/'rhos computation'!$B$11-'rhos computation'!$B$11)</f>
        <v>0.00802977946882409</v>
      </c>
      <c r="V6996" s="10" t="n">
        <f aca="false">NORMSDIST(-N6996/'rhos computation'!$B$23)-EXP(N6996+'rhos computation'!$B$23^2/2)*NORMSDIST(-N6996/'rhos computation'!$B$23-'rhos computation'!$B$23)</f>
        <v>0.0256034642670544</v>
      </c>
      <c r="W6996" s="0" t="n">
        <f aca="false">NORMSDIST(-O6996)</f>
        <v>0.00846136287152222</v>
      </c>
      <c r="X6996" s="0" t="n">
        <f aca="false">NORMSDIST(-P6996)</f>
        <v>0.0390183497216418</v>
      </c>
    </row>
    <row r="6997" customFormat="false" ht="12.8" hidden="false" customHeight="false" outlineLevel="0" collapsed="false">
      <c r="A6997" s="0" t="n">
        <v>0.661111689524865</v>
      </c>
      <c r="B6997" s="0" t="n">
        <v>-0.883667405163865</v>
      </c>
      <c r="C6997" s="0" t="n">
        <v>0.582016001001457</v>
      </c>
      <c r="D6997" s="0" t="n">
        <v>-0.94797731804456</v>
      </c>
      <c r="E6997" s="0" t="n">
        <f aca="false" t="array" ref="E6997:H6997">MMULT(A6997:D6997,'Root matrix of resiudals'!$B$19:E$22)</f>
        <v>0.0274458419504996</v>
      </c>
      <c r="F6997" s="0" t="n">
        <v>-0.0217239316617678</v>
      </c>
      <c r="G6997" s="0" t="n">
        <v>0.00593780555129189</v>
      </c>
      <c r="H6997" s="0" t="n">
        <v>-0.0150274950044766</v>
      </c>
      <c r="I6997" s="0" t="n">
        <f aca="false" t="array" ref="I6997:I6997">'Point forecasts'!B$3+E6997</f>
        <v>0.0147440503834678</v>
      </c>
      <c r="J6997" s="0" t="n">
        <f aca="false" t="array" ref="J6997:J6997">'Point forecasts'!C$3+F6997</f>
        <v>-0.0514345176000576</v>
      </c>
      <c r="K6997" s="0" t="n">
        <f aca="false" t="array" ref="K6997:K6997">'Point forecasts'!D$3+G6997</f>
        <v>0.0279395115639656</v>
      </c>
      <c r="L6997" s="0" t="n">
        <f aca="false" t="array" ref="L6997:L6997">'Point forecasts'!E$3+H6997</f>
        <v>-0.00381122282884451</v>
      </c>
      <c r="M6997" s="0" t="n">
        <f aca="false" t="array" ref="M6997:M6997">'Point forecasts'!F$2+I6997</f>
        <v>0.143276796333501</v>
      </c>
      <c r="N6997" s="0" t="n">
        <f aca="false" t="array" ref="N6997:N6997">'Point forecasts'!G$2+J6997</f>
        <v>-0.0404004773078404</v>
      </c>
      <c r="O6997" s="0" t="n">
        <f aca="false" t="array" ref="O6997:O6997">'Point forecasts'!H$2+K6997</f>
        <v>2.41464724605622</v>
      </c>
      <c r="P6997" s="0" t="n">
        <f aca="false" t="array" ref="P6997:P6997">'Point forecasts'!I$2+L6997</f>
        <v>1.72972728101295</v>
      </c>
      <c r="Q6997" s="0" t="n">
        <f aca="false" t="array" ref="Q6997:S6997">MMULT(M6997:P6997,'input - gretl'!$B$19:$D$22)+MMULT('Point forecasts'!$J$3:$O$3,'input - gretl'!$B$23:$D$28)</f>
        <v>14.1389886777743</v>
      </c>
      <c r="R6997" s="0" t="n">
        <v>6.82465803710276</v>
      </c>
      <c r="S6997" s="0" t="n">
        <v>9.9945178158018</v>
      </c>
      <c r="U6997" s="10" t="n">
        <f aca="false">NORMSDIST(-M6997/'rhos computation'!$B$11)-EXP(M6997+'rhos computation'!$B$11^2/2)*NORMSDIST(-M6997/'rhos computation'!$B$11-'rhos computation'!$B$11)</f>
        <v>0.0095851018144662</v>
      </c>
      <c r="V6997" s="10" t="n">
        <f aca="false">NORMSDIST(-N6997/'rhos computation'!$B$23)-EXP(N6997+'rhos computation'!$B$23^2/2)*NORMSDIST(-N6997/'rhos computation'!$B$23-'rhos computation'!$B$23)</f>
        <v>0.0461377275058721</v>
      </c>
      <c r="W6997" s="0" t="n">
        <f aca="false">NORMSDIST(-O6997)</f>
        <v>0.00787522765946591</v>
      </c>
      <c r="X6997" s="0" t="n">
        <f aca="false">NORMSDIST(-P6997)</f>
        <v>0.0418395060639933</v>
      </c>
    </row>
    <row r="6998" customFormat="false" ht="12.8" hidden="false" customHeight="false" outlineLevel="0" collapsed="false">
      <c r="A6998" s="0" t="n">
        <v>-0.531167229289998</v>
      </c>
      <c r="B6998" s="0" t="n">
        <v>-0.885403373473058</v>
      </c>
      <c r="C6998" s="0" t="n">
        <v>0.464928857545204</v>
      </c>
      <c r="D6998" s="0" t="n">
        <v>-0.345991550776652</v>
      </c>
      <c r="E6998" s="0" t="n">
        <f aca="false" t="array" ref="E6998:H6998">MMULT(A6998:D6998,'Root matrix of resiudals'!$B$19:E$22)</f>
        <v>-0.0240874238940867</v>
      </c>
      <c r="F6998" s="0" t="n">
        <v>-0.0248539918148793</v>
      </c>
      <c r="G6998" s="0" t="n">
        <v>0.00326119869441988</v>
      </c>
      <c r="H6998" s="0" t="n">
        <v>-0.0049367206856628</v>
      </c>
      <c r="I6998" s="0" t="n">
        <f aca="false" t="array" ref="I6998:I6998">'Point forecasts'!B$3+E6998</f>
        <v>-0.0367892154611185</v>
      </c>
      <c r="J6998" s="0" t="n">
        <f aca="false" t="array" ref="J6998:J6998">'Point forecasts'!C$3+F6998</f>
        <v>-0.0545645777531692</v>
      </c>
      <c r="K6998" s="0" t="n">
        <f aca="false" t="array" ref="K6998:K6998">'Point forecasts'!D$3+G6998</f>
        <v>0.0252629047070935</v>
      </c>
      <c r="L6998" s="0" t="n">
        <f aca="false" t="array" ref="L6998:L6998">'Point forecasts'!E$3+H6998</f>
        <v>0.00627955148996924</v>
      </c>
      <c r="M6998" s="0" t="n">
        <f aca="false" t="array" ref="M6998:M6998">'Point forecasts'!F$2+I6998</f>
        <v>0.0917435304889145</v>
      </c>
      <c r="N6998" s="0" t="n">
        <f aca="false" t="array" ref="N6998:N6998">'Point forecasts'!G$2+J6998</f>
        <v>-0.043530537460952</v>
      </c>
      <c r="O6998" s="0" t="n">
        <f aca="false" t="array" ref="O6998:O6998">'Point forecasts'!H$2+K6998</f>
        <v>2.41197063919934</v>
      </c>
      <c r="P6998" s="0" t="n">
        <f aca="false" t="array" ref="P6998:P6998">'Point forecasts'!I$2+L6998</f>
        <v>1.73981805533176</v>
      </c>
      <c r="Q6998" s="0" t="n">
        <f aca="false" t="array" ref="Q6998:S6998">MMULT(M6998:P6998,'input - gretl'!$B$19:$D$22)+MMULT('Point forecasts'!$J$3:$O$3,'input - gretl'!$B$23:$D$28)</f>
        <v>14.0874554119297</v>
      </c>
      <c r="R6998" s="0" t="n">
        <v>6.82152797694965</v>
      </c>
      <c r="S6998" s="0" t="n">
        <v>9.98224437802902</v>
      </c>
      <c r="U6998" s="10" t="n">
        <f aca="false">NORMSDIST(-M6998/'rhos computation'!$B$11)-EXP(M6998+'rhos computation'!$B$11^2/2)*NORMSDIST(-M6998/'rhos computation'!$B$11-'rhos computation'!$B$11)</f>
        <v>0.0189093434259397</v>
      </c>
      <c r="V6998" s="10" t="n">
        <f aca="false">NORMSDIST(-N6998/'rhos computation'!$B$23)-EXP(N6998+'rhos computation'!$B$23^2/2)*NORMSDIST(-N6998/'rhos computation'!$B$23-'rhos computation'!$B$23)</f>
        <v>0.0484043583226156</v>
      </c>
      <c r="W6998" s="0" t="n">
        <f aca="false">NORMSDIST(-O6998)</f>
        <v>0.00793327959520662</v>
      </c>
      <c r="X6998" s="0" t="n">
        <f aca="false">NORMSDIST(-P6998)</f>
        <v>0.0409454855344843</v>
      </c>
    </row>
    <row r="6999" customFormat="false" ht="12.8" hidden="false" customHeight="false" outlineLevel="0" collapsed="false">
      <c r="A6999" s="0" t="n">
        <v>0.416797732072594</v>
      </c>
      <c r="B6999" s="0" t="n">
        <v>-1.20551310086158</v>
      </c>
      <c r="C6999" s="0" t="n">
        <v>-0.317188591808962</v>
      </c>
      <c r="D6999" s="0" t="n">
        <v>-0.772975707116938</v>
      </c>
      <c r="E6999" s="0" t="n">
        <f aca="false" t="array" ref="E6999:H6999">MMULT(A6999:D6999,'Root matrix of resiudals'!$B$19:E$22)</f>
        <v>0.0150570957527308</v>
      </c>
      <c r="F6999" s="0" t="n">
        <v>-0.0346899712812896</v>
      </c>
      <c r="G6999" s="0" t="n">
        <v>-0.00981033126152378</v>
      </c>
      <c r="H6999" s="0" t="n">
        <v>-0.0131451290117047</v>
      </c>
      <c r="I6999" s="0" t="n">
        <f aca="false" t="array" ref="I6999:I6999">'Point forecasts'!B$3+E6999</f>
        <v>0.00235530418569905</v>
      </c>
      <c r="J6999" s="0" t="n">
        <f aca="false" t="array" ref="J6999:J6999">'Point forecasts'!C$3+F6999</f>
        <v>-0.0644005572195795</v>
      </c>
      <c r="K6999" s="0" t="n">
        <f aca="false" t="array" ref="K6999:K6999">'Point forecasts'!D$3+G6999</f>
        <v>0.0121913747511499</v>
      </c>
      <c r="L6999" s="0" t="n">
        <f aca="false" t="array" ref="L6999:L6999">'Point forecasts'!E$3+H6999</f>
        <v>-0.00192885683607265</v>
      </c>
      <c r="M6999" s="0" t="n">
        <f aca="false" t="array" ref="M6999:M6999">'Point forecasts'!F$2+I6999</f>
        <v>0.130888050135732</v>
      </c>
      <c r="N6999" s="0" t="n">
        <f aca="false" t="array" ref="N6999:N6999">'Point forecasts'!G$2+J6999</f>
        <v>-0.0533665169273622</v>
      </c>
      <c r="O6999" s="0" t="n">
        <f aca="false" t="array" ref="O6999:O6999">'Point forecasts'!H$2+K6999</f>
        <v>2.3988991092434</v>
      </c>
      <c r="P6999" s="0" t="n">
        <f aca="false" t="array" ref="P6999:P6999">'Point forecasts'!I$2+L6999</f>
        <v>1.73160964700572</v>
      </c>
      <c r="Q6999" s="0" t="n">
        <f aca="false" t="array" ref="Q6999:S6999">MMULT(M6999:P6999,'input - gretl'!$B$19:$D$22)+MMULT('Point forecasts'!$J$3:$O$3,'input - gretl'!$B$23:$D$28)</f>
        <v>14.1265999315765</v>
      </c>
      <c r="R6999" s="0" t="n">
        <v>6.81169199748324</v>
      </c>
      <c r="S6999" s="0" t="n">
        <v>9.97697945481155</v>
      </c>
      <c r="U6999" s="10" t="n">
        <f aca="false">NORMSDIST(-M6999/'rhos computation'!$B$11)-EXP(M6999+'rhos computation'!$B$11^2/2)*NORMSDIST(-M6999/'rhos computation'!$B$11-'rhos computation'!$B$11)</f>
        <v>0.0113928688639497</v>
      </c>
      <c r="V6999" s="10" t="n">
        <f aca="false">NORMSDIST(-N6999/'rhos computation'!$B$23)-EXP(N6999+'rhos computation'!$B$23^2/2)*NORMSDIST(-N6999/'rhos computation'!$B$23-'rhos computation'!$B$23)</f>
        <v>0.0558041539628014</v>
      </c>
      <c r="W6999" s="0" t="n">
        <f aca="false">NORMSDIST(-O6999)</f>
        <v>0.00822222244925191</v>
      </c>
      <c r="X6999" s="0" t="n">
        <f aca="false">NORMSDIST(-P6999)</f>
        <v>0.041671543710731</v>
      </c>
    </row>
    <row r="7000" customFormat="false" ht="12.8" hidden="false" customHeight="false" outlineLevel="0" collapsed="false">
      <c r="A7000" s="0" t="n">
        <v>-1.39611690261168</v>
      </c>
      <c r="B7000" s="0" t="n">
        <v>1.2098478167911</v>
      </c>
      <c r="C7000" s="0" t="n">
        <v>-0.390395422278964</v>
      </c>
      <c r="D7000" s="0" t="n">
        <v>-0.670728404296701</v>
      </c>
      <c r="E7000" s="0" t="n">
        <f aca="false" t="array" ref="E7000:H7000">MMULT(A7000:D7000,'Root matrix of resiudals'!$B$19:E$22)</f>
        <v>-0.0573858458569663</v>
      </c>
      <c r="F7000" s="0" t="n">
        <v>0.0299610992903938</v>
      </c>
      <c r="G7000" s="0" t="n">
        <v>-0.0044404066033331</v>
      </c>
      <c r="H7000" s="0" t="n">
        <v>-0.0107170376005122</v>
      </c>
      <c r="I7000" s="0" t="n">
        <f aca="false" t="array" ref="I7000:I7000">'Point forecasts'!B$3+E7000</f>
        <v>-0.070087637423998</v>
      </c>
      <c r="J7000" s="0" t="n">
        <f aca="false" t="array" ref="J7000:J7000">'Point forecasts'!C$3+F7000</f>
        <v>0.000250513352103934</v>
      </c>
      <c r="K7000" s="0" t="n">
        <f aca="false" t="array" ref="K7000:K7000">'Point forecasts'!D$3+G7000</f>
        <v>0.0175612994093406</v>
      </c>
      <c r="L7000" s="0" t="n">
        <f aca="false" t="array" ref="L7000:L7000">'Point forecasts'!E$3+H7000</f>
        <v>0.000499234575119835</v>
      </c>
      <c r="M7000" s="0" t="n">
        <f aca="false" t="array" ref="M7000:M7000">'Point forecasts'!F$2+I7000</f>
        <v>0.058445108526035</v>
      </c>
      <c r="N7000" s="0" t="n">
        <f aca="false" t="array" ref="N7000:N7000">'Point forecasts'!G$2+J7000</f>
        <v>0.0112845536443211</v>
      </c>
      <c r="O7000" s="0" t="n">
        <f aca="false" t="array" ref="O7000:O7000">'Point forecasts'!H$2+K7000</f>
        <v>2.40426903390159</v>
      </c>
      <c r="P7000" s="0" t="n">
        <f aca="false" t="array" ref="P7000:P7000">'Point forecasts'!I$2+L7000</f>
        <v>1.73403773841691</v>
      </c>
      <c r="Q7000" s="0" t="n">
        <f aca="false" t="array" ref="Q7000:S7000">MMULT(M7000:P7000,'input - gretl'!$B$19:$D$22)+MMULT('Point forecasts'!$J$3:$O$3,'input - gretl'!$B$23:$D$28)</f>
        <v>14.0541569899668</v>
      </c>
      <c r="R7000" s="0" t="n">
        <v>6.87634306805492</v>
      </c>
      <c r="S7000" s="0" t="n">
        <v>9.98004014313313</v>
      </c>
      <c r="U7000" s="10" t="n">
        <f aca="false">NORMSDIST(-M7000/'rhos computation'!$B$11)-EXP(M7000+'rhos computation'!$B$11^2/2)*NORMSDIST(-M7000/'rhos computation'!$B$11-'rhos computation'!$B$11)</f>
        <v>0.0278133423759523</v>
      </c>
      <c r="V7000" s="10" t="n">
        <f aca="false">NORMSDIST(-N7000/'rhos computation'!$B$23)-EXP(N7000+'rhos computation'!$B$23^2/2)*NORMSDIST(-N7000/'rhos computation'!$B$23-'rhos computation'!$B$23)</f>
        <v>0.016763944883903</v>
      </c>
      <c r="W7000" s="0" t="n">
        <f aca="false">NORMSDIST(-O7000)</f>
        <v>0.00810242129434415</v>
      </c>
      <c r="X7000" s="0" t="n">
        <f aca="false">NORMSDIST(-P7000)</f>
        <v>0.0414556936973537</v>
      </c>
    </row>
    <row r="7001" customFormat="false" ht="12.8" hidden="false" customHeight="false" outlineLevel="0" collapsed="false">
      <c r="A7001" s="0" t="n">
        <v>-1.50022455272751</v>
      </c>
      <c r="B7001" s="0" t="n">
        <v>-0.579445330188711</v>
      </c>
      <c r="C7001" s="0" t="n">
        <v>-0.906063159166912</v>
      </c>
      <c r="D7001" s="0" t="n">
        <v>0.376481315307671</v>
      </c>
      <c r="E7001" s="0" t="n">
        <f aca="false" t="array" ref="E7001:H7001">MMULT(A7001:D7001,'Root matrix of resiudals'!$B$19:E$22)</f>
        <v>-0.0669419116729187</v>
      </c>
      <c r="F7001" s="0" t="n">
        <v>-0.0231812824648175</v>
      </c>
      <c r="G7001" s="0" t="n">
        <v>-0.0181042918477541</v>
      </c>
      <c r="H7001" s="0" t="n">
        <v>0.005607907389363</v>
      </c>
      <c r="I7001" s="0" t="n">
        <f aca="false" t="array" ref="I7001:I7001">'Point forecasts'!B$3+E7001</f>
        <v>-0.0796437032399505</v>
      </c>
      <c r="J7001" s="0" t="n">
        <f aca="false" t="array" ref="J7001:J7001">'Point forecasts'!C$3+F7001</f>
        <v>-0.0528918684031074</v>
      </c>
      <c r="K7001" s="0" t="n">
        <f aca="false" t="array" ref="K7001:K7001">'Point forecasts'!D$3+G7001</f>
        <v>0.00389741416491954</v>
      </c>
      <c r="L7001" s="0" t="n">
        <f aca="false" t="array" ref="L7001:L7001">'Point forecasts'!E$3+H7001</f>
        <v>0.016824179564995</v>
      </c>
      <c r="M7001" s="0" t="n">
        <f aca="false" t="array" ref="M7001:M7001">'Point forecasts'!F$2+I7001</f>
        <v>0.0488890427100825</v>
      </c>
      <c r="N7001" s="0" t="n">
        <f aca="false" t="array" ref="N7001:N7001">'Point forecasts'!G$2+J7001</f>
        <v>-0.0418578281108902</v>
      </c>
      <c r="O7001" s="0" t="n">
        <f aca="false" t="array" ref="O7001:O7001">'Point forecasts'!H$2+K7001</f>
        <v>2.39060514865717</v>
      </c>
      <c r="P7001" s="0" t="n">
        <f aca="false" t="array" ref="P7001:P7001">'Point forecasts'!I$2+L7001</f>
        <v>1.75036268340679</v>
      </c>
      <c r="Q7001" s="0" t="n">
        <f aca="false" t="array" ref="Q7001:S7001">MMULT(M7001:P7001,'input - gretl'!$B$19:$D$22)+MMULT('Point forecasts'!$J$3:$O$3,'input - gretl'!$B$23:$D$28)</f>
        <v>14.0446009241508</v>
      </c>
      <c r="R7001" s="0" t="n">
        <v>6.82320068629971</v>
      </c>
      <c r="S7001" s="0" t="n">
        <v>9.95085041895609</v>
      </c>
      <c r="U7001" s="10" t="n">
        <f aca="false">NORMSDIST(-M7001/'rhos computation'!$B$11)-EXP(M7001+'rhos computation'!$B$11^2/2)*NORMSDIST(-M7001/'rhos computation'!$B$11-'rhos computation'!$B$11)</f>
        <v>0.0308428514826319</v>
      </c>
      <c r="V7001" s="10" t="n">
        <f aca="false">NORMSDIST(-N7001/'rhos computation'!$B$23)-EXP(N7001+'rhos computation'!$B$23^2/2)*NORMSDIST(-N7001/'rhos computation'!$B$23-'rhos computation'!$B$23)</f>
        <v>0.0471874115916735</v>
      </c>
      <c r="W7001" s="0" t="n">
        <f aca="false">NORMSDIST(-O7001)</f>
        <v>0.00841031592431576</v>
      </c>
      <c r="X7001" s="0" t="n">
        <f aca="false">NORMSDIST(-P7001)</f>
        <v>0.0400278754407289</v>
      </c>
    </row>
    <row r="7002" customFormat="false" ht="12.8" hidden="false" customHeight="false" outlineLevel="0" collapsed="false">
      <c r="A7002" s="0" t="n">
        <v>0.691670442782008</v>
      </c>
      <c r="B7002" s="0" t="n">
        <v>0.730819832284307</v>
      </c>
      <c r="C7002" s="0" t="n">
        <v>-2.05358014146954</v>
      </c>
      <c r="D7002" s="0" t="n">
        <v>-0.299423895200392</v>
      </c>
      <c r="E7002" s="0" t="n">
        <f aca="false" t="array" ref="E7002:H7002">MMULT(A7002:D7002,'Root matrix of resiudals'!$B$19:E$22)</f>
        <v>0.0289083322288223</v>
      </c>
      <c r="F7002" s="0" t="n">
        <v>0.0150543178261609</v>
      </c>
      <c r="G7002" s="0" t="n">
        <v>-0.0299591044167905</v>
      </c>
      <c r="H7002" s="0" t="n">
        <v>-0.00742747817606525</v>
      </c>
      <c r="I7002" s="0" t="n">
        <f aca="false" t="array" ref="I7002:I7002">'Point forecasts'!B$3+E7002</f>
        <v>0.0162065406617905</v>
      </c>
      <c r="J7002" s="0" t="n">
        <f aca="false" t="array" ref="J7002:J7002">'Point forecasts'!C$3+F7002</f>
        <v>-0.014656268112129</v>
      </c>
      <c r="K7002" s="0" t="n">
        <f aca="false" t="array" ref="K7002:K7002">'Point forecasts'!D$3+G7002</f>
        <v>-0.00795739840411686</v>
      </c>
      <c r="L7002" s="0" t="n">
        <f aca="false" t="array" ref="L7002:L7002">'Point forecasts'!E$3+H7002</f>
        <v>0.0037887939995668</v>
      </c>
      <c r="M7002" s="0" t="n">
        <f aca="false" t="array" ref="M7002:M7002">'Point forecasts'!F$2+I7002</f>
        <v>0.144739286611824</v>
      </c>
      <c r="N7002" s="0" t="n">
        <f aca="false" t="array" ref="N7002:N7002">'Point forecasts'!G$2+J7002</f>
        <v>-0.00362222781991178</v>
      </c>
      <c r="O7002" s="0" t="n">
        <f aca="false" t="array" ref="O7002:O7002">'Point forecasts'!H$2+K7002</f>
        <v>2.37875033608813</v>
      </c>
      <c r="P7002" s="0" t="n">
        <f aca="false" t="array" ref="P7002:P7002">'Point forecasts'!I$2+L7002</f>
        <v>1.73732729784136</v>
      </c>
      <c r="Q7002" s="0" t="n">
        <f aca="false" t="array" ref="Q7002:S7002">MMULT(M7002:P7002,'input - gretl'!$B$19:$D$22)+MMULT('Point forecasts'!$J$3:$O$3,'input - gretl'!$B$23:$D$28)</f>
        <v>14.1404511680526</v>
      </c>
      <c r="R7002" s="0" t="n">
        <v>6.86143628659069</v>
      </c>
      <c r="S7002" s="0" t="n">
        <v>9.95139290982905</v>
      </c>
      <c r="U7002" s="10" t="n">
        <f aca="false">NORMSDIST(-M7002/'rhos computation'!$B$11)-EXP(M7002+'rhos computation'!$B$11^2/2)*NORMSDIST(-M7002/'rhos computation'!$B$11-'rhos computation'!$B$11)</f>
        <v>0.00938779659458638</v>
      </c>
      <c r="V7002" s="10" t="n">
        <f aca="false">NORMSDIST(-N7002/'rhos computation'!$B$23)-EXP(N7002+'rhos computation'!$B$23^2/2)*NORMSDIST(-N7002/'rhos computation'!$B$23-'rhos computation'!$B$23)</f>
        <v>0.0235166844689977</v>
      </c>
      <c r="W7002" s="0" t="n">
        <f aca="false">NORMSDIST(-O7002)</f>
        <v>0.00868571855289334</v>
      </c>
      <c r="X7002" s="0" t="n">
        <f aca="false">NORMSDIST(-P7002)</f>
        <v>0.0411647079192096</v>
      </c>
    </row>
    <row r="7003" customFormat="false" ht="12.8" hidden="false" customHeight="false" outlineLevel="0" collapsed="false">
      <c r="A7003" s="0" t="n">
        <v>-0.372751660936686</v>
      </c>
      <c r="B7003" s="0" t="n">
        <v>-0.189613250577955</v>
      </c>
      <c r="C7003" s="0" t="n">
        <v>1.90603303097499</v>
      </c>
      <c r="D7003" s="0" t="n">
        <v>0.837255845325767</v>
      </c>
      <c r="E7003" s="0" t="n">
        <f aca="false" t="array" ref="E7003:H7003">MMULT(A7003:D7003,'Root matrix of resiudals'!$B$19:E$22)</f>
        <v>-0.0143880546049009</v>
      </c>
      <c r="F7003" s="0" t="n">
        <v>0.000636782368701335</v>
      </c>
      <c r="G7003" s="0" t="n">
        <v>0.0305343835018873</v>
      </c>
      <c r="H7003" s="0" t="n">
        <v>0.0158993543153999</v>
      </c>
      <c r="I7003" s="0" t="n">
        <f aca="false" t="array" ref="I7003:I7003">'Point forecasts'!B$3+E7003</f>
        <v>-0.0270898461719327</v>
      </c>
      <c r="J7003" s="0" t="n">
        <f aca="false" t="array" ref="J7003:J7003">'Point forecasts'!C$3+F7003</f>
        <v>-0.0290738035695885</v>
      </c>
      <c r="K7003" s="0" t="n">
        <f aca="false" t="array" ref="K7003:K7003">'Point forecasts'!D$3+G7003</f>
        <v>0.052536089514561</v>
      </c>
      <c r="L7003" s="0" t="n">
        <f aca="false" t="array" ref="L7003:L7003">'Point forecasts'!E$3+H7003</f>
        <v>0.0271156264910319</v>
      </c>
      <c r="M7003" s="0" t="n">
        <f aca="false" t="array" ref="M7003:M7003">'Point forecasts'!F$2+I7003</f>
        <v>0.1014428997781</v>
      </c>
      <c r="N7003" s="0" t="n">
        <f aca="false" t="array" ref="N7003:N7003">'Point forecasts'!G$2+J7003</f>
        <v>-0.0180397632773713</v>
      </c>
      <c r="O7003" s="0" t="n">
        <f aca="false" t="array" ref="O7003:O7003">'Point forecasts'!H$2+K7003</f>
        <v>2.43924382400681</v>
      </c>
      <c r="P7003" s="0" t="n">
        <f aca="false" t="array" ref="P7003:P7003">'Point forecasts'!I$2+L7003</f>
        <v>1.76065413033283</v>
      </c>
      <c r="Q7003" s="0" t="n">
        <f aca="false" t="array" ref="Q7003:S7003">MMULT(M7003:P7003,'input - gretl'!$B$19:$D$22)+MMULT('Point forecasts'!$J$3:$O$3,'input - gretl'!$B$23:$D$28)</f>
        <v>14.0971547812189</v>
      </c>
      <c r="R7003" s="0" t="n">
        <v>6.84701875113323</v>
      </c>
      <c r="S7003" s="0" t="n">
        <v>9.98970141370672</v>
      </c>
      <c r="U7003" s="10" t="n">
        <f aca="false">NORMSDIST(-M7003/'rhos computation'!$B$11)-EXP(M7003+'rhos computation'!$B$11^2/2)*NORMSDIST(-M7003/'rhos computation'!$B$11-'rhos computation'!$B$11)</f>
        <v>0.0167696042241086</v>
      </c>
      <c r="V7003" s="10" t="n">
        <f aca="false">NORMSDIST(-N7003/'rhos computation'!$B$23)-EXP(N7003+'rhos computation'!$B$23^2/2)*NORMSDIST(-N7003/'rhos computation'!$B$23-'rhos computation'!$B$23)</f>
        <v>0.0314251916578191</v>
      </c>
      <c r="W7003" s="0" t="n">
        <f aca="false">NORMSDIST(-O7003)</f>
        <v>0.00735901695822986</v>
      </c>
      <c r="X7003" s="0" t="n">
        <f aca="false">NORMSDIST(-P7003)</f>
        <v>0.0391484804114498</v>
      </c>
    </row>
    <row r="7004" customFormat="false" ht="12.8" hidden="false" customHeight="false" outlineLevel="0" collapsed="false">
      <c r="A7004" s="0" t="n">
        <v>-2.01442662276163</v>
      </c>
      <c r="B7004" s="0" t="n">
        <v>-1.2490427589201</v>
      </c>
      <c r="C7004" s="0" t="n">
        <v>0.196557552236156</v>
      </c>
      <c r="D7004" s="0" t="n">
        <v>-0.352718751164877</v>
      </c>
      <c r="E7004" s="0" t="n">
        <f aca="false" t="array" ref="E7004:H7004">MMULT(A7004:D7004,'Root matrix of resiudals'!$B$19:E$22)</f>
        <v>-0.088878321371635</v>
      </c>
      <c r="F7004" s="0" t="n">
        <v>-0.0395664005471904</v>
      </c>
      <c r="G7004" s="0" t="n">
        <v>-0.00420940899732183</v>
      </c>
      <c r="H7004" s="0" t="n">
        <v>-0.00480917278239716</v>
      </c>
      <c r="I7004" s="0" t="n">
        <f aca="false" t="array" ref="I7004:I7004">'Point forecasts'!B$3+E7004</f>
        <v>-0.101580112938667</v>
      </c>
      <c r="J7004" s="0" t="n">
        <f aca="false" t="array" ref="J7004:J7004">'Point forecasts'!C$3+F7004</f>
        <v>-0.0692769864854803</v>
      </c>
      <c r="K7004" s="0" t="n">
        <f aca="false" t="array" ref="K7004:K7004">'Point forecasts'!D$3+G7004</f>
        <v>0.0177922970153518</v>
      </c>
      <c r="L7004" s="0" t="n">
        <f aca="false" t="array" ref="L7004:L7004">'Point forecasts'!E$3+H7004</f>
        <v>0.00640709939323488</v>
      </c>
      <c r="M7004" s="0" t="n">
        <f aca="false" t="array" ref="M7004:M7004">'Point forecasts'!F$2+I7004</f>
        <v>0.0269526330113662</v>
      </c>
      <c r="N7004" s="0" t="n">
        <f aca="false" t="array" ref="N7004:N7004">'Point forecasts'!G$2+J7004</f>
        <v>-0.0582429461932631</v>
      </c>
      <c r="O7004" s="0" t="n">
        <f aca="false" t="array" ref="O7004:O7004">'Point forecasts'!H$2+K7004</f>
        <v>2.4045000315076</v>
      </c>
      <c r="P7004" s="0" t="n">
        <f aca="false" t="array" ref="P7004:P7004">'Point forecasts'!I$2+L7004</f>
        <v>1.73994560323503</v>
      </c>
      <c r="Q7004" s="0" t="n">
        <f aca="false" t="array" ref="Q7004:S7004">MMULT(M7004:P7004,'input - gretl'!$B$19:$D$22)+MMULT('Point forecasts'!$J$3:$O$3,'input - gretl'!$B$23:$D$28)</f>
        <v>14.0226645144521</v>
      </c>
      <c r="R7004" s="0" t="n">
        <v>6.80681556821734</v>
      </c>
      <c r="S7004" s="0" t="n">
        <v>9.97465246590387</v>
      </c>
      <c r="U7004" s="10" t="n">
        <f aca="false">NORMSDIST(-M7004/'rhos computation'!$B$11)-EXP(M7004+'rhos computation'!$B$11^2/2)*NORMSDIST(-M7004/'rhos computation'!$B$11-'rhos computation'!$B$11)</f>
        <v>0.0386405883628141</v>
      </c>
      <c r="V7004" s="10" t="n">
        <f aca="false">NORMSDIST(-N7004/'rhos computation'!$B$23)-EXP(N7004+'rhos computation'!$B$23^2/2)*NORMSDIST(-N7004/'rhos computation'!$B$23-'rhos computation'!$B$23)</f>
        <v>0.059611930808777</v>
      </c>
      <c r="W7004" s="0" t="n">
        <f aca="false">NORMSDIST(-O7004)</f>
        <v>0.00809730241092151</v>
      </c>
      <c r="X7004" s="0" t="n">
        <f aca="false">NORMSDIST(-P7004)</f>
        <v>0.0409342850270472</v>
      </c>
    </row>
    <row r="7005" customFormat="false" ht="12.8" hidden="false" customHeight="false" outlineLevel="0" collapsed="false">
      <c r="A7005" s="0" t="n">
        <v>-1.09437147108841</v>
      </c>
      <c r="B7005" s="0" t="n">
        <v>0.705449301818517</v>
      </c>
      <c r="C7005" s="0" t="n">
        <v>0.610363387969158</v>
      </c>
      <c r="D7005" s="0" t="n">
        <v>-0.497191669969497</v>
      </c>
      <c r="E7005" s="0" t="n">
        <f aca="false" t="array" ref="E7005:H7005">MMULT(A7005:D7005,'Root matrix of resiudals'!$B$19:E$22)</f>
        <v>-0.044411836423968</v>
      </c>
      <c r="F7005" s="0" t="n">
        <v>0.0198371102848554</v>
      </c>
      <c r="G7005" s="0" t="n">
        <v>0.0104478779636013</v>
      </c>
      <c r="H7005" s="0" t="n">
        <v>-0.00690358862450329</v>
      </c>
      <c r="I7005" s="0" t="n">
        <f aca="false" t="array" ref="I7005:I7005">'Point forecasts'!B$3+E7005</f>
        <v>-0.0571136279909998</v>
      </c>
      <c r="J7005" s="0" t="n">
        <f aca="false" t="array" ref="J7005:J7005">'Point forecasts'!C$3+F7005</f>
        <v>-0.00987347565343451</v>
      </c>
      <c r="K7005" s="0" t="n">
        <f aca="false" t="array" ref="K7005:K7005">'Point forecasts'!D$3+G7005</f>
        <v>0.0324495839762749</v>
      </c>
      <c r="L7005" s="0" t="n">
        <f aca="false" t="array" ref="L7005:L7005">'Point forecasts'!E$3+H7005</f>
        <v>0.00431268355112876</v>
      </c>
      <c r="M7005" s="0" t="n">
        <f aca="false" t="array" ref="M7005:M7005">'Point forecasts'!F$2+I7005</f>
        <v>0.0714191179590332</v>
      </c>
      <c r="N7005" s="0" t="n">
        <f aca="false" t="array" ref="N7005:N7005">'Point forecasts'!G$2+J7005</f>
        <v>0.00116056463878269</v>
      </c>
      <c r="O7005" s="0" t="n">
        <f aca="false" t="array" ref="O7005:O7005">'Point forecasts'!H$2+K7005</f>
        <v>2.41915731846852</v>
      </c>
      <c r="P7005" s="0" t="n">
        <f aca="false" t="array" ref="P7005:P7005">'Point forecasts'!I$2+L7005</f>
        <v>1.73785118739292</v>
      </c>
      <c r="Q7005" s="0" t="n">
        <f aca="false" t="array" ref="Q7005:S7005">MMULT(M7005:P7005,'input - gretl'!$B$19:$D$22)+MMULT('Point forecasts'!$J$3:$O$3,'input - gretl'!$B$23:$D$28)</f>
        <v>14.0671309993998</v>
      </c>
      <c r="R7005" s="0" t="n">
        <v>6.86621907904938</v>
      </c>
      <c r="S7005" s="0" t="n">
        <v>9.99130164705143</v>
      </c>
      <c r="U7005" s="10" t="n">
        <f aca="false">NORMSDIST(-M7005/'rhos computation'!$B$11)-EXP(M7005+'rhos computation'!$B$11^2/2)*NORMSDIST(-M7005/'rhos computation'!$B$11-'rhos computation'!$B$11)</f>
        <v>0.0240458531262699</v>
      </c>
      <c r="V7005" s="10" t="n">
        <f aca="false">NORMSDIST(-N7005/'rhos computation'!$B$23)-EXP(N7005+'rhos computation'!$B$23^2/2)*NORMSDIST(-N7005/'rhos computation'!$B$23-'rhos computation'!$B$23)</f>
        <v>0.0211905420560187</v>
      </c>
      <c r="W7005" s="0" t="n">
        <f aca="false">NORMSDIST(-O7005)</f>
        <v>0.00777825532391211</v>
      </c>
      <c r="X7005" s="0" t="n">
        <f aca="false">NORMSDIST(-P7005)</f>
        <v>0.0411185192651639</v>
      </c>
    </row>
    <row r="7006" customFormat="false" ht="12.8" hidden="false" customHeight="false" outlineLevel="0" collapsed="false">
      <c r="A7006" s="0" t="n">
        <v>0.545148616283504</v>
      </c>
      <c r="B7006" s="0" t="n">
        <v>0.0174857246838175</v>
      </c>
      <c r="C7006" s="0" t="n">
        <v>0.628961082652571</v>
      </c>
      <c r="D7006" s="0" t="n">
        <v>-0.170121527326686</v>
      </c>
      <c r="E7006" s="0" t="n">
        <f aca="false" t="array" ref="E7006:H7006">MMULT(A7006:D7006,'Root matrix of resiudals'!$B$19:E$22)</f>
        <v>0.0242710697477989</v>
      </c>
      <c r="F7006" s="0" t="n">
        <v>0.00398101195933726</v>
      </c>
      <c r="G7006" s="0" t="n">
        <v>0.0106774535846543</v>
      </c>
      <c r="H7006" s="0" t="n">
        <v>-0.00224784579530518</v>
      </c>
      <c r="I7006" s="0" t="n">
        <f aca="false" t="array" ref="I7006:I7006">'Point forecasts'!B$3+E7006</f>
        <v>0.0115692781807671</v>
      </c>
      <c r="J7006" s="0" t="n">
        <f aca="false" t="array" ref="J7006:J7006">'Point forecasts'!C$3+F7006</f>
        <v>-0.0257295739789526</v>
      </c>
      <c r="K7006" s="0" t="n">
        <f aca="false" t="array" ref="K7006:K7006">'Point forecasts'!D$3+G7006</f>
        <v>0.0326791595973279</v>
      </c>
      <c r="L7006" s="0" t="n">
        <f aca="false" t="array" ref="L7006:L7006">'Point forecasts'!E$3+H7006</f>
        <v>0.00896842638032686</v>
      </c>
      <c r="M7006" s="0" t="n">
        <f aca="false" t="array" ref="M7006:M7006">'Point forecasts'!F$2+I7006</f>
        <v>0.1401020241308</v>
      </c>
      <c r="N7006" s="0" t="n">
        <f aca="false" t="array" ref="N7006:N7006">'Point forecasts'!G$2+J7006</f>
        <v>-0.0146955336867354</v>
      </c>
      <c r="O7006" s="0" t="n">
        <f aca="false" t="array" ref="O7006:O7006">'Point forecasts'!H$2+K7006</f>
        <v>2.41938689408958</v>
      </c>
      <c r="P7006" s="0" t="n">
        <f aca="false" t="array" ref="P7006:P7006">'Point forecasts'!I$2+L7006</f>
        <v>1.74250693022212</v>
      </c>
      <c r="Q7006" s="0" t="n">
        <f aca="false" t="array" ref="Q7006:S7006">MMULT(M7006:P7006,'input - gretl'!$B$19:$D$22)+MMULT('Point forecasts'!$J$3:$O$3,'input - gretl'!$B$23:$D$28)</f>
        <v>14.1358139055716</v>
      </c>
      <c r="R7006" s="0" t="n">
        <v>6.85036298072387</v>
      </c>
      <c r="S7006" s="0" t="n">
        <v>9.98710337845477</v>
      </c>
      <c r="U7006" s="10" t="n">
        <f aca="false">NORMSDIST(-M7006/'rhos computation'!$B$11)-EXP(M7006+'rhos computation'!$B$11^2/2)*NORMSDIST(-M7006/'rhos computation'!$B$11-'rhos computation'!$B$11)</f>
        <v>0.010024853157456</v>
      </c>
      <c r="V7006" s="10" t="n">
        <f aca="false">NORMSDIST(-N7006/'rhos computation'!$B$23)-EXP(N7006+'rhos computation'!$B$23^2/2)*NORMSDIST(-N7006/'rhos computation'!$B$23-'rhos computation'!$B$23)</f>
        <v>0.0294733540530089</v>
      </c>
      <c r="W7006" s="0" t="n">
        <f aca="false">NORMSDIST(-O7006)</f>
        <v>0.00777334737953309</v>
      </c>
      <c r="X7006" s="0" t="n">
        <f aca="false">NORMSDIST(-P7006)</f>
        <v>0.040709889930113</v>
      </c>
    </row>
    <row r="7007" customFormat="false" ht="12.8" hidden="false" customHeight="false" outlineLevel="0" collapsed="false">
      <c r="A7007" s="0" t="n">
        <v>0.660854032283198</v>
      </c>
      <c r="B7007" s="0" t="n">
        <v>-2.1429365007822</v>
      </c>
      <c r="C7007" s="0" t="n">
        <v>-0.659561710293089</v>
      </c>
      <c r="D7007" s="0" t="n">
        <v>1.05312173298341</v>
      </c>
      <c r="E7007" s="0" t="n">
        <f aca="false" t="array" ref="E7007:H7007">MMULT(A7007:D7007,'Root matrix of resiudals'!$B$19:E$22)</f>
        <v>0.0222835204473935</v>
      </c>
      <c r="F7007" s="0" t="n">
        <v>-0.0620309351910293</v>
      </c>
      <c r="G7007" s="0" t="n">
        <v>-0.016300786229925</v>
      </c>
      <c r="H7007" s="0" t="n">
        <v>0.0159399618901732</v>
      </c>
      <c r="I7007" s="0" t="n">
        <f aca="false" t="array" ref="I7007:I7007">'Point forecasts'!B$3+E7007</f>
        <v>0.0095817288803617</v>
      </c>
      <c r="J7007" s="0" t="n">
        <f aca="false" t="array" ref="J7007:J7007">'Point forecasts'!C$3+F7007</f>
        <v>-0.0917415211293192</v>
      </c>
      <c r="K7007" s="0" t="n">
        <f aca="false" t="array" ref="K7007:K7007">'Point forecasts'!D$3+G7007</f>
        <v>0.00570091978274864</v>
      </c>
      <c r="L7007" s="0" t="n">
        <f aca="false" t="array" ref="L7007:L7007">'Point forecasts'!E$3+H7007</f>
        <v>0.0271562340658052</v>
      </c>
      <c r="M7007" s="0" t="n">
        <f aca="false" t="array" ref="M7007:M7007">'Point forecasts'!F$2+I7007</f>
        <v>0.138114474830395</v>
      </c>
      <c r="N7007" s="0" t="n">
        <f aca="false" t="array" ref="N7007:N7007">'Point forecasts'!G$2+J7007</f>
        <v>-0.080707480837102</v>
      </c>
      <c r="O7007" s="0" t="n">
        <f aca="false" t="array" ref="O7007:O7007">'Point forecasts'!H$2+K7007</f>
        <v>2.392408654275</v>
      </c>
      <c r="P7007" s="0" t="n">
        <f aca="false" t="array" ref="P7007:P7007">'Point forecasts'!I$2+L7007</f>
        <v>1.7606947379076</v>
      </c>
      <c r="Q7007" s="0" t="n">
        <f aca="false" t="array" ref="Q7007:S7007">MMULT(M7007:P7007,'input - gretl'!$B$19:$D$22)+MMULT('Point forecasts'!$J$3:$O$3,'input - gretl'!$B$23:$D$28)</f>
        <v>14.1338263562711</v>
      </c>
      <c r="R7007" s="0" t="n">
        <v>6.7843510335735</v>
      </c>
      <c r="S7007" s="0" t="n">
        <v>9.94282762414092</v>
      </c>
      <c r="U7007" s="10" t="n">
        <f aca="false">NORMSDIST(-M7007/'rhos computation'!$B$11)-EXP(M7007+'rhos computation'!$B$11^2/2)*NORMSDIST(-M7007/'rhos computation'!$B$11-'rhos computation'!$B$11)</f>
        <v>0.0103082617023228</v>
      </c>
      <c r="V7007" s="10" t="n">
        <f aca="false">NORMSDIST(-N7007/'rhos computation'!$B$23)-EXP(N7007+'rhos computation'!$B$23^2/2)*NORMSDIST(-N7007/'rhos computation'!$B$23-'rhos computation'!$B$23)</f>
        <v>0.0780466352724135</v>
      </c>
      <c r="W7007" s="0" t="n">
        <f aca="false">NORMSDIST(-O7007)</f>
        <v>0.00836909701595772</v>
      </c>
      <c r="X7007" s="0" t="n">
        <f aca="false">NORMSDIST(-P7007)</f>
        <v>0.0391450419337117</v>
      </c>
    </row>
    <row r="7008" customFormat="false" ht="12.8" hidden="false" customHeight="false" outlineLevel="0" collapsed="false">
      <c r="A7008" s="0" t="n">
        <v>-1.19585808848657</v>
      </c>
      <c r="B7008" s="0" t="n">
        <v>-0.461747291343405</v>
      </c>
      <c r="C7008" s="0" t="n">
        <v>-0.415191871752616</v>
      </c>
      <c r="D7008" s="0" t="n">
        <v>0.9607490856944</v>
      </c>
      <c r="E7008" s="0" t="n">
        <f aca="false" t="array" ref="E7008:H7008">MMULT(A7008:D7008,'Root matrix of resiudals'!$B$19:E$22)</f>
        <v>-0.0532340314729074</v>
      </c>
      <c r="F7008" s="0" t="n">
        <v>-0.0173284421401372</v>
      </c>
      <c r="G7008" s="0" t="n">
        <v>-0.00872591460768578</v>
      </c>
      <c r="H7008" s="0" t="n">
        <v>0.0155422107525003</v>
      </c>
      <c r="I7008" s="0" t="n">
        <f aca="false" t="array" ref="I7008:I7008">'Point forecasts'!B$3+E7008</f>
        <v>-0.0659358230399391</v>
      </c>
      <c r="J7008" s="0" t="n">
        <f aca="false" t="array" ref="J7008:J7008">'Point forecasts'!C$3+F7008</f>
        <v>-0.0470390280784271</v>
      </c>
      <c r="K7008" s="0" t="n">
        <f aca="false" t="array" ref="K7008:K7008">'Point forecasts'!D$3+G7008</f>
        <v>0.0132757914049879</v>
      </c>
      <c r="L7008" s="0" t="n">
        <f aca="false" t="array" ref="L7008:L7008">'Point forecasts'!E$3+H7008</f>
        <v>0.0267584829281323</v>
      </c>
      <c r="M7008" s="0" t="n">
        <f aca="false" t="array" ref="M7008:M7008">'Point forecasts'!F$2+I7008</f>
        <v>0.0625969229100939</v>
      </c>
      <c r="N7008" s="0" t="n">
        <f aca="false" t="array" ref="N7008:N7008">'Point forecasts'!G$2+J7008</f>
        <v>-0.0360049877862098</v>
      </c>
      <c r="O7008" s="0" t="n">
        <f aca="false" t="array" ref="O7008:O7008">'Point forecasts'!H$2+K7008</f>
        <v>2.39998352589724</v>
      </c>
      <c r="P7008" s="0" t="n">
        <f aca="false" t="array" ref="P7008:P7008">'Point forecasts'!I$2+L7008</f>
        <v>1.76029698676993</v>
      </c>
      <c r="Q7008" s="0" t="n">
        <f aca="false" t="array" ref="Q7008:S7008">MMULT(M7008:P7008,'input - gretl'!$B$19:$D$22)+MMULT('Point forecasts'!$J$3:$O$3,'input - gretl'!$B$23:$D$28)</f>
        <v>14.0583088043508</v>
      </c>
      <c r="R7008" s="0" t="n">
        <v>6.82905352662439</v>
      </c>
      <c r="S7008" s="0" t="n">
        <v>9.95078077698265</v>
      </c>
      <c r="U7008" s="10" t="n">
        <f aca="false">NORMSDIST(-M7008/'rhos computation'!$B$11)-EXP(M7008+'rhos computation'!$B$11^2/2)*NORMSDIST(-M7008/'rhos computation'!$B$11-'rhos computation'!$B$11)</f>
        <v>0.0265649333986505</v>
      </c>
      <c r="V7008" s="10" t="n">
        <f aca="false">NORMSDIST(-N7008/'rhos computation'!$B$23)-EXP(N7008+'rhos computation'!$B$23^2/2)*NORMSDIST(-N7008/'rhos computation'!$B$23-'rhos computation'!$B$23)</f>
        <v>0.0430338707211204</v>
      </c>
      <c r="W7008" s="0" t="n">
        <f aca="false">NORMSDIST(-O7008)</f>
        <v>0.00819790486168295</v>
      </c>
      <c r="X7008" s="0" t="n">
        <f aca="false">NORMSDIST(-P7008)</f>
        <v>0.0391787324090825</v>
      </c>
    </row>
    <row r="7009" customFormat="false" ht="12.8" hidden="false" customHeight="false" outlineLevel="0" collapsed="false">
      <c r="A7009" s="0" t="n">
        <v>2.16754015191335</v>
      </c>
      <c r="B7009" s="0" t="n">
        <v>1.70257179223939</v>
      </c>
      <c r="C7009" s="0" t="n">
        <v>-0.313301405531255</v>
      </c>
      <c r="D7009" s="0" t="n">
        <v>0.0193759973322312</v>
      </c>
      <c r="E7009" s="0" t="n">
        <f aca="false" t="array" ref="E7009:H7009">MMULT(A7009:D7009,'Root matrix of resiudals'!$B$19:E$22)</f>
        <v>0.0964579012583069</v>
      </c>
      <c r="F7009" s="0" t="n">
        <v>0.052430337805688</v>
      </c>
      <c r="G7009" s="0" t="n">
        <v>0.00376376486423633</v>
      </c>
      <c r="H7009" s="0" t="n">
        <v>-0.000762548577659765</v>
      </c>
      <c r="I7009" s="0" t="n">
        <f aca="false" t="array" ref="I7009:I7009">'Point forecasts'!B$3+E7009</f>
        <v>0.0837561096912751</v>
      </c>
      <c r="J7009" s="0" t="n">
        <f aca="false" t="array" ref="J7009:J7009">'Point forecasts'!C$3+F7009</f>
        <v>0.0227197518673981</v>
      </c>
      <c r="K7009" s="0" t="n">
        <f aca="false" t="array" ref="K7009:K7009">'Point forecasts'!D$3+G7009</f>
        <v>0.02576547087691</v>
      </c>
      <c r="L7009" s="0" t="n">
        <f aca="false" t="array" ref="L7009:L7009">'Point forecasts'!E$3+H7009</f>
        <v>0.0104537235979723</v>
      </c>
      <c r="M7009" s="0" t="n">
        <f aca="false" t="array" ref="M7009:M7009">'Point forecasts'!F$2+I7009</f>
        <v>0.212288855641308</v>
      </c>
      <c r="N7009" s="0" t="n">
        <f aca="false" t="array" ref="N7009:N7009">'Point forecasts'!G$2+J7009</f>
        <v>0.0337537921596153</v>
      </c>
      <c r="O7009" s="0" t="n">
        <f aca="false" t="array" ref="O7009:O7009">'Point forecasts'!H$2+K7009</f>
        <v>2.41247320536916</v>
      </c>
      <c r="P7009" s="0" t="n">
        <f aca="false" t="array" ref="P7009:P7009">'Point forecasts'!I$2+L7009</f>
        <v>1.74399222743977</v>
      </c>
      <c r="Q7009" s="0" t="n">
        <f aca="false" t="array" ref="Q7009:S7009">MMULT(M7009:P7009,'input - gretl'!$B$19:$D$22)+MMULT('Point forecasts'!$J$3:$O$3,'input - gretl'!$B$23:$D$28)</f>
        <v>14.2080007370821</v>
      </c>
      <c r="R7009" s="0" t="n">
        <v>6.89881230657022</v>
      </c>
      <c r="S7009" s="0" t="n">
        <v>9.97877709781552</v>
      </c>
      <c r="U7009" s="10" t="n">
        <f aca="false">NORMSDIST(-M7009/'rhos computation'!$B$11)-EXP(M7009+'rhos computation'!$B$11^2/2)*NORMSDIST(-M7009/'rhos computation'!$B$11-'rhos computation'!$B$11)</f>
        <v>0.00326470199078981</v>
      </c>
      <c r="V7009" s="10" t="n">
        <f aca="false">NORMSDIST(-N7009/'rhos computation'!$B$23)-EXP(N7009+'rhos computation'!$B$23^2/2)*NORMSDIST(-N7009/'rhos computation'!$B$23-'rhos computation'!$B$23)</f>
        <v>0.00927857268527504</v>
      </c>
      <c r="W7009" s="0" t="n">
        <f aca="false">NORMSDIST(-O7009)</f>
        <v>0.00792235101353745</v>
      </c>
      <c r="X7009" s="0" t="n">
        <f aca="false">NORMSDIST(-P7009)</f>
        <v>0.0405802225852891</v>
      </c>
    </row>
    <row r="7010" customFormat="false" ht="12.8" hidden="false" customHeight="false" outlineLevel="0" collapsed="false">
      <c r="A7010" s="0" t="n">
        <v>-0.169613439561475</v>
      </c>
      <c r="B7010" s="0" t="n">
        <v>-0.429105758715194</v>
      </c>
      <c r="C7010" s="0" t="n">
        <v>0.26841304922597</v>
      </c>
      <c r="D7010" s="0" t="n">
        <v>0.252677124355275</v>
      </c>
      <c r="E7010" s="0" t="n">
        <f aca="false" t="array" ref="E7010:H7010">MMULT(A7010:D7010,'Root matrix of resiudals'!$B$19:E$22)</f>
        <v>-0.00801395122441053</v>
      </c>
      <c r="F7010" s="0" t="n">
        <v>-0.0116642116294755</v>
      </c>
      <c r="G7010" s="0" t="n">
        <v>0.00286480271918919</v>
      </c>
      <c r="H7010" s="0" t="n">
        <v>0.00444437534463207</v>
      </c>
      <c r="I7010" s="0" t="n">
        <f aca="false" t="array" ref="I7010:I7010">'Point forecasts'!B$3+E7010</f>
        <v>-0.0207157427914423</v>
      </c>
      <c r="J7010" s="0" t="n">
        <f aca="false" t="array" ref="J7010:J7010">'Point forecasts'!C$3+F7010</f>
        <v>-0.0413747975677653</v>
      </c>
      <c r="K7010" s="0" t="n">
        <f aca="false" t="array" ref="K7010:K7010">'Point forecasts'!D$3+G7010</f>
        <v>0.0248665087318628</v>
      </c>
      <c r="L7010" s="0" t="n">
        <f aca="false" t="array" ref="L7010:L7010">'Point forecasts'!E$3+H7010</f>
        <v>0.0156606475202641</v>
      </c>
      <c r="M7010" s="0" t="n">
        <f aca="false" t="array" ref="M7010:M7010">'Point forecasts'!F$2+I7010</f>
        <v>0.107817003158591</v>
      </c>
      <c r="N7010" s="0" t="n">
        <f aca="false" t="array" ref="N7010:N7010">'Point forecasts'!G$2+J7010</f>
        <v>-0.0303407572755481</v>
      </c>
      <c r="O7010" s="0" t="n">
        <f aca="false" t="array" ref="O7010:O7010">'Point forecasts'!H$2+K7010</f>
        <v>2.41157424322411</v>
      </c>
      <c r="P7010" s="0" t="n">
        <f aca="false" t="array" ref="P7010:P7010">'Point forecasts'!I$2+L7010</f>
        <v>1.74919915136206</v>
      </c>
      <c r="Q7010" s="0" t="n">
        <f aca="false" t="array" ref="Q7010:S7010">MMULT(M7010:P7010,'input - gretl'!$B$19:$D$22)+MMULT('Point forecasts'!$J$3:$O$3,'input - gretl'!$B$23:$D$28)</f>
        <v>14.1035288845993</v>
      </c>
      <c r="R7010" s="0" t="n">
        <v>6.83471775713505</v>
      </c>
      <c r="S7010" s="0" t="n">
        <v>9.97292609067417</v>
      </c>
      <c r="U7010" s="10" t="n">
        <f aca="false">NORMSDIST(-M7010/'rhos computation'!$B$11)-EXP(M7010+'rhos computation'!$B$11^2/2)*NORMSDIST(-M7010/'rhos computation'!$B$11-'rhos computation'!$B$11)</f>
        <v>0.0154670730639889</v>
      </c>
      <c r="V7010" s="10" t="n">
        <f aca="false">NORMSDIST(-N7010/'rhos computation'!$B$23)-EXP(N7010+'rhos computation'!$B$23^2/2)*NORMSDIST(-N7010/'rhos computation'!$B$23-'rhos computation'!$B$23)</f>
        <v>0.0391793865901791</v>
      </c>
      <c r="W7010" s="0" t="n">
        <f aca="false">NORMSDIST(-O7010)</f>
        <v>0.00794190879686708</v>
      </c>
      <c r="X7010" s="0" t="n">
        <f aca="false">NORMSDIST(-P7010)</f>
        <v>0.0401283003701762</v>
      </c>
    </row>
    <row r="7011" customFormat="false" ht="12.8" hidden="false" customHeight="false" outlineLevel="0" collapsed="false">
      <c r="A7011" s="0" t="n">
        <v>-0.407603885274556</v>
      </c>
      <c r="B7011" s="0" t="n">
        <v>1.40579279875037</v>
      </c>
      <c r="C7011" s="0" t="n">
        <v>0.222580936029959</v>
      </c>
      <c r="D7011" s="0" t="n">
        <v>0.13333831646122</v>
      </c>
      <c r="E7011" s="0" t="n">
        <f aca="false" t="array" ref="E7011:H7011">MMULT(A7011:D7011,'Root matrix of resiudals'!$B$19:E$22)</f>
        <v>-0.0140811145828528</v>
      </c>
      <c r="F7011" s="0" t="n">
        <v>0.0400515295796141</v>
      </c>
      <c r="G7011" s="0" t="n">
        <v>0.00828357982200669</v>
      </c>
      <c r="H7011" s="0" t="n">
        <v>0.00266697562948081</v>
      </c>
      <c r="I7011" s="0" t="n">
        <f aca="false" t="array" ref="I7011:I7011">'Point forecasts'!B$3+E7011</f>
        <v>-0.0267829061498846</v>
      </c>
      <c r="J7011" s="0" t="n">
        <f aca="false" t="array" ref="J7011:J7011">'Point forecasts'!C$3+F7011</f>
        <v>0.0103409436413242</v>
      </c>
      <c r="K7011" s="0" t="n">
        <f aca="false" t="array" ref="K7011:K7011">'Point forecasts'!D$3+G7011</f>
        <v>0.0302852858346804</v>
      </c>
      <c r="L7011" s="0" t="n">
        <f aca="false" t="array" ref="L7011:L7011">'Point forecasts'!E$3+H7011</f>
        <v>0.0138832478051129</v>
      </c>
      <c r="M7011" s="0" t="n">
        <f aca="false" t="array" ref="M7011:M7011">'Point forecasts'!F$2+I7011</f>
        <v>0.101749839800148</v>
      </c>
      <c r="N7011" s="0" t="n">
        <f aca="false" t="array" ref="N7011:N7011">'Point forecasts'!G$2+J7011</f>
        <v>0.0213749839335414</v>
      </c>
      <c r="O7011" s="0" t="n">
        <f aca="false" t="array" ref="O7011:O7011">'Point forecasts'!H$2+K7011</f>
        <v>2.41699302032693</v>
      </c>
      <c r="P7011" s="0" t="n">
        <f aca="false" t="array" ref="P7011:P7011">'Point forecasts'!I$2+L7011</f>
        <v>1.74742175164691</v>
      </c>
      <c r="Q7011" s="0" t="n">
        <f aca="false" t="array" ref="Q7011:S7011">MMULT(M7011:P7011,'input - gretl'!$B$19:$D$22)+MMULT('Point forecasts'!$J$3:$O$3,'input - gretl'!$B$23:$D$28)</f>
        <v>14.0974617212409</v>
      </c>
      <c r="R7011" s="0" t="n">
        <v>6.88643349834414</v>
      </c>
      <c r="S7011" s="0" t="n">
        <v>9.98003526377608</v>
      </c>
      <c r="U7011" s="10" t="n">
        <f aca="false">NORMSDIST(-M7011/'rhos computation'!$B$11)-EXP(M7011+'rhos computation'!$B$11^2/2)*NORMSDIST(-M7011/'rhos computation'!$B$11-'rhos computation'!$B$11)</f>
        <v>0.0167050297144925</v>
      </c>
      <c r="V7011" s="10" t="n">
        <f aca="false">NORMSDIST(-N7011/'rhos computation'!$B$23)-EXP(N7011+'rhos computation'!$B$23^2/2)*NORMSDIST(-N7011/'rhos computation'!$B$23-'rhos computation'!$B$23)</f>
        <v>0.0130156989963022</v>
      </c>
      <c r="W7011" s="0" t="n">
        <f aca="false">NORMSDIST(-O7011)</f>
        <v>0.00782465859963657</v>
      </c>
      <c r="X7011" s="0" t="n">
        <f aca="false">NORMSDIST(-P7011)</f>
        <v>0.0402821035544934</v>
      </c>
    </row>
    <row r="7012" customFormat="false" ht="12.8" hidden="false" customHeight="false" outlineLevel="0" collapsed="false">
      <c r="A7012" s="0" t="n">
        <v>0.930337455425077</v>
      </c>
      <c r="B7012" s="0" t="n">
        <v>0.244040343731449</v>
      </c>
      <c r="C7012" s="0" t="n">
        <v>-0.947139982676256</v>
      </c>
      <c r="D7012" s="0" t="n">
        <v>-0.233450483938182</v>
      </c>
      <c r="E7012" s="0" t="n">
        <f aca="false" t="array" ref="E7012:H7012">MMULT(A7012:D7012,'Root matrix of resiudals'!$B$19:E$22)</f>
        <v>0.0393876223208735</v>
      </c>
      <c r="F7012" s="0" t="n">
        <v>0.00566329607871054</v>
      </c>
      <c r="G7012" s="0" t="n">
        <v>-0.0135055560453112</v>
      </c>
      <c r="H7012" s="0" t="n">
        <v>-0.00521312502401884</v>
      </c>
      <c r="I7012" s="0" t="n">
        <f aca="false" t="array" ref="I7012:I7012">'Point forecasts'!B$3+E7012</f>
        <v>0.0266858307538417</v>
      </c>
      <c r="J7012" s="0" t="n">
        <f aca="false" t="array" ref="J7012:J7012">'Point forecasts'!C$3+F7012</f>
        <v>-0.0240472898595793</v>
      </c>
      <c r="K7012" s="0" t="n">
        <f aca="false" t="array" ref="K7012:K7012">'Point forecasts'!D$3+G7012</f>
        <v>0.00849614996736251</v>
      </c>
      <c r="L7012" s="0" t="n">
        <f aca="false" t="array" ref="L7012:L7012">'Point forecasts'!E$3+H7012</f>
        <v>0.00600314715161321</v>
      </c>
      <c r="M7012" s="0" t="n">
        <f aca="false" t="array" ref="M7012:M7012">'Point forecasts'!F$2+I7012</f>
        <v>0.155218576703875</v>
      </c>
      <c r="N7012" s="0" t="n">
        <f aca="false" t="array" ref="N7012:N7012">'Point forecasts'!G$2+J7012</f>
        <v>-0.0130132495673621</v>
      </c>
      <c r="O7012" s="0" t="n">
        <f aca="false" t="array" ref="O7012:O7012">'Point forecasts'!H$2+K7012</f>
        <v>2.39520388445961</v>
      </c>
      <c r="P7012" s="0" t="n">
        <f aca="false" t="array" ref="P7012:P7012">'Point forecasts'!I$2+L7012</f>
        <v>1.73954165099341</v>
      </c>
      <c r="Q7012" s="0" t="n">
        <f aca="false" t="array" ref="Q7012:S7012">MMULT(M7012:P7012,'input - gretl'!$B$19:$D$22)+MMULT('Point forecasts'!$J$3:$O$3,'input - gretl'!$B$23:$D$28)</f>
        <v>14.1509304581446</v>
      </c>
      <c r="R7012" s="0" t="n">
        <v>6.85204526484324</v>
      </c>
      <c r="S7012" s="0" t="n">
        <v>9.96574049763528</v>
      </c>
      <c r="U7012" s="10" t="n">
        <f aca="false">NORMSDIST(-M7012/'rhos computation'!$B$11)-EXP(M7012+'rhos computation'!$B$11^2/2)*NORMSDIST(-M7012/'rhos computation'!$B$11-'rhos computation'!$B$11)</f>
        <v>0.00806764727480032</v>
      </c>
      <c r="V7012" s="10" t="n">
        <f aca="false">NORMSDIST(-N7012/'rhos computation'!$B$23)-EXP(N7012+'rhos computation'!$B$23^2/2)*NORMSDIST(-N7012/'rhos computation'!$B$23-'rhos computation'!$B$23)</f>
        <v>0.0285178740341198</v>
      </c>
      <c r="W7012" s="0" t="n">
        <f aca="false">NORMSDIST(-O7012)</f>
        <v>0.00830556280492833</v>
      </c>
      <c r="X7012" s="0" t="n">
        <f aca="false">NORMSDIST(-P7012)</f>
        <v>0.0409697662701553</v>
      </c>
    </row>
    <row r="7013" customFormat="false" ht="12.8" hidden="false" customHeight="false" outlineLevel="0" collapsed="false">
      <c r="A7013" s="0" t="n">
        <v>0.465965097366521</v>
      </c>
      <c r="B7013" s="0" t="n">
        <v>-1.2753478065495</v>
      </c>
      <c r="C7013" s="0" t="n">
        <v>-0.890830485907944</v>
      </c>
      <c r="D7013" s="0" t="n">
        <v>1.37172069044286</v>
      </c>
      <c r="E7013" s="0" t="n">
        <f aca="false" t="array" ref="E7013:H7013">MMULT(A7013:D7013,'Root matrix of resiudals'!$B$19:E$22)</f>
        <v>0.0154786318832712</v>
      </c>
      <c r="F7013" s="0" t="n">
        <v>-0.0384927662298184</v>
      </c>
      <c r="G7013" s="0" t="n">
        <v>-0.0167886827928356</v>
      </c>
      <c r="H7013" s="0" t="n">
        <v>0.0209766161536756</v>
      </c>
      <c r="I7013" s="0" t="n">
        <f aca="false" t="array" ref="I7013:I7013">'Point forecasts'!B$3+E7013</f>
        <v>0.00277684031623938</v>
      </c>
      <c r="J7013" s="0" t="n">
        <f aca="false" t="array" ref="J7013:J7013">'Point forecasts'!C$3+F7013</f>
        <v>-0.0682033521681083</v>
      </c>
      <c r="K7013" s="0" t="n">
        <f aca="false" t="array" ref="K7013:K7013">'Point forecasts'!D$3+G7013</f>
        <v>0.00521302321983807</v>
      </c>
      <c r="L7013" s="0" t="n">
        <f aca="false" t="array" ref="L7013:L7013">'Point forecasts'!E$3+H7013</f>
        <v>0.0321928883293077</v>
      </c>
      <c r="M7013" s="0" t="n">
        <f aca="false" t="array" ref="M7013:M7013">'Point forecasts'!F$2+I7013</f>
        <v>0.131309586266272</v>
      </c>
      <c r="N7013" s="0" t="n">
        <f aca="false" t="array" ref="N7013:N7013">'Point forecasts'!G$2+J7013</f>
        <v>-0.0571693118758911</v>
      </c>
      <c r="O7013" s="0" t="n">
        <f aca="false" t="array" ref="O7013:O7013">'Point forecasts'!H$2+K7013</f>
        <v>2.39192075771209</v>
      </c>
      <c r="P7013" s="0" t="n">
        <f aca="false" t="array" ref="P7013:P7013">'Point forecasts'!I$2+L7013</f>
        <v>1.7657313921711</v>
      </c>
      <c r="Q7013" s="0" t="n">
        <f aca="false" t="array" ref="Q7013:S7013">MMULT(M7013:P7013,'input - gretl'!$B$19:$D$22)+MMULT('Point forecasts'!$J$3:$O$3,'input - gretl'!$B$23:$D$28)</f>
        <v>14.127021467707</v>
      </c>
      <c r="R7013" s="0" t="n">
        <v>6.80788920253471</v>
      </c>
      <c r="S7013" s="0" t="n">
        <v>9.93754961754071</v>
      </c>
      <c r="U7013" s="10" t="n">
        <f aca="false">NORMSDIST(-M7013/'rhos computation'!$B$11)-EXP(M7013+'rhos computation'!$B$11^2/2)*NORMSDIST(-M7013/'rhos computation'!$B$11-'rhos computation'!$B$11)</f>
        <v>0.0113272186314713</v>
      </c>
      <c r="V7013" s="10" t="n">
        <f aca="false">NORMSDIST(-N7013/'rhos computation'!$B$23)-EXP(N7013+'rhos computation'!$B$23^2/2)*NORMSDIST(-N7013/'rhos computation'!$B$23-'rhos computation'!$B$23)</f>
        <v>0.0587663971734466</v>
      </c>
      <c r="W7013" s="0" t="n">
        <f aca="false">NORMSDIST(-O7013)</f>
        <v>0.00838023029734479</v>
      </c>
      <c r="X7013" s="0" t="n">
        <f aca="false">NORMSDIST(-P7013)</f>
        <v>0.0387204617644891</v>
      </c>
    </row>
    <row r="7014" customFormat="false" ht="12.8" hidden="false" customHeight="false" outlineLevel="0" collapsed="false">
      <c r="A7014" s="0" t="n">
        <v>0.317868646203427</v>
      </c>
      <c r="B7014" s="0" t="n">
        <v>1.1671673619419</v>
      </c>
      <c r="C7014" s="0" t="n">
        <v>0.589166654201372</v>
      </c>
      <c r="D7014" s="0" t="n">
        <v>-1.92395074780288</v>
      </c>
      <c r="E7014" s="0" t="n">
        <f aca="false" t="array" ref="E7014:H7014">MMULT(A7014:D7014,'Root matrix of resiudals'!$B$19:E$22)</f>
        <v>0.0177452488628118</v>
      </c>
      <c r="F7014" s="0" t="n">
        <v>0.0360572384821039</v>
      </c>
      <c r="G7014" s="0" t="n">
        <v>0.0118746510796182</v>
      </c>
      <c r="H7014" s="0" t="n">
        <v>-0.0305903984419796</v>
      </c>
      <c r="I7014" s="0" t="n">
        <f aca="false" t="array" ref="I7014:I7014">'Point forecasts'!B$3+E7014</f>
        <v>0.00504345729578002</v>
      </c>
      <c r="J7014" s="0" t="n">
        <f aca="false" t="array" ref="J7014:J7014">'Point forecasts'!C$3+F7014</f>
        <v>0.00634665254381399</v>
      </c>
      <c r="K7014" s="0" t="n">
        <f aca="false" t="array" ref="K7014:K7014">'Point forecasts'!D$3+G7014</f>
        <v>0.0338763570922919</v>
      </c>
      <c r="L7014" s="0" t="n">
        <f aca="false" t="array" ref="L7014:L7014">'Point forecasts'!E$3+H7014</f>
        <v>-0.0193741262663475</v>
      </c>
      <c r="M7014" s="0" t="n">
        <f aca="false" t="array" ref="M7014:M7014">'Point forecasts'!F$2+I7014</f>
        <v>0.133576203245813</v>
      </c>
      <c r="N7014" s="0" t="n">
        <f aca="false" t="array" ref="N7014:N7014">'Point forecasts'!G$2+J7014</f>
        <v>0.0173806928360312</v>
      </c>
      <c r="O7014" s="0" t="n">
        <f aca="false" t="array" ref="O7014:O7014">'Point forecasts'!H$2+K7014</f>
        <v>2.42058409158454</v>
      </c>
      <c r="P7014" s="0" t="n">
        <f aca="false" t="array" ref="P7014:P7014">'Point forecasts'!I$2+L7014</f>
        <v>1.71416437757545</v>
      </c>
      <c r="Q7014" s="0" t="n">
        <f aca="false" t="array" ref="Q7014:S7014">MMULT(M7014:P7014,'input - gretl'!$B$19:$D$22)+MMULT('Point forecasts'!$J$3:$O$3,'input - gretl'!$B$23:$D$28)</f>
        <v>14.1292880846866</v>
      </c>
      <c r="R7014" s="0" t="n">
        <v>6.88243920724663</v>
      </c>
      <c r="S7014" s="0" t="n">
        <v>10.0152557606444</v>
      </c>
      <c r="U7014" s="10" t="n">
        <f aca="false">NORMSDIST(-M7014/'rhos computation'!$B$11)-EXP(M7014+'rhos computation'!$B$11^2/2)*NORMSDIST(-M7014/'rhos computation'!$B$11-'rhos computation'!$B$11)</f>
        <v>0.0109793276968431</v>
      </c>
      <c r="V7014" s="10" t="n">
        <f aca="false">NORMSDIST(-N7014/'rhos computation'!$B$23)-EXP(N7014+'rhos computation'!$B$23^2/2)*NORMSDIST(-N7014/'rhos computation'!$B$23-'rhos computation'!$B$23)</f>
        <v>0.0144215980256385</v>
      </c>
      <c r="W7014" s="0" t="n">
        <f aca="false">NORMSDIST(-O7014)</f>
        <v>0.00774779742473204</v>
      </c>
      <c r="X7014" s="0" t="n">
        <f aca="false">NORMSDIST(-P7014)</f>
        <v>0.0432492705735182</v>
      </c>
    </row>
    <row r="7015" customFormat="false" ht="12.8" hidden="false" customHeight="false" outlineLevel="0" collapsed="false">
      <c r="A7015" s="0" t="n">
        <v>0.719666748027985</v>
      </c>
      <c r="B7015" s="0" t="n">
        <v>0.469268098941387</v>
      </c>
      <c r="C7015" s="0" t="n">
        <v>-0.100974653433022</v>
      </c>
      <c r="D7015" s="0" t="n">
        <v>-0.57082410137911</v>
      </c>
      <c r="E7015" s="0" t="n">
        <f aca="false" t="array" ref="E7015:H7015">MMULT(A7015:D7015,'Root matrix of resiudals'!$B$19:E$22)</f>
        <v>0.0320333405216021</v>
      </c>
      <c r="F7015" s="0" t="n">
        <v>0.0146374682549623</v>
      </c>
      <c r="G7015" s="0" t="n">
        <v>0.000292907105434389</v>
      </c>
      <c r="H7015" s="0" t="n">
        <v>-0.00962318518283515</v>
      </c>
      <c r="I7015" s="0" t="n">
        <f aca="false" t="array" ref="I7015:I7015">'Point forecasts'!B$3+E7015</f>
        <v>0.0193315489545704</v>
      </c>
      <c r="J7015" s="0" t="n">
        <f aca="false" t="array" ref="J7015:J7015">'Point forecasts'!C$3+F7015</f>
        <v>-0.0150731176833276</v>
      </c>
      <c r="K7015" s="0" t="n">
        <f aca="false" t="array" ref="K7015:K7015">'Point forecasts'!D$3+G7015</f>
        <v>0.0222946131181081</v>
      </c>
      <c r="L7015" s="0" t="n">
        <f aca="false" t="array" ref="L7015:L7015">'Point forecasts'!E$3+H7015</f>
        <v>0.00159308699279689</v>
      </c>
      <c r="M7015" s="0" t="n">
        <f aca="false" t="array" ref="M7015:M7015">'Point forecasts'!F$2+I7015</f>
        <v>0.147864294904603</v>
      </c>
      <c r="N7015" s="0" t="n">
        <f aca="false" t="array" ref="N7015:N7015">'Point forecasts'!G$2+J7015</f>
        <v>-0.00403907739111037</v>
      </c>
      <c r="O7015" s="0" t="n">
        <f aca="false" t="array" ref="O7015:O7015">'Point forecasts'!H$2+K7015</f>
        <v>2.40900234761036</v>
      </c>
      <c r="P7015" s="0" t="n">
        <f aca="false" t="array" ref="P7015:P7015">'Point forecasts'!I$2+L7015</f>
        <v>1.73513159083459</v>
      </c>
      <c r="Q7015" s="0" t="n">
        <f aca="false" t="array" ref="Q7015:S7015">MMULT(M7015:P7015,'input - gretl'!$B$19:$D$22)+MMULT('Point forecasts'!$J$3:$O$3,'input - gretl'!$B$23:$D$28)</f>
        <v>14.1435761763454</v>
      </c>
      <c r="R7015" s="0" t="n">
        <v>6.86101943701949</v>
      </c>
      <c r="S7015" s="0" t="n">
        <v>9.98373314850006</v>
      </c>
      <c r="U7015" s="10" t="n">
        <f aca="false">NORMSDIST(-M7015/'rhos computation'!$B$11)-EXP(M7015+'rhos computation'!$B$11^2/2)*NORMSDIST(-M7015/'rhos computation'!$B$11-'rhos computation'!$B$11)</f>
        <v>0.00897712747092747</v>
      </c>
      <c r="V7015" s="10" t="n">
        <f aca="false">NORMSDIST(-N7015/'rhos computation'!$B$23)-EXP(N7015+'rhos computation'!$B$23^2/2)*NORMSDIST(-N7015/'rhos computation'!$B$23-'rhos computation'!$B$23)</f>
        <v>0.0237265419738397</v>
      </c>
      <c r="W7015" s="0" t="n">
        <f aca="false">NORMSDIST(-O7015)</f>
        <v>0.00799809754118096</v>
      </c>
      <c r="X7015" s="0" t="n">
        <f aca="false">NORMSDIST(-P7015)</f>
        <v>0.0413587499719307</v>
      </c>
    </row>
    <row r="7016" customFormat="false" ht="12.8" hidden="false" customHeight="false" outlineLevel="0" collapsed="false">
      <c r="A7016" s="0" t="n">
        <v>-2.25204944796986</v>
      </c>
      <c r="B7016" s="0" t="n">
        <v>-0.0252173875307624</v>
      </c>
      <c r="C7016" s="0" t="n">
        <v>0.199834644167026</v>
      </c>
      <c r="D7016" s="0" t="n">
        <v>1.41856981770609</v>
      </c>
      <c r="E7016" s="0" t="n">
        <f aca="false" t="array" ref="E7016:H7016">MMULT(A7016:D7016,'Root matrix of resiudals'!$B$19:E$22)</f>
        <v>-0.0969765757086918</v>
      </c>
      <c r="F7016" s="0" t="n">
        <v>-0.00500903942073047</v>
      </c>
      <c r="G7016" s="0" t="n">
        <v>0.00197246810543369</v>
      </c>
      <c r="H7016" s="0" t="n">
        <v>0.0241087298396864</v>
      </c>
      <c r="I7016" s="0" t="n">
        <f aca="false" t="array" ref="I7016:I7016">'Point forecasts'!B$3+E7016</f>
        <v>-0.109678367275724</v>
      </c>
      <c r="J7016" s="0" t="n">
        <f aca="false" t="array" ref="J7016:J7016">'Point forecasts'!C$3+F7016</f>
        <v>-0.0347196253590204</v>
      </c>
      <c r="K7016" s="0" t="n">
        <f aca="false" t="array" ref="K7016:K7016">'Point forecasts'!D$3+G7016</f>
        <v>0.0239741741181074</v>
      </c>
      <c r="L7016" s="0" t="n">
        <f aca="false" t="array" ref="L7016:L7016">'Point forecasts'!E$3+H7016</f>
        <v>0.0353250020153185</v>
      </c>
      <c r="M7016" s="0" t="n">
        <f aca="false" t="array" ref="M7016:M7016">'Point forecasts'!F$2+I7016</f>
        <v>0.0188543786743094</v>
      </c>
      <c r="N7016" s="0" t="n">
        <f aca="false" t="array" ref="N7016:N7016">'Point forecasts'!G$2+J7016</f>
        <v>-0.0236855850668032</v>
      </c>
      <c r="O7016" s="0" t="n">
        <f aca="false" t="array" ref="O7016:O7016">'Point forecasts'!H$2+K7016</f>
        <v>2.41068190861036</v>
      </c>
      <c r="P7016" s="0" t="n">
        <f aca="false" t="array" ref="P7016:P7016">'Point forecasts'!I$2+L7016</f>
        <v>1.76886350585711</v>
      </c>
      <c r="Q7016" s="0" t="n">
        <f aca="false" t="array" ref="Q7016:S7016">MMULT(M7016:P7016,'input - gretl'!$B$19:$D$22)+MMULT('Point forecasts'!$J$3:$O$3,'input - gretl'!$B$23:$D$28)</f>
        <v>14.0145662601151</v>
      </c>
      <c r="R7016" s="0" t="n">
        <v>6.8413729293438</v>
      </c>
      <c r="S7016" s="0" t="n">
        <v>9.9533319717179</v>
      </c>
      <c r="U7016" s="10" t="n">
        <f aca="false">NORMSDIST(-M7016/'rhos computation'!$B$11)-EXP(M7016+'rhos computation'!$B$11^2/2)*NORMSDIST(-M7016/'rhos computation'!$B$11-'rhos computation'!$B$11)</f>
        <v>0.0418216229663431</v>
      </c>
      <c r="V7016" s="10" t="n">
        <f aca="false">NORMSDIST(-N7016/'rhos computation'!$B$23)-EXP(N7016+'rhos computation'!$B$23^2/2)*NORMSDIST(-N7016/'rhos computation'!$B$23-'rhos computation'!$B$23)</f>
        <v>0.0348747774425828</v>
      </c>
      <c r="W7016" s="0" t="n">
        <f aca="false">NORMSDIST(-O7016)</f>
        <v>0.00796136436905847</v>
      </c>
      <c r="X7016" s="0" t="n">
        <f aca="false">NORMSDIST(-P7016)</f>
        <v>0.0384583278354365</v>
      </c>
    </row>
    <row r="7017" customFormat="false" ht="12.8" hidden="false" customHeight="false" outlineLevel="0" collapsed="false">
      <c r="A7017" s="0" t="n">
        <v>-1.87806128066177</v>
      </c>
      <c r="B7017" s="0" t="n">
        <v>0.411014930797552</v>
      </c>
      <c r="C7017" s="0" t="n">
        <v>-0.0296009333200449</v>
      </c>
      <c r="D7017" s="0" t="n">
        <v>1.25324447179392</v>
      </c>
      <c r="E7017" s="0" t="n">
        <f aca="false" t="array" ref="E7017:H7017">MMULT(A7017:D7017,'Root matrix of resiudals'!$B$19:E$22)</f>
        <v>-0.0801631786232211</v>
      </c>
      <c r="F7017" s="0" t="n">
        <v>0.00746722602211032</v>
      </c>
      <c r="G7017" s="0" t="n">
        <v>0.000113908259673271</v>
      </c>
      <c r="H7017" s="0" t="n">
        <v>0.0210486689147734</v>
      </c>
      <c r="I7017" s="0" t="n">
        <f aca="false" t="array" ref="I7017:I7017">'Point forecasts'!B$3+E7017</f>
        <v>-0.0928649701902529</v>
      </c>
      <c r="J7017" s="0" t="n">
        <f aca="false" t="array" ref="J7017:J7017">'Point forecasts'!C$3+F7017</f>
        <v>-0.0222433599161796</v>
      </c>
      <c r="K7017" s="0" t="n">
        <f aca="false" t="array" ref="K7017:K7017">'Point forecasts'!D$3+G7017</f>
        <v>0.0221156142723469</v>
      </c>
      <c r="L7017" s="0" t="n">
        <f aca="false" t="array" ref="L7017:L7017">'Point forecasts'!E$3+H7017</f>
        <v>0.0322649410904054</v>
      </c>
      <c r="M7017" s="0" t="n">
        <f aca="false" t="array" ref="M7017:M7017">'Point forecasts'!F$2+I7017</f>
        <v>0.0356677757597801</v>
      </c>
      <c r="N7017" s="0" t="n">
        <f aca="false" t="array" ref="N7017:N7017">'Point forecasts'!G$2+J7017</f>
        <v>-0.0112093196239624</v>
      </c>
      <c r="O7017" s="0" t="n">
        <f aca="false" t="array" ref="O7017:O7017">'Point forecasts'!H$2+K7017</f>
        <v>2.4088233487646</v>
      </c>
      <c r="P7017" s="0" t="n">
        <f aca="false" t="array" ref="P7017:P7017">'Point forecasts'!I$2+L7017</f>
        <v>1.7658034449322</v>
      </c>
      <c r="Q7017" s="0" t="n">
        <f aca="false" t="array" ref="Q7017:S7017">MMULT(M7017:P7017,'input - gretl'!$B$19:$D$22)+MMULT('Point forecasts'!$J$3:$O$3,'input - gretl'!$B$23:$D$28)</f>
        <v>14.0313796572005</v>
      </c>
      <c r="R7017" s="0" t="n">
        <v>6.85384919478664</v>
      </c>
      <c r="S7017" s="0" t="n">
        <v>9.95438368281477</v>
      </c>
      <c r="U7017" s="10" t="n">
        <f aca="false">NORMSDIST(-M7017/'rhos computation'!$B$11)-EXP(M7017+'rhos computation'!$B$11^2/2)*NORMSDIST(-M7017/'rhos computation'!$B$11-'rhos computation'!$B$11)</f>
        <v>0.0354002087911965</v>
      </c>
      <c r="V7017" s="10" t="n">
        <f aca="false">NORMSDIST(-N7017/'rhos computation'!$B$23)-EXP(N7017+'rhos computation'!$B$23^2/2)*NORMSDIST(-N7017/'rhos computation'!$B$23-'rhos computation'!$B$23)</f>
        <v>0.0275131821411309</v>
      </c>
      <c r="W7017" s="0" t="n">
        <f aca="false">NORMSDIST(-O7017)</f>
        <v>0.00800202114383321</v>
      </c>
      <c r="X7017" s="0" t="n">
        <f aca="false">NORMSDIST(-P7017)</f>
        <v>0.0387144151844905</v>
      </c>
    </row>
    <row r="7018" customFormat="false" ht="12.8" hidden="false" customHeight="false" outlineLevel="0" collapsed="false">
      <c r="A7018" s="0" t="n">
        <v>0.516129356764491</v>
      </c>
      <c r="B7018" s="0" t="n">
        <v>1.08665337668639</v>
      </c>
      <c r="C7018" s="0" t="n">
        <v>0.754216111850688</v>
      </c>
      <c r="D7018" s="0" t="n">
        <v>-1.15180299937987</v>
      </c>
      <c r="E7018" s="0" t="n">
        <f aca="false" t="array" ref="E7018:H7018">MMULT(A7018:D7018,'Root matrix of resiudals'!$B$19:E$22)</f>
        <v>0.0259774712957366</v>
      </c>
      <c r="F7018" s="0" t="n">
        <v>0.034848985703794</v>
      </c>
      <c r="G7018" s="0" t="n">
        <v>0.0153746549858174</v>
      </c>
      <c r="H7018" s="0" t="n">
        <v>-0.0179528885214145</v>
      </c>
      <c r="I7018" s="0" t="n">
        <f aca="false" t="array" ref="I7018:I7018">'Point forecasts'!B$3+E7018</f>
        <v>0.0132756797287048</v>
      </c>
      <c r="J7018" s="0" t="n">
        <f aca="false" t="array" ref="J7018:J7018">'Point forecasts'!C$3+F7018</f>
        <v>0.00513839976550415</v>
      </c>
      <c r="K7018" s="0" t="n">
        <f aca="false" t="array" ref="K7018:K7018">'Point forecasts'!D$3+G7018</f>
        <v>0.0373763609984911</v>
      </c>
      <c r="L7018" s="0" t="n">
        <f aca="false" t="array" ref="L7018:L7018">'Point forecasts'!E$3+H7018</f>
        <v>-0.00673661634578247</v>
      </c>
      <c r="M7018" s="0" t="n">
        <f aca="false" t="array" ref="M7018:M7018">'Point forecasts'!F$2+I7018</f>
        <v>0.141808425678738</v>
      </c>
      <c r="N7018" s="0" t="n">
        <f aca="false" t="array" ref="N7018:N7018">'Point forecasts'!G$2+J7018</f>
        <v>0.0161724400577214</v>
      </c>
      <c r="O7018" s="0" t="n">
        <f aca="false" t="array" ref="O7018:O7018">'Point forecasts'!H$2+K7018</f>
        <v>2.42408409549074</v>
      </c>
      <c r="P7018" s="0" t="n">
        <f aca="false" t="array" ref="P7018:P7018">'Point forecasts'!I$2+L7018</f>
        <v>1.72680188749601</v>
      </c>
      <c r="Q7018" s="0" t="n">
        <f aca="false" t="array" ref="Q7018:S7018">MMULT(M7018:P7018,'input - gretl'!$B$19:$D$22)+MMULT('Point forecasts'!$J$3:$O$3,'input - gretl'!$B$23:$D$28)</f>
        <v>14.1375203071195</v>
      </c>
      <c r="R7018" s="0" t="n">
        <v>6.88123095446832</v>
      </c>
      <c r="S7018" s="0" t="n">
        <v>10.0067368607406</v>
      </c>
      <c r="U7018" s="10" t="n">
        <f aca="false">NORMSDIST(-M7018/'rhos computation'!$B$11)-EXP(M7018+'rhos computation'!$B$11^2/2)*NORMSDIST(-M7018/'rhos computation'!$B$11-'rhos computation'!$B$11)</f>
        <v>0.0097865307696749</v>
      </c>
      <c r="V7018" s="10" t="n">
        <f aca="false">NORMSDIST(-N7018/'rhos computation'!$B$23)-EXP(N7018+'rhos computation'!$B$23^2/2)*NORMSDIST(-N7018/'rhos computation'!$B$23-'rhos computation'!$B$23)</f>
        <v>0.0148668233209905</v>
      </c>
      <c r="W7018" s="0" t="n">
        <f aca="false">NORMSDIST(-O7018)</f>
        <v>0.00767352556923262</v>
      </c>
      <c r="X7018" s="0" t="n">
        <f aca="false">NORMSDIST(-P7018)</f>
        <v>0.0421016247038143</v>
      </c>
    </row>
    <row r="7019" customFormat="false" ht="12.8" hidden="false" customHeight="false" outlineLevel="0" collapsed="false">
      <c r="A7019" s="0" t="n">
        <v>-0.815557688479366</v>
      </c>
      <c r="B7019" s="0" t="n">
        <v>0.661503106113872</v>
      </c>
      <c r="C7019" s="0" t="n">
        <v>-0.675120351581281</v>
      </c>
      <c r="D7019" s="0" t="n">
        <v>0.58412397239699</v>
      </c>
      <c r="E7019" s="0" t="n">
        <f aca="false" t="array" ref="E7019:H7019">MMULT(A7019:D7019,'Root matrix of resiudals'!$B$19:E$22)</f>
        <v>-0.0345510060857139</v>
      </c>
      <c r="F7019" s="0" t="n">
        <v>0.0146683435747417</v>
      </c>
      <c r="G7019" s="0" t="n">
        <v>-0.0088433927316382</v>
      </c>
      <c r="H7019" s="0" t="n">
        <v>0.00906114712881042</v>
      </c>
      <c r="I7019" s="0" t="n">
        <f aca="false" t="array" ref="I7019:I7019">'Point forecasts'!B$3+E7019</f>
        <v>-0.0472527976527457</v>
      </c>
      <c r="J7019" s="0" t="n">
        <f aca="false" t="array" ref="J7019:J7019">'Point forecasts'!C$3+F7019</f>
        <v>-0.0150422423635481</v>
      </c>
      <c r="K7019" s="0" t="n">
        <f aca="false" t="array" ref="K7019:K7019">'Point forecasts'!D$3+G7019</f>
        <v>0.0131583132810355</v>
      </c>
      <c r="L7019" s="0" t="n">
        <f aca="false" t="array" ref="L7019:L7019">'Point forecasts'!E$3+H7019</f>
        <v>0.0202774193044425</v>
      </c>
      <c r="M7019" s="0" t="n">
        <f aca="false" t="array" ref="M7019:M7019">'Point forecasts'!F$2+I7019</f>
        <v>0.0812799482972873</v>
      </c>
      <c r="N7019" s="0" t="n">
        <f aca="false" t="array" ref="N7019:N7019">'Point forecasts'!G$2+J7019</f>
        <v>-0.00400820207133095</v>
      </c>
      <c r="O7019" s="0" t="n">
        <f aca="false" t="array" ref="O7019:O7019">'Point forecasts'!H$2+K7019</f>
        <v>2.39986604777329</v>
      </c>
      <c r="P7019" s="0" t="n">
        <f aca="false" t="array" ref="P7019:P7019">'Point forecasts'!I$2+L7019</f>
        <v>1.75381592314624</v>
      </c>
      <c r="Q7019" s="0" t="n">
        <f aca="false" t="array" ref="Q7019:S7019">MMULT(M7019:P7019,'input - gretl'!$B$19:$D$22)+MMULT('Point forecasts'!$J$3:$O$3,'input - gretl'!$B$23:$D$28)</f>
        <v>14.076991829738</v>
      </c>
      <c r="R7019" s="0" t="n">
        <v>6.86105031233927</v>
      </c>
      <c r="S7019" s="0" t="n">
        <v>9.956827114418</v>
      </c>
      <c r="U7019" s="10" t="n">
        <f aca="false">NORMSDIST(-M7019/'rhos computation'!$B$11)-EXP(M7019+'rhos computation'!$B$11^2/2)*NORMSDIST(-M7019/'rhos computation'!$B$11-'rhos computation'!$B$11)</f>
        <v>0.0214402316288922</v>
      </c>
      <c r="V7019" s="10" t="n">
        <f aca="false">NORMSDIST(-N7019/'rhos computation'!$B$23)-EXP(N7019+'rhos computation'!$B$23^2/2)*NORMSDIST(-N7019/'rhos computation'!$B$23-'rhos computation'!$B$23)</f>
        <v>0.0237109591753124</v>
      </c>
      <c r="W7019" s="0" t="n">
        <f aca="false">NORMSDIST(-O7019)</f>
        <v>0.00820053620403348</v>
      </c>
      <c r="X7019" s="0" t="n">
        <f aca="false">NORMSDIST(-P7019)</f>
        <v>0.0397310268669473</v>
      </c>
    </row>
    <row r="7020" customFormat="false" ht="12.8" hidden="false" customHeight="false" outlineLevel="0" collapsed="false">
      <c r="A7020" s="0" t="n">
        <v>1.6516678609846</v>
      </c>
      <c r="B7020" s="0" t="n">
        <v>0.380428377869228</v>
      </c>
      <c r="C7020" s="0" t="n">
        <v>-0.808459742840366</v>
      </c>
      <c r="D7020" s="0" t="n">
        <v>1.45021648704123</v>
      </c>
      <c r="E7020" s="0" t="n">
        <f aca="false" t="array" ref="E7020:H7020">MMULT(A7020:D7020,'Root matrix of resiudals'!$B$19:E$22)</f>
        <v>0.0701714370102649</v>
      </c>
      <c r="F7020" s="0" t="n">
        <v>0.0118019256052838</v>
      </c>
      <c r="G7020" s="0" t="n">
        <v>-0.00796165372764045</v>
      </c>
      <c r="H7020" s="0" t="n">
        <v>0.0219994221601894</v>
      </c>
      <c r="I7020" s="0" t="n">
        <f aca="false" t="array" ref="I7020:I7020">'Point forecasts'!B$3+E7020</f>
        <v>0.0574696454432331</v>
      </c>
      <c r="J7020" s="0" t="n">
        <f aca="false" t="array" ref="J7020:J7020">'Point forecasts'!C$3+F7020</f>
        <v>-0.0179086603330061</v>
      </c>
      <c r="K7020" s="0" t="n">
        <f aca="false" t="array" ref="K7020:K7020">'Point forecasts'!D$3+G7020</f>
        <v>0.0140400522850332</v>
      </c>
      <c r="L7020" s="0" t="n">
        <f aca="false" t="array" ref="L7020:L7020">'Point forecasts'!E$3+H7020</f>
        <v>0.0332156943358215</v>
      </c>
      <c r="M7020" s="0" t="n">
        <f aca="false" t="array" ref="M7020:M7020">'Point forecasts'!F$2+I7020</f>
        <v>0.186002391393266</v>
      </c>
      <c r="N7020" s="0" t="n">
        <f aca="false" t="array" ref="N7020:N7020">'Point forecasts'!G$2+J7020</f>
        <v>-0.00687462004078889</v>
      </c>
      <c r="O7020" s="0" t="n">
        <f aca="false" t="array" ref="O7020:O7020">'Point forecasts'!H$2+K7020</f>
        <v>2.40074778677728</v>
      </c>
      <c r="P7020" s="0" t="n">
        <f aca="false" t="array" ref="P7020:P7020">'Point forecasts'!I$2+L7020</f>
        <v>1.76675419817762</v>
      </c>
      <c r="Q7020" s="0" t="n">
        <f aca="false" t="array" ref="Q7020:S7020">MMULT(M7020:P7020,'input - gretl'!$B$19:$D$22)+MMULT('Point forecasts'!$J$3:$O$3,'input - gretl'!$B$23:$D$28)</f>
        <v>14.181714272834</v>
      </c>
      <c r="R7020" s="0" t="n">
        <v>6.85818389436981</v>
      </c>
      <c r="S7020" s="0" t="n">
        <v>9.94540390695341</v>
      </c>
      <c r="U7020" s="10" t="n">
        <f aca="false">NORMSDIST(-M7020/'rhos computation'!$B$11)-EXP(M7020+'rhos computation'!$B$11^2/2)*NORMSDIST(-M7020/'rhos computation'!$B$11-'rhos computation'!$B$11)</f>
        <v>0.00503674499849073</v>
      </c>
      <c r="V7020" s="10" t="n">
        <f aca="false">NORMSDIST(-N7020/'rhos computation'!$B$23)-EXP(N7020+'rhos computation'!$B$23^2/2)*NORMSDIST(-N7020/'rhos computation'!$B$23-'rhos computation'!$B$23)</f>
        <v>0.0251841813409676</v>
      </c>
      <c r="W7020" s="0" t="n">
        <f aca="false">NORMSDIST(-O7020)</f>
        <v>0.00818080461075533</v>
      </c>
      <c r="X7020" s="0" t="n">
        <f aca="false">NORMSDIST(-P7020)</f>
        <v>0.0386347011494051</v>
      </c>
    </row>
    <row r="7021" customFormat="false" ht="12.8" hidden="false" customHeight="false" outlineLevel="0" collapsed="false">
      <c r="A7021" s="0" t="n">
        <v>-0.072456471904086</v>
      </c>
      <c r="B7021" s="0" t="n">
        <v>-0.611483860097223</v>
      </c>
      <c r="C7021" s="0" t="n">
        <v>-1.51379966643033</v>
      </c>
      <c r="D7021" s="0" t="n">
        <v>0.161558552607731</v>
      </c>
      <c r="E7021" s="0" t="n">
        <f aca="false" t="array" ref="E7021:H7021">MMULT(A7021:D7021,'Root matrix of resiudals'!$B$19:E$22)</f>
        <v>-0.00642517266103661</v>
      </c>
      <c r="F7021" s="0" t="n">
        <v>-0.0230600379809743</v>
      </c>
      <c r="G7021" s="0" t="n">
        <v>-0.0264956955559598</v>
      </c>
      <c r="H7021" s="0" t="n">
        <v>0.000875540033956106</v>
      </c>
      <c r="I7021" s="0" t="n">
        <f aca="false" t="array" ref="I7021:I7021">'Point forecasts'!B$3+E7021</f>
        <v>-0.0191269642280684</v>
      </c>
      <c r="J7021" s="0" t="n">
        <f aca="false" t="array" ref="J7021:J7021">'Point forecasts'!C$3+F7021</f>
        <v>-0.0527706239192642</v>
      </c>
      <c r="K7021" s="0" t="n">
        <f aca="false" t="array" ref="K7021:K7021">'Point forecasts'!D$3+G7021</f>
        <v>-0.00449398954328617</v>
      </c>
      <c r="L7021" s="0" t="n">
        <f aca="false" t="array" ref="L7021:L7021">'Point forecasts'!E$3+H7021</f>
        <v>0.0120918122095881</v>
      </c>
      <c r="M7021" s="0" t="n">
        <f aca="false" t="array" ref="M7021:M7021">'Point forecasts'!F$2+I7021</f>
        <v>0.109405781721965</v>
      </c>
      <c r="N7021" s="0" t="n">
        <f aca="false" t="array" ref="N7021:N7021">'Point forecasts'!G$2+J7021</f>
        <v>-0.041736583627047</v>
      </c>
      <c r="O7021" s="0" t="n">
        <f aca="false" t="array" ref="O7021:O7021">'Point forecasts'!H$2+K7021</f>
        <v>2.38221374494896</v>
      </c>
      <c r="P7021" s="0" t="n">
        <f aca="false" t="array" ref="P7021:P7021">'Point forecasts'!I$2+L7021</f>
        <v>1.74563031605138</v>
      </c>
      <c r="Q7021" s="0" t="n">
        <f aca="false" t="array" ref="Q7021:S7021">MMULT(M7021:P7021,'input - gretl'!$B$19:$D$22)+MMULT('Point forecasts'!$J$3:$O$3,'input - gretl'!$B$23:$D$28)</f>
        <v>14.1051176631627</v>
      </c>
      <c r="R7021" s="0" t="n">
        <v>6.82332193078355</v>
      </c>
      <c r="S7021" s="0" t="n">
        <v>9.94695973322124</v>
      </c>
      <c r="U7021" s="10" t="n">
        <f aca="false">NORMSDIST(-M7021/'rhos computation'!$B$11)-EXP(M7021+'rhos computation'!$B$11^2/2)*NORMSDIST(-M7021/'rhos computation'!$B$11-'rhos computation'!$B$11)</f>
        <v>0.0151548242512931</v>
      </c>
      <c r="V7021" s="10" t="n">
        <f aca="false">NORMSDIST(-N7021/'rhos computation'!$B$23)-EXP(N7021+'rhos computation'!$B$23^2/2)*NORMSDIST(-N7021/'rhos computation'!$B$23-'rhos computation'!$B$23)</f>
        <v>0.0470997035232515</v>
      </c>
      <c r="W7021" s="0" t="n">
        <f aca="false">NORMSDIST(-O7021)</f>
        <v>0.00860445277193532</v>
      </c>
      <c r="X7021" s="0" t="n">
        <f aca="false">NORMSDIST(-P7021)</f>
        <v>0.0404376054208094</v>
      </c>
    </row>
    <row r="7022" customFormat="false" ht="12.8" hidden="false" customHeight="false" outlineLevel="0" collapsed="false">
      <c r="A7022" s="0" t="n">
        <v>0.090877119350486</v>
      </c>
      <c r="B7022" s="0" t="n">
        <v>-1.52217700252166</v>
      </c>
      <c r="C7022" s="0" t="n">
        <v>-0.546358585629797</v>
      </c>
      <c r="D7022" s="0" t="n">
        <v>1.27909882606116</v>
      </c>
      <c r="E7022" s="0" t="n">
        <f aca="false" t="array" ref="E7022:H7022">MMULT(A7022:D7022,'Root matrix of resiudals'!$B$19:E$22)</f>
        <v>-0.000712222862597148</v>
      </c>
      <c r="F7022" s="0" t="n">
        <v>-0.0451637754273948</v>
      </c>
      <c r="G7022" s="0" t="n">
        <v>-0.0126929830776991</v>
      </c>
      <c r="H7022" s="0" t="n">
        <v>0.0199955545285277</v>
      </c>
      <c r="I7022" s="0" t="n">
        <f aca="false" t="array" ref="I7022:I7022">'Point forecasts'!B$3+E7022</f>
        <v>-0.0134140144296289</v>
      </c>
      <c r="J7022" s="0" t="n">
        <f aca="false" t="array" ref="J7022:J7022">'Point forecasts'!C$3+F7022</f>
        <v>-0.0748743613656847</v>
      </c>
      <c r="K7022" s="0" t="n">
        <f aca="false" t="array" ref="K7022:K7022">'Point forecasts'!D$3+G7022</f>
        <v>0.00930872293497457</v>
      </c>
      <c r="L7022" s="0" t="n">
        <f aca="false" t="array" ref="L7022:L7022">'Point forecasts'!E$3+H7022</f>
        <v>0.0312118267041597</v>
      </c>
      <c r="M7022" s="0" t="n">
        <f aca="false" t="array" ref="M7022:M7022">'Point forecasts'!F$2+I7022</f>
        <v>0.115118731520404</v>
      </c>
      <c r="N7022" s="0" t="n">
        <f aca="false" t="array" ref="N7022:N7022">'Point forecasts'!G$2+J7022</f>
        <v>-0.0638403210734675</v>
      </c>
      <c r="O7022" s="0" t="n">
        <f aca="false" t="array" ref="O7022:O7022">'Point forecasts'!H$2+K7022</f>
        <v>2.39601645742722</v>
      </c>
      <c r="P7022" s="0" t="n">
        <f aca="false" t="array" ref="P7022:P7022">'Point forecasts'!I$2+L7022</f>
        <v>1.76475033054595</v>
      </c>
      <c r="Q7022" s="0" t="n">
        <f aca="false" t="array" ref="Q7022:S7022">MMULT(M7022:P7022,'input - gretl'!$B$19:$D$22)+MMULT('Point forecasts'!$J$3:$O$3,'input - gretl'!$B$23:$D$28)</f>
        <v>14.1108306129612</v>
      </c>
      <c r="R7022" s="0" t="n">
        <v>6.80121819333713</v>
      </c>
      <c r="S7022" s="0" t="n">
        <v>9.94257835591444</v>
      </c>
      <c r="U7022" s="10" t="n">
        <f aca="false">NORMSDIST(-M7022/'rhos computation'!$B$11)-EXP(M7022+'rhos computation'!$B$11^2/2)*NORMSDIST(-M7022/'rhos computation'!$B$11-'rhos computation'!$B$11)</f>
        <v>0.0140719575384943</v>
      </c>
      <c r="V7022" s="10" t="n">
        <f aca="false">NORMSDIST(-N7022/'rhos computation'!$B$23)-EXP(N7022+'rhos computation'!$B$23^2/2)*NORMSDIST(-N7022/'rhos computation'!$B$23-'rhos computation'!$B$23)</f>
        <v>0.0640806326583121</v>
      </c>
      <c r="W7022" s="0" t="n">
        <f aca="false">NORMSDIST(-O7022)</f>
        <v>0.00828717305816693</v>
      </c>
      <c r="X7022" s="0" t="n">
        <f aca="false">NORMSDIST(-P7022)</f>
        <v>0.0388028678410319</v>
      </c>
    </row>
    <row r="7023" customFormat="false" ht="12.8" hidden="false" customHeight="false" outlineLevel="0" collapsed="false">
      <c r="A7023" s="0" t="n">
        <v>-0.375711373376175</v>
      </c>
      <c r="B7023" s="0" t="n">
        <v>-1.76921803000991</v>
      </c>
      <c r="C7023" s="0" t="n">
        <v>-0.469878278780634</v>
      </c>
      <c r="D7023" s="0" t="n">
        <v>1.65095603250385</v>
      </c>
      <c r="E7023" s="0" t="n">
        <f aca="false" t="array" ref="E7023:H7023">MMULT(A7023:D7023,'Root matrix of resiudals'!$B$19:E$22)</f>
        <v>-0.0213382554970174</v>
      </c>
      <c r="F7023" s="0" t="n">
        <v>-0.0529797200096749</v>
      </c>
      <c r="G7023" s="0" t="n">
        <v>-0.012497969530018</v>
      </c>
      <c r="H7023" s="0" t="n">
        <v>0.0262797280279053</v>
      </c>
      <c r="I7023" s="0" t="n">
        <f aca="false" t="array" ref="I7023:I7023">'Point forecasts'!B$3+E7023</f>
        <v>-0.0340400470640492</v>
      </c>
      <c r="J7023" s="0" t="n">
        <f aca="false" t="array" ref="J7023:J7023">'Point forecasts'!C$3+F7023</f>
        <v>-0.0826903059479647</v>
      </c>
      <c r="K7023" s="0" t="n">
        <f aca="false" t="array" ref="K7023:K7023">'Point forecasts'!D$3+G7023</f>
        <v>0.00950373648265569</v>
      </c>
      <c r="L7023" s="0" t="n">
        <f aca="false" t="array" ref="L7023:L7023">'Point forecasts'!E$3+H7023</f>
        <v>0.0374960002035373</v>
      </c>
      <c r="M7023" s="0" t="n">
        <f aca="false" t="array" ref="M7023:M7023">'Point forecasts'!F$2+I7023</f>
        <v>0.0944926988859838</v>
      </c>
      <c r="N7023" s="0" t="n">
        <f aca="false" t="array" ref="N7023:N7023">'Point forecasts'!G$2+J7023</f>
        <v>-0.0716562656557475</v>
      </c>
      <c r="O7023" s="0" t="n">
        <f aca="false" t="array" ref="O7023:O7023">'Point forecasts'!H$2+K7023</f>
        <v>2.39621147097491</v>
      </c>
      <c r="P7023" s="0" t="n">
        <f aca="false" t="array" ref="P7023:P7023">'Point forecasts'!I$2+L7023</f>
        <v>1.77103450404533</v>
      </c>
      <c r="Q7023" s="0" t="n">
        <f aca="false" t="array" ref="Q7023:S7023">MMULT(M7023:P7023,'input - gretl'!$B$19:$D$22)+MMULT('Point forecasts'!$J$3:$O$3,'input - gretl'!$B$23:$D$28)</f>
        <v>14.0902045803267</v>
      </c>
      <c r="R7023" s="0" t="n">
        <v>6.79340224875485</v>
      </c>
      <c r="S7023" s="0" t="n">
        <v>9.93679680625554</v>
      </c>
      <c r="U7023" s="10" t="n">
        <f aca="false">NORMSDIST(-M7023/'rhos computation'!$B$11)-EXP(M7023+'rhos computation'!$B$11^2/2)*NORMSDIST(-M7023/'rhos computation'!$B$11-'rhos computation'!$B$11)</f>
        <v>0.018283106556901</v>
      </c>
      <c r="V7023" s="10" t="n">
        <f aca="false">NORMSDIST(-N7023/'rhos computation'!$B$23)-EXP(N7023+'rhos computation'!$B$23^2/2)*NORMSDIST(-N7023/'rhos computation'!$B$23-'rhos computation'!$B$23)</f>
        <v>0.0704707507547271</v>
      </c>
      <c r="W7023" s="0" t="n">
        <f aca="false">NORMSDIST(-O7023)</f>
        <v>0.00828276493311383</v>
      </c>
      <c r="X7023" s="0" t="n">
        <f aca="false">NORMSDIST(-P7023)</f>
        <v>0.0382774820812912</v>
      </c>
    </row>
    <row r="7024" customFormat="false" ht="12.8" hidden="false" customHeight="false" outlineLevel="0" collapsed="false">
      <c r="A7024" s="0" t="n">
        <v>-0.0124778137972639</v>
      </c>
      <c r="B7024" s="0" t="n">
        <v>-1.27227141817513</v>
      </c>
      <c r="C7024" s="0" t="n">
        <v>0.834403243441865</v>
      </c>
      <c r="D7024" s="0" t="n">
        <v>1.4372195014274</v>
      </c>
      <c r="E7024" s="0" t="n">
        <f aca="false" t="array" ref="E7024:H7024">MMULT(A7024:D7024,'Root matrix of resiudals'!$B$19:E$22)</f>
        <v>-0.00293560840747574</v>
      </c>
      <c r="F7024" s="0" t="n">
        <v>-0.0332895556535535</v>
      </c>
      <c r="G7024" s="0" t="n">
        <v>0.0105094394617916</v>
      </c>
      <c r="H7024" s="0" t="n">
        <v>0.0241986840295336</v>
      </c>
      <c r="I7024" s="0" t="n">
        <f aca="false" t="array" ref="I7024:I7024">'Point forecasts'!B$3+E7024</f>
        <v>-0.0156373999745075</v>
      </c>
      <c r="J7024" s="0" t="n">
        <f aca="false" t="array" ref="J7024:J7024">'Point forecasts'!C$3+F7024</f>
        <v>-0.0630001415918434</v>
      </c>
      <c r="K7024" s="0" t="n">
        <f aca="false" t="array" ref="K7024:K7024">'Point forecasts'!D$3+G7024</f>
        <v>0.0325111454744653</v>
      </c>
      <c r="L7024" s="0" t="n">
        <f aca="false" t="array" ref="L7024:L7024">'Point forecasts'!E$3+H7024</f>
        <v>0.0354149562051656</v>
      </c>
      <c r="M7024" s="0" t="n">
        <f aca="false" t="array" ref="M7024:M7024">'Point forecasts'!F$2+I7024</f>
        <v>0.112895345975525</v>
      </c>
      <c r="N7024" s="0" t="n">
        <f aca="false" t="array" ref="N7024:N7024">'Point forecasts'!G$2+J7024</f>
        <v>-0.0519661012996262</v>
      </c>
      <c r="O7024" s="0" t="n">
        <f aca="false" t="array" ref="O7024:O7024">'Point forecasts'!H$2+K7024</f>
        <v>2.41921887996672</v>
      </c>
      <c r="P7024" s="0" t="n">
        <f aca="false" t="array" ref="P7024:P7024">'Point forecasts'!I$2+L7024</f>
        <v>1.76895346004696</v>
      </c>
      <c r="Q7024" s="0" t="n">
        <f aca="false" t="array" ref="Q7024:S7024">MMULT(M7024:P7024,'input - gretl'!$B$19:$D$22)+MMULT('Point forecasts'!$J$3:$O$3,'input - gretl'!$B$23:$D$28)</f>
        <v>14.1086072274163</v>
      </c>
      <c r="R7024" s="0" t="n">
        <v>6.81309241311098</v>
      </c>
      <c r="S7024" s="0" t="n">
        <v>9.961783392142</v>
      </c>
      <c r="U7024" s="10" t="n">
        <f aca="false">NORMSDIST(-M7024/'rhos computation'!$B$11)-EXP(M7024+'rhos computation'!$B$11^2/2)*NORMSDIST(-M7024/'rhos computation'!$B$11-'rhos computation'!$B$11)</f>
        <v>0.0144860369156545</v>
      </c>
      <c r="V7024" s="10" t="n">
        <f aca="false">NORMSDIST(-N7024/'rhos computation'!$B$23)-EXP(N7024+'rhos computation'!$B$23^2/2)*NORMSDIST(-N7024/'rhos computation'!$B$23-'rhos computation'!$B$23)</f>
        <v>0.0547267044070278</v>
      </c>
      <c r="W7024" s="0" t="n">
        <f aca="false">NORMSDIST(-O7024)</f>
        <v>0.0077769389741377</v>
      </c>
      <c r="X7024" s="0" t="n">
        <f aca="false">NORMSDIST(-P7024)</f>
        <v>0.0384508207793031</v>
      </c>
    </row>
    <row r="7025" customFormat="false" ht="12.8" hidden="false" customHeight="false" outlineLevel="0" collapsed="false">
      <c r="A7025" s="0" t="n">
        <v>-0.116173646062494</v>
      </c>
      <c r="B7025" s="0" t="n">
        <v>-0.727671798891105</v>
      </c>
      <c r="C7025" s="0" t="n">
        <v>0.448179513381711</v>
      </c>
      <c r="D7025" s="0" t="n">
        <v>-1.34910198919893</v>
      </c>
      <c r="E7025" s="0" t="n">
        <f aca="false" t="array" ref="E7025:H7025">MMULT(A7025:D7025,'Root matrix of resiudals'!$B$19:E$22)</f>
        <v>-0.00556177053045095</v>
      </c>
      <c r="F7025" s="0" t="n">
        <v>-0.019533622520219</v>
      </c>
      <c r="G7025" s="0" t="n">
        <v>0.00292144671696824</v>
      </c>
      <c r="H7025" s="0" t="n">
        <v>-0.0213819803211296</v>
      </c>
      <c r="I7025" s="0" t="n">
        <f aca="false" t="array" ref="I7025:I7025">'Point forecasts'!B$3+E7025</f>
        <v>-0.0182635620974827</v>
      </c>
      <c r="J7025" s="0" t="n">
        <f aca="false" t="array" ref="J7025:J7025">'Point forecasts'!C$3+F7025</f>
        <v>-0.0492442084585089</v>
      </c>
      <c r="K7025" s="0" t="n">
        <f aca="false" t="array" ref="K7025:K7025">'Point forecasts'!D$3+G7025</f>
        <v>0.0249231527296419</v>
      </c>
      <c r="L7025" s="0" t="n">
        <f aca="false" t="array" ref="L7025:L7025">'Point forecasts'!E$3+H7025</f>
        <v>-0.0101657081454976</v>
      </c>
      <c r="M7025" s="0" t="n">
        <f aca="false" t="array" ref="M7025:M7025">'Point forecasts'!F$2+I7025</f>
        <v>0.11026918385255</v>
      </c>
      <c r="N7025" s="0" t="n">
        <f aca="false" t="array" ref="N7025:N7025">'Point forecasts'!G$2+J7025</f>
        <v>-0.0382101681662916</v>
      </c>
      <c r="O7025" s="0" t="n">
        <f aca="false" t="array" ref="O7025:O7025">'Point forecasts'!H$2+K7025</f>
        <v>2.41163088722189</v>
      </c>
      <c r="P7025" s="0" t="n">
        <f aca="false" t="array" ref="P7025:P7025">'Point forecasts'!I$2+L7025</f>
        <v>1.7233727956963</v>
      </c>
      <c r="Q7025" s="0" t="n">
        <f aca="false" t="array" ref="Q7025:S7025">MMULT(M7025:P7025,'input - gretl'!$B$19:$D$22)+MMULT('Point forecasts'!$J$3:$O$3,'input - gretl'!$B$23:$D$28)</f>
        <v>14.1059810652933</v>
      </c>
      <c r="R7025" s="0" t="n">
        <v>6.82684834624431</v>
      </c>
      <c r="S7025" s="0" t="n">
        <v>9.99754489022788</v>
      </c>
      <c r="U7025" s="10" t="n">
        <f aca="false">NORMSDIST(-M7025/'rhos computation'!$B$11)-EXP(M7025+'rhos computation'!$B$11^2/2)*NORMSDIST(-M7025/'rhos computation'!$B$11-'rhos computation'!$B$11)</f>
        <v>0.0149871810784511</v>
      </c>
      <c r="V7025" s="10" t="n">
        <f aca="false">NORMSDIST(-N7025/'rhos computation'!$B$23)-EXP(N7025+'rhos computation'!$B$23^2/2)*NORMSDIST(-N7025/'rhos computation'!$B$23-'rhos computation'!$B$23)</f>
        <v>0.0445791803318025</v>
      </c>
      <c r="W7025" s="0" t="n">
        <f aca="false">NORMSDIST(-O7025)</f>
        <v>0.0079406752001898</v>
      </c>
      <c r="X7025" s="0" t="n">
        <f aca="false">NORMSDIST(-P7025)</f>
        <v>0.0424105656019691</v>
      </c>
    </row>
    <row r="7026" customFormat="false" ht="12.8" hidden="false" customHeight="false" outlineLevel="0" collapsed="false">
      <c r="A7026" s="0" t="n">
        <v>0.0947759500985241</v>
      </c>
      <c r="B7026" s="0" t="n">
        <v>-1.33168723394523</v>
      </c>
      <c r="C7026" s="0" t="n">
        <v>2.563039482011</v>
      </c>
      <c r="D7026" s="0" t="n">
        <v>2.64840455405575</v>
      </c>
      <c r="E7026" s="0" t="n">
        <f aca="false" t="array" ref="E7026:H7026">MMULT(A7026:D7026,'Root matrix of resiudals'!$B$19:E$22)</f>
        <v>0.00320322899716822</v>
      </c>
      <c r="F7026" s="0" t="n">
        <v>-0.0284582861773339</v>
      </c>
      <c r="G7026" s="0" t="n">
        <v>0.0396736497254206</v>
      </c>
      <c r="H7026" s="0" t="n">
        <v>0.045787402395975</v>
      </c>
      <c r="I7026" s="0" t="n">
        <f aca="false" t="array" ref="I7026:I7026">'Point forecasts'!B$3+E7026</f>
        <v>-0.00949856256986357</v>
      </c>
      <c r="J7026" s="0" t="n">
        <f aca="false" t="array" ref="J7026:J7026">'Point forecasts'!C$3+F7026</f>
        <v>-0.0581688721156238</v>
      </c>
      <c r="K7026" s="0" t="n">
        <f aca="false" t="array" ref="K7026:K7026">'Point forecasts'!D$3+G7026</f>
        <v>0.0616753557380943</v>
      </c>
      <c r="L7026" s="0" t="n">
        <f aca="false" t="array" ref="L7026:L7026">'Point forecasts'!E$3+H7026</f>
        <v>0.057003674571607</v>
      </c>
      <c r="M7026" s="0" t="n">
        <f aca="false" t="array" ref="M7026:M7026">'Point forecasts'!F$2+I7026</f>
        <v>0.119034183380169</v>
      </c>
      <c r="N7026" s="0" t="n">
        <f aca="false" t="array" ref="N7026:N7026">'Point forecasts'!G$2+J7026</f>
        <v>-0.0471348318234066</v>
      </c>
      <c r="O7026" s="0" t="n">
        <f aca="false" t="array" ref="O7026:O7026">'Point forecasts'!H$2+K7026</f>
        <v>2.44838309023034</v>
      </c>
      <c r="P7026" s="0" t="n">
        <f aca="false" t="array" ref="P7026:P7026">'Point forecasts'!I$2+L7026</f>
        <v>1.7905421784134</v>
      </c>
      <c r="Q7026" s="0" t="n">
        <f aca="false" t="array" ref="Q7026:S7026">MMULT(M7026:P7026,'input - gretl'!$B$19:$D$22)+MMULT('Point forecasts'!$J$3:$O$3,'input - gretl'!$B$23:$D$28)</f>
        <v>14.1147460648209</v>
      </c>
      <c r="R7026" s="0" t="n">
        <v>6.8179236825872</v>
      </c>
      <c r="S7026" s="0" t="n">
        <v>9.97041565180323</v>
      </c>
      <c r="U7026" s="10" t="n">
        <f aca="false">NORMSDIST(-M7026/'rhos computation'!$B$11)-EXP(M7026+'rhos computation'!$B$11^2/2)*NORMSDIST(-M7026/'rhos computation'!$B$11-'rhos computation'!$B$11)</f>
        <v>0.0133651143592002</v>
      </c>
      <c r="V7026" s="10" t="n">
        <f aca="false">NORMSDIST(-N7026/'rhos computation'!$B$23)-EXP(N7026+'rhos computation'!$B$23^2/2)*NORMSDIST(-N7026/'rhos computation'!$B$23-'rhos computation'!$B$23)</f>
        <v>0.0510690934830281</v>
      </c>
      <c r="W7026" s="0" t="n">
        <f aca="false">NORMSDIST(-O7026)</f>
        <v>0.00717494954918597</v>
      </c>
      <c r="X7026" s="0" t="n">
        <f aca="false">NORMSDIST(-P7026)</f>
        <v>0.036683396481379</v>
      </c>
    </row>
    <row r="7027" customFormat="false" ht="12.8" hidden="false" customHeight="false" outlineLevel="0" collapsed="false">
      <c r="A7027" s="0" t="n">
        <v>-0.624155546890119</v>
      </c>
      <c r="B7027" s="0" t="n">
        <v>-2.11516936626644</v>
      </c>
      <c r="C7027" s="0" t="n">
        <v>0.924788084196222</v>
      </c>
      <c r="D7027" s="0" t="n">
        <v>1.71270326131774</v>
      </c>
      <c r="E7027" s="0" t="n">
        <f aca="false" t="array" ref="E7027:H7027">MMULT(A7027:D7027,'Root matrix of resiudals'!$B$19:E$22)</f>
        <v>-0.0310817092844319</v>
      </c>
      <c r="F7027" s="0" t="n">
        <v>-0.0584153345928289</v>
      </c>
      <c r="G7027" s="0" t="n">
        <v>0.00849954891055829</v>
      </c>
      <c r="H7027" s="0" t="n">
        <v>0.0289513539596664</v>
      </c>
      <c r="I7027" s="0" t="n">
        <f aca="false" t="array" ref="I7027:I7027">'Point forecasts'!B$3+E7027</f>
        <v>-0.0437835008514637</v>
      </c>
      <c r="J7027" s="0" t="n">
        <f aca="false" t="array" ref="J7027:J7027">'Point forecasts'!C$3+F7027</f>
        <v>-0.0881259205311188</v>
      </c>
      <c r="K7027" s="0" t="n">
        <f aca="false" t="array" ref="K7027:K7027">'Point forecasts'!D$3+G7027</f>
        <v>0.0305012549232319</v>
      </c>
      <c r="L7027" s="0" t="n">
        <f aca="false" t="array" ref="L7027:L7027">'Point forecasts'!E$3+H7027</f>
        <v>0.0401676261352984</v>
      </c>
      <c r="M7027" s="0" t="n">
        <f aca="false" t="array" ref="M7027:M7027">'Point forecasts'!F$2+I7027</f>
        <v>0.0847492450985694</v>
      </c>
      <c r="N7027" s="0" t="n">
        <f aca="false" t="array" ref="N7027:N7027">'Point forecasts'!G$2+J7027</f>
        <v>-0.0770918802389016</v>
      </c>
      <c r="O7027" s="0" t="n">
        <f aca="false" t="array" ref="O7027:O7027">'Point forecasts'!H$2+K7027</f>
        <v>2.41720898941548</v>
      </c>
      <c r="P7027" s="0" t="n">
        <f aca="false" t="array" ref="P7027:P7027">'Point forecasts'!I$2+L7027</f>
        <v>1.77370612997709</v>
      </c>
      <c r="Q7027" s="0" t="n">
        <f aca="false" t="array" ref="Q7027:S7027">MMULT(M7027:P7027,'input - gretl'!$B$19:$D$22)+MMULT('Point forecasts'!$J$3:$O$3,'input - gretl'!$B$23:$D$28)</f>
        <v>14.0804611265393</v>
      </c>
      <c r="R7027" s="0" t="n">
        <v>6.7879666341717</v>
      </c>
      <c r="S7027" s="0" t="n">
        <v>9.95525347485371</v>
      </c>
      <c r="U7027" s="10" t="n">
        <f aca="false">NORMSDIST(-M7027/'rhos computation'!$B$11)-EXP(M7027+'rhos computation'!$B$11^2/2)*NORMSDIST(-M7027/'rhos computation'!$B$11-'rhos computation'!$B$11)</f>
        <v>0.0205748624279486</v>
      </c>
      <c r="V7027" s="10" t="n">
        <f aca="false">NORMSDIST(-N7027/'rhos computation'!$B$23)-EXP(N7027+'rhos computation'!$B$23^2/2)*NORMSDIST(-N7027/'rhos computation'!$B$23-'rhos computation'!$B$23)</f>
        <v>0.0750008628778276</v>
      </c>
      <c r="W7027" s="0" t="n">
        <f aca="false">NORMSDIST(-O7027)</f>
        <v>0.00782001723636684</v>
      </c>
      <c r="X7027" s="0" t="n">
        <f aca="false">NORMSDIST(-P7027)</f>
        <v>0.0380558859797131</v>
      </c>
    </row>
    <row r="7028" customFormat="false" ht="12.8" hidden="false" customHeight="false" outlineLevel="0" collapsed="false">
      <c r="A7028" s="0" t="n">
        <v>0.351739543538659</v>
      </c>
      <c r="B7028" s="0" t="n">
        <v>-0.581179882427994</v>
      </c>
      <c r="C7028" s="0" t="n">
        <v>-1.00498109115918</v>
      </c>
      <c r="D7028" s="0" t="n">
        <v>0.429593347224909</v>
      </c>
      <c r="E7028" s="0" t="n">
        <f aca="false" t="array" ref="E7028:H7028">MMULT(A7028:D7028,'Root matrix of resiudals'!$B$19:E$22)</f>
        <v>0.0123693167741962</v>
      </c>
      <c r="F7028" s="0" t="n">
        <v>-0.0193892380440221</v>
      </c>
      <c r="G7028" s="0" t="n">
        <v>-0.0173560034874717</v>
      </c>
      <c r="H7028" s="0" t="n">
        <v>0.00564724487487103</v>
      </c>
      <c r="I7028" s="0" t="n">
        <f aca="false" t="array" ref="I7028:I7028">'Point forecasts'!B$3+E7028</f>
        <v>-0.0003324747928356</v>
      </c>
      <c r="J7028" s="0" t="n">
        <f aca="false" t="array" ref="J7028:J7028">'Point forecasts'!C$3+F7028</f>
        <v>-0.049099823982312</v>
      </c>
      <c r="K7028" s="0" t="n">
        <f aca="false" t="array" ref="K7028:K7028">'Point forecasts'!D$3+G7028</f>
        <v>0.00464570252520194</v>
      </c>
      <c r="L7028" s="0" t="n">
        <f aca="false" t="array" ref="L7028:L7028">'Point forecasts'!E$3+H7028</f>
        <v>0.0168635170505031</v>
      </c>
      <c r="M7028" s="0" t="n">
        <f aca="false" t="array" ref="M7028:M7028">'Point forecasts'!F$2+I7028</f>
        <v>0.128200271157197</v>
      </c>
      <c r="N7028" s="0" t="n">
        <f aca="false" t="array" ref="N7028:N7028">'Point forecasts'!G$2+J7028</f>
        <v>-0.0380657836900948</v>
      </c>
      <c r="O7028" s="0" t="n">
        <f aca="false" t="array" ref="O7028:O7028">'Point forecasts'!H$2+K7028</f>
        <v>2.39135343701745</v>
      </c>
      <c r="P7028" s="0" t="n">
        <f aca="false" t="array" ref="P7028:P7028">'Point forecasts'!I$2+L7028</f>
        <v>1.7504020208923</v>
      </c>
      <c r="Q7028" s="0" t="n">
        <f aca="false" t="array" ref="Q7028:S7028">MMULT(M7028:P7028,'input - gretl'!$B$19:$D$22)+MMULT('Point forecasts'!$J$3:$O$3,'input - gretl'!$B$23:$D$28)</f>
        <v>14.1239121525979</v>
      </c>
      <c r="R7028" s="0" t="n">
        <v>6.82699273072051</v>
      </c>
      <c r="S7028" s="0" t="n">
        <v>9.95156129540078</v>
      </c>
      <c r="U7028" s="10" t="n">
        <f aca="false">NORMSDIST(-M7028/'rhos computation'!$B$11)-EXP(M7028+'rhos computation'!$B$11^2/2)*NORMSDIST(-M7028/'rhos computation'!$B$11-'rhos computation'!$B$11)</f>
        <v>0.0118185633767813</v>
      </c>
      <c r="V7028" s="10" t="n">
        <f aca="false">NORMSDIST(-N7028/'rhos computation'!$B$23)-EXP(N7028+'rhos computation'!$B$23^2/2)*NORMSDIST(-N7028/'rhos computation'!$B$23-'rhos computation'!$B$23)</f>
        <v>0.0444772614113719</v>
      </c>
      <c r="W7028" s="0" t="n">
        <f aca="false">NORMSDIST(-O7028)</f>
        <v>0.00839319230084691</v>
      </c>
      <c r="X7028" s="0" t="n">
        <f aca="false">NORMSDIST(-P7028)</f>
        <v>0.0400244837783734</v>
      </c>
    </row>
    <row r="7029" customFormat="false" ht="12.8" hidden="false" customHeight="false" outlineLevel="0" collapsed="false">
      <c r="A7029" s="0" t="n">
        <v>1.19314657430139</v>
      </c>
      <c r="B7029" s="0" t="n">
        <v>0.49058403875313</v>
      </c>
      <c r="C7029" s="0" t="n">
        <v>0.841539668719993</v>
      </c>
      <c r="D7029" s="0" t="n">
        <v>-1.81256984883644</v>
      </c>
      <c r="E7029" s="0" t="n">
        <f aca="false" t="array" ref="E7029:H7029">MMULT(A7029:D7029,'Root matrix of resiudals'!$B$19:E$22)</f>
        <v>0.0540358346067871</v>
      </c>
      <c r="F7029" s="0" t="n">
        <v>0.0196210674739963</v>
      </c>
      <c r="G7029" s="0" t="n">
        <v>0.0147213893127487</v>
      </c>
      <c r="H7029" s="0" t="n">
        <v>-0.0288735528229963</v>
      </c>
      <c r="I7029" s="0" t="n">
        <f aca="false" t="array" ref="I7029:I7029">'Point forecasts'!B$3+E7029</f>
        <v>0.0413340430397553</v>
      </c>
      <c r="J7029" s="0" t="n">
        <f aca="false" t="array" ref="J7029:J7029">'Point forecasts'!C$3+F7029</f>
        <v>-0.0100895184642936</v>
      </c>
      <c r="K7029" s="0" t="n">
        <f aca="false" t="array" ref="K7029:K7029">'Point forecasts'!D$3+G7029</f>
        <v>0.0367230953254224</v>
      </c>
      <c r="L7029" s="0" t="n">
        <f aca="false" t="array" ref="L7029:L7029">'Point forecasts'!E$3+H7029</f>
        <v>-0.0176572806473643</v>
      </c>
      <c r="M7029" s="0" t="n">
        <f aca="false" t="array" ref="M7029:M7029">'Point forecasts'!F$2+I7029</f>
        <v>0.169866788989788</v>
      </c>
      <c r="N7029" s="0" t="n">
        <f aca="false" t="array" ref="N7029:N7029">'Point forecasts'!G$2+J7029</f>
        <v>0.000944521827923633</v>
      </c>
      <c r="O7029" s="0" t="n">
        <f aca="false" t="array" ref="O7029:O7029">'Point forecasts'!H$2+K7029</f>
        <v>2.42343082981767</v>
      </c>
      <c r="P7029" s="0" t="n">
        <f aca="false" t="array" ref="P7029:P7029">'Point forecasts'!I$2+L7029</f>
        <v>1.71588122319443</v>
      </c>
      <c r="Q7029" s="0" t="n">
        <f aca="false" t="array" ref="Q7029:S7029">MMULT(M7029:P7029,'input - gretl'!$B$19:$D$22)+MMULT('Point forecasts'!$J$3:$O$3,'input - gretl'!$B$23:$D$28)</f>
        <v>14.1655786704305</v>
      </c>
      <c r="R7029" s="0" t="n">
        <v>6.86600303623853</v>
      </c>
      <c r="S7029" s="0" t="n">
        <v>10.0164696928516</v>
      </c>
      <c r="U7029" s="10" t="n">
        <f aca="false">NORMSDIST(-M7029/'rhos computation'!$B$11)-EXP(M7029+'rhos computation'!$B$11^2/2)*NORMSDIST(-M7029/'rhos computation'!$B$11-'rhos computation'!$B$11)</f>
        <v>0.00647894246484097</v>
      </c>
      <c r="V7029" s="10" t="n">
        <f aca="false">NORMSDIST(-N7029/'rhos computation'!$B$23)-EXP(N7029+'rhos computation'!$B$23^2/2)*NORMSDIST(-N7029/'rhos computation'!$B$23-'rhos computation'!$B$23)</f>
        <v>0.0212923670172925</v>
      </c>
      <c r="W7029" s="0" t="n">
        <f aca="false">NORMSDIST(-O7029)</f>
        <v>0.00768734043623316</v>
      </c>
      <c r="X7029" s="0" t="n">
        <f aca="false">NORMSDIST(-P7029)</f>
        <v>0.0430918920241123</v>
      </c>
    </row>
    <row r="7030" customFormat="false" ht="12.8" hidden="false" customHeight="false" outlineLevel="0" collapsed="false">
      <c r="A7030" s="0" t="n">
        <v>0.871027119042036</v>
      </c>
      <c r="B7030" s="0" t="n">
        <v>-0.493761685869864</v>
      </c>
      <c r="C7030" s="0" t="n">
        <v>-0.0146617634940707</v>
      </c>
      <c r="D7030" s="0" t="n">
        <v>1.7335478035827</v>
      </c>
      <c r="E7030" s="0" t="n">
        <f aca="false" t="array" ref="E7030:H7030">MMULT(A7030:D7030,'Root matrix of resiudals'!$B$19:E$22)</f>
        <v>0.0355711517510287</v>
      </c>
      <c r="F7030" s="0" t="n">
        <v>-0.0120744428186001</v>
      </c>
      <c r="G7030" s="0" t="n">
        <v>0.00105225968436914</v>
      </c>
      <c r="H7030" s="0" t="n">
        <v>0.0277476571999786</v>
      </c>
      <c r="I7030" s="0" t="n">
        <f aca="false" t="array" ref="I7030:I7030">'Point forecasts'!B$3+E7030</f>
        <v>0.0228693601839969</v>
      </c>
      <c r="J7030" s="0" t="n">
        <f aca="false" t="array" ref="J7030:J7030">'Point forecasts'!C$3+F7030</f>
        <v>-0.04178502875689</v>
      </c>
      <c r="K7030" s="0" t="n">
        <f aca="false" t="array" ref="K7030:K7030">'Point forecasts'!D$3+G7030</f>
        <v>0.0230539656970428</v>
      </c>
      <c r="L7030" s="0" t="n">
        <f aca="false" t="array" ref="L7030:L7030">'Point forecasts'!E$3+H7030</f>
        <v>0.0389639293756107</v>
      </c>
      <c r="M7030" s="0" t="n">
        <f aca="false" t="array" ref="M7030:M7030">'Point forecasts'!F$2+I7030</f>
        <v>0.15140210613403</v>
      </c>
      <c r="N7030" s="0" t="n">
        <f aca="false" t="array" ref="N7030:N7030">'Point forecasts'!G$2+J7030</f>
        <v>-0.0307509884646728</v>
      </c>
      <c r="O7030" s="0" t="n">
        <f aca="false" t="array" ref="O7030:O7030">'Point forecasts'!H$2+K7030</f>
        <v>2.40976170018929</v>
      </c>
      <c r="P7030" s="0" t="n">
        <f aca="false" t="array" ref="P7030:P7030">'Point forecasts'!I$2+L7030</f>
        <v>1.77250243321741</v>
      </c>
      <c r="Q7030" s="0" t="n">
        <f aca="false" t="array" ref="Q7030:S7030">MMULT(M7030:P7030,'input - gretl'!$B$19:$D$22)+MMULT('Point forecasts'!$J$3:$O$3,'input - gretl'!$B$23:$D$28)</f>
        <v>14.1471139875748</v>
      </c>
      <c r="R7030" s="0" t="n">
        <v>6.83430752594593</v>
      </c>
      <c r="S7030" s="0" t="n">
        <v>9.94895096143083</v>
      </c>
      <c r="U7030" s="10" t="n">
        <f aca="false">NORMSDIST(-M7030/'rhos computation'!$B$11)-EXP(M7030+'rhos computation'!$B$11^2/2)*NORMSDIST(-M7030/'rhos computation'!$B$11-'rhos computation'!$B$11)</f>
        <v>0.00852980896745847</v>
      </c>
      <c r="V7030" s="10" t="n">
        <f aca="false">NORMSDIST(-N7030/'rhos computation'!$B$23)-EXP(N7030+'rhos computation'!$B$23^2/2)*NORMSDIST(-N7030/'rhos computation'!$B$23-'rhos computation'!$B$23)</f>
        <v>0.0394528140552608</v>
      </c>
      <c r="W7030" s="0" t="n">
        <f aca="false">NORMSDIST(-O7030)</f>
        <v>0.00798147155483094</v>
      </c>
      <c r="X7030" s="0" t="n">
        <f aca="false">NORMSDIST(-P7030)</f>
        <v>0.0381555958760242</v>
      </c>
    </row>
    <row r="7031" customFormat="false" ht="12.8" hidden="false" customHeight="false" outlineLevel="0" collapsed="false">
      <c r="A7031" s="0" t="n">
        <v>-0.512305142683919</v>
      </c>
      <c r="B7031" s="0" t="n">
        <v>-0.952619028555396</v>
      </c>
      <c r="C7031" s="0" t="n">
        <v>1.30498184021449</v>
      </c>
      <c r="D7031" s="0" t="n">
        <v>0.322740653394346</v>
      </c>
      <c r="E7031" s="0" t="n">
        <f aca="false" t="array" ref="E7031:H7031">MMULT(A7031:D7031,'Root matrix of resiudals'!$B$19:E$22)</f>
        <v>-0.0226486512011513</v>
      </c>
      <c r="F7031" s="0" t="n">
        <v>-0.0236717258742582</v>
      </c>
      <c r="G7031" s="0" t="n">
        <v>0.0173469530810668</v>
      </c>
      <c r="H7031" s="0" t="n">
        <v>0.00686526892351066</v>
      </c>
      <c r="I7031" s="0" t="n">
        <f aca="false" t="array" ref="I7031:I7031">'Point forecasts'!B$3+E7031</f>
        <v>-0.035350442768183</v>
      </c>
      <c r="J7031" s="0" t="n">
        <f aca="false" t="array" ref="J7031:J7031">'Point forecasts'!C$3+F7031</f>
        <v>-0.053382311812548</v>
      </c>
      <c r="K7031" s="0" t="n">
        <f aca="false" t="array" ref="K7031:K7031">'Point forecasts'!D$3+G7031</f>
        <v>0.0393486590937405</v>
      </c>
      <c r="L7031" s="0" t="n">
        <f aca="false" t="array" ref="L7031:L7031">'Point forecasts'!E$3+H7031</f>
        <v>0.0180815410991427</v>
      </c>
      <c r="M7031" s="0" t="n">
        <f aca="false" t="array" ref="M7031:M7031">'Point forecasts'!F$2+I7031</f>
        <v>0.09318230318185</v>
      </c>
      <c r="N7031" s="0" t="n">
        <f aca="false" t="array" ref="N7031:N7031">'Point forecasts'!G$2+J7031</f>
        <v>-0.0423482715203308</v>
      </c>
      <c r="O7031" s="0" t="n">
        <f aca="false" t="array" ref="O7031:O7031">'Point forecasts'!H$2+K7031</f>
        <v>2.42605639358599</v>
      </c>
      <c r="P7031" s="0" t="n">
        <f aca="false" t="array" ref="P7031:P7031">'Point forecasts'!I$2+L7031</f>
        <v>1.75162004494094</v>
      </c>
      <c r="Q7031" s="0" t="n">
        <f aca="false" t="array" ref="Q7031:S7031">MMULT(M7031:P7031,'input - gretl'!$B$19:$D$22)+MMULT('Point forecasts'!$J$3:$O$3,'input - gretl'!$B$23:$D$28)</f>
        <v>14.0888941846226</v>
      </c>
      <c r="R7031" s="0" t="n">
        <v>6.82271024289027</v>
      </c>
      <c r="S7031" s="0" t="n">
        <v>9.98510585019786</v>
      </c>
      <c r="U7031" s="10" t="n">
        <f aca="false">NORMSDIST(-M7031/'rhos computation'!$B$11)-EXP(M7031+'rhos computation'!$B$11^2/2)*NORMSDIST(-M7031/'rhos computation'!$B$11-'rhos computation'!$B$11)</f>
        <v>0.0185796288258955</v>
      </c>
      <c r="V7031" s="10" t="n">
        <f aca="false">NORMSDIST(-N7031/'rhos computation'!$B$23)-EXP(N7031+'rhos computation'!$B$23^2/2)*NORMSDIST(-N7031/'rhos computation'!$B$23-'rhos computation'!$B$23)</f>
        <v>0.0475428930094214</v>
      </c>
      <c r="W7031" s="0" t="n">
        <f aca="false">NORMSDIST(-O7031)</f>
        <v>0.00763194911096324</v>
      </c>
      <c r="X7031" s="0" t="n">
        <f aca="false">NORMSDIST(-P7031)</f>
        <v>0.0399195817377494</v>
      </c>
    </row>
    <row r="7032" customFormat="false" ht="12.8" hidden="false" customHeight="false" outlineLevel="0" collapsed="false">
      <c r="A7032" s="0" t="n">
        <v>-0.597962951468057</v>
      </c>
      <c r="B7032" s="0" t="n">
        <v>-0.184483245938032</v>
      </c>
      <c r="C7032" s="0" t="n">
        <v>0.669068461622284</v>
      </c>
      <c r="D7032" s="0" t="n">
        <v>0.0569318945918548</v>
      </c>
      <c r="E7032" s="0" t="n">
        <f aca="false" t="array" ref="E7032:H7032">MMULT(A7032:D7032,'Root matrix of resiudals'!$B$19:E$22)</f>
        <v>-0.0252683165192153</v>
      </c>
      <c r="F7032" s="0" t="n">
        <v>-0.00421903340173127</v>
      </c>
      <c r="G7032" s="0" t="n">
        <v>0.00944655198390166</v>
      </c>
      <c r="H7032" s="0" t="n">
        <v>0.00190693154167316</v>
      </c>
      <c r="I7032" s="0" t="n">
        <f aca="false" t="array" ref="I7032:I7032">'Point forecasts'!B$3+E7032</f>
        <v>-0.0379701080862471</v>
      </c>
      <c r="J7032" s="0" t="n">
        <f aca="false" t="array" ref="J7032:J7032">'Point forecasts'!C$3+F7032</f>
        <v>-0.0339296193400211</v>
      </c>
      <c r="K7032" s="0" t="n">
        <f aca="false" t="array" ref="K7032:K7032">'Point forecasts'!D$3+G7032</f>
        <v>0.0314482579965753</v>
      </c>
      <c r="L7032" s="0" t="n">
        <f aca="false" t="array" ref="L7032:L7032">'Point forecasts'!E$3+H7032</f>
        <v>0.0131232037173052</v>
      </c>
      <c r="M7032" s="0" t="n">
        <f aca="false" t="array" ref="M7032:M7032">'Point forecasts'!F$2+I7032</f>
        <v>0.0905626378637859</v>
      </c>
      <c r="N7032" s="0" t="n">
        <f aca="false" t="array" ref="N7032:N7032">'Point forecasts'!G$2+J7032</f>
        <v>-0.0228955790478039</v>
      </c>
      <c r="O7032" s="0" t="n">
        <f aca="false" t="array" ref="O7032:O7032">'Point forecasts'!H$2+K7032</f>
        <v>2.41815599248883</v>
      </c>
      <c r="P7032" s="0" t="n">
        <f aca="false" t="array" ref="P7032:P7032">'Point forecasts'!I$2+L7032</f>
        <v>1.7466617075591</v>
      </c>
      <c r="Q7032" s="0" t="n">
        <f aca="false" t="array" ref="Q7032:S7032">MMULT(M7032:P7032,'input - gretl'!$B$19:$D$22)+MMULT('Point forecasts'!$J$3:$O$3,'input - gretl'!$B$23:$D$28)</f>
        <v>14.0862745193045</v>
      </c>
      <c r="R7032" s="0" t="n">
        <v>6.8421629353628</v>
      </c>
      <c r="S7032" s="0" t="n">
        <v>9.98192107586769</v>
      </c>
      <c r="U7032" s="10" t="n">
        <f aca="false">NORMSDIST(-M7032/'rhos computation'!$B$11)-EXP(M7032+'rhos computation'!$B$11^2/2)*NORMSDIST(-M7032/'rhos computation'!$B$11-'rhos computation'!$B$11)</f>
        <v>0.0191832206241032</v>
      </c>
      <c r="V7032" s="10" t="n">
        <f aca="false">NORMSDIST(-N7032/'rhos computation'!$B$23)-EXP(N7032+'rhos computation'!$B$23^2/2)*NORMSDIST(-N7032/'rhos computation'!$B$23-'rhos computation'!$B$23)</f>
        <v>0.034380661277848</v>
      </c>
      <c r="W7032" s="0" t="n">
        <f aca="false">NORMSDIST(-O7032)</f>
        <v>0.00779969390259463</v>
      </c>
      <c r="X7032" s="0" t="n">
        <f aca="false">NORMSDIST(-P7032)</f>
        <v>0.0403480181934359</v>
      </c>
    </row>
    <row r="7033" customFormat="false" ht="12.8" hidden="false" customHeight="false" outlineLevel="0" collapsed="false">
      <c r="A7033" s="0" t="n">
        <v>-0.282700510327547</v>
      </c>
      <c r="B7033" s="0" t="n">
        <v>1.21345497729809</v>
      </c>
      <c r="C7033" s="0" t="n">
        <v>0.391094533497072</v>
      </c>
      <c r="D7033" s="0" t="n">
        <v>-1.72087540168682</v>
      </c>
      <c r="E7033" s="0" t="n">
        <f aca="false" t="array" ref="E7033:H7033">MMULT(A7033:D7033,'Root matrix of resiudals'!$B$19:E$22)</f>
        <v>-0.00823953989617995</v>
      </c>
      <c r="F7033" s="0" t="n">
        <v>0.0353221198386191</v>
      </c>
      <c r="G7033" s="0" t="n">
        <v>0.00833946378663496</v>
      </c>
      <c r="H7033" s="0" t="n">
        <v>-0.0272889272088723</v>
      </c>
      <c r="I7033" s="0" t="n">
        <f aca="false" t="array" ref="I7033:I7033">'Point forecasts'!B$3+E7033</f>
        <v>-0.0209413314632117</v>
      </c>
      <c r="J7033" s="0" t="n">
        <f aca="false" t="array" ref="J7033:J7033">'Point forecasts'!C$3+F7033</f>
        <v>0.00561153390032922</v>
      </c>
      <c r="K7033" s="0" t="n">
        <f aca="false" t="array" ref="K7033:K7033">'Point forecasts'!D$3+G7033</f>
        <v>0.0303411697993086</v>
      </c>
      <c r="L7033" s="0" t="n">
        <f aca="false" t="array" ref="L7033:L7033">'Point forecasts'!E$3+H7033</f>
        <v>-0.0160726550332402</v>
      </c>
      <c r="M7033" s="0" t="n">
        <f aca="false" t="array" ref="M7033:M7033">'Point forecasts'!F$2+I7033</f>
        <v>0.107591414486821</v>
      </c>
      <c r="N7033" s="0" t="n">
        <f aca="false" t="array" ref="N7033:N7033">'Point forecasts'!G$2+J7033</f>
        <v>0.0166455741925464</v>
      </c>
      <c r="O7033" s="0" t="n">
        <f aca="false" t="array" ref="O7033:O7033">'Point forecasts'!H$2+K7033</f>
        <v>2.41704890429156</v>
      </c>
      <c r="P7033" s="0" t="n">
        <f aca="false" t="array" ref="P7033:P7033">'Point forecasts'!I$2+L7033</f>
        <v>1.71746584880855</v>
      </c>
      <c r="Q7033" s="0" t="n">
        <f aca="false" t="array" ref="Q7033:S7033">MMULT(M7033:P7033,'input - gretl'!$B$19:$D$22)+MMULT('Point forecasts'!$J$3:$O$3,'input - gretl'!$B$23:$D$28)</f>
        <v>14.1033032959276</v>
      </c>
      <c r="R7033" s="0" t="n">
        <v>6.88170408860315</v>
      </c>
      <c r="S7033" s="0" t="n">
        <v>10.0085807091351</v>
      </c>
      <c r="U7033" s="10" t="n">
        <f aca="false">NORMSDIST(-M7033/'rhos computation'!$B$11)-EXP(M7033+'rhos computation'!$B$11^2/2)*NORMSDIST(-M7033/'rhos computation'!$B$11-'rhos computation'!$B$11)</f>
        <v>0.0155118060866708</v>
      </c>
      <c r="V7033" s="10" t="n">
        <f aca="false">NORMSDIST(-N7033/'rhos computation'!$B$23)-EXP(N7033+'rhos computation'!$B$23^2/2)*NORMSDIST(-N7033/'rhos computation'!$B$23-'rhos computation'!$B$23)</f>
        <v>0.0146913672527401</v>
      </c>
      <c r="W7033" s="0" t="n">
        <f aca="false">NORMSDIST(-O7033)</f>
        <v>0.00782345737233897</v>
      </c>
      <c r="X7033" s="0" t="n">
        <f aca="false">NORMSDIST(-P7033)</f>
        <v>0.0429470445756963</v>
      </c>
    </row>
    <row r="7034" customFormat="false" ht="12.8" hidden="false" customHeight="false" outlineLevel="0" collapsed="false">
      <c r="A7034" s="0" t="n">
        <v>-0.710647949919459</v>
      </c>
      <c r="B7034" s="0" t="n">
        <v>-1.32705752173533</v>
      </c>
      <c r="C7034" s="0" t="n">
        <v>0.233350189155136</v>
      </c>
      <c r="D7034" s="0" t="n">
        <v>0.300205147967059</v>
      </c>
      <c r="E7034" s="0" t="n">
        <f aca="false" t="array" ref="E7034:H7034">MMULT(A7034:D7034,'Root matrix of resiudals'!$B$19:E$22)</f>
        <v>-0.0333214774807984</v>
      </c>
      <c r="F7034" s="0" t="n">
        <v>-0.0386684218107116</v>
      </c>
      <c r="G7034" s="0" t="n">
        <v>-0.00153821091247119</v>
      </c>
      <c r="H7034" s="0" t="n">
        <v>0.00532366117182042</v>
      </c>
      <c r="I7034" s="0" t="n">
        <f aca="false" t="array" ref="I7034:I7034">'Point forecasts'!B$3+E7034</f>
        <v>-0.0460232690478302</v>
      </c>
      <c r="J7034" s="0" t="n">
        <f aca="false" t="array" ref="J7034:J7034">'Point forecasts'!C$3+F7034</f>
        <v>-0.0683790077490015</v>
      </c>
      <c r="K7034" s="0" t="n">
        <f aca="false" t="array" ref="K7034:K7034">'Point forecasts'!D$3+G7034</f>
        <v>0.0204634951002025</v>
      </c>
      <c r="L7034" s="0" t="n">
        <f aca="false" t="array" ref="L7034:L7034">'Point forecasts'!E$3+H7034</f>
        <v>0.0165399333474525</v>
      </c>
      <c r="M7034" s="0" t="n">
        <f aca="false" t="array" ref="M7034:M7034">'Point forecasts'!F$2+I7034</f>
        <v>0.0825094769022028</v>
      </c>
      <c r="N7034" s="0" t="n">
        <f aca="false" t="array" ref="N7034:N7034">'Point forecasts'!G$2+J7034</f>
        <v>-0.0573449674567843</v>
      </c>
      <c r="O7034" s="0" t="n">
        <f aca="false" t="array" ref="O7034:O7034">'Point forecasts'!H$2+K7034</f>
        <v>2.40717122959245</v>
      </c>
      <c r="P7034" s="0" t="n">
        <f aca="false" t="array" ref="P7034:P7034">'Point forecasts'!I$2+L7034</f>
        <v>1.75007843718925</v>
      </c>
      <c r="Q7034" s="0" t="n">
        <f aca="false" t="array" ref="Q7034:S7034">MMULT(M7034:P7034,'input - gretl'!$B$19:$D$22)+MMULT('Point forecasts'!$J$3:$O$3,'input - gretl'!$B$23:$D$28)</f>
        <v>14.078221358343</v>
      </c>
      <c r="R7034" s="0" t="n">
        <v>6.80771354695382</v>
      </c>
      <c r="S7034" s="0" t="n">
        <v>9.96768683225656</v>
      </c>
      <c r="U7034" s="10" t="n">
        <f aca="false">NORMSDIST(-M7034/'rhos computation'!$B$11)-EXP(M7034+'rhos computation'!$B$11^2/2)*NORMSDIST(-M7034/'rhos computation'!$B$11-'rhos computation'!$B$11)</f>
        <v>0.0211305274666227</v>
      </c>
      <c r="V7034" s="10" t="n">
        <f aca="false">NORMSDIST(-N7034/'rhos computation'!$B$23)-EXP(N7034+'rhos computation'!$B$23^2/2)*NORMSDIST(-N7034/'rhos computation'!$B$23-'rhos computation'!$B$23)</f>
        <v>0.0589044643905036</v>
      </c>
      <c r="W7034" s="0" t="n">
        <f aca="false">NORMSDIST(-O7034)</f>
        <v>0.00803831507819199</v>
      </c>
      <c r="X7034" s="0" t="n">
        <f aca="false">NORMSDIST(-P7034)</f>
        <v>0.0400523899778787</v>
      </c>
    </row>
    <row r="7035" customFormat="false" ht="12.8" hidden="false" customHeight="false" outlineLevel="0" collapsed="false">
      <c r="A7035" s="0" t="n">
        <v>-0.492860868763621</v>
      </c>
      <c r="B7035" s="0" t="n">
        <v>0.115357034547263</v>
      </c>
      <c r="C7035" s="0" t="n">
        <v>0.443906991263061</v>
      </c>
      <c r="D7035" s="0" t="n">
        <v>0.101279136971421</v>
      </c>
      <c r="E7035" s="0" t="n">
        <f aca="false" t="array" ref="E7035:H7035">MMULT(A7035:D7035,'Root matrix of resiudals'!$B$19:E$22)</f>
        <v>-0.0203751829301922</v>
      </c>
      <c r="F7035" s="0" t="n">
        <v>0.00378051111854134</v>
      </c>
      <c r="G7035" s="0" t="n">
        <v>0.00707512756506246</v>
      </c>
      <c r="H7035" s="0" t="n">
        <v>0.0023481358875866</v>
      </c>
      <c r="I7035" s="0" t="n">
        <f aca="false" t="array" ref="I7035:I7035">'Point forecasts'!B$3+E7035</f>
        <v>-0.033076974497224</v>
      </c>
      <c r="J7035" s="0" t="n">
        <f aca="false" t="array" ref="J7035:J7035">'Point forecasts'!C$3+F7035</f>
        <v>-0.0259300748197485</v>
      </c>
      <c r="K7035" s="0" t="n">
        <f aca="false" t="array" ref="K7035:K7035">'Point forecasts'!D$3+G7035</f>
        <v>0.0290768335777361</v>
      </c>
      <c r="L7035" s="0" t="n">
        <f aca="false" t="array" ref="L7035:L7035">'Point forecasts'!E$3+H7035</f>
        <v>0.0135644080632186</v>
      </c>
      <c r="M7035" s="0" t="n">
        <f aca="false" t="array" ref="M7035:M7035">'Point forecasts'!F$2+I7035</f>
        <v>0.095455771452809</v>
      </c>
      <c r="N7035" s="0" t="n">
        <f aca="false" t="array" ref="N7035:N7035">'Point forecasts'!G$2+J7035</f>
        <v>-0.0148960345275313</v>
      </c>
      <c r="O7035" s="0" t="n">
        <f aca="false" t="array" ref="O7035:O7035">'Point forecasts'!H$2+K7035</f>
        <v>2.41578456806999</v>
      </c>
      <c r="P7035" s="0" t="n">
        <f aca="false" t="array" ref="P7035:P7035">'Point forecasts'!I$2+L7035</f>
        <v>1.74710291190501</v>
      </c>
      <c r="Q7035" s="0" t="n">
        <f aca="false" t="array" ref="Q7035:S7035">MMULT(M7035:P7035,'input - gretl'!$B$19:$D$22)+MMULT('Point forecasts'!$J$3:$O$3,'input - gretl'!$B$23:$D$28)</f>
        <v>14.0911676528936</v>
      </c>
      <c r="R7035" s="0" t="n">
        <v>6.85016247988307</v>
      </c>
      <c r="S7035" s="0" t="n">
        <v>9.97913004405567</v>
      </c>
      <c r="U7035" s="10" t="n">
        <f aca="false">NORMSDIST(-M7035/'rhos computation'!$B$11)-EXP(M7035+'rhos computation'!$B$11^2/2)*NORMSDIST(-M7035/'rhos computation'!$B$11-'rhos computation'!$B$11)</f>
        <v>0.0180674581440499</v>
      </c>
      <c r="V7035" s="10" t="n">
        <f aca="false">NORMSDIST(-N7035/'rhos computation'!$B$23)-EXP(N7035+'rhos computation'!$B$23^2/2)*NORMSDIST(-N7035/'rhos computation'!$B$23-'rhos computation'!$B$23)</f>
        <v>0.0295884167560564</v>
      </c>
      <c r="W7035" s="0" t="n">
        <f aca="false">NORMSDIST(-O7035)</f>
        <v>0.00785067403558522</v>
      </c>
      <c r="X7035" s="0" t="n">
        <f aca="false">NORMSDIST(-P7035)</f>
        <v>0.0403097441970925</v>
      </c>
    </row>
    <row r="7036" customFormat="false" ht="12.8" hidden="false" customHeight="false" outlineLevel="0" collapsed="false">
      <c r="A7036" s="0" t="n">
        <v>0.397873176291041</v>
      </c>
      <c r="B7036" s="0" t="n">
        <v>0.303890885230341</v>
      </c>
      <c r="C7036" s="0" t="n">
        <v>0.755930332103188</v>
      </c>
      <c r="D7036" s="0" t="n">
        <v>0.828887531162674</v>
      </c>
      <c r="E7036" s="0" t="n">
        <f aca="false" t="array" ref="E7036:H7036">MMULT(A7036:D7036,'Root matrix of resiudals'!$B$19:E$22)</f>
        <v>0.0183751010092661</v>
      </c>
      <c r="F7036" s="0" t="n">
        <v>0.0123522268415103</v>
      </c>
      <c r="G7036" s="0" t="n">
        <v>0.0147141250228496</v>
      </c>
      <c r="H7036" s="0" t="n">
        <v>0.0141837427990172</v>
      </c>
      <c r="I7036" s="0" t="n">
        <f aca="false" t="array" ref="I7036:I7036">'Point forecasts'!B$3+E7036</f>
        <v>0.00567330944223435</v>
      </c>
      <c r="J7036" s="0" t="n">
        <f aca="false" t="array" ref="J7036:J7036">'Point forecasts'!C$3+F7036</f>
        <v>-0.0173583590967796</v>
      </c>
      <c r="K7036" s="0" t="n">
        <f aca="false" t="array" ref="K7036:K7036">'Point forecasts'!D$3+G7036</f>
        <v>0.0367158310355233</v>
      </c>
      <c r="L7036" s="0" t="n">
        <f aca="false" t="array" ref="L7036:L7036">'Point forecasts'!E$3+H7036</f>
        <v>0.0254000149746492</v>
      </c>
      <c r="M7036" s="0" t="n">
        <f aca="false" t="array" ref="M7036:M7036">'Point forecasts'!F$2+I7036</f>
        <v>0.134206055392267</v>
      </c>
      <c r="N7036" s="0" t="n">
        <f aca="false" t="array" ref="N7036:N7036">'Point forecasts'!G$2+J7036</f>
        <v>-0.00632431880456238</v>
      </c>
      <c r="O7036" s="0" t="n">
        <f aca="false" t="array" ref="O7036:O7036">'Point forecasts'!H$2+K7036</f>
        <v>2.42342356552777</v>
      </c>
      <c r="P7036" s="0" t="n">
        <f aca="false" t="array" ref="P7036:P7036">'Point forecasts'!I$2+L7036</f>
        <v>1.75893851881644</v>
      </c>
      <c r="Q7036" s="0" t="n">
        <f aca="false" t="array" ref="Q7036:S7036">MMULT(M7036:P7036,'input - gretl'!$B$19:$D$22)+MMULT('Point forecasts'!$J$3:$O$3,'input - gretl'!$B$23:$D$28)</f>
        <v>14.129917936833</v>
      </c>
      <c r="R7036" s="0" t="n">
        <v>6.85873419560604</v>
      </c>
      <c r="S7036" s="0" t="n">
        <v>9.97551278756034</v>
      </c>
      <c r="U7036" s="10" t="n">
        <f aca="false">NORMSDIST(-M7036/'rhos computation'!$B$11)-EXP(M7036+'rhos computation'!$B$11^2/2)*NORMSDIST(-M7036/'rhos computation'!$B$11-'rhos computation'!$B$11)</f>
        <v>0.0108841744326419</v>
      </c>
      <c r="V7036" s="10" t="n">
        <f aca="false">NORMSDIST(-N7036/'rhos computation'!$B$23)-EXP(N7036+'rhos computation'!$B$23^2/2)*NORMSDIST(-N7036/'rhos computation'!$B$23-'rhos computation'!$B$23)</f>
        <v>0.0248971961203779</v>
      </c>
      <c r="W7036" s="0" t="n">
        <f aca="false">NORMSDIST(-O7036)</f>
        <v>0.00768749418003677</v>
      </c>
      <c r="X7036" s="0" t="n">
        <f aca="false">NORMSDIST(-P7036)</f>
        <v>0.0392939758938486</v>
      </c>
    </row>
    <row r="7037" customFormat="false" ht="12.8" hidden="false" customHeight="false" outlineLevel="0" collapsed="false">
      <c r="A7037" s="0" t="n">
        <v>0.178294577769464</v>
      </c>
      <c r="B7037" s="0" t="n">
        <v>-0.617623082002175</v>
      </c>
      <c r="C7037" s="0" t="n">
        <v>-0.364787078188061</v>
      </c>
      <c r="D7037" s="0" t="n">
        <v>3.73074265490324</v>
      </c>
      <c r="E7037" s="0" t="n">
        <f aca="false" t="array" ref="E7037:H7037">MMULT(A7037:D7037,'Root matrix of resiudals'!$B$19:E$22)</f>
        <v>0.00437207333183561</v>
      </c>
      <c r="F7037" s="0" t="n">
        <v>-0.0183078954742388</v>
      </c>
      <c r="G7037" s="0" t="n">
        <v>-0.00360340104643639</v>
      </c>
      <c r="H7037" s="0" t="n">
        <v>0.0600123927483632</v>
      </c>
      <c r="I7037" s="0" t="n">
        <f aca="false" t="array" ref="I7037:I7037">'Point forecasts'!B$3+E7037</f>
        <v>-0.00832971823519618</v>
      </c>
      <c r="J7037" s="0" t="n">
        <f aca="false" t="array" ref="J7037:J7037">'Point forecasts'!C$3+F7037</f>
        <v>-0.0480184814125286</v>
      </c>
      <c r="K7037" s="0" t="n">
        <f aca="false" t="array" ref="K7037:K7037">'Point forecasts'!D$3+G7037</f>
        <v>0.0183983049662373</v>
      </c>
      <c r="L7037" s="0" t="n">
        <f aca="false" t="array" ref="L7037:L7037">'Point forecasts'!E$3+H7037</f>
        <v>0.0712286649239953</v>
      </c>
      <c r="M7037" s="0" t="n">
        <f aca="false" t="array" ref="M7037:M7037">'Point forecasts'!F$2+I7037</f>
        <v>0.120203027714837</v>
      </c>
      <c r="N7037" s="0" t="n">
        <f aca="false" t="array" ref="N7037:N7037">'Point forecasts'!G$2+J7037</f>
        <v>-0.0369844411203114</v>
      </c>
      <c r="O7037" s="0" t="n">
        <f aca="false" t="array" ref="O7037:O7037">'Point forecasts'!H$2+K7037</f>
        <v>2.40510603945849</v>
      </c>
      <c r="P7037" s="0" t="n">
        <f aca="false" t="array" ref="P7037:P7037">'Point forecasts'!I$2+L7037</f>
        <v>1.80476716876579</v>
      </c>
      <c r="Q7037" s="0" t="n">
        <f aca="false" t="array" ref="Q7037:S7037">MMULT(M7037:P7037,'input - gretl'!$B$19:$D$22)+MMULT('Point forecasts'!$J$3:$O$3,'input - gretl'!$B$23:$D$28)</f>
        <v>14.1159149091556</v>
      </c>
      <c r="R7037" s="0" t="n">
        <v>6.82807407329029</v>
      </c>
      <c r="S7037" s="0" t="n">
        <v>9.91360992395673</v>
      </c>
      <c r="U7037" s="10" t="n">
        <f aca="false">NORMSDIST(-M7037/'rhos computation'!$B$11)-EXP(M7037+'rhos computation'!$B$11^2/2)*NORMSDIST(-M7037/'rhos computation'!$B$11-'rhos computation'!$B$11)</f>
        <v>0.0131595563543913</v>
      </c>
      <c r="V7037" s="10" t="n">
        <f aca="false">NORMSDIST(-N7037/'rhos computation'!$B$23)-EXP(N7037+'rhos computation'!$B$23^2/2)*NORMSDIST(-N7037/'rhos computation'!$B$23-'rhos computation'!$B$23)</f>
        <v>0.0437172362345649</v>
      </c>
      <c r="W7037" s="0" t="n">
        <f aca="false">NORMSDIST(-O7037)</f>
        <v>0.00808388684288312</v>
      </c>
      <c r="X7037" s="0" t="n">
        <f aca="false">NORMSDIST(-P7037)</f>
        <v>0.0355555619836478</v>
      </c>
    </row>
    <row r="7038" customFormat="false" ht="12.8" hidden="false" customHeight="false" outlineLevel="0" collapsed="false">
      <c r="A7038" s="0" t="n">
        <v>0.10658694522312</v>
      </c>
      <c r="B7038" s="0" t="n">
        <v>-0.140725634020143</v>
      </c>
      <c r="C7038" s="0" t="n">
        <v>-1.16807888009795</v>
      </c>
      <c r="D7038" s="0" t="n">
        <v>-2.43481655673262</v>
      </c>
      <c r="E7038" s="0" t="n">
        <f aca="false" t="array" ref="E7038:H7038">MMULT(A7038:D7038,'Root matrix of resiudals'!$B$19:E$22)</f>
        <v>0.0037437429761049</v>
      </c>
      <c r="F7038" s="0" t="n">
        <v>-0.00813326416264588</v>
      </c>
      <c r="G7038" s="0" t="n">
        <v>-0.0219863007119307</v>
      </c>
      <c r="H7038" s="0" t="n">
        <v>-0.0408977053465435</v>
      </c>
      <c r="I7038" s="0" t="n">
        <f aca="false" t="array" ref="I7038:I7038">'Point forecasts'!B$3+E7038</f>
        <v>-0.00895804859092689</v>
      </c>
      <c r="J7038" s="0" t="n">
        <f aca="false" t="array" ref="J7038:J7038">'Point forecasts'!C$3+F7038</f>
        <v>-0.0378438501009358</v>
      </c>
      <c r="K7038" s="0" t="n">
        <f aca="false" t="array" ref="K7038:K7038">'Point forecasts'!D$3+G7038</f>
        <v>1.54053007429891E-005</v>
      </c>
      <c r="L7038" s="0" t="n">
        <f aca="false" t="array" ref="L7038:L7038">'Point forecasts'!E$3+H7038</f>
        <v>-0.0296814331709115</v>
      </c>
      <c r="M7038" s="0" t="n">
        <f aca="false" t="array" ref="M7038:M7038">'Point forecasts'!F$2+I7038</f>
        <v>0.119574697359106</v>
      </c>
      <c r="N7038" s="0" t="n">
        <f aca="false" t="array" ref="N7038:N7038">'Point forecasts'!G$2+J7038</f>
        <v>-0.0268098098087186</v>
      </c>
      <c r="O7038" s="0" t="n">
        <f aca="false" t="array" ref="O7038:O7038">'Point forecasts'!H$2+K7038</f>
        <v>2.38672313979299</v>
      </c>
      <c r="P7038" s="0" t="n">
        <f aca="false" t="array" ref="P7038:P7038">'Point forecasts'!I$2+L7038</f>
        <v>1.70385707067088</v>
      </c>
      <c r="Q7038" s="0" t="n">
        <f aca="false" t="array" ref="Q7038:S7038">MMULT(M7038:P7038,'input - gretl'!$B$19:$D$22)+MMULT('Point forecasts'!$J$3:$O$3,'input - gretl'!$B$23:$D$28)</f>
        <v>14.1152865787999</v>
      </c>
      <c r="R7038" s="0" t="n">
        <v>6.83824870460188</v>
      </c>
      <c r="S7038" s="0" t="n">
        <v>9.9911975730844</v>
      </c>
      <c r="U7038" s="10" t="n">
        <f aca="false">NORMSDIST(-M7038/'rhos computation'!$B$11)-EXP(M7038+'rhos computation'!$B$11^2/2)*NORMSDIST(-M7038/'rhos computation'!$B$11-'rhos computation'!$B$11)</f>
        <v>0.0132697486028186</v>
      </c>
      <c r="V7038" s="10" t="n">
        <f aca="false">NORMSDIST(-N7038/'rhos computation'!$B$23)-EXP(N7038+'rhos computation'!$B$23^2/2)*NORMSDIST(-N7038/'rhos computation'!$B$23-'rhos computation'!$B$23)</f>
        <v>0.0368643292006946</v>
      </c>
      <c r="W7038" s="0" t="n">
        <f aca="false">NORMSDIST(-O7038)</f>
        <v>0.00849964386028521</v>
      </c>
      <c r="X7038" s="0" t="n">
        <f aca="false">NORMSDIST(-P7038)</f>
        <v>0.0442038964128927</v>
      </c>
    </row>
    <row r="7039" customFormat="false" ht="12.8" hidden="false" customHeight="false" outlineLevel="0" collapsed="false">
      <c r="A7039" s="0" t="n">
        <v>-1.51420603504961</v>
      </c>
      <c r="B7039" s="0" t="n">
        <v>-0.442310938503143</v>
      </c>
      <c r="C7039" s="0" t="n">
        <v>-0.187071853232873</v>
      </c>
      <c r="D7039" s="0" t="n">
        <v>0.581099631233981</v>
      </c>
      <c r="E7039" s="0" t="n">
        <f aca="false" t="array" ref="E7039:H7039">MMULT(A7039:D7039,'Root matrix of resiudals'!$B$19:E$22)</f>
        <v>-0.0664214256209564</v>
      </c>
      <c r="F7039" s="0" t="n">
        <v>-0.0166997980635957</v>
      </c>
      <c r="G7039" s="0" t="n">
        <v>-0.00580790887655672</v>
      </c>
      <c r="H7039" s="0" t="n">
        <v>0.00976604106998894</v>
      </c>
      <c r="I7039" s="0" t="n">
        <f aca="false" t="array" ref="I7039:I7039">'Point forecasts'!B$3+E7039</f>
        <v>-0.0791232171879882</v>
      </c>
      <c r="J7039" s="0" t="n">
        <f aca="false" t="array" ref="J7039:J7039">'Point forecasts'!C$3+F7039</f>
        <v>-0.0464103840018855</v>
      </c>
      <c r="K7039" s="0" t="n">
        <f aca="false" t="array" ref="K7039:K7039">'Point forecasts'!D$3+G7039</f>
        <v>0.0161937971361169</v>
      </c>
      <c r="L7039" s="0" t="n">
        <f aca="false" t="array" ref="L7039:L7039">'Point forecasts'!E$3+H7039</f>
        <v>0.020982313245621</v>
      </c>
      <c r="M7039" s="0" t="n">
        <f aca="false" t="array" ref="M7039:M7039">'Point forecasts'!F$2+I7039</f>
        <v>0.0494095287620448</v>
      </c>
      <c r="N7039" s="0" t="n">
        <f aca="false" t="array" ref="N7039:N7039">'Point forecasts'!G$2+J7039</f>
        <v>-0.0353763437096683</v>
      </c>
      <c r="O7039" s="0" t="n">
        <f aca="false" t="array" ref="O7039:O7039">'Point forecasts'!H$2+K7039</f>
        <v>2.40290153162837</v>
      </c>
      <c r="P7039" s="0" t="n">
        <f aca="false" t="array" ref="P7039:P7039">'Point forecasts'!I$2+L7039</f>
        <v>1.75452081708742</v>
      </c>
      <c r="Q7039" s="0" t="n">
        <f aca="false" t="array" ref="Q7039:S7039">MMULT(M7039:P7039,'input - gretl'!$B$19:$D$22)+MMULT('Point forecasts'!$J$3:$O$3,'input - gretl'!$B$23:$D$28)</f>
        <v>14.0451214102028</v>
      </c>
      <c r="R7039" s="0" t="n">
        <v>6.82968217070093</v>
      </c>
      <c r="S7039" s="0" t="n">
        <v>9.95919220889033</v>
      </c>
      <c r="U7039" s="10" t="n">
        <f aca="false">NORMSDIST(-M7039/'rhos computation'!$B$11)-EXP(M7039+'rhos computation'!$B$11^2/2)*NORMSDIST(-M7039/'rhos computation'!$B$11-'rhos computation'!$B$11)</f>
        <v>0.030672181911772</v>
      </c>
      <c r="V7039" s="10" t="n">
        <f aca="false">NORMSDIST(-N7039/'rhos computation'!$B$23)-EXP(N7039+'rhos computation'!$B$23^2/2)*NORMSDIST(-N7039/'rhos computation'!$B$23-'rhos computation'!$B$23)</f>
        <v>0.0425978247427649</v>
      </c>
      <c r="W7039" s="0" t="n">
        <f aca="false">NORMSDIST(-O7039)</f>
        <v>0.00813278329748284</v>
      </c>
      <c r="X7039" s="0" t="n">
        <f aca="false">NORMSDIST(-P7039)</f>
        <v>0.0396706530493247</v>
      </c>
    </row>
    <row r="7040" customFormat="false" ht="12.8" hidden="false" customHeight="false" outlineLevel="0" collapsed="false">
      <c r="A7040" s="0" t="n">
        <v>0.848966891177982</v>
      </c>
      <c r="B7040" s="0" t="n">
        <v>-0.940372929558882</v>
      </c>
      <c r="C7040" s="0" t="n">
        <v>0.140512086001184</v>
      </c>
      <c r="D7040" s="0" t="n">
        <v>1.83539595538407</v>
      </c>
      <c r="E7040" s="0" t="n">
        <f aca="false" t="array" ref="E7040:H7040">MMULT(A7040:D7040,'Root matrix of resiudals'!$B$19:E$22)</f>
        <v>0.0337661317429587</v>
      </c>
      <c r="F7040" s="0" t="n">
        <v>-0.0243212092977619</v>
      </c>
      <c r="G7040" s="0" t="n">
        <v>0.00203883966574782</v>
      </c>
      <c r="H7040" s="0" t="n">
        <v>0.0295571875225284</v>
      </c>
      <c r="I7040" s="0" t="n">
        <f aca="false" t="array" ref="I7040:I7040">'Point forecasts'!B$3+E7040</f>
        <v>0.0210643401759269</v>
      </c>
      <c r="J7040" s="0" t="n">
        <f aca="false" t="array" ref="J7040:J7040">'Point forecasts'!C$3+F7040</f>
        <v>-0.0540317952360518</v>
      </c>
      <c r="K7040" s="0" t="n">
        <f aca="false" t="array" ref="K7040:K7040">'Point forecasts'!D$3+G7040</f>
        <v>0.0240405456784215</v>
      </c>
      <c r="L7040" s="0" t="n">
        <f aca="false" t="array" ref="L7040:L7040">'Point forecasts'!E$3+H7040</f>
        <v>0.0407734596981604</v>
      </c>
      <c r="M7040" s="0" t="n">
        <f aca="false" t="array" ref="M7040:M7040">'Point forecasts'!F$2+I7040</f>
        <v>0.14959708612596</v>
      </c>
      <c r="N7040" s="0" t="n">
        <f aca="false" t="array" ref="N7040:N7040">'Point forecasts'!G$2+J7040</f>
        <v>-0.0429977549438346</v>
      </c>
      <c r="O7040" s="0" t="n">
        <f aca="false" t="array" ref="O7040:O7040">'Point forecasts'!H$2+K7040</f>
        <v>2.41074828017067</v>
      </c>
      <c r="P7040" s="0" t="n">
        <f aca="false" t="array" ref="P7040:P7040">'Point forecasts'!I$2+L7040</f>
        <v>1.77431196353996</v>
      </c>
      <c r="Q7040" s="0" t="n">
        <f aca="false" t="array" ref="Q7040:S7040">MMULT(M7040:P7040,'input - gretl'!$B$19:$D$22)+MMULT('Point forecasts'!$J$3:$O$3,'input - gretl'!$B$23:$D$28)</f>
        <v>14.1453089675667</v>
      </c>
      <c r="R7040" s="0" t="n">
        <v>6.82206075946677</v>
      </c>
      <c r="S7040" s="0" t="n">
        <v>9.94821658759894</v>
      </c>
      <c r="U7040" s="10" t="n">
        <f aca="false">NORMSDIST(-M7040/'rhos computation'!$B$11)-EXP(M7040+'rhos computation'!$B$11^2/2)*NORMSDIST(-M7040/'rhos computation'!$B$11-'rhos computation'!$B$11)</f>
        <v>0.0087557285504688</v>
      </c>
      <c r="V7040" s="10" t="n">
        <f aca="false">NORMSDIST(-N7040/'rhos computation'!$B$23)-EXP(N7040+'rhos computation'!$B$23^2/2)*NORMSDIST(-N7040/'rhos computation'!$B$23-'rhos computation'!$B$23)</f>
        <v>0.0480153537344935</v>
      </c>
      <c r="W7040" s="0" t="n">
        <f aca="false">NORMSDIST(-O7040)</f>
        <v>0.00795991582856871</v>
      </c>
      <c r="X7040" s="0" t="n">
        <f aca="false">NORMSDIST(-P7040)</f>
        <v>0.0380057813832204</v>
      </c>
    </row>
    <row r="7041" customFormat="false" ht="12.8" hidden="false" customHeight="false" outlineLevel="0" collapsed="false">
      <c r="A7041" s="0" t="n">
        <v>0.602560797619752</v>
      </c>
      <c r="B7041" s="0" t="n">
        <v>1.28359111195588</v>
      </c>
      <c r="C7041" s="0" t="n">
        <v>-0.408971362740803</v>
      </c>
      <c r="D7041" s="0" t="n">
        <v>-0.204982336510312</v>
      </c>
      <c r="E7041" s="0" t="n">
        <f aca="false" t="array" ref="E7041:H7041">MMULT(A7041:D7041,'Root matrix of resiudals'!$B$19:E$22)</f>
        <v>0.0283322158644329</v>
      </c>
      <c r="F7041" s="0" t="n">
        <v>0.0365574571373946</v>
      </c>
      <c r="G7041" s="0" t="n">
        <v>-0.00147255601310705</v>
      </c>
      <c r="H7041" s="0" t="n">
        <v>-0.00394107191166519</v>
      </c>
      <c r="I7041" s="0" t="n">
        <f aca="false" t="array" ref="I7041:I7041">'Point forecasts'!B$3+E7041</f>
        <v>0.0156304242974011</v>
      </c>
      <c r="J7041" s="0" t="n">
        <f aca="false" t="array" ref="J7041:J7041">'Point forecasts'!C$3+F7041</f>
        <v>0.00684687119910476</v>
      </c>
      <c r="K7041" s="0" t="n">
        <f aca="false" t="array" ref="K7041:K7041">'Point forecasts'!D$3+G7041</f>
        <v>0.0205291499995666</v>
      </c>
      <c r="L7041" s="0" t="n">
        <f aca="false" t="array" ref="L7041:L7041">'Point forecasts'!E$3+H7041</f>
        <v>0.00727520026396685</v>
      </c>
      <c r="M7041" s="0" t="n">
        <f aca="false" t="array" ref="M7041:M7041">'Point forecasts'!F$2+I7041</f>
        <v>0.144163170247434</v>
      </c>
      <c r="N7041" s="0" t="n">
        <f aca="false" t="array" ref="N7041:N7041">'Point forecasts'!G$2+J7041</f>
        <v>0.017880911491322</v>
      </c>
      <c r="O7041" s="0" t="n">
        <f aca="false" t="array" ref="O7041:O7041">'Point forecasts'!H$2+K7041</f>
        <v>2.40723688449182</v>
      </c>
      <c r="P7041" s="0" t="n">
        <f aca="false" t="array" ref="P7041:P7041">'Point forecasts'!I$2+L7041</f>
        <v>1.74081370410576</v>
      </c>
      <c r="Q7041" s="0" t="n">
        <f aca="false" t="array" ref="Q7041:S7041">MMULT(M7041:P7041,'input - gretl'!$B$19:$D$22)+MMULT('Point forecasts'!$J$3:$O$3,'input - gretl'!$B$23:$D$28)</f>
        <v>14.1398750516882</v>
      </c>
      <c r="R7041" s="0" t="n">
        <v>6.88293942590192</v>
      </c>
      <c r="S7041" s="0" t="n">
        <v>9.97656371155498</v>
      </c>
      <c r="U7041" s="10" t="n">
        <f aca="false">NORMSDIST(-M7041/'rhos computation'!$B$11)-EXP(M7041+'rhos computation'!$B$11^2/2)*NORMSDIST(-M7041/'rhos computation'!$B$11-'rhos computation'!$B$11)</f>
        <v>0.009465127845799</v>
      </c>
      <c r="V7041" s="10" t="n">
        <f aca="false">NORMSDIST(-N7041/'rhos computation'!$B$23)-EXP(N7041+'rhos computation'!$B$23^2/2)*NORMSDIST(-N7041/'rhos computation'!$B$23-'rhos computation'!$B$23)</f>
        <v>0.0142400019554898</v>
      </c>
      <c r="W7041" s="0" t="n">
        <f aca="false">NORMSDIST(-O7041)</f>
        <v>0.00803687000783831</v>
      </c>
      <c r="X7041" s="0" t="n">
        <f aca="false">NORMSDIST(-P7041)</f>
        <v>0.0408581195137018</v>
      </c>
    </row>
    <row r="7042" customFormat="false" ht="12.8" hidden="false" customHeight="false" outlineLevel="0" collapsed="false">
      <c r="A7042" s="0" t="n">
        <v>-1.06273585072049</v>
      </c>
      <c r="B7042" s="0" t="n">
        <v>0.0049153298540284</v>
      </c>
      <c r="C7042" s="0" t="n">
        <v>0.0961637896437669</v>
      </c>
      <c r="D7042" s="0" t="n">
        <v>-0.33953505099206</v>
      </c>
      <c r="E7042" s="0" t="n">
        <f aca="false" t="array" ref="E7042:H7042">MMULT(A7042:D7042,'Root matrix of resiudals'!$B$19:E$22)</f>
        <v>-0.0453362733443791</v>
      </c>
      <c r="F7042" s="0" t="n">
        <v>-0.00194286325013649</v>
      </c>
      <c r="G7042" s="0" t="n">
        <v>-0.000134311304242039</v>
      </c>
      <c r="H7042" s="0" t="n">
        <v>-0.00499228120914666</v>
      </c>
      <c r="I7042" s="0" t="n">
        <f aca="false" t="array" ref="I7042:I7042">'Point forecasts'!B$3+E7042</f>
        <v>-0.0580380649114109</v>
      </c>
      <c r="J7042" s="0" t="n">
        <f aca="false" t="array" ref="J7042:J7042">'Point forecasts'!C$3+F7042</f>
        <v>-0.0316534491884264</v>
      </c>
      <c r="K7042" s="0" t="n">
        <f aca="false" t="array" ref="K7042:K7042">'Point forecasts'!D$3+G7042</f>
        <v>0.0218673947084316</v>
      </c>
      <c r="L7042" s="0" t="n">
        <f aca="false" t="array" ref="L7042:L7042">'Point forecasts'!E$3+H7042</f>
        <v>0.00622399096648538</v>
      </c>
      <c r="M7042" s="0" t="n">
        <f aca="false" t="array" ref="M7042:M7042">'Point forecasts'!F$2+I7042</f>
        <v>0.0704946810386221</v>
      </c>
      <c r="N7042" s="0" t="n">
        <f aca="false" t="array" ref="N7042:N7042">'Point forecasts'!G$2+J7042</f>
        <v>-0.0206194088962092</v>
      </c>
      <c r="O7042" s="0" t="n">
        <f aca="false" t="array" ref="O7042:O7042">'Point forecasts'!H$2+K7042</f>
        <v>2.40857512920068</v>
      </c>
      <c r="P7042" s="0" t="n">
        <f aca="false" t="array" ref="P7042:P7042">'Point forecasts'!I$2+L7042</f>
        <v>1.73976249480828</v>
      </c>
      <c r="Q7042" s="0" t="n">
        <f aca="false" t="array" ref="Q7042:S7042">MMULT(M7042:P7042,'input - gretl'!$B$19:$D$22)+MMULT('Point forecasts'!$J$3:$O$3,'input - gretl'!$B$23:$D$28)</f>
        <v>14.0662065624794</v>
      </c>
      <c r="R7042" s="0" t="n">
        <v>6.84443910551439</v>
      </c>
      <c r="S7042" s="0" t="n">
        <v>9.97890170886621</v>
      </c>
      <c r="U7042" s="10" t="n">
        <f aca="false">NORMSDIST(-M7042/'rhos computation'!$B$11)-EXP(M7042+'rhos computation'!$B$11^2/2)*NORMSDIST(-M7042/'rhos computation'!$B$11-'rhos computation'!$B$11)</f>
        <v>0.0243013923361816</v>
      </c>
      <c r="V7042" s="10" t="n">
        <f aca="false">NORMSDIST(-N7042/'rhos computation'!$B$23)-EXP(N7042+'rhos computation'!$B$23^2/2)*NORMSDIST(-N7042/'rhos computation'!$B$23-'rhos computation'!$B$23)</f>
        <v>0.0329776448111051</v>
      </c>
      <c r="W7042" s="0" t="n">
        <f aca="false">NORMSDIST(-O7042)</f>
        <v>0.00800746484483108</v>
      </c>
      <c r="X7042" s="0" t="n">
        <f aca="false">NORMSDIST(-P7042)</f>
        <v>0.0409503653104309</v>
      </c>
    </row>
    <row r="7043" customFormat="false" ht="12.8" hidden="false" customHeight="false" outlineLevel="0" collapsed="false">
      <c r="A7043" s="0" t="n">
        <v>0.187146972976779</v>
      </c>
      <c r="B7043" s="0" t="n">
        <v>0.0394597250278393</v>
      </c>
      <c r="C7043" s="0" t="n">
        <v>2.4052735896066</v>
      </c>
      <c r="D7043" s="0" t="n">
        <v>-2.06655123604976</v>
      </c>
      <c r="E7043" s="0" t="n">
        <f aca="false" t="array" ref="E7043:H7043">MMULT(A7043:D7043,'Root matrix of resiudals'!$B$19:E$22)</f>
        <v>0.0118814170271954</v>
      </c>
      <c r="F7043" s="0" t="n">
        <v>0.0100514471621834</v>
      </c>
      <c r="G7043" s="0" t="n">
        <v>0.0367684841354126</v>
      </c>
      <c r="H7043" s="0" t="n">
        <v>-0.030848488684314</v>
      </c>
      <c r="I7043" s="0" t="n">
        <f aca="false" t="array" ref="I7043:I7043">'Point forecasts'!B$3+E7043</f>
        <v>-0.000820374539836374</v>
      </c>
      <c r="J7043" s="0" t="n">
        <f aca="false" t="array" ref="J7043:J7043">'Point forecasts'!C$3+F7043</f>
        <v>-0.0196591387761065</v>
      </c>
      <c r="K7043" s="0" t="n">
        <f aca="false" t="array" ref="K7043:K7043">'Point forecasts'!D$3+G7043</f>
        <v>0.0587701901480863</v>
      </c>
      <c r="L7043" s="0" t="n">
        <f aca="false" t="array" ref="L7043:L7043">'Point forecasts'!E$3+H7043</f>
        <v>-0.0196322165086819</v>
      </c>
      <c r="M7043" s="0" t="n">
        <f aca="false" t="array" ref="M7043:M7043">'Point forecasts'!F$2+I7043</f>
        <v>0.127712371410197</v>
      </c>
      <c r="N7043" s="0" t="n">
        <f aca="false" t="array" ref="N7043:N7043">'Point forecasts'!G$2+J7043</f>
        <v>-0.0086250984838893</v>
      </c>
      <c r="O7043" s="0" t="n">
        <f aca="false" t="array" ref="O7043:O7043">'Point forecasts'!H$2+K7043</f>
        <v>2.44547792464034</v>
      </c>
      <c r="P7043" s="0" t="n">
        <f aca="false" t="array" ref="P7043:P7043">'Point forecasts'!I$2+L7043</f>
        <v>1.71390628733311</v>
      </c>
      <c r="Q7043" s="0" t="n">
        <f aca="false" t="array" ref="Q7043:S7043">MMULT(M7043:P7043,'input - gretl'!$B$19:$D$22)+MMULT('Point forecasts'!$J$3:$O$3,'input - gretl'!$B$23:$D$28)</f>
        <v>14.1234242528509</v>
      </c>
      <c r="R7043" s="0" t="n">
        <v>6.85643341592671</v>
      </c>
      <c r="S7043" s="0" t="n">
        <v>10.0403950504251</v>
      </c>
      <c r="U7043" s="10" t="n">
        <f aca="false">NORMSDIST(-M7043/'rhos computation'!$B$11)-EXP(M7043+'rhos computation'!$B$11^2/2)*NORMSDIST(-M7043/'rhos computation'!$B$11-'rhos computation'!$B$11)</f>
        <v>0.0118971643361165</v>
      </c>
      <c r="V7043" s="10" t="n">
        <f aca="false">NORMSDIST(-N7043/'rhos computation'!$B$23)-EXP(N7043+'rhos computation'!$B$23^2/2)*NORMSDIST(-N7043/'rhos computation'!$B$23-'rhos computation'!$B$23)</f>
        <v>0.0261101238276735</v>
      </c>
      <c r="W7043" s="0" t="n">
        <f aca="false">NORMSDIST(-O7043)</f>
        <v>0.00723301520899953</v>
      </c>
      <c r="X7043" s="0" t="n">
        <f aca="false">NORMSDIST(-P7043)</f>
        <v>0.0432729690843479</v>
      </c>
    </row>
    <row r="7044" customFormat="false" ht="12.8" hidden="false" customHeight="false" outlineLevel="0" collapsed="false">
      <c r="A7044" s="0" t="n">
        <v>0.0848102893577554</v>
      </c>
      <c r="B7044" s="0" t="n">
        <v>1.76406917128984</v>
      </c>
      <c r="C7044" s="0" t="n">
        <v>0.525692342796197</v>
      </c>
      <c r="D7044" s="0" t="n">
        <v>0.812636061071196</v>
      </c>
      <c r="E7044" s="0" t="n">
        <f aca="false" t="array" ref="E7044:H7044">MMULT(A7044:D7044,'Root matrix of resiudals'!$B$19:E$22)</f>
        <v>0.00797125883106607</v>
      </c>
      <c r="F7044" s="0" t="n">
        <v>0.0525360964972043</v>
      </c>
      <c r="G7044" s="0" t="n">
        <v>0.015841015137726</v>
      </c>
      <c r="H7044" s="0" t="n">
        <v>0.0138720981181625</v>
      </c>
      <c r="I7044" s="0" t="n">
        <f aca="false" t="array" ref="I7044:I7044">'Point forecasts'!B$3+E7044</f>
        <v>-0.00473053273596572</v>
      </c>
      <c r="J7044" s="0" t="n">
        <f aca="false" t="array" ref="J7044:J7044">'Point forecasts'!C$3+F7044</f>
        <v>0.0228255105589144</v>
      </c>
      <c r="K7044" s="0" t="n">
        <f aca="false" t="array" ref="K7044:K7044">'Point forecasts'!D$3+G7044</f>
        <v>0.0378427211503997</v>
      </c>
      <c r="L7044" s="0" t="n">
        <f aca="false" t="array" ref="L7044:L7044">'Point forecasts'!E$3+H7044</f>
        <v>0.0250883702937946</v>
      </c>
      <c r="M7044" s="0" t="n">
        <f aca="false" t="array" ref="M7044:M7044">'Point forecasts'!F$2+I7044</f>
        <v>0.123802213214067</v>
      </c>
      <c r="N7044" s="0" t="n">
        <f aca="false" t="array" ref="N7044:N7044">'Point forecasts'!G$2+J7044</f>
        <v>0.0338595508511316</v>
      </c>
      <c r="O7044" s="0" t="n">
        <f aca="false" t="array" ref="O7044:O7044">'Point forecasts'!H$2+K7044</f>
        <v>2.42455045564265</v>
      </c>
      <c r="P7044" s="0" t="n">
        <f aca="false" t="array" ref="P7044:P7044">'Point forecasts'!I$2+L7044</f>
        <v>1.75862687413559</v>
      </c>
      <c r="Q7044" s="0" t="n">
        <f aca="false" t="array" ref="Q7044:S7044">MMULT(M7044:P7044,'input - gretl'!$B$19:$D$22)+MMULT('Point forecasts'!$J$3:$O$3,'input - gretl'!$B$23:$D$28)</f>
        <v>14.1195140946548</v>
      </c>
      <c r="R7044" s="0" t="n">
        <v>6.89891806526173</v>
      </c>
      <c r="S7044" s="0" t="n">
        <v>9.97693606734894</v>
      </c>
      <c r="U7044" s="10" t="n">
        <f aca="false">NORMSDIST(-M7044/'rhos computation'!$B$11)-EXP(M7044+'rhos computation'!$B$11^2/2)*NORMSDIST(-M7044/'rhos computation'!$B$11-'rhos computation'!$B$11)</f>
        <v>0.0125420486003751</v>
      </c>
      <c r="V7044" s="10" t="n">
        <f aca="false">NORMSDIST(-N7044/'rhos computation'!$B$23)-EXP(N7044+'rhos computation'!$B$23^2/2)*NORMSDIST(-N7044/'rhos computation'!$B$23-'rhos computation'!$B$23)</f>
        <v>0.00925051411335892</v>
      </c>
      <c r="W7044" s="0" t="n">
        <f aca="false">NORMSDIST(-O7044)</f>
        <v>0.00766367664160972</v>
      </c>
      <c r="X7044" s="0" t="n">
        <f aca="false">NORMSDIST(-P7044)</f>
        <v>0.0393204526410573</v>
      </c>
    </row>
    <row r="7045" customFormat="false" ht="12.8" hidden="false" customHeight="false" outlineLevel="0" collapsed="false">
      <c r="A7045" s="0" t="n">
        <v>1.08494676347984</v>
      </c>
      <c r="B7045" s="0" t="n">
        <v>-0.392817717924213</v>
      </c>
      <c r="C7045" s="0" t="n">
        <v>-0.215087776896919</v>
      </c>
      <c r="D7045" s="0" t="n">
        <v>-0.905861008963878</v>
      </c>
      <c r="E7045" s="0" t="n">
        <f aca="false" t="array" ref="E7045:H7045">MMULT(A7045:D7045,'Root matrix of resiudals'!$B$19:E$22)</f>
        <v>0.0457408714397449</v>
      </c>
      <c r="F7045" s="0" t="n">
        <v>-0.00959881280960989</v>
      </c>
      <c r="G7045" s="0" t="n">
        <v>-0.00457379518533438</v>
      </c>
      <c r="H7045" s="0" t="n">
        <v>-0.0153870076273951</v>
      </c>
      <c r="I7045" s="0" t="n">
        <f aca="false" t="array" ref="I7045:I7045">'Point forecasts'!B$3+E7045</f>
        <v>0.0330390798727131</v>
      </c>
      <c r="J7045" s="0" t="n">
        <f aca="false" t="array" ref="J7045:J7045">'Point forecasts'!C$3+F7045</f>
        <v>-0.0393093987478998</v>
      </c>
      <c r="K7045" s="0" t="n">
        <f aca="false" t="array" ref="K7045:K7045">'Point forecasts'!D$3+G7045</f>
        <v>0.0174279108273393</v>
      </c>
      <c r="L7045" s="0" t="n">
        <f aca="false" t="array" ref="L7045:L7045">'Point forecasts'!E$3+H7045</f>
        <v>-0.00417073545176304</v>
      </c>
      <c r="M7045" s="0" t="n">
        <f aca="false" t="array" ref="M7045:M7045">'Point forecasts'!F$2+I7045</f>
        <v>0.161571825822746</v>
      </c>
      <c r="N7045" s="0" t="n">
        <f aca="false" t="array" ref="N7045:N7045">'Point forecasts'!G$2+J7045</f>
        <v>-0.0282753584556826</v>
      </c>
      <c r="O7045" s="0" t="n">
        <f aca="false" t="array" ref="O7045:O7045">'Point forecasts'!H$2+K7045</f>
        <v>2.40413564531959</v>
      </c>
      <c r="P7045" s="0" t="n">
        <f aca="false" t="array" ref="P7045:P7045">'Point forecasts'!I$2+L7045</f>
        <v>1.72936776839003</v>
      </c>
      <c r="Q7045" s="0" t="n">
        <f aca="false" t="array" ref="Q7045:S7045">MMULT(M7045:P7045,'input - gretl'!$B$19:$D$22)+MMULT('Point forecasts'!$J$3:$O$3,'input - gretl'!$B$23:$D$28)</f>
        <v>14.1572837072635</v>
      </c>
      <c r="R7045" s="0" t="n">
        <v>6.83678315595492</v>
      </c>
      <c r="S7045" s="0" t="n">
        <v>9.9843481295452</v>
      </c>
      <c r="U7045" s="10" t="n">
        <f aca="false">NORMSDIST(-M7045/'rhos computation'!$B$11)-EXP(M7045+'rhos computation'!$B$11^2/2)*NORMSDIST(-M7045/'rhos computation'!$B$11-'rhos computation'!$B$11)</f>
        <v>0.00734353448375992</v>
      </c>
      <c r="V7045" s="10" t="n">
        <f aca="false">NORMSDIST(-N7045/'rhos computation'!$B$23)-EXP(N7045+'rhos computation'!$B$23^2/2)*NORMSDIST(-N7045/'rhos computation'!$B$23-'rhos computation'!$B$23)</f>
        <v>0.0378167846792506</v>
      </c>
      <c r="W7045" s="0" t="n">
        <f aca="false">NORMSDIST(-O7045)</f>
        <v>0.00810537846680791</v>
      </c>
      <c r="X7045" s="0" t="n">
        <f aca="false">NORMSDIST(-P7045)</f>
        <v>0.0418716474166685</v>
      </c>
    </row>
    <row r="7046" customFormat="false" ht="12.8" hidden="false" customHeight="false" outlineLevel="0" collapsed="false">
      <c r="A7046" s="0" t="n">
        <v>0.25570099781033</v>
      </c>
      <c r="B7046" s="0" t="n">
        <v>-0.654981945080939</v>
      </c>
      <c r="C7046" s="0" t="n">
        <v>-1.79650028240206</v>
      </c>
      <c r="D7046" s="0" t="n">
        <v>0.558944745182208</v>
      </c>
      <c r="E7046" s="0" t="n">
        <f aca="false" t="array" ref="E7046:H7046">MMULT(A7046:D7046,'Root matrix of resiudals'!$B$19:E$22)</f>
        <v>0.00705439633032668</v>
      </c>
      <c r="F7046" s="0" t="n">
        <v>-0.0245487692132515</v>
      </c>
      <c r="G7046" s="0" t="n">
        <v>-0.0303472588019409</v>
      </c>
      <c r="H7046" s="0" t="n">
        <v>0.00687168064312666</v>
      </c>
      <c r="I7046" s="0" t="n">
        <f aca="false" t="array" ref="I7046:I7046">'Point forecasts'!B$3+E7046</f>
        <v>-0.00564739523670511</v>
      </c>
      <c r="J7046" s="0" t="n">
        <f aca="false" t="array" ref="J7046:J7046">'Point forecasts'!C$3+F7046</f>
        <v>-0.0542593551515414</v>
      </c>
      <c r="K7046" s="0" t="n">
        <f aca="false" t="array" ref="K7046:K7046">'Point forecasts'!D$3+G7046</f>
        <v>-0.00834555278926725</v>
      </c>
      <c r="L7046" s="0" t="n">
        <f aca="false" t="array" ref="L7046:L7046">'Point forecasts'!E$3+H7046</f>
        <v>0.0180879528187587</v>
      </c>
      <c r="M7046" s="0" t="n">
        <f aca="false" t="array" ref="M7046:M7046">'Point forecasts'!F$2+I7046</f>
        <v>0.122885350713328</v>
      </c>
      <c r="N7046" s="0" t="n">
        <f aca="false" t="array" ref="N7046:N7046">'Point forecasts'!G$2+J7046</f>
        <v>-0.0432253148593242</v>
      </c>
      <c r="O7046" s="0" t="n">
        <f aca="false" t="array" ref="O7046:O7046">'Point forecasts'!H$2+K7046</f>
        <v>2.37836218170298</v>
      </c>
      <c r="P7046" s="0" t="n">
        <f aca="false" t="array" ref="P7046:P7046">'Point forecasts'!I$2+L7046</f>
        <v>1.75162645666055</v>
      </c>
      <c r="Q7046" s="0" t="n">
        <f aca="false" t="array" ref="Q7046:S7046">MMULT(M7046:P7046,'input - gretl'!$B$19:$D$22)+MMULT('Point forecasts'!$J$3:$O$3,'input - gretl'!$B$23:$D$28)</f>
        <v>14.1185972321541</v>
      </c>
      <c r="R7046" s="0" t="n">
        <v>6.82183319955128</v>
      </c>
      <c r="S7046" s="0" t="n">
        <v>9.93740554044891</v>
      </c>
      <c r="U7046" s="10" t="n">
        <f aca="false">NORMSDIST(-M7046/'rhos computation'!$B$11)-EXP(M7046+'rhos computation'!$B$11^2/2)*NORMSDIST(-M7046/'rhos computation'!$B$11-'rhos computation'!$B$11)</f>
        <v>0.0126971555785512</v>
      </c>
      <c r="V7046" s="10" t="n">
        <f aca="false">NORMSDIST(-N7046/'rhos computation'!$B$23)-EXP(N7046+'rhos computation'!$B$23^2/2)*NORMSDIST(-N7046/'rhos computation'!$B$23-'rhos computation'!$B$23)</f>
        <v>0.0481813461343577</v>
      </c>
      <c r="W7046" s="0" t="n">
        <f aca="false">NORMSDIST(-O7046)</f>
        <v>0.00869486805733117</v>
      </c>
      <c r="X7046" s="0" t="n">
        <f aca="false">NORMSDIST(-P7046)</f>
        <v>0.0399190301216979</v>
      </c>
    </row>
    <row r="7047" customFormat="false" ht="12.8" hidden="false" customHeight="false" outlineLevel="0" collapsed="false">
      <c r="A7047" s="0" t="n">
        <v>1.44224831526523</v>
      </c>
      <c r="B7047" s="0" t="n">
        <v>0.429757179648817</v>
      </c>
      <c r="C7047" s="0" t="n">
        <v>-0.666089925757356</v>
      </c>
      <c r="D7047" s="0" t="n">
        <v>-0.504541370604914</v>
      </c>
      <c r="E7047" s="0" t="n">
        <f aca="false" t="array" ref="E7047:H7047">MMULT(A7047:D7047,'Root matrix of resiudals'!$B$19:E$22)</f>
        <v>0.0622224273344559</v>
      </c>
      <c r="F7047" s="0" t="n">
        <v>0.0131199979301703</v>
      </c>
      <c r="G7047" s="0" t="n">
        <v>-0.00798755704036046</v>
      </c>
      <c r="H7047" s="0" t="n">
        <v>-0.00947407757604427</v>
      </c>
      <c r="I7047" s="0" t="n">
        <f aca="false" t="array" ref="I7047:I7047">'Point forecasts'!B$3+E7047</f>
        <v>0.0495206357674241</v>
      </c>
      <c r="J7047" s="0" t="n">
        <f aca="false" t="array" ref="J7047:J7047">'Point forecasts'!C$3+F7047</f>
        <v>-0.0165905880081196</v>
      </c>
      <c r="K7047" s="0" t="n">
        <f aca="false" t="array" ref="K7047:K7047">'Point forecasts'!D$3+G7047</f>
        <v>0.0140141489723132</v>
      </c>
      <c r="L7047" s="0" t="n">
        <f aca="false" t="array" ref="L7047:L7047">'Point forecasts'!E$3+H7047</f>
        <v>0.00174219459958777</v>
      </c>
      <c r="M7047" s="0" t="n">
        <f aca="false" t="array" ref="M7047:M7047">'Point forecasts'!F$2+I7047</f>
        <v>0.178053381717457</v>
      </c>
      <c r="N7047" s="0" t="n">
        <f aca="false" t="array" ref="N7047:N7047">'Point forecasts'!G$2+J7047</f>
        <v>-0.00555654771590242</v>
      </c>
      <c r="O7047" s="0" t="n">
        <f aca="false" t="array" ref="O7047:O7047">'Point forecasts'!H$2+K7047</f>
        <v>2.40072188346456</v>
      </c>
      <c r="P7047" s="0" t="n">
        <f aca="false" t="array" ref="P7047:P7047">'Point forecasts'!I$2+L7047</f>
        <v>1.73528069844138</v>
      </c>
      <c r="Q7047" s="0" t="n">
        <f aca="false" t="array" ref="Q7047:S7047">MMULT(M7047:P7047,'input - gretl'!$B$19:$D$22)+MMULT('Point forecasts'!$J$3:$O$3,'input - gretl'!$B$23:$D$28)</f>
        <v>14.1737652631582</v>
      </c>
      <c r="R7047" s="0" t="n">
        <v>6.8595019666947</v>
      </c>
      <c r="S7047" s="0" t="n">
        <v>9.97531087556483</v>
      </c>
      <c r="U7047" s="10" t="n">
        <f aca="false">NORMSDIST(-M7047/'rhos computation'!$B$11)-EXP(M7047+'rhos computation'!$B$11^2/2)*NORMSDIST(-M7047/'rhos computation'!$B$11-'rhos computation'!$B$11)</f>
        <v>0.00570963386689856</v>
      </c>
      <c r="V7047" s="10" t="n">
        <f aca="false">NORMSDIST(-N7047/'rhos computation'!$B$23)-EXP(N7047+'rhos computation'!$B$23^2/2)*NORMSDIST(-N7047/'rhos computation'!$B$23-'rhos computation'!$B$23)</f>
        <v>0.0245000913838921</v>
      </c>
      <c r="W7047" s="0" t="n">
        <f aca="false">NORMSDIST(-O7047)</f>
        <v>0.00818138368096846</v>
      </c>
      <c r="X7047" s="0" t="n">
        <f aca="false">NORMSDIST(-P7047)</f>
        <v>0.0413455494083396</v>
      </c>
    </row>
    <row r="7048" customFormat="false" ht="12.8" hidden="false" customHeight="false" outlineLevel="0" collapsed="false">
      <c r="A7048" s="0" t="n">
        <v>0.554600985738975</v>
      </c>
      <c r="B7048" s="0" t="n">
        <v>0.217305533185148</v>
      </c>
      <c r="C7048" s="0" t="n">
        <v>0.768976522523219</v>
      </c>
      <c r="D7048" s="0" t="n">
        <v>0.342803285057247</v>
      </c>
      <c r="E7048" s="0" t="n">
        <f aca="false" t="array" ref="E7048:H7048">MMULT(A7048:D7048,'Root matrix of resiudals'!$B$19:E$22)</f>
        <v>0.0251056259581998</v>
      </c>
      <c r="F7048" s="0" t="n">
        <v>0.0102480895945107</v>
      </c>
      <c r="G7048" s="0" t="n">
        <v>0.0142504199532224</v>
      </c>
      <c r="H7048" s="0" t="n">
        <v>0.00624526928749125</v>
      </c>
      <c r="I7048" s="0" t="n">
        <f aca="false" t="array" ref="I7048:I7048">'Point forecasts'!B$3+E7048</f>
        <v>0.012403834391168</v>
      </c>
      <c r="J7048" s="0" t="n">
        <f aca="false" t="array" ref="J7048:J7048">'Point forecasts'!C$3+F7048</f>
        <v>-0.0194624963437792</v>
      </c>
      <c r="K7048" s="0" t="n">
        <f aca="false" t="array" ref="K7048:K7048">'Point forecasts'!D$3+G7048</f>
        <v>0.0362521259658961</v>
      </c>
      <c r="L7048" s="0" t="n">
        <f aca="false" t="array" ref="L7048:L7048">'Point forecasts'!E$3+H7048</f>
        <v>0.0174615414631233</v>
      </c>
      <c r="M7048" s="0" t="n">
        <f aca="false" t="array" ref="M7048:M7048">'Point forecasts'!F$2+I7048</f>
        <v>0.140936580341201</v>
      </c>
      <c r="N7048" s="0" t="n">
        <f aca="false" t="array" ref="N7048:N7048">'Point forecasts'!G$2+J7048</f>
        <v>-0.00842845605156202</v>
      </c>
      <c r="O7048" s="0" t="n">
        <f aca="false" t="array" ref="O7048:O7048">'Point forecasts'!H$2+K7048</f>
        <v>2.42295986045815</v>
      </c>
      <c r="P7048" s="0" t="n">
        <f aca="false" t="array" ref="P7048:P7048">'Point forecasts'!I$2+L7048</f>
        <v>1.75100004530492</v>
      </c>
      <c r="Q7048" s="0" t="n">
        <f aca="false" t="array" ref="Q7048:S7048">MMULT(M7048:P7048,'input - gretl'!$B$19:$D$22)+MMULT('Point forecasts'!$J$3:$O$3,'input - gretl'!$B$23:$D$28)</f>
        <v>14.136648461782</v>
      </c>
      <c r="R7048" s="0" t="n">
        <v>6.85663005835904</v>
      </c>
      <c r="S7048" s="0" t="n">
        <v>9.98259896772385</v>
      </c>
      <c r="U7048" s="10" t="n">
        <f aca="false">NORMSDIST(-M7048/'rhos computation'!$B$11)-EXP(M7048+'rhos computation'!$B$11^2/2)*NORMSDIST(-M7048/'rhos computation'!$B$11-'rhos computation'!$B$11)</f>
        <v>0.00990772309924492</v>
      </c>
      <c r="V7048" s="10" t="n">
        <f aca="false">NORMSDIST(-N7048/'rhos computation'!$B$23)-EXP(N7048+'rhos computation'!$B$23^2/2)*NORMSDIST(-N7048/'rhos computation'!$B$23-'rhos computation'!$B$23)</f>
        <v>0.0260051185976042</v>
      </c>
      <c r="W7048" s="0" t="n">
        <f aca="false">NORMSDIST(-O7048)</f>
        <v>0.00769731378796583</v>
      </c>
      <c r="X7048" s="0" t="n">
        <f aca="false">NORMSDIST(-P7048)</f>
        <v>0.0399729511060368</v>
      </c>
    </row>
    <row r="7049" customFormat="false" ht="12.8" hidden="false" customHeight="false" outlineLevel="0" collapsed="false">
      <c r="A7049" s="0" t="n">
        <v>0.919147901770083</v>
      </c>
      <c r="B7049" s="0" t="n">
        <v>-0.557834742204989</v>
      </c>
      <c r="C7049" s="0" t="n">
        <v>0.86611892125508</v>
      </c>
      <c r="D7049" s="0" t="n">
        <v>0.00804399530790673</v>
      </c>
      <c r="E7049" s="0" t="n">
        <f aca="false" t="array" ref="E7049:H7049">MMULT(A7049:D7049,'Root matrix of resiudals'!$B$19:E$22)</f>
        <v>0.0392394346817035</v>
      </c>
      <c r="F7049" s="0" t="n">
        <v>-0.0107471156617277</v>
      </c>
      <c r="G7049" s="0" t="n">
        <v>0.0130998017774341</v>
      </c>
      <c r="H7049" s="0" t="n">
        <v>0.000733880970198355</v>
      </c>
      <c r="I7049" s="0" t="n">
        <f aca="false" t="array" ref="I7049:I7049">'Point forecasts'!B$3+E7049</f>
        <v>0.0265376431146717</v>
      </c>
      <c r="J7049" s="0" t="n">
        <f aca="false" t="array" ref="J7049:J7049">'Point forecasts'!C$3+F7049</f>
        <v>-0.0404577016000176</v>
      </c>
      <c r="K7049" s="0" t="n">
        <f aca="false" t="array" ref="K7049:K7049">'Point forecasts'!D$3+G7049</f>
        <v>0.0351015077901078</v>
      </c>
      <c r="L7049" s="0" t="n">
        <f aca="false" t="array" ref="L7049:L7049">'Point forecasts'!E$3+H7049</f>
        <v>0.0119501531458304</v>
      </c>
      <c r="M7049" s="0" t="n">
        <f aca="false" t="array" ref="M7049:M7049">'Point forecasts'!F$2+I7049</f>
        <v>0.155070389064705</v>
      </c>
      <c r="N7049" s="0" t="n">
        <f aca="false" t="array" ref="N7049:N7049">'Point forecasts'!G$2+J7049</f>
        <v>-0.0294236613078004</v>
      </c>
      <c r="O7049" s="0" t="n">
        <f aca="false" t="array" ref="O7049:O7049">'Point forecasts'!H$2+K7049</f>
        <v>2.42180924228236</v>
      </c>
      <c r="P7049" s="0" t="n">
        <f aca="false" t="array" ref="P7049:P7049">'Point forecasts'!I$2+L7049</f>
        <v>1.74548865698763</v>
      </c>
      <c r="Q7049" s="0" t="n">
        <f aca="false" t="array" ref="Q7049:S7049">MMULT(M7049:P7049,'input - gretl'!$B$19:$D$22)+MMULT('Point forecasts'!$J$3:$O$3,'input - gretl'!$B$23:$D$28)</f>
        <v>14.1507822705055</v>
      </c>
      <c r="R7049" s="0" t="n">
        <v>6.8356348531028</v>
      </c>
      <c r="S7049" s="0" t="n">
        <v>9.98668995540722</v>
      </c>
      <c r="U7049" s="10" t="n">
        <f aca="false">NORMSDIST(-M7049/'rhos computation'!$B$11)-EXP(M7049+'rhos computation'!$B$11^2/2)*NORMSDIST(-M7049/'rhos computation'!$B$11-'rhos computation'!$B$11)</f>
        <v>0.00808520489479647</v>
      </c>
      <c r="V7049" s="10" t="n">
        <f aca="false">NORMSDIST(-N7049/'rhos computation'!$B$23)-EXP(N7049+'rhos computation'!$B$23^2/2)*NORMSDIST(-N7049/'rhos computation'!$B$23-'rhos computation'!$B$23)</f>
        <v>0.0385714485216898</v>
      </c>
      <c r="W7049" s="0" t="n">
        <f aca="false">NORMSDIST(-O7049)</f>
        <v>0.00772172745009836</v>
      </c>
      <c r="X7049" s="0" t="n">
        <f aca="false">NORMSDIST(-P7049)</f>
        <v>0.0404499226092274</v>
      </c>
    </row>
    <row r="7050" customFormat="false" ht="12.8" hidden="false" customHeight="false" outlineLevel="0" collapsed="false">
      <c r="A7050" s="0" t="n">
        <v>0.915273009824402</v>
      </c>
      <c r="B7050" s="0" t="n">
        <v>0.0587346758410413</v>
      </c>
      <c r="C7050" s="0" t="n">
        <v>2.02964750860315</v>
      </c>
      <c r="D7050" s="0" t="n">
        <v>-0.406867630223787</v>
      </c>
      <c r="E7050" s="0" t="n">
        <f aca="false" t="array" ref="E7050:H7050">MMULT(A7050:D7050,'Root matrix of resiudals'!$B$19:E$22)</f>
        <v>0.0420654636338711</v>
      </c>
      <c r="F7050" s="0" t="n">
        <v>0.0110111396961003</v>
      </c>
      <c r="G7050" s="0" t="n">
        <v>0.0335844957289114</v>
      </c>
      <c r="H7050" s="0" t="n">
        <v>-0.00462442015832006</v>
      </c>
      <c r="I7050" s="0" t="n">
        <f aca="false" t="array" ref="I7050:I7050">'Point forecasts'!B$3+E7050</f>
        <v>0.0293636720668393</v>
      </c>
      <c r="J7050" s="0" t="n">
        <f aca="false" t="array" ref="J7050:J7050">'Point forecasts'!C$3+F7050</f>
        <v>-0.0186994462421896</v>
      </c>
      <c r="K7050" s="0" t="n">
        <f aca="false" t="array" ref="K7050:K7050">'Point forecasts'!D$3+G7050</f>
        <v>0.0555862017415851</v>
      </c>
      <c r="L7050" s="0" t="n">
        <f aca="false" t="array" ref="L7050:L7050">'Point forecasts'!E$3+H7050</f>
        <v>0.00659185201731199</v>
      </c>
      <c r="M7050" s="0" t="n">
        <f aca="false" t="array" ref="M7050:M7050">'Point forecasts'!F$2+I7050</f>
        <v>0.157896418016872</v>
      </c>
      <c r="N7050" s="0" t="n">
        <f aca="false" t="array" ref="N7050:N7050">'Point forecasts'!G$2+J7050</f>
        <v>-0.00766540594997236</v>
      </c>
      <c r="O7050" s="0" t="n">
        <f aca="false" t="array" ref="O7050:O7050">'Point forecasts'!H$2+K7050</f>
        <v>2.44229393623384</v>
      </c>
      <c r="P7050" s="0" t="n">
        <f aca="false" t="array" ref="P7050:P7050">'Point forecasts'!I$2+L7050</f>
        <v>1.74013035585911</v>
      </c>
      <c r="Q7050" s="0" t="n">
        <f aca="false" t="array" ref="Q7050:S7050">MMULT(M7050:P7050,'input - gretl'!$B$19:$D$22)+MMULT('Point forecasts'!$J$3:$O$3,'input - gretl'!$B$23:$D$28)</f>
        <v>14.1536082994576</v>
      </c>
      <c r="R7050" s="0" t="n">
        <v>6.85739310846063</v>
      </c>
      <c r="S7050" s="0" t="n">
        <v>10.012270661647</v>
      </c>
      <c r="U7050" s="10" t="n">
        <f aca="false">NORMSDIST(-M7050/'rhos computation'!$B$11)-EXP(M7050+'rhos computation'!$B$11^2/2)*NORMSDIST(-M7050/'rhos computation'!$B$11-'rhos computation'!$B$11)</f>
        <v>0.00775566964033975</v>
      </c>
      <c r="V7050" s="10" t="n">
        <f aca="false">NORMSDIST(-N7050/'rhos computation'!$B$23)-EXP(N7050+'rhos computation'!$B$23^2/2)*NORMSDIST(-N7050/'rhos computation'!$B$23-'rhos computation'!$B$23)</f>
        <v>0.0256000229801476</v>
      </c>
      <c r="W7050" s="0" t="n">
        <f aca="false">NORMSDIST(-O7050)</f>
        <v>0.00729712930540924</v>
      </c>
      <c r="X7050" s="0" t="n">
        <f aca="false">NORMSDIST(-P7050)</f>
        <v>0.0409180655444734</v>
      </c>
    </row>
    <row r="7051" customFormat="false" ht="12.8" hidden="false" customHeight="false" outlineLevel="0" collapsed="false">
      <c r="A7051" s="0" t="n">
        <v>-0.818435529830282</v>
      </c>
      <c r="B7051" s="0" t="n">
        <v>0.556765022116711</v>
      </c>
      <c r="C7051" s="0" t="n">
        <v>2.27217950761579</v>
      </c>
      <c r="D7051" s="0" t="n">
        <v>1.17238345746528</v>
      </c>
      <c r="E7051" s="0" t="n">
        <f aca="false" t="array" ref="E7051:H7051">MMULT(A7051:D7051,'Root matrix of resiudals'!$B$19:E$22)</f>
        <v>-0.0314959529619165</v>
      </c>
      <c r="F7051" s="0" t="n">
        <v>0.0222899089957365</v>
      </c>
      <c r="G7051" s="0" t="n">
        <v>0.0389480828356857</v>
      </c>
      <c r="H7051" s="0" t="n">
        <v>0.0219764779702563</v>
      </c>
      <c r="I7051" s="0" t="n">
        <f aca="false" t="array" ref="I7051:I7051">'Point forecasts'!B$3+E7051</f>
        <v>-0.0441977445289483</v>
      </c>
      <c r="J7051" s="0" t="n">
        <f aca="false" t="array" ref="J7051:J7051">'Point forecasts'!C$3+F7051</f>
        <v>-0.0074206769425534</v>
      </c>
      <c r="K7051" s="0" t="n">
        <f aca="false" t="array" ref="K7051:K7051">'Point forecasts'!D$3+G7051</f>
        <v>0.0609497888483593</v>
      </c>
      <c r="L7051" s="0" t="n">
        <f aca="false" t="array" ref="L7051:L7051">'Point forecasts'!E$3+H7051</f>
        <v>0.0331927501458883</v>
      </c>
      <c r="M7051" s="0" t="n">
        <f aca="false" t="array" ref="M7051:M7051">'Point forecasts'!F$2+I7051</f>
        <v>0.0843350014210847</v>
      </c>
      <c r="N7051" s="0" t="n">
        <f aca="false" t="array" ref="N7051:N7051">'Point forecasts'!G$2+J7051</f>
        <v>0.0036133633496638</v>
      </c>
      <c r="O7051" s="0" t="n">
        <f aca="false" t="array" ref="O7051:O7051">'Point forecasts'!H$2+K7051</f>
        <v>2.44765752334061</v>
      </c>
      <c r="P7051" s="0" t="n">
        <f aca="false" t="array" ref="P7051:P7051">'Point forecasts'!I$2+L7051</f>
        <v>1.76673125398768</v>
      </c>
      <c r="Q7051" s="0" t="n">
        <f aca="false" t="array" ref="Q7051:S7051">MMULT(M7051:P7051,'input - gretl'!$B$19:$D$22)+MMULT('Point forecasts'!$J$3:$O$3,'input - gretl'!$B$23:$D$28)</f>
        <v>14.0800468828618</v>
      </c>
      <c r="R7051" s="0" t="n">
        <v>6.86867187776027</v>
      </c>
      <c r="S7051" s="0" t="n">
        <v>9.99233546458857</v>
      </c>
      <c r="U7051" s="10" t="n">
        <f aca="false">NORMSDIST(-M7051/'rhos computation'!$B$11)-EXP(M7051+'rhos computation'!$B$11^2/2)*NORMSDIST(-M7051/'rhos computation'!$B$11-'rhos computation'!$B$11)</f>
        <v>0.0206768078237833</v>
      </c>
      <c r="V7051" s="10" t="n">
        <f aca="false">NORMSDIST(-N7051/'rhos computation'!$B$23)-EXP(N7051+'rhos computation'!$B$23^2/2)*NORMSDIST(-N7051/'rhos computation'!$B$23-'rhos computation'!$B$23)</f>
        <v>0.0200560917657552</v>
      </c>
      <c r="W7051" s="0" t="n">
        <f aca="false">NORMSDIST(-O7051)</f>
        <v>0.00718941283074279</v>
      </c>
      <c r="X7051" s="0" t="n">
        <f aca="false">NORMSDIST(-P7051)</f>
        <v>0.0386366232838896</v>
      </c>
    </row>
    <row r="7052" customFormat="false" ht="12.8" hidden="false" customHeight="false" outlineLevel="0" collapsed="false">
      <c r="A7052" s="0" t="n">
        <v>0.0628115539521815</v>
      </c>
      <c r="B7052" s="0" t="n">
        <v>-0.0635155666509429</v>
      </c>
      <c r="C7052" s="0" t="n">
        <v>-1.29123997686947</v>
      </c>
      <c r="D7052" s="0" t="n">
        <v>1.33978406781264</v>
      </c>
      <c r="E7052" s="0" t="n">
        <f aca="false" t="array" ref="E7052:H7052">MMULT(A7052:D7052,'Root matrix of resiudals'!$B$19:E$22)</f>
        <v>0.000442963678105662</v>
      </c>
      <c r="F7052" s="0" t="n">
        <v>-0.00622068066801183</v>
      </c>
      <c r="G7052" s="0" t="n">
        <v>-0.0194251244239887</v>
      </c>
      <c r="H7052" s="0" t="n">
        <v>0.0202337483034539</v>
      </c>
      <c r="I7052" s="0" t="n">
        <f aca="false" t="array" ref="I7052:I7052">'Point forecasts'!B$3+E7052</f>
        <v>-0.0122588278889261</v>
      </c>
      <c r="J7052" s="0" t="n">
        <f aca="false" t="array" ref="J7052:J7052">'Point forecasts'!C$3+F7052</f>
        <v>-0.0359312666063017</v>
      </c>
      <c r="K7052" s="0" t="n">
        <f aca="false" t="array" ref="K7052:K7052">'Point forecasts'!D$3+G7052</f>
        <v>0.00257658158868501</v>
      </c>
      <c r="L7052" s="0" t="n">
        <f aca="false" t="array" ref="L7052:L7052">'Point forecasts'!E$3+H7052</f>
        <v>0.0314500204790859</v>
      </c>
      <c r="M7052" s="0" t="n">
        <f aca="false" t="array" ref="M7052:M7052">'Point forecasts'!F$2+I7052</f>
        <v>0.116273918061107</v>
      </c>
      <c r="N7052" s="0" t="n">
        <f aca="false" t="array" ref="N7052:N7052">'Point forecasts'!G$2+J7052</f>
        <v>-0.0248972263140845</v>
      </c>
      <c r="O7052" s="0" t="n">
        <f aca="false" t="array" ref="O7052:O7052">'Point forecasts'!H$2+K7052</f>
        <v>2.38928431608094</v>
      </c>
      <c r="P7052" s="0" t="n">
        <f aca="false" t="array" ref="P7052:P7052">'Point forecasts'!I$2+L7052</f>
        <v>1.76498852432088</v>
      </c>
      <c r="Q7052" s="0" t="n">
        <f aca="false" t="array" ref="Q7052:S7052">MMULT(M7052:P7052,'input - gretl'!$B$19:$D$22)+MMULT('Point forecasts'!$J$3:$O$3,'input - gretl'!$B$23:$D$28)</f>
        <v>14.1119857995019</v>
      </c>
      <c r="R7052" s="0" t="n">
        <v>6.84016128809652</v>
      </c>
      <c r="S7052" s="0" t="n">
        <v>9.93561968037851</v>
      </c>
      <c r="U7052" s="10" t="n">
        <f aca="false">NORMSDIST(-M7052/'rhos computation'!$B$11)-EXP(M7052+'rhos computation'!$B$11^2/2)*NORMSDIST(-M7052/'rhos computation'!$B$11-'rhos computation'!$B$11)</f>
        <v>0.0138604686296832</v>
      </c>
      <c r="V7052" s="10" t="n">
        <f aca="false">NORMSDIST(-N7052/'rhos computation'!$B$23)-EXP(N7052+'rhos computation'!$B$23^2/2)*NORMSDIST(-N7052/'rhos computation'!$B$23-'rhos computation'!$B$23)</f>
        <v>0.0356396879903327</v>
      </c>
      <c r="W7052" s="0" t="n">
        <f aca="false">NORMSDIST(-O7052)</f>
        <v>0.00844061634067761</v>
      </c>
      <c r="X7052" s="0" t="n">
        <f aca="false">NORMSDIST(-P7052)</f>
        <v>0.0387828471969234</v>
      </c>
    </row>
    <row r="7053" customFormat="false" ht="12.8" hidden="false" customHeight="false" outlineLevel="0" collapsed="false">
      <c r="A7053" s="0" t="n">
        <v>-1.65245672265105</v>
      </c>
      <c r="B7053" s="0" t="n">
        <v>-0.353320228939678</v>
      </c>
      <c r="C7053" s="0" t="n">
        <v>0.481697614669383</v>
      </c>
      <c r="D7053" s="0" t="n">
        <v>0.651379450672343</v>
      </c>
      <c r="E7053" s="0" t="n">
        <f aca="false" t="array" ref="E7053:H7053">MMULT(A7053:D7053,'Root matrix of resiudals'!$B$19:E$22)</f>
        <v>-0.0713522655630889</v>
      </c>
      <c r="F7053" s="0" t="n">
        <v>-0.0120643947184593</v>
      </c>
      <c r="G7053" s="0" t="n">
        <v>0.00519889951919432</v>
      </c>
      <c r="H7053" s="0" t="n">
        <v>0.0117311609004396</v>
      </c>
      <c r="I7053" s="0" t="n">
        <f aca="false" t="array" ref="I7053:I7053">'Point forecasts'!B$3+E7053</f>
        <v>-0.0840540571301207</v>
      </c>
      <c r="J7053" s="0" t="n">
        <f aca="false" t="array" ref="J7053:J7053">'Point forecasts'!C$3+F7053</f>
        <v>-0.0417749806567492</v>
      </c>
      <c r="K7053" s="0" t="n">
        <f aca="false" t="array" ref="K7053:K7053">'Point forecasts'!D$3+G7053</f>
        <v>0.027200605531868</v>
      </c>
      <c r="L7053" s="0" t="n">
        <f aca="false" t="array" ref="L7053:L7053">'Point forecasts'!E$3+H7053</f>
        <v>0.0229474330760716</v>
      </c>
      <c r="M7053" s="0" t="n">
        <f aca="false" t="array" ref="M7053:M7053">'Point forecasts'!F$2+I7053</f>
        <v>0.0444786888199123</v>
      </c>
      <c r="N7053" s="0" t="n">
        <f aca="false" t="array" ref="N7053:N7053">'Point forecasts'!G$2+J7053</f>
        <v>-0.030740940364532</v>
      </c>
      <c r="O7053" s="0" t="n">
        <f aca="false" t="array" ref="O7053:O7053">'Point forecasts'!H$2+K7053</f>
        <v>2.41390834002412</v>
      </c>
      <c r="P7053" s="0" t="n">
        <f aca="false" t="array" ref="P7053:P7053">'Point forecasts'!I$2+L7053</f>
        <v>1.75648593691787</v>
      </c>
      <c r="Q7053" s="0" t="n">
        <f aca="false" t="array" ref="Q7053:S7053">MMULT(M7053:P7053,'input - gretl'!$B$19:$D$22)+MMULT('Point forecasts'!$J$3:$O$3,'input - gretl'!$B$23:$D$28)</f>
        <v>14.0401905702607</v>
      </c>
      <c r="R7053" s="0" t="n">
        <v>6.83431757404607</v>
      </c>
      <c r="S7053" s="0" t="n">
        <v>9.96833009007133</v>
      </c>
      <c r="U7053" s="10" t="n">
        <f aca="false">NORMSDIST(-M7053/'rhos computation'!$B$11)-EXP(M7053+'rhos computation'!$B$11^2/2)*NORMSDIST(-M7053/'rhos computation'!$B$11-'rhos computation'!$B$11)</f>
        <v>0.0323154663161463</v>
      </c>
      <c r="V7053" s="10" t="n">
        <f aca="false">NORMSDIST(-N7053/'rhos computation'!$B$23)-EXP(N7053+'rhos computation'!$B$23^2/2)*NORMSDIST(-N7053/'rhos computation'!$B$23-'rhos computation'!$B$23)</f>
        <v>0.0394461058636288</v>
      </c>
      <c r="W7053" s="0" t="n">
        <f aca="false">NORMSDIST(-O7053)</f>
        <v>0.00789121606336294</v>
      </c>
      <c r="X7053" s="0" t="n">
        <f aca="false">NORMSDIST(-P7053)</f>
        <v>0.0395027353031689</v>
      </c>
    </row>
    <row r="7054" customFormat="false" ht="12.8" hidden="false" customHeight="false" outlineLevel="0" collapsed="false">
      <c r="A7054" s="0" t="n">
        <v>-0.338341569432339</v>
      </c>
      <c r="B7054" s="0" t="n">
        <v>0.829086518426506</v>
      </c>
      <c r="C7054" s="0" t="n">
        <v>1.4070066830242</v>
      </c>
      <c r="D7054" s="0" t="n">
        <v>-0.291634733788104</v>
      </c>
      <c r="E7054" s="0" t="n">
        <f aca="false" t="array" ref="E7054:H7054">MMULT(A7054:D7054,'Root matrix of resiudals'!$B$19:E$22)</f>
        <v>-0.010789350346952</v>
      </c>
      <c r="F7054" s="0" t="n">
        <v>0.027955299769303</v>
      </c>
      <c r="G7054" s="0" t="n">
        <v>0.0248995072531801</v>
      </c>
      <c r="H7054" s="0" t="n">
        <v>-0.00293701615371107</v>
      </c>
      <c r="I7054" s="0" t="n">
        <f aca="false" t="array" ref="I7054:I7054">'Point forecasts'!B$3+E7054</f>
        <v>-0.0234911419139838</v>
      </c>
      <c r="J7054" s="0" t="n">
        <f aca="false" t="array" ref="J7054:J7054">'Point forecasts'!C$3+F7054</f>
        <v>-0.00175528616898691</v>
      </c>
      <c r="K7054" s="0" t="n">
        <f aca="false" t="array" ref="K7054:K7054">'Point forecasts'!D$3+G7054</f>
        <v>0.0469012132658537</v>
      </c>
      <c r="L7054" s="0" t="n">
        <f aca="false" t="array" ref="L7054:L7054">'Point forecasts'!E$3+H7054</f>
        <v>0.00827925602192097</v>
      </c>
      <c r="M7054" s="0" t="n">
        <f aca="false" t="array" ref="M7054:M7054">'Point forecasts'!F$2+I7054</f>
        <v>0.105041604036049</v>
      </c>
      <c r="N7054" s="0" t="n">
        <f aca="false" t="array" ref="N7054:N7054">'Point forecasts'!G$2+J7054</f>
        <v>0.00927875412323029</v>
      </c>
      <c r="O7054" s="0" t="n">
        <f aca="false" t="array" ref="O7054:O7054">'Point forecasts'!H$2+K7054</f>
        <v>2.4336089477581</v>
      </c>
      <c r="P7054" s="0" t="n">
        <f aca="false" t="array" ref="P7054:P7054">'Point forecasts'!I$2+L7054</f>
        <v>1.74181775986372</v>
      </c>
      <c r="Q7054" s="0" t="n">
        <f aca="false" t="array" ref="Q7054:S7054">MMULT(M7054:P7054,'input - gretl'!$B$19:$D$22)+MMULT('Point forecasts'!$J$3:$O$3,'input - gretl'!$B$23:$D$28)</f>
        <v>14.1007534854768</v>
      </c>
      <c r="R7054" s="0" t="n">
        <v>6.87433726853383</v>
      </c>
      <c r="S7054" s="0" t="n">
        <v>10.0019808675927</v>
      </c>
      <c r="U7054" s="10" t="n">
        <f aca="false">NORMSDIST(-M7054/'rhos computation'!$B$11)-EXP(M7054+'rhos computation'!$B$11^2/2)*NORMSDIST(-M7054/'rhos computation'!$B$11-'rhos computation'!$B$11)</f>
        <v>0.0160243418808963</v>
      </c>
      <c r="V7054" s="10" t="n">
        <f aca="false">NORMSDIST(-N7054/'rhos computation'!$B$23)-EXP(N7054+'rhos computation'!$B$23^2/2)*NORMSDIST(-N7054/'rhos computation'!$B$23-'rhos computation'!$B$23)</f>
        <v>0.017587421913826</v>
      </c>
      <c r="W7054" s="0" t="n">
        <f aca="false">NORMSDIST(-O7054)</f>
        <v>0.0074745679240829</v>
      </c>
      <c r="X7054" s="0" t="n">
        <f aca="false">NORMSDIST(-P7054)</f>
        <v>0.0407701690144728</v>
      </c>
    </row>
    <row r="7055" customFormat="false" ht="12.8" hidden="false" customHeight="false" outlineLevel="0" collapsed="false">
      <c r="A7055" s="0" t="n">
        <v>-0.655786749951156</v>
      </c>
      <c r="B7055" s="0" t="n">
        <v>0.356381614958726</v>
      </c>
      <c r="C7055" s="0" t="n">
        <v>0.330681699017928</v>
      </c>
      <c r="D7055" s="0" t="n">
        <v>1.95696167845066</v>
      </c>
      <c r="E7055" s="0" t="n">
        <f aca="false" t="array" ref="E7055:H7055">MMULT(A7055:D7055,'Root matrix of resiudals'!$B$19:E$22)</f>
        <v>-0.0276701206490924</v>
      </c>
      <c r="F7055" s="0" t="n">
        <v>0.0100135193244876</v>
      </c>
      <c r="G7055" s="0" t="n">
        <v>0.00803976287919225</v>
      </c>
      <c r="H7055" s="0" t="n">
        <v>0.0324089477305319</v>
      </c>
      <c r="I7055" s="0" t="n">
        <f aca="false" t="array" ref="I7055:I7055">'Point forecasts'!B$3+E7055</f>
        <v>-0.0403719122161242</v>
      </c>
      <c r="J7055" s="0" t="n">
        <f aca="false" t="array" ref="J7055:J7055">'Point forecasts'!C$3+F7055</f>
        <v>-0.0196970666138022</v>
      </c>
      <c r="K7055" s="0" t="n">
        <f aca="false" t="array" ref="K7055:K7055">'Point forecasts'!D$3+G7055</f>
        <v>0.0300414688918659</v>
      </c>
      <c r="L7055" s="0" t="n">
        <f aca="false" t="array" ref="L7055:L7055">'Point forecasts'!E$3+H7055</f>
        <v>0.043625219906164</v>
      </c>
      <c r="M7055" s="0" t="n">
        <f aca="false" t="array" ref="M7055:M7055">'Point forecasts'!F$2+I7055</f>
        <v>0.0881608337339088</v>
      </c>
      <c r="N7055" s="0" t="n">
        <f aca="false" t="array" ref="N7055:N7055">'Point forecasts'!G$2+J7055</f>
        <v>-0.00866302632158504</v>
      </c>
      <c r="O7055" s="0" t="n">
        <f aca="false" t="array" ref="O7055:O7055">'Point forecasts'!H$2+K7055</f>
        <v>2.41674920338412</v>
      </c>
      <c r="P7055" s="0" t="n">
        <f aca="false" t="array" ref="P7055:P7055">'Point forecasts'!I$2+L7055</f>
        <v>1.77716372374796</v>
      </c>
      <c r="Q7055" s="0" t="n">
        <f aca="false" t="array" ref="Q7055:S7055">MMULT(M7055:P7055,'input - gretl'!$B$19:$D$22)+MMULT('Point forecasts'!$J$3:$O$3,'input - gretl'!$B$23:$D$28)</f>
        <v>14.0838727151747</v>
      </c>
      <c r="R7055" s="0" t="n">
        <v>6.85639548808902</v>
      </c>
      <c r="S7055" s="0" t="n">
        <v>9.95150534426657</v>
      </c>
      <c r="U7055" s="10" t="n">
        <f aca="false">NORMSDIST(-M7055/'rhos computation'!$B$11)-EXP(M7055+'rhos computation'!$B$11^2/2)*NORMSDIST(-M7055/'rhos computation'!$B$11-'rhos computation'!$B$11)</f>
        <v>0.0197493907355738</v>
      </c>
      <c r="V7055" s="10" t="n">
        <f aca="false">NORMSDIST(-N7055/'rhos computation'!$B$23)-EXP(N7055+'rhos computation'!$B$23^2/2)*NORMSDIST(-N7055/'rhos computation'!$B$23-'rhos computation'!$B$23)</f>
        <v>0.0261304056489905</v>
      </c>
      <c r="W7055" s="0" t="n">
        <f aca="false">NORMSDIST(-O7055)</f>
        <v>0.00782990134980778</v>
      </c>
      <c r="X7055" s="0" t="n">
        <f aca="false">NORMSDIST(-P7055)</f>
        <v>0.0377706530529809</v>
      </c>
    </row>
    <row r="7056" customFormat="false" ht="12.8" hidden="false" customHeight="false" outlineLevel="0" collapsed="false">
      <c r="A7056" s="0" t="n">
        <v>-1.66181429076894</v>
      </c>
      <c r="B7056" s="0" t="n">
        <v>0.482850994783029</v>
      </c>
      <c r="C7056" s="0" t="n">
        <v>0.151800836193471</v>
      </c>
      <c r="D7056" s="0" t="n">
        <v>-0.806619874403044</v>
      </c>
      <c r="E7056" s="0" t="n">
        <f aca="false" t="array" ref="E7056:H7056">MMULT(A7056:D7056,'Root matrix of resiudals'!$B$19:E$22)</f>
        <v>-0.0697097317081821</v>
      </c>
      <c r="F7056" s="0" t="n">
        <v>0.0105254262569213</v>
      </c>
      <c r="G7056" s="0" t="n">
        <v>0.00120330779132432</v>
      </c>
      <c r="H7056" s="0" t="n">
        <v>-0.0122472084477942</v>
      </c>
      <c r="I7056" s="0" t="n">
        <f aca="false" t="array" ref="I7056:I7056">'Point forecasts'!B$3+E7056</f>
        <v>-0.0824115232752139</v>
      </c>
      <c r="J7056" s="0" t="n">
        <f aca="false" t="array" ref="J7056:J7056">'Point forecasts'!C$3+F7056</f>
        <v>-0.0191851596813686</v>
      </c>
      <c r="K7056" s="0" t="n">
        <f aca="false" t="array" ref="K7056:K7056">'Point forecasts'!D$3+G7056</f>
        <v>0.023205013803998</v>
      </c>
      <c r="L7056" s="0" t="n">
        <f aca="false" t="array" ref="L7056:L7056">'Point forecasts'!E$3+H7056</f>
        <v>-0.00103093627216214</v>
      </c>
      <c r="M7056" s="0" t="n">
        <f aca="false" t="array" ref="M7056:M7056">'Point forecasts'!F$2+I7056</f>
        <v>0.0461212226748191</v>
      </c>
      <c r="N7056" s="0" t="n">
        <f aca="false" t="array" ref="N7056:N7056">'Point forecasts'!G$2+J7056</f>
        <v>-0.00815111938915141</v>
      </c>
      <c r="O7056" s="0" t="n">
        <f aca="false" t="array" ref="O7056:O7056">'Point forecasts'!H$2+K7056</f>
        <v>2.40991274829625</v>
      </c>
      <c r="P7056" s="0" t="n">
        <f aca="false" t="array" ref="P7056:P7056">'Point forecasts'!I$2+L7056</f>
        <v>1.73250756756963</v>
      </c>
      <c r="Q7056" s="0" t="n">
        <f aca="false" t="array" ref="Q7056:S7056">MMULT(M7056:P7056,'input - gretl'!$B$19:$D$22)+MMULT('Point forecasts'!$J$3:$O$3,'input - gretl'!$B$23:$D$28)</f>
        <v>14.0418331041156</v>
      </c>
      <c r="R7056" s="0" t="n">
        <v>6.85690739502145</v>
      </c>
      <c r="S7056" s="0" t="n">
        <v>9.98713912651209</v>
      </c>
      <c r="U7056" s="10" t="n">
        <f aca="false">NORMSDIST(-M7056/'rhos computation'!$B$11)-EXP(M7056+'rhos computation'!$B$11^2/2)*NORMSDIST(-M7056/'rhos computation'!$B$11-'rhos computation'!$B$11)</f>
        <v>0.0317614859042733</v>
      </c>
      <c r="V7056" s="10" t="n">
        <f aca="false">NORMSDIST(-N7056/'rhos computation'!$B$23)-EXP(N7056+'rhos computation'!$B$23^2/2)*NORMSDIST(-N7056/'rhos computation'!$B$23-'rhos computation'!$B$23)</f>
        <v>0.0258574478590389</v>
      </c>
      <c r="W7056" s="0" t="n">
        <f aca="false">NORMSDIST(-O7056)</f>
        <v>0.00797816799004739</v>
      </c>
      <c r="X7056" s="0" t="n">
        <f aca="false">NORMSDIST(-P7056)</f>
        <v>0.0415916154389348</v>
      </c>
    </row>
    <row r="7057" customFormat="false" ht="12.8" hidden="false" customHeight="false" outlineLevel="0" collapsed="false">
      <c r="A7057" s="0" t="n">
        <v>-0.704889675639066</v>
      </c>
      <c r="B7057" s="0" t="n">
        <v>-0.112797884847362</v>
      </c>
      <c r="C7057" s="0" t="n">
        <v>-0.839012364262806</v>
      </c>
      <c r="D7057" s="0" t="n">
        <v>1.01720402587865</v>
      </c>
      <c r="E7057" s="0" t="n">
        <f aca="false" t="array" ref="E7057:H7057">MMULT(A7057:D7057,'Root matrix of resiudals'!$B$19:E$22)</f>
        <v>-0.0319243291711209</v>
      </c>
      <c r="F7057" s="0" t="n">
        <v>-0.00776452843977903</v>
      </c>
      <c r="G7057" s="0" t="n">
        <v>-0.0136319747640882</v>
      </c>
      <c r="H7057" s="0" t="n">
        <v>0.0158078506309166</v>
      </c>
      <c r="I7057" s="0" t="n">
        <f aca="false" t="array" ref="I7057:I7057">'Point forecasts'!B$3+E7057</f>
        <v>-0.0446261207381527</v>
      </c>
      <c r="J7057" s="0" t="n">
        <f aca="false" t="array" ref="J7057:J7057">'Point forecasts'!C$3+F7057</f>
        <v>-0.0374751143780689</v>
      </c>
      <c r="K7057" s="0" t="n">
        <f aca="false" t="array" ref="K7057:K7057">'Point forecasts'!D$3+G7057</f>
        <v>0.0083697312485855</v>
      </c>
      <c r="L7057" s="0" t="n">
        <f aca="false" t="array" ref="L7057:L7057">'Point forecasts'!E$3+H7057</f>
        <v>0.0270241228065487</v>
      </c>
      <c r="M7057" s="0" t="n">
        <f aca="false" t="array" ref="M7057:M7057">'Point forecasts'!F$2+I7057</f>
        <v>0.0839066252118804</v>
      </c>
      <c r="N7057" s="0" t="n">
        <f aca="false" t="array" ref="N7057:N7057">'Point forecasts'!G$2+J7057</f>
        <v>-0.0264410740858517</v>
      </c>
      <c r="O7057" s="0" t="n">
        <f aca="false" t="array" ref="O7057:O7057">'Point forecasts'!H$2+K7057</f>
        <v>2.39507746574084</v>
      </c>
      <c r="P7057" s="0" t="n">
        <f aca="false" t="array" ref="P7057:P7057">'Point forecasts'!I$2+L7057</f>
        <v>1.76056262664834</v>
      </c>
      <c r="Q7057" s="0" t="n">
        <f aca="false" t="array" ref="Q7057:S7057">MMULT(M7057:P7057,'input - gretl'!$B$19:$D$22)+MMULT('Point forecasts'!$J$3:$O$3,'input - gretl'!$B$23:$D$28)</f>
        <v>14.0796185066526</v>
      </c>
      <c r="R7057" s="0" t="n">
        <v>6.83861744032475</v>
      </c>
      <c r="S7057" s="0" t="n">
        <v>9.94562208001987</v>
      </c>
      <c r="U7057" s="10" t="n">
        <f aca="false">NORMSDIST(-M7057/'rhos computation'!$B$11)-EXP(M7057+'rhos computation'!$B$11^2/2)*NORMSDIST(-M7057/'rhos computation'!$B$11-'rhos computation'!$B$11)</f>
        <v>0.0207826240416911</v>
      </c>
      <c r="V7057" s="10" t="n">
        <f aca="false">NORMSDIST(-N7057/'rhos computation'!$B$23)-EXP(N7057+'rhos computation'!$B$23^2/2)*NORMSDIST(-N7057/'rhos computation'!$B$23-'rhos computation'!$B$23)</f>
        <v>0.0366265988345307</v>
      </c>
      <c r="W7057" s="0" t="n">
        <f aca="false">NORMSDIST(-O7057)</f>
        <v>0.00830842706944937</v>
      </c>
      <c r="X7057" s="0" t="n">
        <f aca="false">NORMSDIST(-P7057)</f>
        <v>0.0391562294577315</v>
      </c>
    </row>
    <row r="7058" customFormat="false" ht="12.8" hidden="false" customHeight="false" outlineLevel="0" collapsed="false">
      <c r="A7058" s="0" t="n">
        <v>0.102126622258727</v>
      </c>
      <c r="B7058" s="0" t="n">
        <v>-0.569312641119173</v>
      </c>
      <c r="C7058" s="0" t="n">
        <v>-1.20901152258154</v>
      </c>
      <c r="D7058" s="0" t="n">
        <v>0.175659030862666</v>
      </c>
      <c r="E7058" s="0" t="n">
        <f aca="false" t="array" ref="E7058:H7058">MMULT(A7058:D7058,'Root matrix of resiudals'!$B$19:E$22)</f>
        <v>0.00153184042387398</v>
      </c>
      <c r="F7058" s="0" t="n">
        <v>-0.0203645754342891</v>
      </c>
      <c r="G7058" s="0" t="n">
        <v>-0.0212006338209463</v>
      </c>
      <c r="H7058" s="0" t="n">
        <v>0.00138932809635238</v>
      </c>
      <c r="I7058" s="0" t="n">
        <f aca="false" t="array" ref="I7058:I7058">'Point forecasts'!B$3+E7058</f>
        <v>-0.0111699511431578</v>
      </c>
      <c r="J7058" s="0" t="n">
        <f aca="false" t="array" ref="J7058:J7058">'Point forecasts'!C$3+F7058</f>
        <v>-0.050075161372579</v>
      </c>
      <c r="K7058" s="0" t="n">
        <f aca="false" t="array" ref="K7058:K7058">'Point forecasts'!D$3+G7058</f>
        <v>0.000801072191727356</v>
      </c>
      <c r="L7058" s="0" t="n">
        <f aca="false" t="array" ref="L7058:L7058">'Point forecasts'!E$3+H7058</f>
        <v>0.0126056002719844</v>
      </c>
      <c r="M7058" s="0" t="n">
        <f aca="false" t="array" ref="M7058:M7058">'Point forecasts'!F$2+I7058</f>
        <v>0.117362794806875</v>
      </c>
      <c r="N7058" s="0" t="n">
        <f aca="false" t="array" ref="N7058:N7058">'Point forecasts'!G$2+J7058</f>
        <v>-0.0390411210803618</v>
      </c>
      <c r="O7058" s="0" t="n">
        <f aca="false" t="array" ref="O7058:O7058">'Point forecasts'!H$2+K7058</f>
        <v>2.38750880668398</v>
      </c>
      <c r="P7058" s="0" t="n">
        <f aca="false" t="array" ref="P7058:P7058">'Point forecasts'!I$2+L7058</f>
        <v>1.74614410411378</v>
      </c>
      <c r="Q7058" s="0" t="n">
        <f aca="false" t="array" ref="Q7058:S7058">MMULT(M7058:P7058,'input - gretl'!$B$19:$D$22)+MMULT('Point forecasts'!$J$3:$O$3,'input - gretl'!$B$23:$D$28)</f>
        <v>14.1130746762476</v>
      </c>
      <c r="R7058" s="0" t="n">
        <v>6.82601739333024</v>
      </c>
      <c r="S7058" s="0" t="n">
        <v>9.95176615681951</v>
      </c>
      <c r="U7058" s="10" t="n">
        <f aca="false">NORMSDIST(-M7058/'rhos computation'!$B$11)-EXP(M7058+'rhos computation'!$B$11^2/2)*NORMSDIST(-M7058/'rhos computation'!$B$11-'rhos computation'!$B$11)</f>
        <v>0.0136633854310816</v>
      </c>
      <c r="V7058" s="10" t="n">
        <f aca="false">NORMSDIST(-N7058/'rhos computation'!$B$23)-EXP(N7058+'rhos computation'!$B$23^2/2)*NORMSDIST(-N7058/'rhos computation'!$B$23-'rhos computation'!$B$23)</f>
        <v>0.045167722927694</v>
      </c>
      <c r="W7058" s="0" t="n">
        <f aca="false">NORMSDIST(-O7058)</f>
        <v>0.00848149816873152</v>
      </c>
      <c r="X7058" s="0" t="n">
        <f aca="false">NORMSDIST(-P7058)</f>
        <v>0.040392957342625</v>
      </c>
    </row>
    <row r="7059" customFormat="false" ht="12.8" hidden="false" customHeight="false" outlineLevel="0" collapsed="false">
      <c r="A7059" s="0" t="n">
        <v>0.318746720861775</v>
      </c>
      <c r="B7059" s="0" t="n">
        <v>1.25170041001634</v>
      </c>
      <c r="C7059" s="0" t="n">
        <v>0.100017288075101</v>
      </c>
      <c r="D7059" s="0" t="n">
        <v>-0.312605823847199</v>
      </c>
      <c r="E7059" s="0" t="n">
        <f aca="false" t="array" ref="E7059:H7059">MMULT(A7059:D7059,'Root matrix of resiudals'!$B$19:E$22)</f>
        <v>0.0167530757190147</v>
      </c>
      <c r="F7059" s="0" t="n">
        <v>0.0368240676835263</v>
      </c>
      <c r="G7059" s="0" t="n">
        <v>0.00614171658775641</v>
      </c>
      <c r="H7059" s="0" t="n">
        <v>-0.00499798924053329</v>
      </c>
      <c r="I7059" s="0" t="n">
        <f aca="false" t="array" ref="I7059:I7059">'Point forecasts'!B$3+E7059</f>
        <v>0.00405128415198293</v>
      </c>
      <c r="J7059" s="0" t="n">
        <f aca="false" t="array" ref="J7059:J7059">'Point forecasts'!C$3+F7059</f>
        <v>0.00711348174523642</v>
      </c>
      <c r="K7059" s="0" t="n">
        <f aca="false" t="array" ref="K7059:K7059">'Point forecasts'!D$3+G7059</f>
        <v>0.0281434226004301</v>
      </c>
      <c r="L7059" s="0" t="n">
        <f aca="false" t="array" ref="L7059:L7059">'Point forecasts'!E$3+H7059</f>
        <v>0.00621828293509875</v>
      </c>
      <c r="M7059" s="0" t="n">
        <f aca="false" t="array" ref="M7059:M7059">'Point forecasts'!F$2+I7059</f>
        <v>0.132584030102016</v>
      </c>
      <c r="N7059" s="0" t="n">
        <f aca="false" t="array" ref="N7059:N7059">'Point forecasts'!G$2+J7059</f>
        <v>0.0181475220374536</v>
      </c>
      <c r="O7059" s="0" t="n">
        <f aca="false" t="array" ref="O7059:O7059">'Point forecasts'!H$2+K7059</f>
        <v>2.41485115709268</v>
      </c>
      <c r="P7059" s="0" t="n">
        <f aca="false" t="array" ref="P7059:P7059">'Point forecasts'!I$2+L7059</f>
        <v>1.73975678677689</v>
      </c>
      <c r="Q7059" s="0" t="n">
        <f aca="false" t="array" ref="Q7059:S7059">MMULT(M7059:P7059,'input - gretl'!$B$19:$D$22)+MMULT('Point forecasts'!$J$3:$O$3,'input - gretl'!$B$23:$D$28)</f>
        <v>14.1282959115428</v>
      </c>
      <c r="R7059" s="0" t="n">
        <v>6.88320603644806</v>
      </c>
      <c r="S7059" s="0" t="n">
        <v>9.98518316538146</v>
      </c>
      <c r="U7059" s="10" t="n">
        <f aca="false">NORMSDIST(-M7059/'rhos computation'!$B$11)-EXP(M7059+'rhos computation'!$B$11^2/2)*NORMSDIST(-M7059/'rhos computation'!$B$11-'rhos computation'!$B$11)</f>
        <v>0.0111305540452308</v>
      </c>
      <c r="V7059" s="10" t="n">
        <f aca="false">NORMSDIST(-N7059/'rhos computation'!$B$23)-EXP(N7059+'rhos computation'!$B$23^2/2)*NORMSDIST(-N7059/'rhos computation'!$B$23-'rhos computation'!$B$23)</f>
        <v>0.0141438639729699</v>
      </c>
      <c r="W7059" s="0" t="n">
        <f aca="false">NORMSDIST(-O7059)</f>
        <v>0.00787082046450024</v>
      </c>
      <c r="X7059" s="0" t="n">
        <f aca="false">NORMSDIST(-P7059)</f>
        <v>0.0409508666627773</v>
      </c>
    </row>
    <row r="7060" customFormat="false" ht="12.8" hidden="false" customHeight="false" outlineLevel="0" collapsed="false">
      <c r="A7060" s="0" t="n">
        <v>-0.877189248922609</v>
      </c>
      <c r="B7060" s="0" t="n">
        <v>-0.227404950123736</v>
      </c>
      <c r="C7060" s="0" t="n">
        <v>-1.02212531593995</v>
      </c>
      <c r="D7060" s="0" t="n">
        <v>0.193734316135499</v>
      </c>
      <c r="E7060" s="0" t="n">
        <f aca="false" t="array" ref="E7060:H7060">MMULT(A7060:D7060,'Root matrix of resiudals'!$B$19:E$22)</f>
        <v>-0.0394871631600215</v>
      </c>
      <c r="F7060" s="0" t="n">
        <v>-0.0121407472092597</v>
      </c>
      <c r="G7060" s="0" t="n">
        <v>-0.0181503541599392</v>
      </c>
      <c r="H7060" s="0" t="n">
        <v>0.00229409668265783</v>
      </c>
      <c r="I7060" s="0" t="n">
        <f aca="false" t="array" ref="I7060:I7060">'Point forecasts'!B$3+E7060</f>
        <v>-0.0521889547270533</v>
      </c>
      <c r="J7060" s="0" t="n">
        <f aca="false" t="array" ref="J7060:J7060">'Point forecasts'!C$3+F7060</f>
        <v>-0.0418513331475496</v>
      </c>
      <c r="K7060" s="0" t="n">
        <f aca="false" t="array" ref="K7060:K7060">'Point forecasts'!D$3+G7060</f>
        <v>0.00385135185273443</v>
      </c>
      <c r="L7060" s="0" t="n">
        <f aca="false" t="array" ref="L7060:L7060">'Point forecasts'!E$3+H7060</f>
        <v>0.0135103688582899</v>
      </c>
      <c r="M7060" s="0" t="n">
        <f aca="false" t="array" ref="M7060:M7060">'Point forecasts'!F$2+I7060</f>
        <v>0.0763437912229797</v>
      </c>
      <c r="N7060" s="0" t="n">
        <f aca="false" t="array" ref="N7060:N7060">'Point forecasts'!G$2+J7060</f>
        <v>-0.0308172928553324</v>
      </c>
      <c r="O7060" s="0" t="n">
        <f aca="false" t="array" ref="O7060:O7060">'Point forecasts'!H$2+K7060</f>
        <v>2.39055908634498</v>
      </c>
      <c r="P7060" s="0" t="n">
        <f aca="false" t="array" ref="P7060:P7060">'Point forecasts'!I$2+L7060</f>
        <v>1.74704887270008</v>
      </c>
      <c r="Q7060" s="0" t="n">
        <f aca="false" t="array" ref="Q7060:S7060">MMULT(M7060:P7060,'input - gretl'!$B$19:$D$22)+MMULT('Point forecasts'!$J$3:$O$3,'input - gretl'!$B$23:$D$28)</f>
        <v>14.0720556726637</v>
      </c>
      <c r="R7060" s="0" t="n">
        <v>6.83424122155527</v>
      </c>
      <c r="S7060" s="0" t="n">
        <v>9.95395595631651</v>
      </c>
      <c r="U7060" s="10" t="n">
        <f aca="false">NORMSDIST(-M7060/'rhos computation'!$B$11)-EXP(M7060+'rhos computation'!$B$11^2/2)*NORMSDIST(-M7060/'rhos computation'!$B$11-'rhos computation'!$B$11)</f>
        <v>0.0227172800679636</v>
      </c>
      <c r="V7060" s="10" t="n">
        <f aca="false">NORMSDIST(-N7060/'rhos computation'!$B$23)-EXP(N7060+'rhos computation'!$B$23^2/2)*NORMSDIST(-N7060/'rhos computation'!$B$23-'rhos computation'!$B$23)</f>
        <v>0.039497093126293</v>
      </c>
      <c r="W7060" s="0" t="n">
        <f aca="false">NORMSDIST(-O7060)</f>
        <v>0.00841137100277119</v>
      </c>
      <c r="X7060" s="0" t="n">
        <f aca="false">NORMSDIST(-P7060)</f>
        <v>0.0403144304540825</v>
      </c>
    </row>
    <row r="7061" customFormat="false" ht="12.8" hidden="false" customHeight="false" outlineLevel="0" collapsed="false">
      <c r="A7061" s="0" t="n">
        <v>0.656773802922406</v>
      </c>
      <c r="B7061" s="0" t="n">
        <v>-1.35970284411192</v>
      </c>
      <c r="C7061" s="0" t="n">
        <v>-0.0940055285555636</v>
      </c>
      <c r="D7061" s="0" t="n">
        <v>1.42074750437893</v>
      </c>
      <c r="E7061" s="0" t="n">
        <f aca="false" t="array" ref="E7061:H7061">MMULT(A7061:D7061,'Root matrix of resiudals'!$B$19:E$22)</f>
        <v>0.02443977298604</v>
      </c>
      <c r="F7061" s="0" t="n">
        <v>-0.0376067797251742</v>
      </c>
      <c r="G7061" s="0" t="n">
        <v>-0.00395841227303717</v>
      </c>
      <c r="H7061" s="0" t="n">
        <v>0.022606138663113</v>
      </c>
      <c r="I7061" s="0" t="n">
        <f aca="false" t="array" ref="I7061:I7061">'Point forecasts'!B$3+E7061</f>
        <v>0.0117379814190082</v>
      </c>
      <c r="J7061" s="0" t="n">
        <f aca="false" t="array" ref="J7061:J7061">'Point forecasts'!C$3+F7061</f>
        <v>-0.0673173656634641</v>
      </c>
      <c r="K7061" s="0" t="n">
        <f aca="false" t="array" ref="K7061:K7061">'Point forecasts'!D$3+G7061</f>
        <v>0.0180432937396365</v>
      </c>
      <c r="L7061" s="0" t="n">
        <f aca="false" t="array" ref="L7061:L7061">'Point forecasts'!E$3+H7061</f>
        <v>0.0338224108387451</v>
      </c>
      <c r="M7061" s="0" t="n">
        <f aca="false" t="array" ref="M7061:M7061">'Point forecasts'!F$2+I7061</f>
        <v>0.140270727369041</v>
      </c>
      <c r="N7061" s="0" t="n">
        <f aca="false" t="array" ref="N7061:N7061">'Point forecasts'!G$2+J7061</f>
        <v>-0.0562833253712469</v>
      </c>
      <c r="O7061" s="0" t="n">
        <f aca="false" t="array" ref="O7061:O7061">'Point forecasts'!H$2+K7061</f>
        <v>2.40475102823189</v>
      </c>
      <c r="P7061" s="0" t="n">
        <f aca="false" t="array" ref="P7061:P7061">'Point forecasts'!I$2+L7061</f>
        <v>1.76736091468054</v>
      </c>
      <c r="Q7061" s="0" t="n">
        <f aca="false" t="array" ref="Q7061:S7061">MMULT(M7061:P7061,'input - gretl'!$B$19:$D$22)+MMULT('Point forecasts'!$J$3:$O$3,'input - gretl'!$B$23:$D$28)</f>
        <v>14.1359826088098</v>
      </c>
      <c r="R7061" s="0" t="n">
        <v>6.80877518903935</v>
      </c>
      <c r="S7061" s="0" t="n">
        <v>9.94883013067791</v>
      </c>
      <c r="U7061" s="10" t="n">
        <f aca="false">NORMSDIST(-M7061/'rhos computation'!$B$11)-EXP(M7061+'rhos computation'!$B$11^2/2)*NORMSDIST(-M7061/'rhos computation'!$B$11-'rhos computation'!$B$11)</f>
        <v>0.0100010868696599</v>
      </c>
      <c r="V7061" s="10" t="n">
        <f aca="false">NORMSDIST(-N7061/'rhos computation'!$B$23)-EXP(N7061+'rhos computation'!$B$23^2/2)*NORMSDIST(-N7061/'rhos computation'!$B$23-'rhos computation'!$B$23)</f>
        <v>0.0580716315932319</v>
      </c>
      <c r="W7061" s="0" t="n">
        <f aca="false">NORMSDIST(-O7061)</f>
        <v>0.00809174357122789</v>
      </c>
      <c r="X7061" s="0" t="n">
        <f aca="false">NORMSDIST(-P7061)</f>
        <v>0.038583902136104</v>
      </c>
    </row>
    <row r="7062" customFormat="false" ht="12.8" hidden="false" customHeight="false" outlineLevel="0" collapsed="false">
      <c r="A7062" s="0" t="n">
        <v>-0.549218517272483</v>
      </c>
      <c r="B7062" s="0" t="n">
        <v>-0.520910349311757</v>
      </c>
      <c r="C7062" s="0" t="n">
        <v>0.249719233204156</v>
      </c>
      <c r="D7062" s="0" t="n">
        <v>0.255718263572283</v>
      </c>
      <c r="E7062" s="0" t="n">
        <f aca="false" t="array" ref="E7062:H7062">MMULT(A7062:D7062,'Root matrix of resiudals'!$B$19:E$22)</f>
        <v>-0.0245328614724642</v>
      </c>
      <c r="F7062" s="0" t="n">
        <v>-0.0152136987364646</v>
      </c>
      <c r="G7062" s="0" t="n">
        <v>0.00176846535404206</v>
      </c>
      <c r="H7062" s="0" t="n">
        <v>0.00461163754522855</v>
      </c>
      <c r="I7062" s="0" t="n">
        <f aca="false" t="array" ref="I7062:I7062">'Point forecasts'!B$3+E7062</f>
        <v>-0.037234653039496</v>
      </c>
      <c r="J7062" s="0" t="n">
        <f aca="false" t="array" ref="J7062:J7062">'Point forecasts'!C$3+F7062</f>
        <v>-0.0449242846747544</v>
      </c>
      <c r="K7062" s="0" t="n">
        <f aca="false" t="array" ref="K7062:K7062">'Point forecasts'!D$3+G7062</f>
        <v>0.0237701713667157</v>
      </c>
      <c r="L7062" s="0" t="n">
        <f aca="false" t="array" ref="L7062:L7062">'Point forecasts'!E$3+H7062</f>
        <v>0.0158279097208606</v>
      </c>
      <c r="M7062" s="0" t="n">
        <f aca="false" t="array" ref="M7062:M7062">'Point forecasts'!F$2+I7062</f>
        <v>0.091298092910537</v>
      </c>
      <c r="N7062" s="0" t="n">
        <f aca="false" t="array" ref="N7062:N7062">'Point forecasts'!G$2+J7062</f>
        <v>-0.0338902443825372</v>
      </c>
      <c r="O7062" s="0" t="n">
        <f aca="false" t="array" ref="O7062:O7062">'Point forecasts'!H$2+K7062</f>
        <v>2.41047790585897</v>
      </c>
      <c r="P7062" s="0" t="n">
        <f aca="false" t="array" ref="P7062:P7062">'Point forecasts'!I$2+L7062</f>
        <v>1.74936641356266</v>
      </c>
      <c r="Q7062" s="0" t="n">
        <f aca="false" t="array" ref="Q7062:S7062">MMULT(M7062:P7062,'input - gretl'!$B$19:$D$22)+MMULT('Point forecasts'!$J$3:$O$3,'input - gretl'!$B$23:$D$28)</f>
        <v>14.0870099743513</v>
      </c>
      <c r="R7062" s="0" t="n">
        <v>6.83116827002807</v>
      </c>
      <c r="S7062" s="0" t="n">
        <v>9.97167067859315</v>
      </c>
      <c r="U7062" s="10" t="n">
        <f aca="false">NORMSDIST(-M7062/'rhos computation'!$B$11)-EXP(M7062+'rhos computation'!$B$11^2/2)*NORMSDIST(-M7062/'rhos computation'!$B$11-'rhos computation'!$B$11)</f>
        <v>0.0190123048963698</v>
      </c>
      <c r="V7062" s="10" t="n">
        <f aca="false">NORMSDIST(-N7062/'rhos computation'!$B$23)-EXP(N7062+'rhos computation'!$B$23^2/2)*NORMSDIST(-N7062/'rhos computation'!$B$23-'rhos computation'!$B$23)</f>
        <v>0.0415750929547231</v>
      </c>
      <c r="W7062" s="0" t="n">
        <f aca="false">NORMSDIST(-O7062)</f>
        <v>0.00796581812250383</v>
      </c>
      <c r="X7062" s="0" t="n">
        <f aca="false">NORMSDIST(-P7062)</f>
        <v>0.0401138513155693</v>
      </c>
    </row>
    <row r="7063" customFormat="false" ht="12.8" hidden="false" customHeight="false" outlineLevel="0" collapsed="false">
      <c r="A7063" s="0" t="n">
        <v>0.322399689355961</v>
      </c>
      <c r="B7063" s="0" t="n">
        <v>0.530092166581339</v>
      </c>
      <c r="C7063" s="0" t="n">
        <v>-1.79365237653525</v>
      </c>
      <c r="D7063" s="0" t="n">
        <v>0.239954341490995</v>
      </c>
      <c r="E7063" s="0" t="n">
        <f aca="false" t="array" ref="E7063:H7063">MMULT(A7063:D7063,'Root matrix of resiudals'!$B$19:E$22)</f>
        <v>0.0127250142781168</v>
      </c>
      <c r="F7063" s="0" t="n">
        <v>0.0094516486746897</v>
      </c>
      <c r="G7063" s="0" t="n">
        <v>-0.0263293747576569</v>
      </c>
      <c r="H7063" s="0" t="n">
        <v>0.00175093979747196</v>
      </c>
      <c r="I7063" s="0" t="n">
        <f aca="false" t="array" ref="I7063:I7063">'Point forecasts'!B$3+E7063</f>
        <v>2.3222711085024E-005</v>
      </c>
      <c r="J7063" s="0" t="n">
        <f aca="false" t="array" ref="J7063:J7063">'Point forecasts'!C$3+F7063</f>
        <v>-0.0202589372636002</v>
      </c>
      <c r="K7063" s="0" t="n">
        <f aca="false" t="array" ref="K7063:K7063">'Point forecasts'!D$3+G7063</f>
        <v>-0.00432766874498323</v>
      </c>
      <c r="L7063" s="0" t="n">
        <f aca="false" t="array" ref="L7063:L7063">'Point forecasts'!E$3+H7063</f>
        <v>0.012967211973104</v>
      </c>
      <c r="M7063" s="0" t="n">
        <f aca="false" t="array" ref="M7063:M7063">'Point forecasts'!F$2+I7063</f>
        <v>0.128555968661118</v>
      </c>
      <c r="N7063" s="0" t="n">
        <f aca="false" t="array" ref="N7063:N7063">'Point forecasts'!G$2+J7063</f>
        <v>-0.00922489697138297</v>
      </c>
      <c r="O7063" s="0" t="n">
        <f aca="false" t="array" ref="O7063:O7063">'Point forecasts'!H$2+K7063</f>
        <v>2.38238006574727</v>
      </c>
      <c r="P7063" s="0" t="n">
        <f aca="false" t="array" ref="P7063:P7063">'Point forecasts'!I$2+L7063</f>
        <v>1.7465057158149</v>
      </c>
      <c r="Q7063" s="0" t="n">
        <f aca="false" t="array" ref="Q7063:S7063">MMULT(M7063:P7063,'input - gretl'!$B$19:$D$22)+MMULT('Point forecasts'!$J$3:$O$3,'input - gretl'!$B$23:$D$28)</f>
        <v>14.1242678501019</v>
      </c>
      <c r="R7063" s="0" t="n">
        <v>6.85583361743922</v>
      </c>
      <c r="S7063" s="0" t="n">
        <v>9.94629350507445</v>
      </c>
      <c r="U7063" s="10" t="n">
        <f aca="false">NORMSDIST(-M7063/'rhos computation'!$B$11)-EXP(M7063+'rhos computation'!$B$11^2/2)*NORMSDIST(-M7063/'rhos computation'!$B$11-'rhos computation'!$B$11)</f>
        <v>0.0117615185358417</v>
      </c>
      <c r="V7063" s="10" t="n">
        <f aca="false">NORMSDIST(-N7063/'rhos computation'!$B$23)-EXP(N7063+'rhos computation'!$B$23^2/2)*NORMSDIST(-N7063/'rhos computation'!$B$23-'rhos computation'!$B$23)</f>
        <v>0.0264319509898012</v>
      </c>
      <c r="W7063" s="0" t="n">
        <f aca="false">NORMSDIST(-O7063)</f>
        <v>0.00860056704281135</v>
      </c>
      <c r="X7063" s="0" t="n">
        <f aca="false">NORMSDIST(-P7063)</f>
        <v>0.0403615573669049</v>
      </c>
    </row>
    <row r="7064" customFormat="false" ht="12.8" hidden="false" customHeight="false" outlineLevel="0" collapsed="false">
      <c r="A7064" s="0" t="n">
        <v>-1.73700102341225</v>
      </c>
      <c r="B7064" s="0" t="n">
        <v>0.605177697557515</v>
      </c>
      <c r="C7064" s="0" t="n">
        <v>-0.52652805363484</v>
      </c>
      <c r="D7064" s="0" t="n">
        <v>0.579689230615978</v>
      </c>
      <c r="E7064" s="0" t="n">
        <f aca="false" t="array" ref="E7064:H7064">MMULT(A7064:D7064,'Root matrix of resiudals'!$B$19:E$22)</f>
        <v>-0.0740273930164187</v>
      </c>
      <c r="F7064" s="0" t="n">
        <v>0.0115058629564828</v>
      </c>
      <c r="G7064" s="0" t="n">
        <v>-0.00779435259518393</v>
      </c>
      <c r="H7064" s="0" t="n">
        <v>0.00950848051726115</v>
      </c>
      <c r="I7064" s="0" t="n">
        <f aca="false" t="array" ref="I7064:I7064">'Point forecasts'!B$3+E7064</f>
        <v>-0.0867291845834505</v>
      </c>
      <c r="J7064" s="0" t="n">
        <f aca="false" t="array" ref="J7064:J7064">'Point forecasts'!C$3+F7064</f>
        <v>-0.018204722981807</v>
      </c>
      <c r="K7064" s="0" t="n">
        <f aca="false" t="array" ref="K7064:K7064">'Point forecasts'!D$3+G7064</f>
        <v>0.0142073534174897</v>
      </c>
      <c r="L7064" s="0" t="n">
        <f aca="false" t="array" ref="L7064:L7064">'Point forecasts'!E$3+H7064</f>
        <v>0.0207247526928932</v>
      </c>
      <c r="M7064" s="0" t="n">
        <f aca="false" t="array" ref="M7064:M7064">'Point forecasts'!F$2+I7064</f>
        <v>0.0418035613665825</v>
      </c>
      <c r="N7064" s="0" t="n">
        <f aca="false" t="array" ref="N7064:N7064">'Point forecasts'!G$2+J7064</f>
        <v>-0.00717068268958983</v>
      </c>
      <c r="O7064" s="0" t="n">
        <f aca="false" t="array" ref="O7064:O7064">'Point forecasts'!H$2+K7064</f>
        <v>2.40091508790974</v>
      </c>
      <c r="P7064" s="0" t="n">
        <f aca="false" t="array" ref="P7064:P7064">'Point forecasts'!I$2+L7064</f>
        <v>1.75426325653469</v>
      </c>
      <c r="Q7064" s="0" t="n">
        <f aca="false" t="array" ref="Q7064:S7064">MMULT(M7064:P7064,'input - gretl'!$B$19:$D$22)+MMULT('Point forecasts'!$J$3:$O$3,'input - gretl'!$B$23:$D$28)</f>
        <v>14.0375154428073</v>
      </c>
      <c r="R7064" s="0" t="n">
        <v>6.85788783172101</v>
      </c>
      <c r="S7064" s="0" t="n">
        <v>9.95745071813537</v>
      </c>
      <c r="U7064" s="10" t="n">
        <f aca="false">NORMSDIST(-M7064/'rhos computation'!$B$11)-EXP(M7064+'rhos computation'!$B$11^2/2)*NORMSDIST(-M7064/'rhos computation'!$B$11-'rhos computation'!$B$11)</f>
        <v>0.0332318444836101</v>
      </c>
      <c r="V7064" s="10" t="n">
        <f aca="false">NORMSDIST(-N7064/'rhos computation'!$B$23)-EXP(N7064+'rhos computation'!$B$23^2/2)*NORMSDIST(-N7064/'rhos computation'!$B$23-'rhos computation'!$B$23)</f>
        <v>0.025339393488696</v>
      </c>
      <c r="W7064" s="0" t="n">
        <f aca="false">NORMSDIST(-O7064)</f>
        <v>0.00817706545050556</v>
      </c>
      <c r="X7064" s="0" t="n">
        <f aca="false">NORMSDIST(-P7064)</f>
        <v>0.0396927043284805</v>
      </c>
    </row>
    <row r="7065" customFormat="false" ht="12.8" hidden="false" customHeight="false" outlineLevel="0" collapsed="false">
      <c r="A7065" s="0" t="n">
        <v>0.985706983140181</v>
      </c>
      <c r="B7065" s="0" t="n">
        <v>1.30900228159177</v>
      </c>
      <c r="C7065" s="0" t="n">
        <v>1.29644511317452</v>
      </c>
      <c r="D7065" s="0" t="n">
        <v>-0.367324428486519</v>
      </c>
      <c r="E7065" s="0" t="n">
        <f aca="false" t="array" ref="E7065:H7065">MMULT(A7065:D7065,'Root matrix of resiudals'!$B$19:E$22)</f>
        <v>0.046997399854991</v>
      </c>
      <c r="F7065" s="0" t="n">
        <v>0.0442635444287096</v>
      </c>
      <c r="G7065" s="0" t="n">
        <v>0.0263898139630346</v>
      </c>
      <c r="H7065" s="0" t="n">
        <v>-0.00476732292400912</v>
      </c>
      <c r="I7065" s="0" t="n">
        <f aca="false" t="array" ref="I7065:I7065">'Point forecasts'!B$3+E7065</f>
        <v>0.0342956082879593</v>
      </c>
      <c r="J7065" s="0" t="n">
        <f aca="false" t="array" ref="J7065:J7065">'Point forecasts'!C$3+F7065</f>
        <v>0.0145529584904198</v>
      </c>
      <c r="K7065" s="0" t="n">
        <f aca="false" t="array" ref="K7065:K7065">'Point forecasts'!D$3+G7065</f>
        <v>0.0483915199757083</v>
      </c>
      <c r="L7065" s="0" t="n">
        <f aca="false" t="array" ref="L7065:L7065">'Point forecasts'!E$3+H7065</f>
        <v>0.00644894925162293</v>
      </c>
      <c r="M7065" s="0" t="n">
        <f aca="false" t="array" ref="M7065:M7065">'Point forecasts'!F$2+I7065</f>
        <v>0.162828354237992</v>
      </c>
      <c r="N7065" s="0" t="n">
        <f aca="false" t="array" ref="N7065:N7065">'Point forecasts'!G$2+J7065</f>
        <v>0.025586998782637</v>
      </c>
      <c r="O7065" s="0" t="n">
        <f aca="false" t="array" ref="O7065:O7065">'Point forecasts'!H$2+K7065</f>
        <v>2.43509925446796</v>
      </c>
      <c r="P7065" s="0" t="n">
        <f aca="false" t="array" ref="P7065:P7065">'Point forecasts'!I$2+L7065</f>
        <v>1.73998745309342</v>
      </c>
      <c r="Q7065" s="0" t="n">
        <f aca="false" t="array" ref="Q7065:S7065">MMULT(M7065:P7065,'input - gretl'!$B$19:$D$22)+MMULT('Point forecasts'!$J$3:$O$3,'input - gretl'!$B$23:$D$28)</f>
        <v>14.1585402356787</v>
      </c>
      <c r="R7065" s="0" t="n">
        <v>6.89064551319324</v>
      </c>
      <c r="S7065" s="0" t="n">
        <v>10.0052118875564</v>
      </c>
      <c r="U7065" s="10" t="n">
        <f aca="false">NORMSDIST(-M7065/'rhos computation'!$B$11)-EXP(M7065+'rhos computation'!$B$11^2/2)*NORMSDIST(-M7065/'rhos computation'!$B$11-'rhos computation'!$B$11)</f>
        <v>0.00720680923697377</v>
      </c>
      <c r="V7065" s="10" t="n">
        <f aca="false">NORMSDIST(-N7065/'rhos computation'!$B$23)-EXP(N7065+'rhos computation'!$B$23^2/2)*NORMSDIST(-N7065/'rhos computation'!$B$23-'rhos computation'!$B$23)</f>
        <v>0.0116409249387336</v>
      </c>
      <c r="W7065" s="0" t="n">
        <f aca="false">NORMSDIST(-O7065)</f>
        <v>0.00744385267631804</v>
      </c>
      <c r="X7065" s="0" t="n">
        <f aca="false">NORMSDIST(-P7065)</f>
        <v>0.0409306105599282</v>
      </c>
    </row>
    <row r="7066" customFormat="false" ht="12.8" hidden="false" customHeight="false" outlineLevel="0" collapsed="false">
      <c r="A7066" s="0" t="n">
        <v>3.43305790449727</v>
      </c>
      <c r="B7066" s="0" t="n">
        <v>0.0283242384667587</v>
      </c>
      <c r="C7066" s="0" t="n">
        <v>-0.366690560107637</v>
      </c>
      <c r="D7066" s="0" t="n">
        <v>-1.1725580808572</v>
      </c>
      <c r="E7066" s="0" t="n">
        <f aca="false" t="array" ref="E7066:H7066">MMULT(A7066:D7066,'Root matrix of resiudals'!$B$19:E$22)</f>
        <v>0.147353927383098</v>
      </c>
      <c r="F7066" s="0" t="n">
        <v>0.00718895475888483</v>
      </c>
      <c r="G7066" s="0" t="n">
        <v>-0.00290959707339522</v>
      </c>
      <c r="H7066" s="0" t="n">
        <v>-0.0207597767139471</v>
      </c>
      <c r="I7066" s="0" t="n">
        <f aca="false" t="array" ref="I7066:I7066">'Point forecasts'!B$3+E7066</f>
        <v>0.134652135816067</v>
      </c>
      <c r="J7066" s="0" t="n">
        <f aca="false" t="array" ref="J7066:J7066">'Point forecasts'!C$3+F7066</f>
        <v>-0.022521631179405</v>
      </c>
      <c r="K7066" s="0" t="n">
        <f aca="false" t="array" ref="K7066:K7066">'Point forecasts'!D$3+G7066</f>
        <v>0.0190921089392784</v>
      </c>
      <c r="L7066" s="0" t="n">
        <f aca="false" t="array" ref="L7066:L7066">'Point forecasts'!E$3+H7066</f>
        <v>-0.00954350453831507</v>
      </c>
      <c r="M7066" s="0" t="n">
        <f aca="false" t="array" ref="M7066:M7066">'Point forecasts'!F$2+I7066</f>
        <v>0.2631848817661</v>
      </c>
      <c r="N7066" s="0" t="n">
        <f aca="false" t="array" ref="N7066:N7066">'Point forecasts'!G$2+J7066</f>
        <v>-0.0114875908871878</v>
      </c>
      <c r="O7066" s="0" t="n">
        <f aca="false" t="array" ref="O7066:O7066">'Point forecasts'!H$2+K7066</f>
        <v>2.40579984343153</v>
      </c>
      <c r="P7066" s="0" t="n">
        <f aca="false" t="array" ref="P7066:P7066">'Point forecasts'!I$2+L7066</f>
        <v>1.72399499930348</v>
      </c>
      <c r="Q7066" s="0" t="n">
        <f aca="false" t="array" ref="Q7066:S7066">MMULT(M7066:P7066,'input - gretl'!$B$19:$D$22)+MMULT('Point forecasts'!$J$3:$O$3,'input - gretl'!$B$23:$D$28)</f>
        <v>14.2588967632069</v>
      </c>
      <c r="R7066" s="0" t="n">
        <v>6.85357092352341</v>
      </c>
      <c r="S7066" s="0" t="n">
        <v>9.9911220996969</v>
      </c>
      <c r="U7066" s="10" t="n">
        <f aca="false">NORMSDIST(-M7066/'rhos computation'!$B$11)-EXP(M7066+'rhos computation'!$B$11^2/2)*NORMSDIST(-M7066/'rhos computation'!$B$11-'rhos computation'!$B$11)</f>
        <v>0.001295594806743</v>
      </c>
      <c r="V7066" s="10" t="n">
        <f aca="false">NORMSDIST(-N7066/'rhos computation'!$B$23)-EXP(N7066+'rhos computation'!$B$23^2/2)*NORMSDIST(-N7066/'rhos computation'!$B$23-'rhos computation'!$B$23)</f>
        <v>0.0276668146606502</v>
      </c>
      <c r="W7066" s="0" t="n">
        <f aca="false">NORMSDIST(-O7066)</f>
        <v>0.00806855166960453</v>
      </c>
      <c r="X7066" s="0" t="n">
        <f aca="false">NORMSDIST(-P7066)</f>
        <v>0.0423543729617566</v>
      </c>
    </row>
    <row r="7067" customFormat="false" ht="12.8" hidden="false" customHeight="false" outlineLevel="0" collapsed="false">
      <c r="A7067" s="0" t="n">
        <v>0.902784281701775</v>
      </c>
      <c r="B7067" s="0" t="n">
        <v>1.38230524330784</v>
      </c>
      <c r="C7067" s="0" t="n">
        <v>0.289634294704693</v>
      </c>
      <c r="D7067" s="0" t="n">
        <v>-0.501680993428714</v>
      </c>
      <c r="E7067" s="0" t="n">
        <f aca="false" t="array" ref="E7067:H7067">MMULT(A7067:D7067,'Root matrix of resiudals'!$B$19:E$22)</f>
        <v>0.0424133034805363</v>
      </c>
      <c r="F7067" s="0" t="n">
        <v>0.0425465146066363</v>
      </c>
      <c r="G7067" s="0" t="n">
        <v>0.0101713749045928</v>
      </c>
      <c r="H7067" s="0" t="n">
        <v>-0.00806401710451045</v>
      </c>
      <c r="I7067" s="0" t="n">
        <f aca="false" t="array" ref="I7067:I7067">'Point forecasts'!B$3+E7067</f>
        <v>0.0297115119135045</v>
      </c>
      <c r="J7067" s="0" t="n">
        <f aca="false" t="array" ref="J7067:J7067">'Point forecasts'!C$3+F7067</f>
        <v>0.0128359286683464</v>
      </c>
      <c r="K7067" s="0" t="n">
        <f aca="false" t="array" ref="K7067:K7067">'Point forecasts'!D$3+G7067</f>
        <v>0.0321730809172665</v>
      </c>
      <c r="L7067" s="0" t="n">
        <f aca="false" t="array" ref="L7067:L7067">'Point forecasts'!E$3+H7067</f>
        <v>0.00315225507112159</v>
      </c>
      <c r="M7067" s="0" t="n">
        <f aca="false" t="array" ref="M7067:M7067">'Point forecasts'!F$2+I7067</f>
        <v>0.158244257863538</v>
      </c>
      <c r="N7067" s="0" t="n">
        <f aca="false" t="array" ref="N7067:N7067">'Point forecasts'!G$2+J7067</f>
        <v>0.0238699689605636</v>
      </c>
      <c r="O7067" s="0" t="n">
        <f aca="false" t="array" ref="O7067:O7067">'Point forecasts'!H$2+K7067</f>
        <v>2.41888081540952</v>
      </c>
      <c r="P7067" s="0" t="n">
        <f aca="false" t="array" ref="P7067:P7067">'Point forecasts'!I$2+L7067</f>
        <v>1.73669075891292</v>
      </c>
      <c r="Q7067" s="0" t="n">
        <f aca="false" t="array" ref="Q7067:S7067">MMULT(M7067:P7067,'input - gretl'!$B$19:$D$22)+MMULT('Point forecasts'!$J$3:$O$3,'input - gretl'!$B$23:$D$28)</f>
        <v>14.1539561393043</v>
      </c>
      <c r="R7067" s="0" t="n">
        <v>6.88892848337117</v>
      </c>
      <c r="S7067" s="0" t="n">
        <v>9.99212876949833</v>
      </c>
      <c r="U7067" s="10" t="n">
        <f aca="false">NORMSDIST(-M7067/'rhos computation'!$B$11)-EXP(M7067+'rhos computation'!$B$11^2/2)*NORMSDIST(-M7067/'rhos computation'!$B$11-'rhos computation'!$B$11)</f>
        <v>0.00771587572985993</v>
      </c>
      <c r="V7067" s="10" t="n">
        <f aca="false">NORMSDIST(-N7067/'rhos computation'!$B$23)-EXP(N7067+'rhos computation'!$B$23^2/2)*NORMSDIST(-N7067/'rhos computation'!$B$23-'rhos computation'!$B$23)</f>
        <v>0.0121881778717809</v>
      </c>
      <c r="W7067" s="0" t="n">
        <f aca="false">NORMSDIST(-O7067)</f>
        <v>0.0077841701183454</v>
      </c>
      <c r="X7067" s="0" t="n">
        <f aca="false">NORMSDIST(-P7067)</f>
        <v>0.04122088488968</v>
      </c>
    </row>
    <row r="7068" customFormat="false" ht="12.8" hidden="false" customHeight="false" outlineLevel="0" collapsed="false">
      <c r="A7068" s="0" t="n">
        <v>-0.0124858862039841</v>
      </c>
      <c r="B7068" s="0" t="n">
        <v>-0.422015979010723</v>
      </c>
      <c r="C7068" s="0" t="n">
        <v>0.333457742851964</v>
      </c>
      <c r="D7068" s="0" t="n">
        <v>0.555662108224486</v>
      </c>
      <c r="E7068" s="0" t="n">
        <f aca="false" t="array" ref="E7068:H7068">MMULT(A7068:D7068,'Root matrix of resiudals'!$B$19:E$22)</f>
        <v>-0.00129207133868225</v>
      </c>
      <c r="F7068" s="0" t="n">
        <v>-0.0108524362255903</v>
      </c>
      <c r="G7068" s="0" t="n">
        <v>0.0044795880982835</v>
      </c>
      <c r="H7068" s="0" t="n">
        <v>0.00937572467762982</v>
      </c>
      <c r="I7068" s="0" t="n">
        <f aca="false" t="array" ref="I7068:I7068">'Point forecasts'!B$3+E7068</f>
        <v>-0.013993862905714</v>
      </c>
      <c r="J7068" s="0" t="n">
        <f aca="false" t="array" ref="J7068:J7068">'Point forecasts'!C$3+F7068</f>
        <v>-0.0405630221638801</v>
      </c>
      <c r="K7068" s="0" t="n">
        <f aca="false" t="array" ref="K7068:K7068">'Point forecasts'!D$3+G7068</f>
        <v>0.0264812941109572</v>
      </c>
      <c r="L7068" s="0" t="n">
        <f aca="false" t="array" ref="L7068:L7068">'Point forecasts'!E$3+H7068</f>
        <v>0.0205919968532619</v>
      </c>
      <c r="M7068" s="0" t="n">
        <f aca="false" t="array" ref="M7068:M7068">'Point forecasts'!F$2+I7068</f>
        <v>0.114538883044319</v>
      </c>
      <c r="N7068" s="0" t="n">
        <f aca="false" t="array" ref="N7068:N7068">'Point forecasts'!G$2+J7068</f>
        <v>-0.0295289818716629</v>
      </c>
      <c r="O7068" s="0" t="n">
        <f aca="false" t="array" ref="O7068:O7068">'Point forecasts'!H$2+K7068</f>
        <v>2.41318902860321</v>
      </c>
      <c r="P7068" s="0" t="n">
        <f aca="false" t="array" ref="P7068:P7068">'Point forecasts'!I$2+L7068</f>
        <v>1.75413050069506</v>
      </c>
      <c r="Q7068" s="0" t="n">
        <f aca="false" t="array" ref="Q7068:S7068">MMULT(M7068:P7068,'input - gretl'!$B$19:$D$22)+MMULT('Point forecasts'!$J$3:$O$3,'input - gretl'!$B$23:$D$28)</f>
        <v>14.1102507644851</v>
      </c>
      <c r="R7068" s="0" t="n">
        <v>6.83552953253894</v>
      </c>
      <c r="S7068" s="0" t="n">
        <v>9.96985091627012</v>
      </c>
      <c r="U7068" s="10" t="n">
        <f aca="false">NORMSDIST(-M7068/'rhos computation'!$B$11)-EXP(M7068+'rhos computation'!$B$11^2/2)*NORMSDIST(-M7068/'rhos computation'!$B$11-'rhos computation'!$B$11)</f>
        <v>0.0141790529840201</v>
      </c>
      <c r="V7068" s="10" t="n">
        <f aca="false">NORMSDIST(-N7068/'rhos computation'!$B$23)-EXP(N7068+'rhos computation'!$B$23^2/2)*NORMSDIST(-N7068/'rhos computation'!$B$23-'rhos computation'!$B$23)</f>
        <v>0.0386410303229624</v>
      </c>
      <c r="W7068" s="0" t="n">
        <f aca="false">NORMSDIST(-O7068)</f>
        <v>0.00790680789773623</v>
      </c>
      <c r="X7068" s="0" t="n">
        <f aca="false">NORMSDIST(-P7068)</f>
        <v>0.0397040742314372</v>
      </c>
    </row>
    <row r="7069" customFormat="false" ht="12.8" hidden="false" customHeight="false" outlineLevel="0" collapsed="false">
      <c r="A7069" s="0" t="n">
        <v>0.426667397234057</v>
      </c>
      <c r="B7069" s="0" t="n">
        <v>1.36709503924142</v>
      </c>
      <c r="C7069" s="0" t="n">
        <v>-0.68523826416645</v>
      </c>
      <c r="D7069" s="0" t="n">
        <v>1.57882768823071</v>
      </c>
      <c r="E7069" s="0" t="n">
        <f aca="false" t="array" ref="E7069:H7069">MMULT(A7069:D7069,'Root matrix of resiudals'!$B$19:E$22)</f>
        <v>0.019950357355154</v>
      </c>
      <c r="F7069" s="0" t="n">
        <v>0.0376702926917635</v>
      </c>
      <c r="G7069" s="0" t="n">
        <v>-0.00379932379868598</v>
      </c>
      <c r="H7069" s="0" t="n">
        <v>0.024761359788694</v>
      </c>
      <c r="I7069" s="0" t="n">
        <f aca="false" t="array" ref="I7069:I7069">'Point forecasts'!B$3+E7069</f>
        <v>0.00724856578812223</v>
      </c>
      <c r="J7069" s="0" t="n">
        <f aca="false" t="array" ref="J7069:J7069">'Point forecasts'!C$3+F7069</f>
        <v>0.00795970675347367</v>
      </c>
      <c r="K7069" s="0" t="n">
        <f aca="false" t="array" ref="K7069:K7069">'Point forecasts'!D$3+G7069</f>
        <v>0.0182023822139877</v>
      </c>
      <c r="L7069" s="0" t="n">
        <f aca="false" t="array" ref="L7069:L7069">'Point forecasts'!E$3+H7069</f>
        <v>0.0359776319643261</v>
      </c>
      <c r="M7069" s="0" t="n">
        <f aca="false" t="array" ref="M7069:M7069">'Point forecasts'!F$2+I7069</f>
        <v>0.135781311738155</v>
      </c>
      <c r="N7069" s="0" t="n">
        <f aca="false" t="array" ref="N7069:N7069">'Point forecasts'!G$2+J7069</f>
        <v>0.0189937470456909</v>
      </c>
      <c r="O7069" s="0" t="n">
        <f aca="false" t="array" ref="O7069:O7069">'Point forecasts'!H$2+K7069</f>
        <v>2.40491011670624</v>
      </c>
      <c r="P7069" s="0" t="n">
        <f aca="false" t="array" ref="P7069:P7069">'Point forecasts'!I$2+L7069</f>
        <v>1.76951613580612</v>
      </c>
      <c r="Q7069" s="0" t="n">
        <f aca="false" t="array" ref="Q7069:S7069">MMULT(M7069:P7069,'input - gretl'!$B$19:$D$22)+MMULT('Point forecasts'!$J$3:$O$3,'input - gretl'!$B$23:$D$28)</f>
        <v>14.1314931931789</v>
      </c>
      <c r="R7069" s="0" t="n">
        <v>6.88405226145629</v>
      </c>
      <c r="S7069" s="0" t="n">
        <v>9.94693949610077</v>
      </c>
      <c r="U7069" s="10" t="n">
        <f aca="false">NORMSDIST(-M7069/'rhos computation'!$B$11)-EXP(M7069+'rhos computation'!$B$11^2/2)*NORMSDIST(-M7069/'rhos computation'!$B$11-'rhos computation'!$B$11)</f>
        <v>0.0106490599552041</v>
      </c>
      <c r="V7069" s="10" t="n">
        <f aca="false">NORMSDIST(-N7069/'rhos computation'!$B$23)-EXP(N7069+'rhos computation'!$B$23^2/2)*NORMSDIST(-N7069/'rhos computation'!$B$23-'rhos computation'!$B$23)</f>
        <v>0.0138417093640202</v>
      </c>
      <c r="W7069" s="0" t="n">
        <f aca="false">NORMSDIST(-O7069)</f>
        <v>0.00808822196598483</v>
      </c>
      <c r="X7069" s="0" t="n">
        <f aca="false">NORMSDIST(-P7069)</f>
        <v>0.0384038902149197</v>
      </c>
    </row>
    <row r="7070" customFormat="false" ht="12.8" hidden="false" customHeight="false" outlineLevel="0" collapsed="false">
      <c r="A7070" s="0" t="n">
        <v>0.363729450062483</v>
      </c>
      <c r="B7070" s="0" t="n">
        <v>-1.07679446650526</v>
      </c>
      <c r="C7070" s="0" t="n">
        <v>-1.11469101498724</v>
      </c>
      <c r="D7070" s="0" t="n">
        <v>-0.988697059159144</v>
      </c>
      <c r="E7070" s="0" t="n">
        <f aca="false" t="array" ref="E7070:H7070">MMULT(A7070:D7070,'Root matrix of resiudals'!$B$19:E$22)</f>
        <v>0.0121690855158214</v>
      </c>
      <c r="F7070" s="0" t="n">
        <v>-0.0340098959923069</v>
      </c>
      <c r="G7070" s="0" t="n">
        <v>-0.0225129853876098</v>
      </c>
      <c r="H7070" s="0" t="n">
        <v>-0.0175302174501426</v>
      </c>
      <c r="I7070" s="0" t="n">
        <f aca="false" t="array" ref="I7070:I7070">'Point forecasts'!B$3+E7070</f>
        <v>-0.000532706051210394</v>
      </c>
      <c r="J7070" s="0" t="n">
        <f aca="false" t="array" ref="J7070:J7070">'Point forecasts'!C$3+F7070</f>
        <v>-0.0637204819305968</v>
      </c>
      <c r="K7070" s="0" t="n">
        <f aca="false" t="array" ref="K7070:K7070">'Point forecasts'!D$3+G7070</f>
        <v>-0.000511279374936158</v>
      </c>
      <c r="L7070" s="0" t="n">
        <f aca="false" t="array" ref="L7070:L7070">'Point forecasts'!E$3+H7070</f>
        <v>-0.00631394527451058</v>
      </c>
      <c r="M7070" s="0" t="n">
        <f aca="false" t="array" ref="M7070:M7070">'Point forecasts'!F$2+I7070</f>
        <v>0.128000039898823</v>
      </c>
      <c r="N7070" s="0" t="n">
        <f aca="false" t="array" ref="N7070:N7070">'Point forecasts'!G$2+J7070</f>
        <v>-0.0526864416383796</v>
      </c>
      <c r="O7070" s="0" t="n">
        <f aca="false" t="array" ref="O7070:O7070">'Point forecasts'!H$2+K7070</f>
        <v>2.38619645511731</v>
      </c>
      <c r="P7070" s="0" t="n">
        <f aca="false" t="array" ref="P7070:P7070">'Point forecasts'!I$2+L7070</f>
        <v>1.72722455856728</v>
      </c>
      <c r="Q7070" s="0" t="n">
        <f aca="false" t="array" ref="Q7070:S7070">MMULT(M7070:P7070,'input - gretl'!$B$19:$D$22)+MMULT('Point forecasts'!$J$3:$O$3,'input - gretl'!$B$23:$D$28)</f>
        <v>14.1237119213396</v>
      </c>
      <c r="R7070" s="0" t="n">
        <v>6.81237207277222</v>
      </c>
      <c r="S7070" s="0" t="n">
        <v>9.96844723904485</v>
      </c>
      <c r="U7070" s="10" t="n">
        <f aca="false">NORMSDIST(-M7070/'rhos computation'!$B$11)-EXP(M7070+'rhos computation'!$B$11^2/2)*NORMSDIST(-M7070/'rhos computation'!$B$11-'rhos computation'!$B$11)</f>
        <v>0.0118507711251538</v>
      </c>
      <c r="V7070" s="10" t="n">
        <f aca="false">NORMSDIST(-N7070/'rhos computation'!$B$23)-EXP(N7070+'rhos computation'!$B$23^2/2)*NORMSDIST(-N7070/'rhos computation'!$B$23-'rhos computation'!$B$23)</f>
        <v>0.0552799870566708</v>
      </c>
      <c r="W7070" s="0" t="n">
        <f aca="false">NORMSDIST(-O7070)</f>
        <v>0.00851182718718814</v>
      </c>
      <c r="X7070" s="0" t="n">
        <f aca="false">NORMSDIST(-P7070)</f>
        <v>0.042063670950043</v>
      </c>
    </row>
    <row r="7071" customFormat="false" ht="12.8" hidden="false" customHeight="false" outlineLevel="0" collapsed="false">
      <c r="A7071" s="0" t="n">
        <v>-0.306241917047194</v>
      </c>
      <c r="B7071" s="0" t="n">
        <v>-0.633213777110675</v>
      </c>
      <c r="C7071" s="0" t="n">
        <v>0.513927671264503</v>
      </c>
      <c r="D7071" s="0" t="n">
        <v>0.588718935372373</v>
      </c>
      <c r="E7071" s="0" t="n">
        <f aca="false" t="array" ref="E7071:H7071">MMULT(A7071:D7071,'Root matrix of resiudals'!$B$19:E$22)</f>
        <v>-0.0141634582691972</v>
      </c>
      <c r="F7071" s="0" t="n">
        <v>-0.0169018094474334</v>
      </c>
      <c r="G7071" s="0" t="n">
        <v>0.00630464195614127</v>
      </c>
      <c r="H7071" s="0" t="n">
        <v>0.0102174337923696</v>
      </c>
      <c r="I7071" s="0" t="n">
        <f aca="false" t="array" ref="I7071:I7071">'Point forecasts'!B$3+E7071</f>
        <v>-0.026865249836229</v>
      </c>
      <c r="J7071" s="0" t="n">
        <f aca="false" t="array" ref="J7071:J7071">'Point forecasts'!C$3+F7071</f>
        <v>-0.0466123953857233</v>
      </c>
      <c r="K7071" s="0" t="n">
        <f aca="false" t="array" ref="K7071:K7071">'Point forecasts'!D$3+G7071</f>
        <v>0.0283063479688149</v>
      </c>
      <c r="L7071" s="0" t="n">
        <f aca="false" t="array" ref="L7071:L7071">'Point forecasts'!E$3+H7071</f>
        <v>0.0214337059680017</v>
      </c>
      <c r="M7071" s="0" t="n">
        <f aca="false" t="array" ref="M7071:M7071">'Point forecasts'!F$2+I7071</f>
        <v>0.101667496113804</v>
      </c>
      <c r="N7071" s="0" t="n">
        <f aca="false" t="array" ref="N7071:N7071">'Point forecasts'!G$2+J7071</f>
        <v>-0.0355783550935061</v>
      </c>
      <c r="O7071" s="0" t="n">
        <f aca="false" t="array" ref="O7071:O7071">'Point forecasts'!H$2+K7071</f>
        <v>2.41501408246106</v>
      </c>
      <c r="P7071" s="0" t="n">
        <f aca="false" t="array" ref="P7071:P7071">'Point forecasts'!I$2+L7071</f>
        <v>1.7549722098098</v>
      </c>
      <c r="Q7071" s="0" t="n">
        <f aca="false" t="array" ref="Q7071:S7071">MMULT(M7071:P7071,'input - gretl'!$B$19:$D$22)+MMULT('Point forecasts'!$J$3:$O$3,'input - gretl'!$B$23:$D$28)</f>
        <v>14.0973793775546</v>
      </c>
      <c r="R7071" s="0" t="n">
        <v>6.8294801593171</v>
      </c>
      <c r="S7071" s="0" t="n">
        <v>9.9708754626744</v>
      </c>
      <c r="U7071" s="10" t="n">
        <f aca="false">NORMSDIST(-M7071/'rhos computation'!$B$11)-EXP(M7071+'rhos computation'!$B$11^2/2)*NORMSDIST(-M7071/'rhos computation'!$B$11-'rhos computation'!$B$11)</f>
        <v>0.0167223347154161</v>
      </c>
      <c r="V7071" s="10" t="n">
        <f aca="false">NORMSDIST(-N7071/'rhos computation'!$B$23)-EXP(N7071+'rhos computation'!$B$23^2/2)*NORMSDIST(-N7071/'rhos computation'!$B$23-'rhos computation'!$B$23)</f>
        <v>0.042737726133572</v>
      </c>
      <c r="W7071" s="0" t="n">
        <f aca="false">NORMSDIST(-O7071)</f>
        <v>0.00786730066535703</v>
      </c>
      <c r="X7071" s="0" t="n">
        <f aca="false">NORMSDIST(-P7071)</f>
        <v>0.0396320306823814</v>
      </c>
    </row>
    <row r="7072" customFormat="false" ht="12.8" hidden="false" customHeight="false" outlineLevel="0" collapsed="false">
      <c r="A7072" s="0" t="n">
        <v>-0.0606602061947146</v>
      </c>
      <c r="B7072" s="0" t="n">
        <v>0.492506016080704</v>
      </c>
      <c r="C7072" s="0" t="n">
        <v>-1.4130494717367</v>
      </c>
      <c r="D7072" s="0" t="n">
        <v>0.428128442298199</v>
      </c>
      <c r="E7072" s="0" t="n">
        <f aca="false" t="array" ref="E7072:H7072">MMULT(A7072:D7072,'Root matrix of resiudals'!$B$19:E$22)</f>
        <v>-0.00339697989391731</v>
      </c>
      <c r="F7072" s="0" t="n">
        <v>0.00888927598239358</v>
      </c>
      <c r="G7072" s="0" t="n">
        <v>-0.0205884005705779</v>
      </c>
      <c r="H7072" s="0" t="n">
        <v>0.00538454166711365</v>
      </c>
      <c r="I7072" s="0" t="n">
        <f aca="false" t="array" ref="I7072:I7072">'Point forecasts'!B$3+E7072</f>
        <v>-0.0160987714609491</v>
      </c>
      <c r="J7072" s="0" t="n">
        <f aca="false" t="array" ref="J7072:J7072">'Point forecasts'!C$3+F7072</f>
        <v>-0.0208213099558963</v>
      </c>
      <c r="K7072" s="0" t="n">
        <f aca="false" t="array" ref="K7072:K7072">'Point forecasts'!D$3+G7072</f>
        <v>0.00141330544209577</v>
      </c>
      <c r="L7072" s="0" t="n">
        <f aca="false" t="array" ref="L7072:L7072">'Point forecasts'!E$3+H7072</f>
        <v>0.0166008138427457</v>
      </c>
      <c r="M7072" s="0" t="n">
        <f aca="false" t="array" ref="M7072:M7072">'Point forecasts'!F$2+I7072</f>
        <v>0.112433974489084</v>
      </c>
      <c r="N7072" s="0" t="n">
        <f aca="false" t="array" ref="N7072:N7072">'Point forecasts'!G$2+J7072</f>
        <v>-0.0097872696636791</v>
      </c>
      <c r="O7072" s="0" t="n">
        <f aca="false" t="array" ref="O7072:O7072">'Point forecasts'!H$2+K7072</f>
        <v>2.38812103993435</v>
      </c>
      <c r="P7072" s="0" t="n">
        <f aca="false" t="array" ref="P7072:P7072">'Point forecasts'!I$2+L7072</f>
        <v>1.75013931768454</v>
      </c>
      <c r="Q7072" s="0" t="n">
        <f aca="false" t="array" ref="Q7072:S7072">MMULT(M7072:P7072,'input - gretl'!$B$19:$D$22)+MMULT('Point forecasts'!$J$3:$O$3,'input - gretl'!$B$23:$D$28)</f>
        <v>14.1081458559298</v>
      </c>
      <c r="R7072" s="0" t="n">
        <v>6.85527124474692</v>
      </c>
      <c r="S7072" s="0" t="n">
        <v>9.94857874220341</v>
      </c>
      <c r="U7072" s="10" t="n">
        <f aca="false">NORMSDIST(-M7072/'rhos computation'!$B$11)-EXP(M7072+'rhos computation'!$B$11^2/2)*NORMSDIST(-M7072/'rhos computation'!$B$11-'rhos computation'!$B$11)</f>
        <v>0.0145731292910826</v>
      </c>
      <c r="V7072" s="10" t="n">
        <f aca="false">NORMSDIST(-N7072/'rhos computation'!$B$23)-EXP(N7072+'rhos computation'!$B$23^2/2)*NORMSDIST(-N7072/'rhos computation'!$B$23-'rhos computation'!$B$23)</f>
        <v>0.0267358005689714</v>
      </c>
      <c r="W7072" s="0" t="n">
        <f aca="false">NORMSDIST(-O7072)</f>
        <v>0.00846738166169859</v>
      </c>
      <c r="X7072" s="0" t="n">
        <f aca="false">NORMSDIST(-P7072)</f>
        <v>0.0400471383727181</v>
      </c>
    </row>
    <row r="7073" customFormat="false" ht="12.8" hidden="false" customHeight="false" outlineLevel="0" collapsed="false">
      <c r="A7073" s="0" t="n">
        <v>-0.380335205205933</v>
      </c>
      <c r="B7073" s="0" t="n">
        <v>-0.0341567575253488</v>
      </c>
      <c r="C7073" s="0" t="n">
        <v>0.550644220816179</v>
      </c>
      <c r="D7073" s="0" t="n">
        <v>-0.820064693390644</v>
      </c>
      <c r="E7073" s="0" t="n">
        <f aca="false" t="array" ref="E7073:H7073">MMULT(A7073:D7073,'Root matrix of resiudals'!$B$19:E$22)</f>
        <v>-0.0154012148530903</v>
      </c>
      <c r="F7073" s="0" t="n">
        <v>8.6099891894567E-005</v>
      </c>
      <c r="G7073" s="0" t="n">
        <v>0.00734228217113365</v>
      </c>
      <c r="H7073" s="0" t="n">
        <v>-0.0125332288411265</v>
      </c>
      <c r="I7073" s="0" t="n">
        <f aca="false" t="array" ref="I7073:I7073">'Point forecasts'!B$3+E7073</f>
        <v>-0.0281030064201221</v>
      </c>
      <c r="J7073" s="0" t="n">
        <f aca="false" t="array" ref="J7073:J7073">'Point forecasts'!C$3+F7073</f>
        <v>-0.0296244860463953</v>
      </c>
      <c r="K7073" s="0" t="n">
        <f aca="false" t="array" ref="K7073:K7073">'Point forecasts'!D$3+G7073</f>
        <v>0.0293439881838073</v>
      </c>
      <c r="L7073" s="0" t="n">
        <f aca="false" t="array" ref="L7073:L7073">'Point forecasts'!E$3+H7073</f>
        <v>-0.00131695666549442</v>
      </c>
      <c r="M7073" s="0" t="n">
        <f aca="false" t="array" ref="M7073:M7073">'Point forecasts'!F$2+I7073</f>
        <v>0.100429739529911</v>
      </c>
      <c r="N7073" s="0" t="n">
        <f aca="false" t="array" ref="N7073:N7073">'Point forecasts'!G$2+J7073</f>
        <v>-0.0185904457541781</v>
      </c>
      <c r="O7073" s="0" t="n">
        <f aca="false" t="array" ref="O7073:O7073">'Point forecasts'!H$2+K7073</f>
        <v>2.41605172267606</v>
      </c>
      <c r="P7073" s="0" t="n">
        <f aca="false" t="array" ref="P7073:P7073">'Point forecasts'!I$2+L7073</f>
        <v>1.7322215471763</v>
      </c>
      <c r="Q7073" s="0" t="n">
        <f aca="false" t="array" ref="Q7073:S7073">MMULT(M7073:P7073,'input - gretl'!$B$19:$D$22)+MMULT('Point forecasts'!$J$3:$O$3,'input - gretl'!$B$23:$D$28)</f>
        <v>14.0961416209707</v>
      </c>
      <c r="R7073" s="0" t="n">
        <v>6.84646806865642</v>
      </c>
      <c r="S7073" s="0" t="n">
        <v>9.99355012058698</v>
      </c>
      <c r="U7073" s="10" t="n">
        <f aca="false">NORMSDIST(-M7073/'rhos computation'!$B$11)-EXP(M7073+'rhos computation'!$B$11^2/2)*NORMSDIST(-M7073/'rhos computation'!$B$11-'rhos computation'!$B$11)</f>
        <v>0.0169841015983177</v>
      </c>
      <c r="V7073" s="10" t="n">
        <f aca="false">NORMSDIST(-N7073/'rhos computation'!$B$23)-EXP(N7073+'rhos computation'!$B$23^2/2)*NORMSDIST(-N7073/'rhos computation'!$B$23-'rhos computation'!$B$23)</f>
        <v>0.031753202922425</v>
      </c>
      <c r="W7073" s="0" t="n">
        <f aca="false">NORMSDIST(-O7073)</f>
        <v>0.0078449162164631</v>
      </c>
      <c r="X7073" s="0" t="n">
        <f aca="false">NORMSDIST(-P7073)</f>
        <v>0.0416170620126903</v>
      </c>
    </row>
    <row r="7074" customFormat="false" ht="12.8" hidden="false" customHeight="false" outlineLevel="0" collapsed="false">
      <c r="A7074" s="0" t="n">
        <v>-0.745813794500788</v>
      </c>
      <c r="B7074" s="0" t="n">
        <v>-0.954322664756043</v>
      </c>
      <c r="C7074" s="0" t="n">
        <v>1.22611708094316</v>
      </c>
      <c r="D7074" s="0" t="n">
        <v>0.467956938746974</v>
      </c>
      <c r="E7074" s="0" t="n">
        <f aca="false" t="array" ref="E7074:H7074">MMULT(A7074:D7074,'Root matrix of resiudals'!$B$19:E$22)</f>
        <v>-0.0328241207822533</v>
      </c>
      <c r="F7074" s="0" t="n">
        <v>-0.0245227425699889</v>
      </c>
      <c r="G7074" s="0" t="n">
        <v>0.0159477322350166</v>
      </c>
      <c r="H7074" s="0" t="n">
        <v>0.00922068117705973</v>
      </c>
      <c r="I7074" s="0" t="n">
        <f aca="false" t="array" ref="I7074:I7074">'Point forecasts'!B$3+E7074</f>
        <v>-0.0455259123492851</v>
      </c>
      <c r="J7074" s="0" t="n">
        <f aca="false" t="array" ref="J7074:J7074">'Point forecasts'!C$3+F7074</f>
        <v>-0.0542333285082788</v>
      </c>
      <c r="K7074" s="0" t="n">
        <f aca="false" t="array" ref="K7074:K7074">'Point forecasts'!D$3+G7074</f>
        <v>0.0379494382476902</v>
      </c>
      <c r="L7074" s="0" t="n">
        <f aca="false" t="array" ref="L7074:L7074">'Point forecasts'!E$3+H7074</f>
        <v>0.0204369533526918</v>
      </c>
      <c r="M7074" s="0" t="n">
        <f aca="false" t="array" ref="M7074:M7074">'Point forecasts'!F$2+I7074</f>
        <v>0.0830068336007479</v>
      </c>
      <c r="N7074" s="0" t="n">
        <f aca="false" t="array" ref="N7074:N7074">'Point forecasts'!G$2+J7074</f>
        <v>-0.0431992882160616</v>
      </c>
      <c r="O7074" s="0" t="n">
        <f aca="false" t="array" ref="O7074:O7074">'Point forecasts'!H$2+K7074</f>
        <v>2.42465717273994</v>
      </c>
      <c r="P7074" s="0" t="n">
        <f aca="false" t="array" ref="P7074:P7074">'Point forecasts'!I$2+L7074</f>
        <v>1.75397545719449</v>
      </c>
      <c r="Q7074" s="0" t="n">
        <f aca="false" t="array" ref="Q7074:S7074">MMULT(M7074:P7074,'input - gretl'!$B$19:$D$22)+MMULT('Point forecasts'!$J$3:$O$3,'input - gretl'!$B$23:$D$28)</f>
        <v>14.0787187150415</v>
      </c>
      <c r="R7074" s="0" t="n">
        <v>6.82185922619454</v>
      </c>
      <c r="S7074" s="0" t="n">
        <v>9.98146651452807</v>
      </c>
      <c r="U7074" s="10" t="n">
        <f aca="false">NORMSDIST(-M7074/'rhos computation'!$B$11)-EXP(M7074+'rhos computation'!$B$11^2/2)*NORMSDIST(-M7074/'rhos computation'!$B$11-'rhos computation'!$B$11)</f>
        <v>0.0210061914868598</v>
      </c>
      <c r="V7074" s="10" t="n">
        <f aca="false">NORMSDIST(-N7074/'rhos computation'!$B$23)-EXP(N7074+'rhos computation'!$B$23^2/2)*NORMSDIST(-N7074/'rhos computation'!$B$23-'rhos computation'!$B$23)</f>
        <v>0.0481623492056068</v>
      </c>
      <c r="W7074" s="0" t="n">
        <f aca="false">NORMSDIST(-O7074)</f>
        <v>0.00766142447875397</v>
      </c>
      <c r="X7074" s="0" t="n">
        <f aca="false">NORMSDIST(-P7074)</f>
        <v>0.0397173563182176</v>
      </c>
    </row>
    <row r="7075" customFormat="false" ht="12.8" hidden="false" customHeight="false" outlineLevel="0" collapsed="false">
      <c r="A7075" s="0" t="n">
        <v>0.75388028342436</v>
      </c>
      <c r="B7075" s="0" t="n">
        <v>-0.318708779720518</v>
      </c>
      <c r="C7075" s="0" t="n">
        <v>-0.656158967056384</v>
      </c>
      <c r="D7075" s="0" t="n">
        <v>-2.21397010724641</v>
      </c>
      <c r="E7075" s="0" t="n">
        <f aca="false" t="array" ref="E7075:H7075">MMULT(A7075:D7075,'Root matrix of resiudals'!$B$19:E$22)</f>
        <v>0.0316604125741371</v>
      </c>
      <c r="F7075" s="0" t="n">
        <v>-0.00990049491171077</v>
      </c>
      <c r="G7075" s="0" t="n">
        <v>-0.0133229083492314</v>
      </c>
      <c r="H7075" s="0" t="n">
        <v>-0.0369872769147565</v>
      </c>
      <c r="I7075" s="0" t="n">
        <f aca="false" t="array" ref="I7075:I7075">'Point forecasts'!B$3+E7075</f>
        <v>0.0189586210071053</v>
      </c>
      <c r="J7075" s="0" t="n">
        <f aca="false" t="array" ref="J7075:J7075">'Point forecasts'!C$3+F7075</f>
        <v>-0.0396110808500006</v>
      </c>
      <c r="K7075" s="0" t="n">
        <f aca="false" t="array" ref="K7075:K7075">'Point forecasts'!D$3+G7075</f>
        <v>0.00867879766344223</v>
      </c>
      <c r="L7075" s="0" t="n">
        <f aca="false" t="array" ref="L7075:L7075">'Point forecasts'!E$3+H7075</f>
        <v>-0.0257710047391245</v>
      </c>
      <c r="M7075" s="0" t="n">
        <f aca="false" t="array" ref="M7075:M7075">'Point forecasts'!F$2+I7075</f>
        <v>0.147491366957138</v>
      </c>
      <c r="N7075" s="0" t="n">
        <f aca="false" t="array" ref="N7075:N7075">'Point forecasts'!G$2+J7075</f>
        <v>-0.0285770405577834</v>
      </c>
      <c r="O7075" s="0" t="n">
        <f aca="false" t="array" ref="O7075:O7075">'Point forecasts'!H$2+K7075</f>
        <v>2.39538653215569</v>
      </c>
      <c r="P7075" s="0" t="n">
        <f aca="false" t="array" ref="P7075:P7075">'Point forecasts'!I$2+L7075</f>
        <v>1.70776749910267</v>
      </c>
      <c r="Q7075" s="0" t="n">
        <f aca="false" t="array" ref="Q7075:S7075">MMULT(M7075:P7075,'input - gretl'!$B$19:$D$22)+MMULT('Point forecasts'!$J$3:$O$3,'input - gretl'!$B$23:$D$28)</f>
        <v>14.1432032483979</v>
      </c>
      <c r="R7075" s="0" t="n">
        <v>6.83648147385282</v>
      </c>
      <c r="S7075" s="0" t="n">
        <v>9.99614195248704</v>
      </c>
      <c r="U7075" s="10" t="n">
        <f aca="false">NORMSDIST(-M7075/'rhos computation'!$B$11)-EXP(M7075+'rhos computation'!$B$11^2/2)*NORMSDIST(-M7075/'rhos computation'!$B$11-'rhos computation'!$B$11)</f>
        <v>0.00902536137189835</v>
      </c>
      <c r="V7075" s="10" t="n">
        <f aca="false">NORMSDIST(-N7075/'rhos computation'!$B$23)-EXP(N7075+'rhos computation'!$B$23^2/2)*NORMSDIST(-N7075/'rhos computation'!$B$23-'rhos computation'!$B$23)</f>
        <v>0.0380143409803567</v>
      </c>
      <c r="W7075" s="0" t="n">
        <f aca="false">NORMSDIST(-O7075)</f>
        <v>0.00830142609385568</v>
      </c>
      <c r="X7075" s="0" t="n">
        <f aca="false">NORMSDIST(-P7075)</f>
        <v>0.0438397459549255</v>
      </c>
    </row>
    <row r="7076" customFormat="false" ht="12.8" hidden="false" customHeight="false" outlineLevel="0" collapsed="false">
      <c r="A7076" s="0" t="n">
        <v>0.790224439165345</v>
      </c>
      <c r="B7076" s="0" t="n">
        <v>-0.427248591713617</v>
      </c>
      <c r="C7076" s="0" t="n">
        <v>-0.728031447659729</v>
      </c>
      <c r="D7076" s="0" t="n">
        <v>1.43083800957608</v>
      </c>
      <c r="E7076" s="0" t="n">
        <f aca="false" t="array" ref="E7076:H7076">MMULT(A7076:D7076,'Root matrix of resiudals'!$B$19:E$22)</f>
        <v>0.0314896023367337</v>
      </c>
      <c r="F7076" s="0" t="n">
        <v>-0.0129381504609335</v>
      </c>
      <c r="G7076" s="0" t="n">
        <v>-0.0106517771072973</v>
      </c>
      <c r="H7076" s="0" t="n">
        <v>0.0220538897672524</v>
      </c>
      <c r="I7076" s="0" t="n">
        <f aca="false" t="array" ref="I7076:I7076">'Point forecasts'!B$3+E7076</f>
        <v>0.0187878107697019</v>
      </c>
      <c r="J7076" s="0" t="n">
        <f aca="false" t="array" ref="J7076:J7076">'Point forecasts'!C$3+F7076</f>
        <v>-0.0426487363992234</v>
      </c>
      <c r="K7076" s="0" t="n">
        <f aca="false" t="array" ref="K7076:K7076">'Point forecasts'!D$3+G7076</f>
        <v>0.0113499289053764</v>
      </c>
      <c r="L7076" s="0" t="n">
        <f aca="false" t="array" ref="L7076:L7076">'Point forecasts'!E$3+H7076</f>
        <v>0.0332701619428844</v>
      </c>
      <c r="M7076" s="0" t="n">
        <f aca="false" t="array" ref="M7076:M7076">'Point forecasts'!F$2+I7076</f>
        <v>0.147320556719735</v>
      </c>
      <c r="N7076" s="0" t="n">
        <f aca="false" t="array" ref="N7076:N7076">'Point forecasts'!G$2+J7076</f>
        <v>-0.0316146961070062</v>
      </c>
      <c r="O7076" s="0" t="n">
        <f aca="false" t="array" ref="O7076:O7076">'Point forecasts'!H$2+K7076</f>
        <v>2.39805766339763</v>
      </c>
      <c r="P7076" s="0" t="n">
        <f aca="false" t="array" ref="P7076:P7076">'Point forecasts'!I$2+L7076</f>
        <v>1.76680866578468</v>
      </c>
      <c r="Q7076" s="0" t="n">
        <f aca="false" t="array" ref="Q7076:S7076">MMULT(M7076:P7076,'input - gretl'!$B$19:$D$22)+MMULT('Point forecasts'!$J$3:$O$3,'input - gretl'!$B$23:$D$28)</f>
        <v>14.1430324381605</v>
      </c>
      <c r="R7076" s="0" t="n">
        <v>6.8334438183036</v>
      </c>
      <c r="S7076" s="0" t="n">
        <v>9.94266198215605</v>
      </c>
      <c r="U7076" s="10" t="n">
        <f aca="false">NORMSDIST(-M7076/'rhos computation'!$B$11)-EXP(M7076+'rhos computation'!$B$11^2/2)*NORMSDIST(-M7076/'rhos computation'!$B$11-'rhos computation'!$B$11)</f>
        <v>0.00904752327132907</v>
      </c>
      <c r="V7076" s="10" t="n">
        <f aca="false">NORMSDIST(-N7076/'rhos computation'!$B$23)-EXP(N7076+'rhos computation'!$B$23^2/2)*NORMSDIST(-N7076/'rhos computation'!$B$23-'rhos computation'!$B$23)</f>
        <v>0.0400314727227978</v>
      </c>
      <c r="W7076" s="0" t="n">
        <f aca="false">NORMSDIST(-O7076)</f>
        <v>0.00824113515540363</v>
      </c>
      <c r="X7076" s="0" t="n">
        <f aca="false">NORMSDIST(-P7076)</f>
        <v>0.0386301384733207</v>
      </c>
    </row>
    <row r="7077" customFormat="false" ht="12.8" hidden="false" customHeight="false" outlineLevel="0" collapsed="false">
      <c r="A7077" s="0" t="n">
        <v>-0.899574412349019</v>
      </c>
      <c r="B7077" s="0" t="n">
        <v>-1.0991870241346</v>
      </c>
      <c r="C7077" s="0" t="n">
        <v>0.632278136904306</v>
      </c>
      <c r="D7077" s="0" t="n">
        <v>0.700454646756949</v>
      </c>
      <c r="E7077" s="0" t="n">
        <f aca="false" t="array" ref="E7077:H7077">MMULT(A7077:D7077,'Root matrix of resiudals'!$B$19:E$22)</f>
        <v>-0.040571774386846</v>
      </c>
      <c r="F7077" s="0" t="n">
        <v>-0.031126844460769</v>
      </c>
      <c r="G7077" s="0" t="n">
        <v>0.00593388234359534</v>
      </c>
      <c r="H7077" s="0" t="n">
        <v>0.0123627066118618</v>
      </c>
      <c r="I7077" s="0" t="n">
        <f aca="false" t="array" ref="I7077:I7077">'Point forecasts'!B$3+E7077</f>
        <v>-0.0532735659538778</v>
      </c>
      <c r="J7077" s="0" t="n">
        <f aca="false" t="array" ref="J7077:J7077">'Point forecasts'!C$3+F7077</f>
        <v>-0.0608374303990589</v>
      </c>
      <c r="K7077" s="0" t="n">
        <f aca="false" t="array" ref="K7077:K7077">'Point forecasts'!D$3+G7077</f>
        <v>0.027935588356269</v>
      </c>
      <c r="L7077" s="0" t="n">
        <f aca="false" t="array" ref="L7077:L7077">'Point forecasts'!E$3+H7077</f>
        <v>0.0235789787874939</v>
      </c>
      <c r="M7077" s="0" t="n">
        <f aca="false" t="array" ref="M7077:M7077">'Point forecasts'!F$2+I7077</f>
        <v>0.0752591799961552</v>
      </c>
      <c r="N7077" s="0" t="n">
        <f aca="false" t="array" ref="N7077:N7077">'Point forecasts'!G$2+J7077</f>
        <v>-0.0498033901068417</v>
      </c>
      <c r="O7077" s="0" t="n">
        <f aca="false" t="array" ref="O7077:O7077">'Point forecasts'!H$2+K7077</f>
        <v>2.41464332284852</v>
      </c>
      <c r="P7077" s="0" t="n">
        <f aca="false" t="array" ref="P7077:P7077">'Point forecasts'!I$2+L7077</f>
        <v>1.75711748262929</v>
      </c>
      <c r="Q7077" s="0" t="n">
        <f aca="false" t="array" ref="Q7077:S7077">MMULT(M7077:P7077,'input - gretl'!$B$19:$D$22)+MMULT('Point forecasts'!$J$3:$O$3,'input - gretl'!$B$23:$D$28)</f>
        <v>14.0709710614369</v>
      </c>
      <c r="R7077" s="0" t="n">
        <v>6.81525512430376</v>
      </c>
      <c r="S7077" s="0" t="n">
        <v>9.96846444134688</v>
      </c>
      <c r="U7077" s="10" t="n">
        <f aca="false">NORMSDIST(-M7077/'rhos computation'!$B$11)-EXP(M7077+'rhos computation'!$B$11^2/2)*NORMSDIST(-M7077/'rhos computation'!$B$11-'rhos computation'!$B$11)</f>
        <v>0.0230051774461829</v>
      </c>
      <c r="V7077" s="10" t="n">
        <f aca="false">NORMSDIST(-N7077/'rhos computation'!$B$23)-EXP(N7077+'rhos computation'!$B$23^2/2)*NORMSDIST(-N7077/'rhos computation'!$B$23-'rhos computation'!$B$23)</f>
        <v>0.0530777100658391</v>
      </c>
      <c r="W7077" s="0" t="n">
        <f aca="false">NORMSDIST(-O7077)</f>
        <v>0.00787531247429765</v>
      </c>
      <c r="X7077" s="0" t="n">
        <f aca="false">NORMSDIST(-P7077)</f>
        <v>0.0394488932024506</v>
      </c>
    </row>
    <row r="7078" customFormat="false" ht="12.8" hidden="false" customHeight="false" outlineLevel="0" collapsed="false">
      <c r="A7078" s="0" t="n">
        <v>0.434793434601704</v>
      </c>
      <c r="B7078" s="0" t="n">
        <v>-0.598342741822218</v>
      </c>
      <c r="C7078" s="0" t="n">
        <v>-1.50631566891868</v>
      </c>
      <c r="D7078" s="0" t="n">
        <v>0.000667969658052687</v>
      </c>
      <c r="E7078" s="0" t="n">
        <f aca="false" t="array" ref="E7078:H7078">MMULT(A7078:D7078,'Root matrix of resiudals'!$B$19:E$22)</f>
        <v>0.0154387619877918</v>
      </c>
      <c r="F7078" s="0" t="n">
        <v>-0.0215197306602005</v>
      </c>
      <c r="G7078" s="0" t="n">
        <v>-0.0258855372455106</v>
      </c>
      <c r="H7078" s="0" t="n">
        <v>-0.00192003282332323</v>
      </c>
      <c r="I7078" s="0" t="n">
        <f aca="false" t="array" ref="I7078:I7078">'Point forecasts'!B$3+E7078</f>
        <v>0.00273697042076</v>
      </c>
      <c r="J7078" s="0" t="n">
        <f aca="false" t="array" ref="J7078:J7078">'Point forecasts'!C$3+F7078</f>
        <v>-0.0512303165984903</v>
      </c>
      <c r="K7078" s="0" t="n">
        <f aca="false" t="array" ref="K7078:K7078">'Point forecasts'!D$3+G7078</f>
        <v>-0.00388383123283691</v>
      </c>
      <c r="L7078" s="0" t="n">
        <f aca="false" t="array" ref="L7078:L7078">'Point forecasts'!E$3+H7078</f>
        <v>0.00929623935230881</v>
      </c>
      <c r="M7078" s="0" t="n">
        <f aca="false" t="array" ref="M7078:M7078">'Point forecasts'!F$2+I7078</f>
        <v>0.131269716370793</v>
      </c>
      <c r="N7078" s="0" t="n">
        <f aca="false" t="array" ref="N7078:N7078">'Point forecasts'!G$2+J7078</f>
        <v>-0.0401962763062731</v>
      </c>
      <c r="O7078" s="0" t="n">
        <f aca="false" t="array" ref="O7078:O7078">'Point forecasts'!H$2+K7078</f>
        <v>2.38282390325941</v>
      </c>
      <c r="P7078" s="0" t="n">
        <f aca="false" t="array" ref="P7078:P7078">'Point forecasts'!I$2+L7078</f>
        <v>1.7428347431941</v>
      </c>
      <c r="Q7078" s="0" t="n">
        <f aca="false" t="array" ref="Q7078:S7078">MMULT(M7078:P7078,'input - gretl'!$B$19:$D$22)+MMULT('Point forecasts'!$J$3:$O$3,'input - gretl'!$B$23:$D$28)</f>
        <v>14.1269815978115</v>
      </c>
      <c r="R7078" s="0" t="n">
        <v>6.82486223810433</v>
      </c>
      <c r="S7078" s="0" t="n">
        <v>9.95022862109761</v>
      </c>
      <c r="U7078" s="10" t="n">
        <f aca="false">NORMSDIST(-M7078/'rhos computation'!$B$11)-EXP(M7078+'rhos computation'!$B$11^2/2)*NORMSDIST(-M7078/'rhos computation'!$B$11-'rhos computation'!$B$11)</f>
        <v>0.0113334151510094</v>
      </c>
      <c r="V7078" s="10" t="n">
        <f aca="false">NORMSDIST(-N7078/'rhos computation'!$B$23)-EXP(N7078+'rhos computation'!$B$23^2/2)*NORMSDIST(-N7078/'rhos computation'!$B$23-'rhos computation'!$B$23)</f>
        <v>0.0459914492040929</v>
      </c>
      <c r="W7078" s="0" t="n">
        <f aca="false">NORMSDIST(-O7078)</f>
        <v>0.00859020526393068</v>
      </c>
      <c r="X7078" s="0" t="n">
        <f aca="false">NORMSDIST(-P7078)</f>
        <v>0.0406812427821191</v>
      </c>
    </row>
    <row r="7079" customFormat="false" ht="12.8" hidden="false" customHeight="false" outlineLevel="0" collapsed="false">
      <c r="A7079" s="0" t="n">
        <v>0.0954312579694201</v>
      </c>
      <c r="B7079" s="0" t="n">
        <v>0.21467933204548</v>
      </c>
      <c r="C7079" s="0" t="n">
        <v>-0.156874080346496</v>
      </c>
      <c r="D7079" s="0" t="n">
        <v>-1.452620336006</v>
      </c>
      <c r="E7079" s="0" t="n">
        <f aca="false" t="array" ref="E7079:H7079">MMULT(A7079:D7079,'Root matrix of resiudals'!$B$19:E$22)</f>
        <v>0.00494293291386984</v>
      </c>
      <c r="F7079" s="0" t="n">
        <v>0.00569130434472786</v>
      </c>
      <c r="G7079" s="0" t="n">
        <v>-0.00330304187710531</v>
      </c>
      <c r="H7079" s="0" t="n">
        <v>-0.0237738618322225</v>
      </c>
      <c r="I7079" s="0" t="n">
        <f aca="false" t="array" ref="I7079:I7079">'Point forecasts'!B$3+E7079</f>
        <v>-0.00775885865316194</v>
      </c>
      <c r="J7079" s="0" t="n">
        <f aca="false" t="array" ref="J7079:J7079">'Point forecasts'!C$3+F7079</f>
        <v>-0.024019281593562</v>
      </c>
      <c r="K7079" s="0" t="n">
        <f aca="false" t="array" ref="K7079:K7079">'Point forecasts'!D$3+G7079</f>
        <v>0.0186986641355684</v>
      </c>
      <c r="L7079" s="0" t="n">
        <f aca="false" t="array" ref="L7079:L7079">'Point forecasts'!E$3+H7079</f>
        <v>-0.0125575896565905</v>
      </c>
      <c r="M7079" s="0" t="n">
        <f aca="false" t="array" ref="M7079:M7079">'Point forecasts'!F$2+I7079</f>
        <v>0.120773887296871</v>
      </c>
      <c r="N7079" s="0" t="n">
        <f aca="false" t="array" ref="N7079:N7079">'Point forecasts'!G$2+J7079</f>
        <v>-0.0129852413013448</v>
      </c>
      <c r="O7079" s="0" t="n">
        <f aca="false" t="array" ref="O7079:O7079">'Point forecasts'!H$2+K7079</f>
        <v>2.40540639862782</v>
      </c>
      <c r="P7079" s="0" t="n">
        <f aca="false" t="array" ref="P7079:P7079">'Point forecasts'!I$2+L7079</f>
        <v>1.7209809141852</v>
      </c>
      <c r="Q7079" s="0" t="n">
        <f aca="false" t="array" ref="Q7079:S7079">MMULT(M7079:P7079,'input - gretl'!$B$19:$D$22)+MMULT('Point forecasts'!$J$3:$O$3,'input - gretl'!$B$23:$D$28)</f>
        <v>14.1164857687376</v>
      </c>
      <c r="R7079" s="0" t="n">
        <v>6.85207327310926</v>
      </c>
      <c r="S7079" s="0" t="n">
        <v>9.99359520054493</v>
      </c>
      <c r="U7079" s="10" t="n">
        <f aca="false">NORMSDIST(-M7079/'rhos computation'!$B$11)-EXP(M7079+'rhos computation'!$B$11^2/2)*NORMSDIST(-M7079/'rhos computation'!$B$11-'rhos computation'!$B$11)</f>
        <v>0.013060062840295</v>
      </c>
      <c r="V7079" s="10" t="n">
        <f aca="false">NORMSDIST(-N7079/'rhos computation'!$B$23)-EXP(N7079+'rhos computation'!$B$23^2/2)*NORMSDIST(-N7079/'rhos computation'!$B$23-'rhos computation'!$B$23)</f>
        <v>0.028502117223222</v>
      </c>
      <c r="W7079" s="0" t="n">
        <f aca="false">NORMSDIST(-O7079)</f>
        <v>0.00807724485210315</v>
      </c>
      <c r="X7079" s="0" t="n">
        <f aca="false">NORMSDIST(-P7079)</f>
        <v>0.0426271436440348</v>
      </c>
    </row>
    <row r="7080" customFormat="false" ht="12.8" hidden="false" customHeight="false" outlineLevel="0" collapsed="false">
      <c r="A7080" s="0" t="n">
        <v>-0.578298500463887</v>
      </c>
      <c r="B7080" s="0" t="n">
        <v>-1.3427219608795</v>
      </c>
      <c r="C7080" s="0" t="n">
        <v>-0.0503487337982951</v>
      </c>
      <c r="D7080" s="0" t="n">
        <v>1.26095397912964</v>
      </c>
      <c r="E7080" s="0" t="n">
        <f aca="false" t="array" ref="E7080:H7080">MMULT(A7080:D7080,'Root matrix of resiudals'!$B$19:E$22)</f>
        <v>-0.0283968863721293</v>
      </c>
      <c r="F7080" s="0" t="n">
        <v>-0.0397718338961811</v>
      </c>
      <c r="G7080" s="0" t="n">
        <v>-0.00490262870826983</v>
      </c>
      <c r="H7080" s="0" t="n">
        <v>0.0205371803138021</v>
      </c>
      <c r="I7080" s="0" t="n">
        <f aca="false" t="array" ref="I7080:I7080">'Point forecasts'!B$3+E7080</f>
        <v>-0.0410986779391611</v>
      </c>
      <c r="J7080" s="0" t="n">
        <f aca="false" t="array" ref="J7080:J7080">'Point forecasts'!C$3+F7080</f>
        <v>-0.0694824198344709</v>
      </c>
      <c r="K7080" s="0" t="n">
        <f aca="false" t="array" ref="K7080:K7080">'Point forecasts'!D$3+G7080</f>
        <v>0.0170990773044038</v>
      </c>
      <c r="L7080" s="0" t="n">
        <f aca="false" t="array" ref="L7080:L7080">'Point forecasts'!E$3+H7080</f>
        <v>0.0317534524894342</v>
      </c>
      <c r="M7080" s="0" t="n">
        <f aca="false" t="array" ref="M7080:M7080">'Point forecasts'!F$2+I7080</f>
        <v>0.0874340680108719</v>
      </c>
      <c r="N7080" s="0" t="n">
        <f aca="false" t="array" ref="N7080:N7080">'Point forecasts'!G$2+J7080</f>
        <v>-0.0584483795422537</v>
      </c>
      <c r="O7080" s="0" t="n">
        <f aca="false" t="array" ref="O7080:O7080">'Point forecasts'!H$2+K7080</f>
        <v>2.40380681179665</v>
      </c>
      <c r="P7080" s="0" t="n">
        <f aca="false" t="array" ref="P7080:P7080">'Point forecasts'!I$2+L7080</f>
        <v>1.76529195633123</v>
      </c>
      <c r="Q7080" s="0" t="n">
        <f aca="false" t="array" ref="Q7080:S7080">MMULT(M7080:P7080,'input - gretl'!$B$19:$D$22)+MMULT('Point forecasts'!$J$3:$O$3,'input - gretl'!$B$23:$D$28)</f>
        <v>14.0831459494516</v>
      </c>
      <c r="R7080" s="0" t="n">
        <v>6.80661013486835</v>
      </c>
      <c r="S7080" s="0" t="n">
        <v>9.94985359708078</v>
      </c>
      <c r="U7080" s="10" t="n">
        <f aca="false">NORMSDIST(-M7080/'rhos computation'!$B$11)-EXP(M7080+'rhos computation'!$B$11^2/2)*NORMSDIST(-M7080/'rhos computation'!$B$11-'rhos computation'!$B$11)</f>
        <v>0.0199231379562116</v>
      </c>
      <c r="V7080" s="10" t="n">
        <f aca="false">NORMSDIST(-N7080/'rhos computation'!$B$23)-EXP(N7080+'rhos computation'!$B$23^2/2)*NORMSDIST(-N7080/'rhos computation'!$B$23-'rhos computation'!$B$23)</f>
        <v>0.0597741630684833</v>
      </c>
      <c r="W7080" s="0" t="n">
        <f aca="false">NORMSDIST(-O7080)</f>
        <v>0.0081126726285575</v>
      </c>
      <c r="X7080" s="0" t="n">
        <f aca="false">NORMSDIST(-P7080)</f>
        <v>0.0387573553414568</v>
      </c>
    </row>
    <row r="7081" customFormat="false" ht="12.8" hidden="false" customHeight="false" outlineLevel="0" collapsed="false">
      <c r="A7081" s="0" t="n">
        <v>-0.978260573970155</v>
      </c>
      <c r="B7081" s="0" t="n">
        <v>0.377538452974851</v>
      </c>
      <c r="C7081" s="0" t="n">
        <v>-0.170898751374049</v>
      </c>
      <c r="D7081" s="0" t="n">
        <v>1.1810714488622</v>
      </c>
      <c r="E7081" s="0" t="n">
        <f aca="false" t="array" ref="E7081:H7081">MMULT(A7081:D7081,'Root matrix of resiudals'!$B$19:E$22)</f>
        <v>-0.0417803469341374</v>
      </c>
      <c r="F7081" s="0" t="n">
        <v>0.00803602978663365</v>
      </c>
      <c r="G7081" s="0" t="n">
        <v>-0.0012544746488554</v>
      </c>
      <c r="H7081" s="0" t="n">
        <v>0.0193689611513944</v>
      </c>
      <c r="I7081" s="0" t="n">
        <f aca="false" t="array" ref="I7081:I7081">'Point forecasts'!B$3+E7081</f>
        <v>-0.0544821385011692</v>
      </c>
      <c r="J7081" s="0" t="n">
        <f aca="false" t="array" ref="J7081:J7081">'Point forecasts'!C$3+F7081</f>
        <v>-0.0216745561516562</v>
      </c>
      <c r="K7081" s="0" t="n">
        <f aca="false" t="array" ref="K7081:K7081">'Point forecasts'!D$3+G7081</f>
        <v>0.0207472313638183</v>
      </c>
      <c r="L7081" s="0" t="n">
        <f aca="false" t="array" ref="L7081:L7081">'Point forecasts'!E$3+H7081</f>
        <v>0.0305852333270265</v>
      </c>
      <c r="M7081" s="0" t="n">
        <f aca="false" t="array" ref="M7081:M7081">'Point forecasts'!F$2+I7081</f>
        <v>0.0740506074488638</v>
      </c>
      <c r="N7081" s="0" t="n">
        <f aca="false" t="array" ref="N7081:N7081">'Point forecasts'!G$2+J7081</f>
        <v>-0.010640515859439</v>
      </c>
      <c r="O7081" s="0" t="n">
        <f aca="false" t="array" ref="O7081:O7081">'Point forecasts'!H$2+K7081</f>
        <v>2.40745496585607</v>
      </c>
      <c r="P7081" s="0" t="n">
        <f aca="false" t="array" ref="P7081:P7081">'Point forecasts'!I$2+L7081</f>
        <v>1.76412373716882</v>
      </c>
      <c r="Q7081" s="0" t="n">
        <f aca="false" t="array" ref="Q7081:S7081">MMULT(M7081:P7081,'input - gretl'!$B$19:$D$22)+MMULT('Point forecasts'!$J$3:$O$3,'input - gretl'!$B$23:$D$28)</f>
        <v>14.0697624888896</v>
      </c>
      <c r="R7081" s="0" t="n">
        <v>6.85441799855116</v>
      </c>
      <c r="S7081" s="0" t="n">
        <v>9.95461278597461</v>
      </c>
      <c r="U7081" s="10" t="n">
        <f aca="false">NORMSDIST(-M7081/'rhos computation'!$B$11)-EXP(M7081+'rhos computation'!$B$11^2/2)*NORMSDIST(-M7081/'rhos computation'!$B$11-'rhos computation'!$B$11)</f>
        <v>0.0233291020012167</v>
      </c>
      <c r="V7081" s="10" t="n">
        <f aca="false">NORMSDIST(-N7081/'rhos computation'!$B$23)-EXP(N7081+'rhos computation'!$B$23^2/2)*NORMSDIST(-N7081/'rhos computation'!$B$23-'rhos computation'!$B$23)</f>
        <v>0.0272006853921524</v>
      </c>
      <c r="W7081" s="0" t="n">
        <f aca="false">NORMSDIST(-O7081)</f>
        <v>0.00803207165596972</v>
      </c>
      <c r="X7081" s="0" t="n">
        <f aca="false">NORMSDIST(-P7081)</f>
        <v>0.0388555744200641</v>
      </c>
    </row>
    <row r="7082" customFormat="false" ht="12.8" hidden="false" customHeight="false" outlineLevel="0" collapsed="false">
      <c r="A7082" s="0" t="n">
        <v>0.805860173211917</v>
      </c>
      <c r="B7082" s="0" t="n">
        <v>0.0515069751059649</v>
      </c>
      <c r="C7082" s="0" t="n">
        <v>-1.5885104762298</v>
      </c>
      <c r="D7082" s="0" t="n">
        <v>0.402856709187289</v>
      </c>
      <c r="E7082" s="0" t="n">
        <f aca="false" t="array" ref="E7082:H7082">MMULT(A7082:D7082,'Root matrix of resiudals'!$B$19:E$22)</f>
        <v>0.0325750875093493</v>
      </c>
      <c r="F7082" s="0" t="n">
        <v>-0.00238065152625889</v>
      </c>
      <c r="G7082" s="0" t="n">
        <v>-0.0239579190346582</v>
      </c>
      <c r="H7082" s="0" t="n">
        <v>0.00441276342381227</v>
      </c>
      <c r="I7082" s="0" t="n">
        <f aca="false" t="array" ref="I7082:I7082">'Point forecasts'!B$3+E7082</f>
        <v>0.0198732959423175</v>
      </c>
      <c r="J7082" s="0" t="n">
        <f aca="false" t="array" ref="J7082:J7082">'Point forecasts'!C$3+F7082</f>
        <v>-0.0320912374645488</v>
      </c>
      <c r="K7082" s="0" t="n">
        <f aca="false" t="array" ref="K7082:K7082">'Point forecasts'!D$3+G7082</f>
        <v>-0.00195621302198455</v>
      </c>
      <c r="L7082" s="0" t="n">
        <f aca="false" t="array" ref="L7082:L7082">'Point forecasts'!E$3+H7082</f>
        <v>0.0156290355994443</v>
      </c>
      <c r="M7082" s="0" t="n">
        <f aca="false" t="array" ref="M7082:M7082">'Point forecasts'!F$2+I7082</f>
        <v>0.148406041892351</v>
      </c>
      <c r="N7082" s="0" t="n">
        <f aca="false" t="array" ref="N7082:N7082">'Point forecasts'!G$2+J7082</f>
        <v>-0.0210571971723316</v>
      </c>
      <c r="O7082" s="0" t="n">
        <f aca="false" t="array" ref="O7082:O7082">'Point forecasts'!H$2+K7082</f>
        <v>2.38475152147027</v>
      </c>
      <c r="P7082" s="0" t="n">
        <f aca="false" t="array" ref="P7082:P7082">'Point forecasts'!I$2+L7082</f>
        <v>1.74916753944124</v>
      </c>
      <c r="Q7082" s="0" t="n">
        <f aca="false" t="array" ref="Q7082:S7082">MMULT(M7082:P7082,'input - gretl'!$B$19:$D$22)+MMULT('Point forecasts'!$J$3:$O$3,'input - gretl'!$B$23:$D$28)</f>
        <v>14.1441179233331</v>
      </c>
      <c r="R7082" s="0" t="n">
        <v>6.84400131723827</v>
      </c>
      <c r="S7082" s="0" t="n">
        <v>9.94613343343762</v>
      </c>
      <c r="U7082" s="10" t="n">
        <f aca="false">NORMSDIST(-M7082/'rhos computation'!$B$11)-EXP(M7082+'rhos computation'!$B$11^2/2)*NORMSDIST(-M7082/'rhos computation'!$B$11-'rhos computation'!$B$11)</f>
        <v>0.00890742897307756</v>
      </c>
      <c r="V7082" s="10" t="n">
        <f aca="false">NORMSDIST(-N7082/'rhos computation'!$B$23)-EXP(N7082+'rhos computation'!$B$23^2/2)*NORMSDIST(-N7082/'rhos computation'!$B$23-'rhos computation'!$B$23)</f>
        <v>0.0332450970896374</v>
      </c>
      <c r="W7082" s="0" t="n">
        <f aca="false">NORMSDIST(-O7082)</f>
        <v>0.0085453302707399</v>
      </c>
      <c r="X7082" s="0" t="n">
        <f aca="false">NORMSDIST(-P7082)</f>
        <v>0.0401310316616634</v>
      </c>
    </row>
    <row r="7083" customFormat="false" ht="12.8" hidden="false" customHeight="false" outlineLevel="0" collapsed="false">
      <c r="A7083" s="0" t="n">
        <v>-1.64856234697825</v>
      </c>
      <c r="B7083" s="0" t="n">
        <v>1.7211513503402</v>
      </c>
      <c r="C7083" s="0" t="n">
        <v>0.743557744157269</v>
      </c>
      <c r="D7083" s="0" t="n">
        <v>-2.28865673333474</v>
      </c>
      <c r="E7083" s="0" t="n">
        <f aca="false" t="array" ref="E7083:H7083">MMULT(A7083:D7083,'Root matrix of resiudals'!$B$19:E$22)</f>
        <v>-0.0650388730597167</v>
      </c>
      <c r="F7083" s="0" t="n">
        <v>0.047963681450128</v>
      </c>
      <c r="G7083" s="0" t="n">
        <v>0.0135048943204578</v>
      </c>
      <c r="H7083" s="0" t="n">
        <v>-0.0355423689447097</v>
      </c>
      <c r="I7083" s="0" t="n">
        <f aca="false" t="array" ref="I7083:I7083">'Point forecasts'!B$3+E7083</f>
        <v>-0.0777406646267485</v>
      </c>
      <c r="J7083" s="0" t="n">
        <f aca="false" t="array" ref="J7083:J7083">'Point forecasts'!C$3+F7083</f>
        <v>0.0182530955118381</v>
      </c>
      <c r="K7083" s="0" t="n">
        <f aca="false" t="array" ref="K7083:K7083">'Point forecasts'!D$3+G7083</f>
        <v>0.0355066003331315</v>
      </c>
      <c r="L7083" s="0" t="n">
        <f aca="false" t="array" ref="L7083:L7083">'Point forecasts'!E$3+H7083</f>
        <v>-0.0243260967690777</v>
      </c>
      <c r="M7083" s="0" t="n">
        <f aca="false" t="array" ref="M7083:M7083">'Point forecasts'!F$2+I7083</f>
        <v>0.0507920813232845</v>
      </c>
      <c r="N7083" s="0" t="n">
        <f aca="false" t="array" ref="N7083:N7083">'Point forecasts'!G$2+J7083</f>
        <v>0.0292871358040553</v>
      </c>
      <c r="O7083" s="0" t="n">
        <f aca="false" t="array" ref="O7083:O7083">'Point forecasts'!H$2+K7083</f>
        <v>2.42221433482538</v>
      </c>
      <c r="P7083" s="0" t="n">
        <f aca="false" t="array" ref="P7083:P7083">'Point forecasts'!I$2+L7083</f>
        <v>1.70921240707272</v>
      </c>
      <c r="Q7083" s="0" t="n">
        <f aca="false" t="array" ref="Q7083:S7083">MMULT(M7083:P7083,'input - gretl'!$B$19:$D$22)+MMULT('Point forecasts'!$J$3:$O$3,'input - gretl'!$B$23:$D$28)</f>
        <v>14.046503962764</v>
      </c>
      <c r="R7083" s="0" t="n">
        <v>6.89434565021466</v>
      </c>
      <c r="S7083" s="0" t="n">
        <v>10.0215955754318</v>
      </c>
      <c r="U7083" s="10" t="n">
        <f aca="false">NORMSDIST(-M7083/'rhos computation'!$B$11)-EXP(M7083+'rhos computation'!$B$11^2/2)*NORMSDIST(-M7083/'rhos computation'!$B$11-'rhos computation'!$B$11)</f>
        <v>0.0302220227877127</v>
      </c>
      <c r="V7083" s="10" t="n">
        <f aca="false">NORMSDIST(-N7083/'rhos computation'!$B$23)-EXP(N7083+'rhos computation'!$B$23^2/2)*NORMSDIST(-N7083/'rhos computation'!$B$23-'rhos computation'!$B$23)</f>
        <v>0.0105220872465457</v>
      </c>
      <c r="W7083" s="0" t="n">
        <f aca="false">NORMSDIST(-O7083)</f>
        <v>0.00771312448871905</v>
      </c>
      <c r="X7083" s="0" t="n">
        <f aca="false">NORMSDIST(-P7083)</f>
        <v>0.0437058057345524</v>
      </c>
    </row>
    <row r="7084" customFormat="false" ht="12.8" hidden="false" customHeight="false" outlineLevel="0" collapsed="false">
      <c r="A7084" s="0" t="n">
        <v>0.926984236457636</v>
      </c>
      <c r="B7084" s="0" t="n">
        <v>-0.963050453992895</v>
      </c>
      <c r="C7084" s="0" t="n">
        <v>-0.596242452168576</v>
      </c>
      <c r="D7084" s="0" t="n">
        <v>-0.921312960855831</v>
      </c>
      <c r="E7084" s="0" t="n">
        <f aca="false" t="array" ref="E7084:H7084">MMULT(A7084:D7084,'Root matrix of resiudals'!$B$19:E$22)</f>
        <v>0.0372074819966053</v>
      </c>
      <c r="F7084" s="0" t="n">
        <v>-0.0276187728145798</v>
      </c>
      <c r="G7084" s="0" t="n">
        <v>-0.0129765252357647</v>
      </c>
      <c r="H7084" s="0" t="n">
        <v>-0.0160512215963191</v>
      </c>
      <c r="I7084" s="0" t="n">
        <f aca="false" t="array" ref="I7084:I7084">'Point forecasts'!B$3+E7084</f>
        <v>0.0245056904295735</v>
      </c>
      <c r="J7084" s="0" t="n">
        <f aca="false" t="array" ref="J7084:J7084">'Point forecasts'!C$3+F7084</f>
        <v>-0.0573293587528697</v>
      </c>
      <c r="K7084" s="0" t="n">
        <f aca="false" t="array" ref="K7084:K7084">'Point forecasts'!D$3+G7084</f>
        <v>0.00902518077690894</v>
      </c>
      <c r="L7084" s="0" t="n">
        <f aca="false" t="array" ref="L7084:L7084">'Point forecasts'!E$3+H7084</f>
        <v>-0.00483494942068701</v>
      </c>
      <c r="M7084" s="0" t="n">
        <f aca="false" t="array" ref="M7084:M7084">'Point forecasts'!F$2+I7084</f>
        <v>0.153038436379607</v>
      </c>
      <c r="N7084" s="0" t="n">
        <f aca="false" t="array" ref="N7084:N7084">'Point forecasts'!G$2+J7084</f>
        <v>-0.0462953184606525</v>
      </c>
      <c r="O7084" s="0" t="n">
        <f aca="false" t="array" ref="O7084:O7084">'Point forecasts'!H$2+K7084</f>
        <v>2.39573291526916</v>
      </c>
      <c r="P7084" s="0" t="n">
        <f aca="false" t="array" ref="P7084:P7084">'Point forecasts'!I$2+L7084</f>
        <v>1.72870355442111</v>
      </c>
      <c r="Q7084" s="0" t="n">
        <f aca="false" t="array" ref="Q7084:S7084">MMULT(M7084:P7084,'input - gretl'!$B$19:$D$22)+MMULT('Point forecasts'!$J$3:$O$3,'input - gretl'!$B$23:$D$28)</f>
        <v>14.1487503178204</v>
      </c>
      <c r="R7084" s="0" t="n">
        <v>6.81876319594995</v>
      </c>
      <c r="S7084" s="0" t="n">
        <v>9.97657710018991</v>
      </c>
      <c r="U7084" s="10" t="n">
        <f aca="false">NORMSDIST(-M7084/'rhos computation'!$B$11)-EXP(M7084+'rhos computation'!$B$11^2/2)*NORMSDIST(-M7084/'rhos computation'!$B$11-'rhos computation'!$B$11)</f>
        <v>0.00832909863465213</v>
      </c>
      <c r="V7084" s="10" t="n">
        <f aca="false">NORMSDIST(-N7084/'rhos computation'!$B$23)-EXP(N7084+'rhos computation'!$B$23^2/2)*NORMSDIST(-N7084/'rhos computation'!$B$23-'rhos computation'!$B$23)</f>
        <v>0.0504433679019931</v>
      </c>
      <c r="W7084" s="0" t="n">
        <f aca="false">NORMSDIST(-O7084)</f>
        <v>0.00829358597713263</v>
      </c>
      <c r="X7084" s="0" t="n">
        <f aca="false">NORMSDIST(-P7084)</f>
        <v>0.0419310824407784</v>
      </c>
    </row>
    <row r="7085" customFormat="false" ht="12.8" hidden="false" customHeight="false" outlineLevel="0" collapsed="false">
      <c r="A7085" s="0" t="n">
        <v>-0.842002535296377</v>
      </c>
      <c r="B7085" s="0" t="n">
        <v>1.34878008402704</v>
      </c>
      <c r="C7085" s="0" t="n">
        <v>0.725058952688747</v>
      </c>
      <c r="D7085" s="0" t="n">
        <v>0.814960407981871</v>
      </c>
      <c r="E7085" s="0" t="n">
        <f aca="false" t="array" ref="E7085:H7085">MMULT(A7085:D7085,'Root matrix of resiudals'!$B$19:E$22)</f>
        <v>-0.032488144686717</v>
      </c>
      <c r="F7085" s="0" t="n">
        <v>0.0392878386014669</v>
      </c>
      <c r="G7085" s="0" t="n">
        <v>0.0164205884800964</v>
      </c>
      <c r="H7085" s="0" t="n">
        <v>0.0144657468367178</v>
      </c>
      <c r="I7085" s="0" t="n">
        <f aca="false" t="array" ref="I7085:I7085">'Point forecasts'!B$3+E7085</f>
        <v>-0.0451899362537488</v>
      </c>
      <c r="J7085" s="0" t="n">
        <f aca="false" t="array" ref="J7085:J7085">'Point forecasts'!C$3+F7085</f>
        <v>0.00957725266317698</v>
      </c>
      <c r="K7085" s="0" t="n">
        <f aca="false" t="array" ref="K7085:K7085">'Point forecasts'!D$3+G7085</f>
        <v>0.03842229449277</v>
      </c>
      <c r="L7085" s="0" t="n">
        <f aca="false" t="array" ref="L7085:L7085">'Point forecasts'!E$3+H7085</f>
        <v>0.0256820190123498</v>
      </c>
      <c r="M7085" s="0" t="n">
        <f aca="false" t="array" ref="M7085:M7085">'Point forecasts'!F$2+I7085</f>
        <v>0.0833428096962842</v>
      </c>
      <c r="N7085" s="0" t="n">
        <f aca="false" t="array" ref="N7085:N7085">'Point forecasts'!G$2+J7085</f>
        <v>0.0206112929553942</v>
      </c>
      <c r="O7085" s="0" t="n">
        <f aca="false" t="array" ref="O7085:O7085">'Point forecasts'!H$2+K7085</f>
        <v>2.42513002898502</v>
      </c>
      <c r="P7085" s="0" t="n">
        <f aca="false" t="array" ref="P7085:P7085">'Point forecasts'!I$2+L7085</f>
        <v>1.75922052285415</v>
      </c>
      <c r="Q7085" s="0" t="n">
        <f aca="false" t="array" ref="Q7085:S7085">MMULT(M7085:P7085,'input - gretl'!$B$19:$D$22)+MMULT('Point forecasts'!$J$3:$O$3,'input - gretl'!$B$23:$D$28)</f>
        <v>14.079054691137</v>
      </c>
      <c r="R7085" s="0" t="n">
        <v>6.885669807366</v>
      </c>
      <c r="S7085" s="0" t="n">
        <v>9.97695105107753</v>
      </c>
      <c r="U7085" s="10" t="n">
        <f aca="false">NORMSDIST(-M7085/'rhos computation'!$B$11)-EXP(M7085+'rhos computation'!$B$11^2/2)*NORMSDIST(-M7085/'rhos computation'!$B$11-'rhos computation'!$B$11)</f>
        <v>0.0209225060092524</v>
      </c>
      <c r="V7085" s="10" t="n">
        <f aca="false">NORMSDIST(-N7085/'rhos computation'!$B$23)-EXP(N7085+'rhos computation'!$B$23^2/2)*NORMSDIST(-N7085/'rhos computation'!$B$23-'rhos computation'!$B$23)</f>
        <v>0.0132767321415372</v>
      </c>
      <c r="W7085" s="0" t="n">
        <f aca="false">NORMSDIST(-O7085)</f>
        <v>0.00765145230644093</v>
      </c>
      <c r="X7085" s="0" t="n">
        <f aca="false">NORMSDIST(-P7085)</f>
        <v>0.0392700298654234</v>
      </c>
    </row>
    <row r="7086" customFormat="false" ht="12.8" hidden="false" customHeight="false" outlineLevel="0" collapsed="false">
      <c r="A7086" s="0" t="n">
        <v>0.273324716867561</v>
      </c>
      <c r="B7086" s="0" t="n">
        <v>0.384942205565494</v>
      </c>
      <c r="C7086" s="0" t="n">
        <v>0.646438341323847</v>
      </c>
      <c r="D7086" s="0" t="n">
        <v>-0.141673538315824</v>
      </c>
      <c r="E7086" s="0" t="n">
        <f aca="false" t="array" ref="E7086:H7086">MMULT(A7086:D7086,'Root matrix of resiudals'!$B$19:E$22)</f>
        <v>0.0134512910444055</v>
      </c>
      <c r="F7086" s="0" t="n">
        <v>0.0139291807023489</v>
      </c>
      <c r="G7086" s="0" t="n">
        <v>0.0119752176479138</v>
      </c>
      <c r="H7086" s="0" t="n">
        <v>-0.00163799415491625</v>
      </c>
      <c r="I7086" s="0" t="n">
        <f aca="false" t="array" ref="I7086:I7086">'Point forecasts'!B$3+E7086</f>
        <v>0.000749499477373749</v>
      </c>
      <c r="J7086" s="0" t="n">
        <f aca="false" t="array" ref="J7086:J7086">'Point forecasts'!C$3+F7086</f>
        <v>-0.015781405235941</v>
      </c>
      <c r="K7086" s="0" t="n">
        <f aca="false" t="array" ref="K7086:K7086">'Point forecasts'!D$3+G7086</f>
        <v>0.0339769236605874</v>
      </c>
      <c r="L7086" s="0" t="n">
        <f aca="false" t="array" ref="L7086:L7086">'Point forecasts'!E$3+H7086</f>
        <v>0.0095782780207158</v>
      </c>
      <c r="M7086" s="0" t="n">
        <f aca="false" t="array" ref="M7086:M7086">'Point forecasts'!F$2+I7086</f>
        <v>0.129282245427407</v>
      </c>
      <c r="N7086" s="0" t="n">
        <f aca="false" t="array" ref="N7086:N7086">'Point forecasts'!G$2+J7086</f>
        <v>-0.00474736494372379</v>
      </c>
      <c r="O7086" s="0" t="n">
        <f aca="false" t="array" ref="O7086:O7086">'Point forecasts'!H$2+K7086</f>
        <v>2.42068465815284</v>
      </c>
      <c r="P7086" s="0" t="n">
        <f aca="false" t="array" ref="P7086:P7086">'Point forecasts'!I$2+L7086</f>
        <v>1.74311678186251</v>
      </c>
      <c r="Q7086" s="0" t="n">
        <f aca="false" t="array" ref="Q7086:S7086">MMULT(M7086:P7086,'input - gretl'!$B$19:$D$22)+MMULT('Point forecasts'!$J$3:$O$3,'input - gretl'!$B$23:$D$28)</f>
        <v>14.1249941268682</v>
      </c>
      <c r="R7086" s="0" t="n">
        <v>6.86031114946688</v>
      </c>
      <c r="S7086" s="0" t="n">
        <v>9.98782114311544</v>
      </c>
      <c r="U7086" s="10" t="n">
        <f aca="false">NORMSDIST(-M7086/'rhos computation'!$B$11)-EXP(M7086+'rhos computation'!$B$11^2/2)*NORMSDIST(-M7086/'rhos computation'!$B$11-'rhos computation'!$B$11)</f>
        <v>0.0116457161740916</v>
      </c>
      <c r="V7086" s="10" t="n">
        <f aca="false">NORMSDIST(-N7086/'rhos computation'!$B$23)-EXP(N7086+'rhos computation'!$B$23^2/2)*NORMSDIST(-N7086/'rhos computation'!$B$23-'rhos computation'!$B$23)</f>
        <v>0.0240857279383601</v>
      </c>
      <c r="W7086" s="0" t="n">
        <f aca="false">NORMSDIST(-O7086)</f>
        <v>0.00774565455492973</v>
      </c>
      <c r="X7086" s="0" t="n">
        <f aca="false">NORMSDIST(-P7086)</f>
        <v>0.0406566088855769</v>
      </c>
    </row>
    <row r="7087" customFormat="false" ht="12.8" hidden="false" customHeight="false" outlineLevel="0" collapsed="false">
      <c r="A7087" s="0" t="n">
        <v>1.17363380977339</v>
      </c>
      <c r="B7087" s="0" t="n">
        <v>-0.335003986623055</v>
      </c>
      <c r="C7087" s="0" t="n">
        <v>-0.0615673754454233</v>
      </c>
      <c r="D7087" s="0" t="n">
        <v>0.871803074651147</v>
      </c>
      <c r="E7087" s="0" t="n">
        <f aca="false" t="array" ref="E7087:H7087">MMULT(A7087:D7087,'Root matrix of resiudals'!$B$19:E$22)</f>
        <v>0.0491858371459496</v>
      </c>
      <c r="F7087" s="0" t="n">
        <v>-0.00707821629842185</v>
      </c>
      <c r="G7087" s="0" t="n">
        <v>0.000253269222356886</v>
      </c>
      <c r="H7087" s="0" t="n">
        <v>0.0136049113313477</v>
      </c>
      <c r="I7087" s="0" t="n">
        <f aca="false" t="array" ref="I7087:I7087">'Point forecasts'!B$3+E7087</f>
        <v>0.0364840455789178</v>
      </c>
      <c r="J7087" s="0" t="n">
        <f aca="false" t="array" ref="J7087:J7087">'Point forecasts'!C$3+F7087</f>
        <v>-0.0367888022367117</v>
      </c>
      <c r="K7087" s="0" t="n">
        <f aca="false" t="array" ref="K7087:K7087">'Point forecasts'!D$3+G7087</f>
        <v>0.0222549752350305</v>
      </c>
      <c r="L7087" s="0" t="n">
        <f aca="false" t="array" ref="L7087:L7087">'Point forecasts'!E$3+H7087</f>
        <v>0.0248211835069797</v>
      </c>
      <c r="M7087" s="0" t="n">
        <f aca="false" t="array" ref="M7087:M7087">'Point forecasts'!F$2+I7087</f>
        <v>0.165016791528951</v>
      </c>
      <c r="N7087" s="0" t="n">
        <f aca="false" t="array" ref="N7087:N7087">'Point forecasts'!G$2+J7087</f>
        <v>-0.0257547619444945</v>
      </c>
      <c r="O7087" s="0" t="n">
        <f aca="false" t="array" ref="O7087:O7087">'Point forecasts'!H$2+K7087</f>
        <v>2.40896270972728</v>
      </c>
      <c r="P7087" s="0" t="n">
        <f aca="false" t="array" ref="P7087:P7087">'Point forecasts'!I$2+L7087</f>
        <v>1.75835968734877</v>
      </c>
      <c r="Q7087" s="0" t="n">
        <f aca="false" t="array" ref="Q7087:S7087">MMULT(M7087:P7087,'input - gretl'!$B$19:$D$22)+MMULT('Point forecasts'!$J$3:$O$3,'input - gretl'!$B$23:$D$28)</f>
        <v>14.1607286729697</v>
      </c>
      <c r="R7087" s="0" t="n">
        <v>6.83930375246611</v>
      </c>
      <c r="S7087" s="0" t="n">
        <v>9.96160242942717</v>
      </c>
      <c r="U7087" s="10" t="n">
        <f aca="false">NORMSDIST(-M7087/'rhos computation'!$B$11)-EXP(M7087+'rhos computation'!$B$11^2/2)*NORMSDIST(-M7087/'rhos computation'!$B$11-'rhos computation'!$B$11)</f>
        <v>0.00697365670766301</v>
      </c>
      <c r="V7087" s="10" t="n">
        <f aca="false">NORMSDIST(-N7087/'rhos computation'!$B$23)-EXP(N7087+'rhos computation'!$B$23^2/2)*NORMSDIST(-N7087/'rhos computation'!$B$23-'rhos computation'!$B$23)</f>
        <v>0.0361861838857731</v>
      </c>
      <c r="W7087" s="0" t="n">
        <f aca="false">NORMSDIST(-O7087)</f>
        <v>0.00799896624621721</v>
      </c>
      <c r="X7087" s="0" t="n">
        <f aca="false">NORMSDIST(-P7087)</f>
        <v>0.0393431638855447</v>
      </c>
    </row>
    <row r="7088" customFormat="false" ht="12.8" hidden="false" customHeight="false" outlineLevel="0" collapsed="false">
      <c r="A7088" s="0" t="n">
        <v>0.740322319777866</v>
      </c>
      <c r="B7088" s="0" t="n">
        <v>0.698289386433415</v>
      </c>
      <c r="C7088" s="0" t="n">
        <v>-0.503924417736078</v>
      </c>
      <c r="D7088" s="0" t="n">
        <v>0.793867238693842</v>
      </c>
      <c r="E7088" s="0" t="n">
        <f aca="false" t="array" ref="E7088:H7088">MMULT(A7088:D7088,'Root matrix of resiudals'!$B$19:E$22)</f>
        <v>0.0324177960898887</v>
      </c>
      <c r="F7088" s="0" t="n">
        <v>0.0198707154894702</v>
      </c>
      <c r="G7088" s="0" t="n">
        <v>-0.00379014614693501</v>
      </c>
      <c r="H7088" s="0" t="n">
        <v>0.0120673956281961</v>
      </c>
      <c r="I7088" s="0" t="n">
        <f aca="false" t="array" ref="I7088:I7088">'Point forecasts'!B$3+E7088</f>
        <v>0.0197160045228569</v>
      </c>
      <c r="J7088" s="0" t="n">
        <f aca="false" t="array" ref="J7088:J7088">'Point forecasts'!C$3+F7088</f>
        <v>-0.00983987044881972</v>
      </c>
      <c r="K7088" s="0" t="n">
        <f aca="false" t="array" ref="K7088:K7088">'Point forecasts'!D$3+G7088</f>
        <v>0.0182115598657387</v>
      </c>
      <c r="L7088" s="0" t="n">
        <f aca="false" t="array" ref="L7088:L7088">'Point forecasts'!E$3+H7088</f>
        <v>0.0232836678038282</v>
      </c>
      <c r="M7088" s="0" t="n">
        <f aca="false" t="array" ref="M7088:M7088">'Point forecasts'!F$2+I7088</f>
        <v>0.14824875047289</v>
      </c>
      <c r="N7088" s="0" t="n">
        <f aca="false" t="array" ref="N7088:N7088">'Point forecasts'!G$2+J7088</f>
        <v>0.00119416984339748</v>
      </c>
      <c r="O7088" s="0" t="n">
        <f aca="false" t="array" ref="O7088:O7088">'Point forecasts'!H$2+K7088</f>
        <v>2.40491929435799</v>
      </c>
      <c r="P7088" s="0" t="n">
        <f aca="false" t="array" ref="P7088:P7088">'Point forecasts'!I$2+L7088</f>
        <v>1.75682217164562</v>
      </c>
      <c r="Q7088" s="0" t="n">
        <f aca="false" t="array" ref="Q7088:S7088">MMULT(M7088:P7088,'input - gretl'!$B$19:$D$22)+MMULT('Point forecasts'!$J$3:$O$3,'input - gretl'!$B$23:$D$28)</f>
        <v>14.1439606319136</v>
      </c>
      <c r="R7088" s="0" t="n">
        <v>6.866252684254</v>
      </c>
      <c r="S7088" s="0" t="n">
        <v>9.95902126836737</v>
      </c>
      <c r="U7088" s="10" t="n">
        <f aca="false">NORMSDIST(-M7088/'rhos computation'!$B$11)-EXP(M7088+'rhos computation'!$B$11^2/2)*NORMSDIST(-M7088/'rhos computation'!$B$11-'rhos computation'!$B$11)</f>
        <v>0.00892762022399707</v>
      </c>
      <c r="V7088" s="10" t="n">
        <f aca="false">NORMSDIST(-N7088/'rhos computation'!$B$23)-EXP(N7088+'rhos computation'!$B$23^2/2)*NORMSDIST(-N7088/'rhos computation'!$B$23-'rhos computation'!$B$23)</f>
        <v>0.0211747309750344</v>
      </c>
      <c r="W7088" s="0" t="n">
        <f aca="false">NORMSDIST(-O7088)</f>
        <v>0.00808801884927345</v>
      </c>
      <c r="X7088" s="0" t="n">
        <f aca="false">NORMSDIST(-P7088)</f>
        <v>0.0394740623507498</v>
      </c>
    </row>
    <row r="7089" customFormat="false" ht="12.8" hidden="false" customHeight="false" outlineLevel="0" collapsed="false">
      <c r="A7089" s="0" t="n">
        <v>0.569376317563939</v>
      </c>
      <c r="B7089" s="0" t="n">
        <v>-0.34159937736621</v>
      </c>
      <c r="C7089" s="0" t="n">
        <v>-1.39188819023095</v>
      </c>
      <c r="D7089" s="0" t="n">
        <v>-0.60789475170442</v>
      </c>
      <c r="E7089" s="0" t="n">
        <f aca="false" t="array" ref="E7089:H7089">MMULT(A7089:D7089,'Root matrix of resiudals'!$B$19:E$22)</f>
        <v>0.0221686815869898</v>
      </c>
      <c r="F7089" s="0" t="n">
        <v>-0.0135084096449886</v>
      </c>
      <c r="G7089" s="0" t="n">
        <v>-0.0236503560600848</v>
      </c>
      <c r="H7089" s="0" t="n">
        <v>-0.0116988428746527</v>
      </c>
      <c r="I7089" s="0" t="n">
        <f aca="false" t="array" ref="I7089:I7089">'Point forecasts'!B$3+E7089</f>
        <v>0.00946689001995799</v>
      </c>
      <c r="J7089" s="0" t="n">
        <f aca="false" t="array" ref="J7089:J7089">'Point forecasts'!C$3+F7089</f>
        <v>-0.0432189955832785</v>
      </c>
      <c r="K7089" s="0" t="n">
        <f aca="false" t="array" ref="K7089:K7089">'Point forecasts'!D$3+G7089</f>
        <v>-0.00164865004741111</v>
      </c>
      <c r="L7089" s="0" t="n">
        <f aca="false" t="array" ref="L7089:L7089">'Point forecasts'!E$3+H7089</f>
        <v>-0.000482570699020619</v>
      </c>
      <c r="M7089" s="0" t="n">
        <f aca="false" t="array" ref="M7089:M7089">'Point forecasts'!F$2+I7089</f>
        <v>0.137999635969991</v>
      </c>
      <c r="N7089" s="0" t="n">
        <f aca="false" t="array" ref="N7089:N7089">'Point forecasts'!G$2+J7089</f>
        <v>-0.0321849552910613</v>
      </c>
      <c r="O7089" s="0" t="n">
        <f aca="false" t="array" ref="O7089:O7089">'Point forecasts'!H$2+K7089</f>
        <v>2.38505908444484</v>
      </c>
      <c r="P7089" s="0" t="n">
        <f aca="false" t="array" ref="P7089:P7089">'Point forecasts'!I$2+L7089</f>
        <v>1.73305593314277</v>
      </c>
      <c r="Q7089" s="0" t="n">
        <f aca="false" t="array" ref="Q7089:S7089">MMULT(M7089:P7089,'input - gretl'!$B$19:$D$22)+MMULT('Point forecasts'!$J$3:$O$3,'input - gretl'!$B$23:$D$28)</f>
        <v>14.1337115174107</v>
      </c>
      <c r="R7089" s="0" t="n">
        <v>6.83287355911954</v>
      </c>
      <c r="S7089" s="0" t="n">
        <v>9.96176393958235</v>
      </c>
      <c r="U7089" s="10" t="n">
        <f aca="false">NORMSDIST(-M7089/'rhos computation'!$B$11)-EXP(M7089+'rhos computation'!$B$11^2/2)*NORMSDIST(-M7089/'rhos computation'!$B$11-'rhos computation'!$B$11)</f>
        <v>0.0103248299559566</v>
      </c>
      <c r="V7089" s="10" t="n">
        <f aca="false">NORMSDIST(-N7089/'rhos computation'!$B$23)-EXP(N7089+'rhos computation'!$B$23^2/2)*NORMSDIST(-N7089/'rhos computation'!$B$23-'rhos computation'!$B$23)</f>
        <v>0.0404157278705054</v>
      </c>
      <c r="W7089" s="0" t="n">
        <f aca="false">NORMSDIST(-O7089)</f>
        <v>0.00853818925736976</v>
      </c>
      <c r="X7089" s="0" t="n">
        <f aca="false">NORMSDIST(-P7089)</f>
        <v>0.041542863870814</v>
      </c>
    </row>
    <row r="7090" customFormat="false" ht="12.8" hidden="false" customHeight="false" outlineLevel="0" collapsed="false">
      <c r="A7090" s="0" t="n">
        <v>0.670564979301163</v>
      </c>
      <c r="B7090" s="0" t="n">
        <v>0.326955590463991</v>
      </c>
      <c r="C7090" s="0" t="n">
        <v>1.55926492115766</v>
      </c>
      <c r="D7090" s="0" t="n">
        <v>0.440718632662451</v>
      </c>
      <c r="E7090" s="0" t="n">
        <f aca="false" t="array" ref="E7090:H7090">MMULT(A7090:D7090,'Root matrix of resiudals'!$B$19:E$22)</f>
        <v>0.0312680662634125</v>
      </c>
      <c r="F7090" s="0" t="n">
        <v>0.0164874943663391</v>
      </c>
      <c r="G7090" s="0" t="n">
        <v>0.0276354408625669</v>
      </c>
      <c r="H7090" s="0" t="n">
        <v>0.00870201953264669</v>
      </c>
      <c r="I7090" s="0" t="n">
        <f aca="false" t="array" ref="I7090:I7090">'Point forecasts'!B$3+E7090</f>
        <v>0.0185662746963807</v>
      </c>
      <c r="J7090" s="0" t="n">
        <f aca="false" t="array" ref="J7090:J7090">'Point forecasts'!C$3+F7090</f>
        <v>-0.0132230915719508</v>
      </c>
      <c r="K7090" s="0" t="n">
        <f aca="false" t="array" ref="K7090:K7090">'Point forecasts'!D$3+G7090</f>
        <v>0.0496371468752406</v>
      </c>
      <c r="L7090" s="0" t="n">
        <f aca="false" t="array" ref="L7090:L7090">'Point forecasts'!E$3+H7090</f>
        <v>0.0199182917082787</v>
      </c>
      <c r="M7090" s="0" t="n">
        <f aca="false" t="array" ref="M7090:M7090">'Point forecasts'!F$2+I7090</f>
        <v>0.147099020646414</v>
      </c>
      <c r="N7090" s="0" t="n">
        <f aca="false" t="array" ref="N7090:N7090">'Point forecasts'!G$2+J7090</f>
        <v>-0.00218905127973362</v>
      </c>
      <c r="O7090" s="0" t="n">
        <f aca="false" t="array" ref="O7090:O7090">'Point forecasts'!H$2+K7090</f>
        <v>2.43634488136749</v>
      </c>
      <c r="P7090" s="0" t="n">
        <f aca="false" t="array" ref="P7090:P7090">'Point forecasts'!I$2+L7090</f>
        <v>1.75345679555007</v>
      </c>
      <c r="Q7090" s="0" t="n">
        <f aca="false" t="array" ref="Q7090:S7090">MMULT(M7090:P7090,'input - gretl'!$B$19:$D$22)+MMULT('Point forecasts'!$J$3:$O$3,'input - gretl'!$B$23:$D$28)</f>
        <v>14.1428109020872</v>
      </c>
      <c r="R7090" s="0" t="n">
        <v>6.86286946313087</v>
      </c>
      <c r="S7090" s="0" t="n">
        <v>9.99364749631254</v>
      </c>
      <c r="U7090" s="10" t="n">
        <f aca="false">NORMSDIST(-M7090/'rhos computation'!$B$11)-EXP(M7090+'rhos computation'!$B$11^2/2)*NORMSDIST(-M7090/'rhos computation'!$B$11-'rhos computation'!$B$11)</f>
        <v>0.00907633187460111</v>
      </c>
      <c r="V7090" s="10" t="n">
        <f aca="false">NORMSDIST(-N7090/'rhos computation'!$B$23)-EXP(N7090+'rhos computation'!$B$23^2/2)*NORMSDIST(-N7090/'rhos computation'!$B$23-'rhos computation'!$B$23)</f>
        <v>0.0228038632069654</v>
      </c>
      <c r="W7090" s="0" t="n">
        <f aca="false">NORMSDIST(-O7090)</f>
        <v>0.00741826566107975</v>
      </c>
      <c r="X7090" s="0" t="n">
        <f aca="false">NORMSDIST(-P7090)</f>
        <v>0.0397618146816124</v>
      </c>
    </row>
    <row r="7091" customFormat="false" ht="12.8" hidden="false" customHeight="false" outlineLevel="0" collapsed="false">
      <c r="A7091" s="0" t="n">
        <v>0.035866177111823</v>
      </c>
      <c r="B7091" s="0" t="n">
        <v>0.887229927968603</v>
      </c>
      <c r="C7091" s="0" t="n">
        <v>-0.930253638090877</v>
      </c>
      <c r="D7091" s="0" t="n">
        <v>0.0630760715151809</v>
      </c>
      <c r="E7091" s="0" t="n">
        <f aca="false" t="array" ref="E7091:H7091">MMULT(A7091:D7091,'Root matrix of resiudals'!$B$19:E$22)</f>
        <v>0.0023743831281485</v>
      </c>
      <c r="F7091" s="0" t="n">
        <v>0.0220954160615614</v>
      </c>
      <c r="G7091" s="0" t="n">
        <v>-0.0116894828582937</v>
      </c>
      <c r="H7091" s="0" t="n">
        <v>2.69295302019043E-006</v>
      </c>
      <c r="I7091" s="0" t="n">
        <f aca="false" t="array" ref="I7091:I7091">'Point forecasts'!B$3+E7091</f>
        <v>-0.0103274084388833</v>
      </c>
      <c r="J7091" s="0" t="n">
        <f aca="false" t="array" ref="J7091:J7091">'Point forecasts'!C$3+F7091</f>
        <v>-0.0076151698767285</v>
      </c>
      <c r="K7091" s="0" t="n">
        <f aca="false" t="array" ref="K7091:K7091">'Point forecasts'!D$3+G7091</f>
        <v>0.01031222315438</v>
      </c>
      <c r="L7091" s="0" t="n">
        <f aca="false" t="array" ref="L7091:L7091">'Point forecasts'!E$3+H7091</f>
        <v>0.0112189651286522</v>
      </c>
      <c r="M7091" s="0" t="n">
        <f aca="false" t="array" ref="M7091:M7091">'Point forecasts'!F$2+I7091</f>
        <v>0.11820533751115</v>
      </c>
      <c r="N7091" s="0" t="n">
        <f aca="false" t="array" ref="N7091:N7091">'Point forecasts'!G$2+J7091</f>
        <v>0.0034188704154887</v>
      </c>
      <c r="O7091" s="0" t="n">
        <f aca="false" t="array" ref="O7091:O7091">'Point forecasts'!H$2+K7091</f>
        <v>2.39701995764663</v>
      </c>
      <c r="P7091" s="0" t="n">
        <f aca="false" t="array" ref="P7091:P7091">'Point forecasts'!I$2+L7091</f>
        <v>1.74475746897045</v>
      </c>
      <c r="Q7091" s="0" t="n">
        <f aca="false" t="array" ref="Q7091:S7091">MMULT(M7091:P7091,'input - gretl'!$B$19:$D$22)+MMULT('Point forecasts'!$J$3:$O$3,'input - gretl'!$B$23:$D$28)</f>
        <v>14.1139172189519</v>
      </c>
      <c r="R7091" s="0" t="n">
        <v>6.86847738482609</v>
      </c>
      <c r="S7091" s="0" t="n">
        <v>9.96259606713523</v>
      </c>
      <c r="U7091" s="10" t="n">
        <f aca="false">NORMSDIST(-M7091/'rhos computation'!$B$11)-EXP(M7091+'rhos computation'!$B$11^2/2)*NORMSDIST(-M7091/'rhos computation'!$B$11-'rhos computation'!$B$11)</f>
        <v>0.0135123876837866</v>
      </c>
      <c r="V7091" s="10" t="n">
        <f aca="false">NORMSDIST(-N7091/'rhos computation'!$B$23)-EXP(N7091+'rhos computation'!$B$23^2/2)*NORMSDIST(-N7091/'rhos computation'!$B$23-'rhos computation'!$B$23)</f>
        <v>0.0201445976963621</v>
      </c>
      <c r="W7091" s="0" t="n">
        <f aca="false">NORMSDIST(-O7091)</f>
        <v>0.00826451169767481</v>
      </c>
      <c r="X7091" s="0" t="n">
        <f aca="false">NORMSDIST(-P7091)</f>
        <v>0.040513547508518</v>
      </c>
    </row>
    <row r="7092" customFormat="false" ht="12.8" hidden="false" customHeight="false" outlineLevel="0" collapsed="false">
      <c r="A7092" s="0" t="n">
        <v>1.72397938867251</v>
      </c>
      <c r="B7092" s="0" t="n">
        <v>2.61275752174908</v>
      </c>
      <c r="C7092" s="0" t="n">
        <v>1.71036198606753</v>
      </c>
      <c r="D7092" s="0" t="n">
        <v>-0.559363079106266</v>
      </c>
      <c r="E7092" s="0" t="n">
        <f aca="false" t="array" ref="E7092:H7092">MMULT(A7092:D7092,'Root matrix of resiudals'!$B$19:E$22)</f>
        <v>0.0822095092754584</v>
      </c>
      <c r="F7092" s="0" t="n">
        <v>0.0846597818351856</v>
      </c>
      <c r="G7092" s="0" t="n">
        <v>0.0384334328130108</v>
      </c>
      <c r="H7092" s="0" t="n">
        <v>-0.00760658710373255</v>
      </c>
      <c r="I7092" s="0" t="n">
        <f aca="false" t="array" ref="I7092:I7092">'Point forecasts'!B$3+E7092</f>
        <v>0.0695077177084266</v>
      </c>
      <c r="J7092" s="0" t="n">
        <f aca="false" t="array" ref="J7092:J7092">'Point forecasts'!C$3+F7092</f>
        <v>0.0549491958968957</v>
      </c>
      <c r="K7092" s="0" t="n">
        <f aca="false" t="array" ref="K7092:K7092">'Point forecasts'!D$3+G7092</f>
        <v>0.0604351388256845</v>
      </c>
      <c r="L7092" s="0" t="n">
        <f aca="false" t="array" ref="L7092:L7092">'Point forecasts'!E$3+H7092</f>
        <v>0.00360968507189949</v>
      </c>
      <c r="M7092" s="0" t="n">
        <f aca="false" t="array" ref="M7092:M7092">'Point forecasts'!F$2+I7092</f>
        <v>0.19804046365846</v>
      </c>
      <c r="N7092" s="0" t="n">
        <f aca="false" t="array" ref="N7092:N7092">'Point forecasts'!G$2+J7092</f>
        <v>0.0659832361891129</v>
      </c>
      <c r="O7092" s="0" t="n">
        <f aca="false" t="array" ref="O7092:O7092">'Point forecasts'!H$2+K7092</f>
        <v>2.44714287331793</v>
      </c>
      <c r="P7092" s="0" t="n">
        <f aca="false" t="array" ref="P7092:P7092">'Point forecasts'!I$2+L7092</f>
        <v>1.73714818891369</v>
      </c>
      <c r="Q7092" s="0" t="n">
        <f aca="false" t="array" ref="Q7092:S7092">MMULT(M7092:P7092,'input - gretl'!$B$19:$D$22)+MMULT('Point forecasts'!$J$3:$O$3,'input - gretl'!$B$23:$D$28)</f>
        <v>14.1937523450992</v>
      </c>
      <c r="R7092" s="0" t="n">
        <v>6.93104175059971</v>
      </c>
      <c r="S7092" s="0" t="n">
        <v>10.0199557886045</v>
      </c>
      <c r="U7092" s="10" t="n">
        <f aca="false">NORMSDIST(-M7092/'rhos computation'!$B$11)-EXP(M7092+'rhos computation'!$B$11^2/2)*NORMSDIST(-M7092/'rhos computation'!$B$11-'rhos computation'!$B$11)</f>
        <v>0.00414467014468135</v>
      </c>
      <c r="V7092" s="10" t="n">
        <f aca="false">NORMSDIST(-N7092/'rhos computation'!$B$23)-EXP(N7092+'rhos computation'!$B$23^2/2)*NORMSDIST(-N7092/'rhos computation'!$B$23-'rhos computation'!$B$23)</f>
        <v>0.00329140626710546</v>
      </c>
      <c r="W7092" s="0" t="n">
        <f aca="false">NORMSDIST(-O7092)</f>
        <v>0.00719968732726082</v>
      </c>
      <c r="X7092" s="0" t="n">
        <f aca="false">NORMSDIST(-P7092)</f>
        <v>0.0411805086807274</v>
      </c>
    </row>
    <row r="7093" customFormat="false" ht="12.8" hidden="false" customHeight="false" outlineLevel="0" collapsed="false">
      <c r="A7093" s="0" t="n">
        <v>2.04810210687358</v>
      </c>
      <c r="B7093" s="0" t="n">
        <v>0.187531516903606</v>
      </c>
      <c r="C7093" s="0" t="n">
        <v>-0.403896724818506</v>
      </c>
      <c r="D7093" s="0" t="n">
        <v>-1.73668662415163</v>
      </c>
      <c r="E7093" s="0" t="n">
        <f aca="false" t="array" ref="E7093:H7093">MMULT(A7093:D7093,'Root matrix of resiudals'!$B$19:E$22)</f>
        <v>0.0884635434007551</v>
      </c>
      <c r="F7093" s="0" t="n">
        <v>0.00843136275611206</v>
      </c>
      <c r="G7093" s="0" t="n">
        <v>-0.00529453295081711</v>
      </c>
      <c r="H7093" s="0" t="n">
        <v>-0.0294157828401265</v>
      </c>
      <c r="I7093" s="0" t="n">
        <f aca="false" t="array" ref="I7093:I7093">'Point forecasts'!B$3+E7093</f>
        <v>0.0757617518337233</v>
      </c>
      <c r="J7093" s="0" t="n">
        <f aca="false" t="array" ref="J7093:J7093">'Point forecasts'!C$3+F7093</f>
        <v>-0.0212792231821778</v>
      </c>
      <c r="K7093" s="0" t="n">
        <f aca="false" t="array" ref="K7093:K7093">'Point forecasts'!D$3+G7093</f>
        <v>0.0167071730618566</v>
      </c>
      <c r="L7093" s="0" t="n">
        <f aca="false" t="array" ref="L7093:L7093">'Point forecasts'!E$3+H7093</f>
        <v>-0.0181995106644945</v>
      </c>
      <c r="M7093" s="0" t="n">
        <f aca="false" t="array" ref="M7093:M7093">'Point forecasts'!F$2+I7093</f>
        <v>0.204294497783756</v>
      </c>
      <c r="N7093" s="0" t="n">
        <f aca="false" t="array" ref="N7093:N7093">'Point forecasts'!G$2+J7093</f>
        <v>-0.0102451828899606</v>
      </c>
      <c r="O7093" s="0" t="n">
        <f aca="false" t="array" ref="O7093:O7093">'Point forecasts'!H$2+K7093</f>
        <v>2.40341490755411</v>
      </c>
      <c r="P7093" s="0" t="n">
        <f aca="false" t="array" ref="P7093:P7093">'Point forecasts'!I$2+L7093</f>
        <v>1.7153389931773</v>
      </c>
      <c r="Q7093" s="0" t="n">
        <f aca="false" t="array" ref="Q7093:S7093">MMULT(M7093:P7093,'input - gretl'!$B$19:$D$22)+MMULT('Point forecasts'!$J$3:$O$3,'input - gretl'!$B$23:$D$28)</f>
        <v>14.2000063792245</v>
      </c>
      <c r="R7093" s="0" t="n">
        <v>6.85481333152064</v>
      </c>
      <c r="S7093" s="0" t="n">
        <v>9.99696945844578</v>
      </c>
      <c r="U7093" s="10" t="n">
        <f aca="false">NORMSDIST(-M7093/'rhos computation'!$B$11)-EXP(M7093+'rhos computation'!$B$11^2/2)*NORMSDIST(-M7093/'rhos computation'!$B$11-'rhos computation'!$B$11)</f>
        <v>0.0037364445228319</v>
      </c>
      <c r="V7093" s="10" t="n">
        <f aca="false">NORMSDIST(-N7093/'rhos computation'!$B$23)-EXP(N7093+'rhos computation'!$B$23^2/2)*NORMSDIST(-N7093/'rhos computation'!$B$23-'rhos computation'!$B$23)</f>
        <v>0.0269847110579993</v>
      </c>
      <c r="W7093" s="0" t="n">
        <f aca="false">NORMSDIST(-O7093)</f>
        <v>0.00812137335434235</v>
      </c>
      <c r="X7093" s="0" t="n">
        <f aca="false">NORMSDIST(-P7093)</f>
        <v>0.0431415467100878</v>
      </c>
    </row>
    <row r="7094" customFormat="false" ht="12.8" hidden="false" customHeight="false" outlineLevel="0" collapsed="false">
      <c r="A7094" s="0" t="n">
        <v>1.39157068123908</v>
      </c>
      <c r="B7094" s="0" t="n">
        <v>0.417668380462962</v>
      </c>
      <c r="C7094" s="0" t="n">
        <v>0.0836374753355918</v>
      </c>
      <c r="D7094" s="0" t="n">
        <v>2.88741056846874</v>
      </c>
      <c r="E7094" s="0" t="n">
        <f aca="false" t="array" ref="E7094:H7094">MMULT(A7094:D7094,'Root matrix of resiudals'!$B$19:E$22)</f>
        <v>0.0596481480954784</v>
      </c>
      <c r="F7094" s="0" t="n">
        <v>0.0155744048647397</v>
      </c>
      <c r="G7094" s="0" t="n">
        <v>0.00787333056301519</v>
      </c>
      <c r="H7094" s="0" t="n">
        <v>0.0464445644044713</v>
      </c>
      <c r="I7094" s="0" t="n">
        <f aca="false" t="array" ref="I7094:I7094">'Point forecasts'!B$3+E7094</f>
        <v>0.0469463565284466</v>
      </c>
      <c r="J7094" s="0" t="n">
        <f aca="false" t="array" ref="J7094:J7094">'Point forecasts'!C$3+F7094</f>
        <v>-0.0141361810735502</v>
      </c>
      <c r="K7094" s="0" t="n">
        <f aca="false" t="array" ref="K7094:K7094">'Point forecasts'!D$3+G7094</f>
        <v>0.0298750365756889</v>
      </c>
      <c r="L7094" s="0" t="n">
        <f aca="false" t="array" ref="L7094:L7094">'Point forecasts'!E$3+H7094</f>
        <v>0.0576608365801034</v>
      </c>
      <c r="M7094" s="0" t="n">
        <f aca="false" t="array" ref="M7094:M7094">'Point forecasts'!F$2+I7094</f>
        <v>0.17547910247848</v>
      </c>
      <c r="N7094" s="0" t="n">
        <f aca="false" t="array" ref="N7094:N7094">'Point forecasts'!G$2+J7094</f>
        <v>-0.00310214078133302</v>
      </c>
      <c r="O7094" s="0" t="n">
        <f aca="false" t="array" ref="O7094:O7094">'Point forecasts'!H$2+K7094</f>
        <v>2.41658277106794</v>
      </c>
      <c r="P7094" s="0" t="n">
        <f aca="false" t="array" ref="P7094:P7094">'Point forecasts'!I$2+L7094</f>
        <v>1.7911993404219</v>
      </c>
      <c r="Q7094" s="0" t="n">
        <f aca="false" t="array" ref="Q7094:S7094">MMULT(M7094:P7094,'input - gretl'!$B$19:$D$22)+MMULT('Point forecasts'!$J$3:$O$3,'input - gretl'!$B$23:$D$28)</f>
        <v>14.1711909839192</v>
      </c>
      <c r="R7094" s="0" t="n">
        <v>6.86195637362927</v>
      </c>
      <c r="S7094" s="0" t="n">
        <v>9.93799033871264</v>
      </c>
      <c r="U7094" s="10" t="n">
        <f aca="false">NORMSDIST(-M7094/'rhos computation'!$B$11)-EXP(M7094+'rhos computation'!$B$11^2/2)*NORMSDIST(-M7094/'rhos computation'!$B$11-'rhos computation'!$B$11)</f>
        <v>0.00594292166708653</v>
      </c>
      <c r="V7094" s="10" t="n">
        <f aca="false">NORMSDIST(-N7094/'rhos computation'!$B$23)-EXP(N7094+'rhos computation'!$B$23^2/2)*NORMSDIST(-N7094/'rhos computation'!$B$23-'rhos computation'!$B$23)</f>
        <v>0.0232564499954719</v>
      </c>
      <c r="W7094" s="0" t="n">
        <f aca="false">NORMSDIST(-O7094)</f>
        <v>0.00783348188735789</v>
      </c>
      <c r="X7094" s="0" t="n">
        <f aca="false">NORMSDIST(-P7094)</f>
        <v>0.036630656013917</v>
      </c>
    </row>
    <row r="7095" customFormat="false" ht="12.8" hidden="false" customHeight="false" outlineLevel="0" collapsed="false">
      <c r="A7095" s="0" t="n">
        <v>-1.00046533303239</v>
      </c>
      <c r="B7095" s="0" t="n">
        <v>-0.732353733045824</v>
      </c>
      <c r="C7095" s="0" t="n">
        <v>0.135269714524942</v>
      </c>
      <c r="D7095" s="0" t="n">
        <v>0.673497758493679</v>
      </c>
      <c r="E7095" s="0" t="n">
        <f aca="false" t="array" ref="E7095:H7095">MMULT(A7095:D7095,'Root matrix of resiudals'!$B$19:E$22)</f>
        <v>-0.0446735121273285</v>
      </c>
      <c r="F7095" s="0" t="n">
        <v>-0.0226603081824321</v>
      </c>
      <c r="G7095" s="0" t="n">
        <v>-0.000914106755521749</v>
      </c>
      <c r="H7095" s="0" t="n">
        <v>0.0114187961945779</v>
      </c>
      <c r="I7095" s="0" t="n">
        <f aca="false" t="array" ref="I7095:I7095">'Point forecasts'!B$3+E7095</f>
        <v>-0.0573753036943603</v>
      </c>
      <c r="J7095" s="0" t="n">
        <f aca="false" t="array" ref="J7095:J7095">'Point forecasts'!C$3+F7095</f>
        <v>-0.052370894120722</v>
      </c>
      <c r="K7095" s="0" t="n">
        <f aca="false" t="array" ref="K7095:K7095">'Point forecasts'!D$3+G7095</f>
        <v>0.0210875992571519</v>
      </c>
      <c r="L7095" s="0" t="n">
        <f aca="false" t="array" ref="L7095:L7095">'Point forecasts'!E$3+H7095</f>
        <v>0.02263506837021</v>
      </c>
      <c r="M7095" s="0" t="n">
        <f aca="false" t="array" ref="M7095:M7095">'Point forecasts'!F$2+I7095</f>
        <v>0.0711574422556727</v>
      </c>
      <c r="N7095" s="0" t="n">
        <f aca="false" t="array" ref="N7095:N7095">'Point forecasts'!G$2+J7095</f>
        <v>-0.0413368538285048</v>
      </c>
      <c r="O7095" s="0" t="n">
        <f aca="false" t="array" ref="O7095:O7095">'Point forecasts'!H$2+K7095</f>
        <v>2.4077953337494</v>
      </c>
      <c r="P7095" s="0" t="n">
        <f aca="false" t="array" ref="P7095:P7095">'Point forecasts'!I$2+L7095</f>
        <v>1.756173572212</v>
      </c>
      <c r="Q7095" s="0" t="n">
        <f aca="false" t="array" ref="Q7095:S7095">MMULT(M7095:P7095,'input - gretl'!$B$19:$D$22)+MMULT('Point forecasts'!$J$3:$O$3,'input - gretl'!$B$23:$D$28)</f>
        <v>14.0668693236964</v>
      </c>
      <c r="R7095" s="0" t="n">
        <v>6.8237216605821</v>
      </c>
      <c r="S7095" s="0" t="n">
        <v>9.96251415825012</v>
      </c>
      <c r="U7095" s="10" t="n">
        <f aca="false">NORMSDIST(-M7095/'rhos computation'!$B$11)-EXP(M7095+'rhos computation'!$B$11^2/2)*NORMSDIST(-M7095/'rhos computation'!$B$11-'rhos computation'!$B$11)</f>
        <v>0.0241179890498545</v>
      </c>
      <c r="V7095" s="10" t="n">
        <f aca="false">NORMSDIST(-N7095/'rhos computation'!$B$23)-EXP(N7095+'rhos computation'!$B$23^2/2)*NORMSDIST(-N7095/'rhos computation'!$B$23-'rhos computation'!$B$23)</f>
        <v>0.0468110250003835</v>
      </c>
      <c r="W7095" s="0" t="n">
        <f aca="false">NORMSDIST(-O7095)</f>
        <v>0.00802458771791902</v>
      </c>
      <c r="X7095" s="0" t="n">
        <f aca="false">NORMSDIST(-P7095)</f>
        <v>0.0395293878791614</v>
      </c>
    </row>
    <row r="7096" customFormat="false" ht="12.8" hidden="false" customHeight="false" outlineLevel="0" collapsed="false">
      <c r="A7096" s="0" t="n">
        <v>-0.557844042355519</v>
      </c>
      <c r="B7096" s="0" t="n">
        <v>-1.72527432362665</v>
      </c>
      <c r="C7096" s="0" t="n">
        <v>1.71183883762662</v>
      </c>
      <c r="D7096" s="0" t="n">
        <v>-0.28143684277623</v>
      </c>
      <c r="E7096" s="0" t="n">
        <f aca="false" t="array" ref="E7096:H7096">MMULT(A7096:D7096,'Root matrix of resiudals'!$B$19:E$22)</f>
        <v>-0.025618000920317</v>
      </c>
      <c r="F7096" s="0" t="n">
        <v>-0.0444301431319501</v>
      </c>
      <c r="G7096" s="0" t="n">
        <v>0.0203813346287602</v>
      </c>
      <c r="H7096" s="0" t="n">
        <v>-0.00250610077256937</v>
      </c>
      <c r="I7096" s="0" t="n">
        <f aca="false" t="array" ref="I7096:I7096">'Point forecasts'!B$3+E7096</f>
        <v>-0.0383197924873488</v>
      </c>
      <c r="J7096" s="0" t="n">
        <f aca="false" t="array" ref="J7096:J7096">'Point forecasts'!C$3+F7096</f>
        <v>-0.07414072907024</v>
      </c>
      <c r="K7096" s="0" t="n">
        <f aca="false" t="array" ref="K7096:K7096">'Point forecasts'!D$3+G7096</f>
        <v>0.0423830406414338</v>
      </c>
      <c r="L7096" s="0" t="n">
        <f aca="false" t="array" ref="L7096:L7096">'Point forecasts'!E$3+H7096</f>
        <v>0.00871017140306268</v>
      </c>
      <c r="M7096" s="0" t="n">
        <f aca="false" t="array" ref="M7096:M7096">'Point forecasts'!F$2+I7096</f>
        <v>0.0902129534626842</v>
      </c>
      <c r="N7096" s="0" t="n">
        <f aca="false" t="array" ref="N7096:N7096">'Point forecasts'!G$2+J7096</f>
        <v>-0.0631066887780228</v>
      </c>
      <c r="O7096" s="0" t="n">
        <f aca="false" t="array" ref="O7096:O7096">'Point forecasts'!H$2+K7096</f>
        <v>2.42909077513368</v>
      </c>
      <c r="P7096" s="0" t="n">
        <f aca="false" t="array" ref="P7096:P7096">'Point forecasts'!I$2+L7096</f>
        <v>1.74224867524486</v>
      </c>
      <c r="Q7096" s="0" t="n">
        <f aca="false" t="array" ref="Q7096:S7096">MMULT(M7096:P7096,'input - gretl'!$B$19:$D$22)+MMULT('Point forecasts'!$J$3:$O$3,'input - gretl'!$B$23:$D$28)</f>
        <v>14.0859248349034</v>
      </c>
      <c r="R7096" s="0" t="n">
        <v>6.80195182563258</v>
      </c>
      <c r="S7096" s="0" t="n">
        <v>9.99705287289501</v>
      </c>
      <c r="U7096" s="10" t="n">
        <f aca="false">NORMSDIST(-M7096/'rhos computation'!$B$11)-EXP(M7096+'rhos computation'!$B$11^2/2)*NORMSDIST(-M7096/'rhos computation'!$B$11-'rhos computation'!$B$11)</f>
        <v>0.0192648872144622</v>
      </c>
      <c r="V7096" s="10" t="n">
        <f aca="false">NORMSDIST(-N7096/'rhos computation'!$B$23)-EXP(N7096+'rhos computation'!$B$23^2/2)*NORMSDIST(-N7096/'rhos computation'!$B$23-'rhos computation'!$B$23)</f>
        <v>0.063489426480231</v>
      </c>
      <c r="W7096" s="0" t="n">
        <f aca="false">NORMSDIST(-O7096)</f>
        <v>0.00756837098374156</v>
      </c>
      <c r="X7096" s="0" t="n">
        <f aca="false">NORMSDIST(-P7096)</f>
        <v>0.0407324700224848</v>
      </c>
    </row>
    <row r="7097" customFormat="false" ht="12.8" hidden="false" customHeight="false" outlineLevel="0" collapsed="false">
      <c r="A7097" s="0" t="n">
        <v>-0.83382791575251</v>
      </c>
      <c r="B7097" s="0" t="n">
        <v>-0.0568398454402466</v>
      </c>
      <c r="C7097" s="0" t="n">
        <v>-0.547445819588035</v>
      </c>
      <c r="D7097" s="0" t="n">
        <v>0.210087995191637</v>
      </c>
      <c r="E7097" s="0" t="n">
        <f aca="false" t="array" ref="E7097:H7097">MMULT(A7097:D7097,'Root matrix of resiudals'!$B$19:E$22)</f>
        <v>-0.0366604365282467</v>
      </c>
      <c r="F7097" s="0" t="n">
        <v>-0.00546378201000212</v>
      </c>
      <c r="G7097" s="0" t="n">
        <v>-0.00981593346364867</v>
      </c>
      <c r="H7097" s="0" t="n">
        <v>0.00309769014428768</v>
      </c>
      <c r="I7097" s="0" t="n">
        <f aca="false" t="array" ref="I7097:I7097">'Point forecasts'!B$3+E7097</f>
        <v>-0.0493622280952785</v>
      </c>
      <c r="J7097" s="0" t="n">
        <f aca="false" t="array" ref="J7097:J7097">'Point forecasts'!C$3+F7097</f>
        <v>-0.035174367948292</v>
      </c>
      <c r="K7097" s="0" t="n">
        <f aca="false" t="array" ref="K7097:K7097">'Point forecasts'!D$3+G7097</f>
        <v>0.012185772549025</v>
      </c>
      <c r="L7097" s="0" t="n">
        <f aca="false" t="array" ref="L7097:L7097">'Point forecasts'!E$3+H7097</f>
        <v>0.0143139623199197</v>
      </c>
      <c r="M7097" s="0" t="n">
        <f aca="false" t="array" ref="M7097:M7097">'Point forecasts'!F$2+I7097</f>
        <v>0.0791705178547545</v>
      </c>
      <c r="N7097" s="0" t="n">
        <f aca="false" t="array" ref="N7097:N7097">'Point forecasts'!G$2+J7097</f>
        <v>-0.0241403276560748</v>
      </c>
      <c r="O7097" s="0" t="n">
        <f aca="false" t="array" ref="O7097:O7097">'Point forecasts'!H$2+K7097</f>
        <v>2.39889350704127</v>
      </c>
      <c r="P7097" s="0" t="n">
        <f aca="false" t="array" ref="P7097:P7097">'Point forecasts'!I$2+L7097</f>
        <v>1.74785246616171</v>
      </c>
      <c r="Q7097" s="0" t="n">
        <f aca="false" t="array" ref="Q7097:S7097">MMULT(M7097:P7097,'input - gretl'!$B$19:$D$22)+MMULT('Point forecasts'!$J$3:$O$3,'input - gretl'!$B$23:$D$28)</f>
        <v>14.0748823992955</v>
      </c>
      <c r="R7097" s="0" t="n">
        <v>6.84091818675453</v>
      </c>
      <c r="S7097" s="0" t="n">
        <v>9.96152611945112</v>
      </c>
      <c r="U7097" s="10" t="n">
        <f aca="false">NORMSDIST(-M7097/'rhos computation'!$B$11)-EXP(M7097+'rhos computation'!$B$11^2/2)*NORMSDIST(-M7097/'rhos computation'!$B$11-'rhos computation'!$B$11)</f>
        <v>0.021979340751324</v>
      </c>
      <c r="V7097" s="10" t="n">
        <f aca="false">NORMSDIST(-N7097/'rhos computation'!$B$23)-EXP(N7097+'rhos computation'!$B$23^2/2)*NORMSDIST(-N7097/'rhos computation'!$B$23-'rhos computation'!$B$23)</f>
        <v>0.0351608562153979</v>
      </c>
      <c r="W7097" s="0" t="n">
        <f aca="false">NORMSDIST(-O7097)</f>
        <v>0.00822234824062358</v>
      </c>
      <c r="X7097" s="0" t="n">
        <f aca="false">NORMSDIST(-P7097)</f>
        <v>0.0402447887839099</v>
      </c>
    </row>
    <row r="7098" customFormat="false" ht="12.8" hidden="false" customHeight="false" outlineLevel="0" collapsed="false">
      <c r="A7098" s="0" t="n">
        <v>-0.918225563204438</v>
      </c>
      <c r="B7098" s="0" t="n">
        <v>-0.246012990056743</v>
      </c>
      <c r="C7098" s="0" t="n">
        <v>2.09998310395223</v>
      </c>
      <c r="D7098" s="0" t="n">
        <v>-1.74249288912572</v>
      </c>
      <c r="E7098" s="0" t="n">
        <f aca="false" t="array" ref="E7098:H7098">MMULT(A7098:D7098,'Root matrix of resiudals'!$B$19:E$22)</f>
        <v>-0.036691692038736</v>
      </c>
      <c r="F7098" s="0" t="n">
        <v>-0.00168278436377743</v>
      </c>
      <c r="G7098" s="0" t="n">
        <v>0.0298292045990485</v>
      </c>
      <c r="H7098" s="0" t="n">
        <v>-0.0255351053329281</v>
      </c>
      <c r="I7098" s="0" t="n">
        <f aca="false" t="array" ref="I7098:I7098">'Point forecasts'!B$3+E7098</f>
        <v>-0.0493934836057677</v>
      </c>
      <c r="J7098" s="0" t="n">
        <f aca="false" t="array" ref="J7098:J7098">'Point forecasts'!C$3+F7098</f>
        <v>-0.0313933703020673</v>
      </c>
      <c r="K7098" s="0" t="n">
        <f aca="false" t="array" ref="K7098:K7098">'Point forecasts'!D$3+G7098</f>
        <v>0.0518309106117222</v>
      </c>
      <c r="L7098" s="0" t="n">
        <f aca="false" t="array" ref="L7098:L7098">'Point forecasts'!E$3+H7098</f>
        <v>-0.014318833157296</v>
      </c>
      <c r="M7098" s="0" t="n">
        <f aca="false" t="array" ref="M7098:M7098">'Point forecasts'!F$2+I7098</f>
        <v>0.0791392623442652</v>
      </c>
      <c r="N7098" s="0" t="n">
        <f aca="false" t="array" ref="N7098:N7098">'Point forecasts'!G$2+J7098</f>
        <v>-0.0203593300098501</v>
      </c>
      <c r="O7098" s="0" t="n">
        <f aca="false" t="array" ref="O7098:O7098">'Point forecasts'!H$2+K7098</f>
        <v>2.43853864510397</v>
      </c>
      <c r="P7098" s="0" t="n">
        <f aca="false" t="array" ref="P7098:P7098">'Point forecasts'!I$2+L7098</f>
        <v>1.7192196706845</v>
      </c>
      <c r="Q7098" s="0" t="n">
        <f aca="false" t="array" ref="Q7098:S7098">MMULT(M7098:P7098,'input - gretl'!$B$19:$D$22)+MMULT('Point forecasts'!$J$3:$O$3,'input - gretl'!$B$23:$D$28)</f>
        <v>14.074851143785</v>
      </c>
      <c r="R7098" s="0" t="n">
        <v>6.84469918440075</v>
      </c>
      <c r="S7098" s="0" t="n">
        <v>10.0284024776524</v>
      </c>
      <c r="U7098" s="10" t="n">
        <f aca="false">NORMSDIST(-M7098/'rhos computation'!$B$11)-EXP(M7098+'rhos computation'!$B$11^2/2)*NORMSDIST(-M7098/'rhos computation'!$B$11-'rhos computation'!$B$11)</f>
        <v>0.0219874028635743</v>
      </c>
      <c r="V7098" s="10" t="n">
        <f aca="false">NORMSDIST(-N7098/'rhos computation'!$B$23)-EXP(N7098+'rhos computation'!$B$23^2/2)*NORMSDIST(-N7098/'rhos computation'!$B$23-'rhos computation'!$B$23)</f>
        <v>0.0328193027278512</v>
      </c>
      <c r="W7098" s="0" t="n">
        <f aca="false">NORMSDIST(-O7098)</f>
        <v>0.00737339091304945</v>
      </c>
      <c r="X7098" s="0" t="n">
        <f aca="false">NORMSDIST(-P7098)</f>
        <v>0.0427871901739602</v>
      </c>
    </row>
    <row r="7099" customFormat="false" ht="12.8" hidden="false" customHeight="false" outlineLevel="0" collapsed="false">
      <c r="A7099" s="0" t="n">
        <v>0.0368283559247449</v>
      </c>
      <c r="B7099" s="0" t="n">
        <v>1.18957511838745</v>
      </c>
      <c r="C7099" s="0" t="n">
        <v>-1.19010725208936</v>
      </c>
      <c r="D7099" s="0" t="n">
        <v>0.069838832021754</v>
      </c>
      <c r="E7099" s="0" t="n">
        <f aca="false" t="array" ref="E7099:H7099">MMULT(A7099:D7099,'Root matrix of resiudals'!$B$19:E$22)</f>
        <v>0.00277664692371175</v>
      </c>
      <c r="F7099" s="0" t="n">
        <v>0.0298037072364345</v>
      </c>
      <c r="G7099" s="0" t="n">
        <v>-0.0147826886517181</v>
      </c>
      <c r="H7099" s="0" t="n">
        <v>-0.000165679852536723</v>
      </c>
      <c r="I7099" s="0" t="n">
        <f aca="false" t="array" ref="I7099:I7099">'Point forecasts'!B$3+E7099</f>
        <v>-0.00992514464332004</v>
      </c>
      <c r="J7099" s="0" t="n">
        <f aca="false" t="array" ref="J7099:J7099">'Point forecasts'!C$3+F7099</f>
        <v>9.31212981446078E-005</v>
      </c>
      <c r="K7099" s="0" t="n">
        <f aca="false" t="array" ref="K7099:K7099">'Point forecasts'!D$3+G7099</f>
        <v>0.00721901736095558</v>
      </c>
      <c r="L7099" s="0" t="n">
        <f aca="false" t="array" ref="L7099:L7099">'Point forecasts'!E$3+H7099</f>
        <v>0.0110505923230953</v>
      </c>
      <c r="M7099" s="0" t="n">
        <f aca="false" t="array" ref="M7099:M7099">'Point forecasts'!F$2+I7099</f>
        <v>0.118607601306713</v>
      </c>
      <c r="N7099" s="0" t="n">
        <f aca="false" t="array" ref="N7099:N7099">'Point forecasts'!G$2+J7099</f>
        <v>0.0111271615903618</v>
      </c>
      <c r="O7099" s="0" t="n">
        <f aca="false" t="array" ref="O7099:O7099">'Point forecasts'!H$2+K7099</f>
        <v>2.39392675185321</v>
      </c>
      <c r="P7099" s="0" t="n">
        <f aca="false" t="array" ref="P7099:P7099">'Point forecasts'!I$2+L7099</f>
        <v>1.74458909616489</v>
      </c>
      <c r="Q7099" s="0" t="n">
        <f aca="false" t="array" ref="Q7099:S7099">MMULT(M7099:P7099,'input - gretl'!$B$19:$D$22)+MMULT('Point forecasts'!$J$3:$O$3,'input - gretl'!$B$23:$D$28)</f>
        <v>14.1143194827475</v>
      </c>
      <c r="R7099" s="0" t="n">
        <v>6.87618567600096</v>
      </c>
      <c r="S7099" s="0" t="n">
        <v>9.95966299229853</v>
      </c>
      <c r="U7099" s="10" t="n">
        <f aca="false">NORMSDIST(-M7099/'rhos computation'!$B$11)-EXP(M7099+'rhos computation'!$B$11^2/2)*NORMSDIST(-M7099/'rhos computation'!$B$11-'rhos computation'!$B$11)</f>
        <v>0.0134407546310827</v>
      </c>
      <c r="V7099" s="10" t="n">
        <f aca="false">NORMSDIST(-N7099/'rhos computation'!$B$23)-EXP(N7099+'rhos computation'!$B$23^2/2)*NORMSDIST(-N7099/'rhos computation'!$B$23-'rhos computation'!$B$23)</f>
        <v>0.0168276109287469</v>
      </c>
      <c r="W7099" s="0" t="n">
        <f aca="false">NORMSDIST(-O7099)</f>
        <v>0.00833453866145972</v>
      </c>
      <c r="X7099" s="0" t="n">
        <f aca="false">NORMSDIST(-P7099)</f>
        <v>0.0405282101027301</v>
      </c>
    </row>
    <row r="7100" customFormat="false" ht="12.8" hidden="false" customHeight="false" outlineLevel="0" collapsed="false">
      <c r="A7100" s="0" t="n">
        <v>0.152968238907954</v>
      </c>
      <c r="B7100" s="0" t="n">
        <v>0.0865411142221132</v>
      </c>
      <c r="C7100" s="0" t="n">
        <v>-0.189504411032505</v>
      </c>
      <c r="D7100" s="0" t="n">
        <v>-1.63944558458197</v>
      </c>
      <c r="E7100" s="0" t="n">
        <f aca="false" t="array" ref="E7100:H7100">MMULT(A7100:D7100,'Root matrix of resiudals'!$B$19:E$22)</f>
        <v>0.00715262244386626</v>
      </c>
      <c r="F7100" s="0" t="n">
        <v>0.00203097306829356</v>
      </c>
      <c r="G7100" s="0" t="n">
        <v>-0.00443185116521174</v>
      </c>
      <c r="H7100" s="0" t="n">
        <v>-0.0268733007065941</v>
      </c>
      <c r="I7100" s="0" t="n">
        <f aca="false" t="array" ref="I7100:I7100">'Point forecasts'!B$3+E7100</f>
        <v>-0.00554916912316552</v>
      </c>
      <c r="J7100" s="0" t="n">
        <f aca="false" t="array" ref="J7100:J7100">'Point forecasts'!C$3+F7100</f>
        <v>-0.0276796128699963</v>
      </c>
      <c r="K7100" s="0" t="n">
        <f aca="false" t="array" ref="K7100:K7100">'Point forecasts'!D$3+G7100</f>
        <v>0.0175698548474619</v>
      </c>
      <c r="L7100" s="0" t="n">
        <f aca="false" t="array" ref="L7100:L7100">'Point forecasts'!E$3+H7100</f>
        <v>-0.0156570285309621</v>
      </c>
      <c r="M7100" s="0" t="n">
        <f aca="false" t="array" ref="M7100:M7100">'Point forecasts'!F$2+I7100</f>
        <v>0.122983576826867</v>
      </c>
      <c r="N7100" s="0" t="n">
        <f aca="false" t="array" ref="N7100:N7100">'Point forecasts'!G$2+J7100</f>
        <v>-0.0166455725777791</v>
      </c>
      <c r="O7100" s="0" t="n">
        <f aca="false" t="array" ref="O7100:O7100">'Point forecasts'!H$2+K7100</f>
        <v>2.40427758933971</v>
      </c>
      <c r="P7100" s="0" t="n">
        <f aca="false" t="array" ref="P7100:P7100">'Point forecasts'!I$2+L7100</f>
        <v>1.71788147531083</v>
      </c>
      <c r="Q7100" s="0" t="n">
        <f aca="false" t="array" ref="Q7100:S7100">MMULT(M7100:P7100,'input - gretl'!$B$19:$D$22)+MMULT('Point forecasts'!$J$3:$O$3,'input - gretl'!$B$23:$D$28)</f>
        <v>14.1186954582676</v>
      </c>
      <c r="R7100" s="0" t="n">
        <v>6.84841294183282</v>
      </c>
      <c r="S7100" s="0" t="n">
        <v>9.99541411259829</v>
      </c>
      <c r="U7100" s="10" t="n">
        <f aca="false">NORMSDIST(-M7100/'rhos computation'!$B$11)-EXP(M7100+'rhos computation'!$B$11^2/2)*NORMSDIST(-M7100/'rhos computation'!$B$11-'rhos computation'!$B$11)</f>
        <v>0.012680467073983</v>
      </c>
      <c r="V7100" s="10" t="n">
        <f aca="false">NORMSDIST(-N7100/'rhos computation'!$B$23)-EXP(N7100+'rhos computation'!$B$23^2/2)*NORMSDIST(-N7100/'rhos computation'!$B$23-'rhos computation'!$B$23)</f>
        <v>0.0306030668905592</v>
      </c>
      <c r="W7100" s="0" t="n">
        <f aca="false">NORMSDIST(-O7100)</f>
        <v>0.00810223165600394</v>
      </c>
      <c r="X7100" s="0" t="n">
        <f aca="false">NORMSDIST(-P7100)</f>
        <v>0.0429091181884942</v>
      </c>
    </row>
    <row r="7101" customFormat="false" ht="12.8" hidden="false" customHeight="false" outlineLevel="0" collapsed="false">
      <c r="A7101" s="0" t="n">
        <v>-0.971357714456996</v>
      </c>
      <c r="B7101" s="0" t="n">
        <v>-0.355201756888451</v>
      </c>
      <c r="C7101" s="0" t="n">
        <v>0.806586963743585</v>
      </c>
      <c r="D7101" s="0" t="n">
        <v>0.254527726825101</v>
      </c>
      <c r="E7101" s="0" t="n">
        <f aca="false" t="array" ref="E7101:H7101">MMULT(A7101:D7101,'Root matrix of resiudals'!$B$19:E$22)</f>
        <v>-0.0415809746286717</v>
      </c>
      <c r="F7101" s="0" t="n">
        <v>-0.00943555671589779</v>
      </c>
      <c r="G7101" s="0" t="n">
        <v>0.0108148139895784</v>
      </c>
      <c r="H7101" s="0" t="n">
        <v>0.00540258657133807</v>
      </c>
      <c r="I7101" s="0" t="n">
        <f aca="false" t="array" ref="I7101:I7101">'Point forecasts'!B$3+E7101</f>
        <v>-0.0542827661957034</v>
      </c>
      <c r="J7101" s="0" t="n">
        <f aca="false" t="array" ref="J7101:J7101">'Point forecasts'!C$3+F7101</f>
        <v>-0.0391461426541877</v>
      </c>
      <c r="K7101" s="0" t="n">
        <f aca="false" t="array" ref="K7101:K7101">'Point forecasts'!D$3+G7101</f>
        <v>0.0328165200022521</v>
      </c>
      <c r="L7101" s="0" t="n">
        <f aca="false" t="array" ref="L7101:L7101">'Point forecasts'!E$3+H7101</f>
        <v>0.0166188587469701</v>
      </c>
      <c r="M7101" s="0" t="n">
        <f aca="false" t="array" ref="M7101:M7101">'Point forecasts'!F$2+I7101</f>
        <v>0.0742499797543296</v>
      </c>
      <c r="N7101" s="0" t="n">
        <f aca="false" t="array" ref="N7101:N7101">'Point forecasts'!G$2+J7101</f>
        <v>-0.0281121023619705</v>
      </c>
      <c r="O7101" s="0" t="n">
        <f aca="false" t="array" ref="O7101:O7101">'Point forecasts'!H$2+K7101</f>
        <v>2.4195242544945</v>
      </c>
      <c r="P7101" s="0" t="n">
        <f aca="false" t="array" ref="P7101:P7101">'Point forecasts'!I$2+L7101</f>
        <v>1.75015736258877</v>
      </c>
      <c r="Q7101" s="0" t="n">
        <f aca="false" t="array" ref="Q7101:S7101">MMULT(M7101:P7101,'input - gretl'!$B$19:$D$22)+MMULT('Point forecasts'!$J$3:$O$3,'input - gretl'!$B$23:$D$28)</f>
        <v>14.0699618611951</v>
      </c>
      <c r="R7101" s="0" t="n">
        <v>6.83694641204863</v>
      </c>
      <c r="S7101" s="0" t="n">
        <v>9.9799647951574</v>
      </c>
      <c r="U7101" s="10" t="n">
        <f aca="false">NORMSDIST(-M7101/'rhos computation'!$B$11)-EXP(M7101+'rhos computation'!$B$11^2/2)*NORMSDIST(-M7101/'rhos computation'!$B$11-'rhos computation'!$B$11)</f>
        <v>0.0232754384550987</v>
      </c>
      <c r="V7101" s="10" t="n">
        <f aca="false">NORMSDIST(-N7101/'rhos computation'!$B$23)-EXP(N7101+'rhos computation'!$B$23^2/2)*NORMSDIST(-N7101/'rhos computation'!$B$23-'rhos computation'!$B$23)</f>
        <v>0.0377100882601491</v>
      </c>
      <c r="W7101" s="0" t="n">
        <f aca="false">NORMSDIST(-O7101)</f>
        <v>0.00777041214606265</v>
      </c>
      <c r="X7101" s="0" t="n">
        <f aca="false">NORMSDIST(-P7101)</f>
        <v>0.0400455819108827</v>
      </c>
    </row>
    <row r="7102" customFormat="false" ht="12.8" hidden="false" customHeight="false" outlineLevel="0" collapsed="false">
      <c r="A7102" s="0" t="n">
        <v>-0.888164798143464</v>
      </c>
      <c r="B7102" s="0" t="n">
        <v>0.59356897355887</v>
      </c>
      <c r="C7102" s="0" t="n">
        <v>0.833502440004529</v>
      </c>
      <c r="D7102" s="0" t="n">
        <v>0.792090734062807</v>
      </c>
      <c r="E7102" s="0" t="n">
        <f aca="false" t="array" ref="E7102:H7102">MMULT(A7102:D7102,'Root matrix of resiudals'!$B$19:E$22)</f>
        <v>-0.0360359665991927</v>
      </c>
      <c r="F7102" s="0" t="n">
        <v>0.0179931667381733</v>
      </c>
      <c r="G7102" s="0" t="n">
        <v>0.0153734721950764</v>
      </c>
      <c r="H7102" s="0" t="n">
        <v>0.0141869214127392</v>
      </c>
      <c r="I7102" s="0" t="n">
        <f aca="false" t="array" ref="I7102:I7102">'Point forecasts'!B$3+E7102</f>
        <v>-0.0487377581662245</v>
      </c>
      <c r="J7102" s="0" t="n">
        <f aca="false" t="array" ref="J7102:J7102">'Point forecasts'!C$3+F7102</f>
        <v>-0.0117174192001166</v>
      </c>
      <c r="K7102" s="0" t="n">
        <f aca="false" t="array" ref="K7102:K7102">'Point forecasts'!D$3+G7102</f>
        <v>0.0373751782077501</v>
      </c>
      <c r="L7102" s="0" t="n">
        <f aca="false" t="array" ref="L7102:L7102">'Point forecasts'!E$3+H7102</f>
        <v>0.0254031935883712</v>
      </c>
      <c r="M7102" s="0" t="n">
        <f aca="false" t="array" ref="M7102:M7102">'Point forecasts'!F$2+I7102</f>
        <v>0.0797949877838085</v>
      </c>
      <c r="N7102" s="0" t="n">
        <f aca="false" t="array" ref="N7102:N7102">'Point forecasts'!G$2+J7102</f>
        <v>-0.000683378907899421</v>
      </c>
      <c r="O7102" s="0" t="n">
        <f aca="false" t="array" ref="O7102:O7102">'Point forecasts'!H$2+K7102</f>
        <v>2.4240829127</v>
      </c>
      <c r="P7102" s="0" t="n">
        <f aca="false" t="array" ref="P7102:P7102">'Point forecasts'!I$2+L7102</f>
        <v>1.75894169743017</v>
      </c>
      <c r="Q7102" s="0" t="n">
        <f aca="false" t="array" ref="Q7102:S7102">MMULT(M7102:P7102,'input - gretl'!$B$19:$D$22)+MMULT('Point forecasts'!$J$3:$O$3,'input - gretl'!$B$23:$D$28)</f>
        <v>14.0755068692246</v>
      </c>
      <c r="R7102" s="0" t="n">
        <v>6.8643751355027</v>
      </c>
      <c r="S7102" s="0" t="n">
        <v>9.97616911171199</v>
      </c>
      <c r="U7102" s="10" t="n">
        <f aca="false">NORMSDIST(-M7102/'rhos computation'!$B$11)-EXP(M7102+'rhos computation'!$B$11^2/2)*NORMSDIST(-M7102/'rhos computation'!$B$11-'rhos computation'!$B$11)</f>
        <v>0.021818718090811</v>
      </c>
      <c r="V7102" s="10" t="n">
        <f aca="false">NORMSDIST(-N7102/'rhos computation'!$B$23)-EXP(N7102+'rhos computation'!$B$23^2/2)*NORMSDIST(-N7102/'rhos computation'!$B$23-'rhos computation'!$B$23)</f>
        <v>0.0220695227866697</v>
      </c>
      <c r="W7102" s="0" t="n">
        <f aca="false">NORMSDIST(-O7102)</f>
        <v>0.00767355056241316</v>
      </c>
      <c r="X7102" s="0" t="n">
        <f aca="false">NORMSDIST(-P7102)</f>
        <v>0.0392937059195514</v>
      </c>
    </row>
    <row r="7103" customFormat="false" ht="12.8" hidden="false" customHeight="false" outlineLevel="0" collapsed="false">
      <c r="A7103" s="0" t="n">
        <v>-1.10577417056611</v>
      </c>
      <c r="B7103" s="0" t="n">
        <v>0.151924535983953</v>
      </c>
      <c r="C7103" s="0" t="n">
        <v>-1.60262027519583</v>
      </c>
      <c r="D7103" s="0" t="n">
        <v>-0.680057783241199</v>
      </c>
      <c r="E7103" s="0" t="n">
        <f aca="false" t="array" ref="E7103:H7103">MMULT(A7103:D7103,'Root matrix of resiudals'!$B$19:E$22)</f>
        <v>-0.0488181424478781</v>
      </c>
      <c r="F7103" s="0" t="n">
        <v>-0.00396165222146191</v>
      </c>
      <c r="G7103" s="0" t="n">
        <v>-0.0274264892589249</v>
      </c>
      <c r="H7103" s="0" t="n">
        <v>-0.0124373580338072</v>
      </c>
      <c r="I7103" s="0" t="n">
        <f aca="false" t="array" ref="I7103:I7103">'Point forecasts'!B$3+E7103</f>
        <v>-0.0615199340149099</v>
      </c>
      <c r="J7103" s="0" t="n">
        <f aca="false" t="array" ref="J7103:J7103">'Point forecasts'!C$3+F7103</f>
        <v>-0.0336722381597518</v>
      </c>
      <c r="K7103" s="0" t="n">
        <f aca="false" t="array" ref="K7103:K7103">'Point forecasts'!D$3+G7103</f>
        <v>-0.00542478324625122</v>
      </c>
      <c r="L7103" s="0" t="n">
        <f aca="false" t="array" ref="L7103:L7103">'Point forecasts'!E$3+H7103</f>
        <v>-0.00122108585817515</v>
      </c>
      <c r="M7103" s="0" t="n">
        <f aca="false" t="array" ref="M7103:M7103">'Point forecasts'!F$2+I7103</f>
        <v>0.0670128119351232</v>
      </c>
      <c r="N7103" s="0" t="n">
        <f aca="false" t="array" ref="N7103:N7103">'Point forecasts'!G$2+J7103</f>
        <v>-0.0226381978675346</v>
      </c>
      <c r="O7103" s="0" t="n">
        <f aca="false" t="array" ref="O7103:O7103">'Point forecasts'!H$2+K7103</f>
        <v>2.381282951246</v>
      </c>
      <c r="P7103" s="0" t="n">
        <f aca="false" t="array" ref="P7103:P7103">'Point forecasts'!I$2+L7103</f>
        <v>1.73231741798362</v>
      </c>
      <c r="Q7103" s="0" t="n">
        <f aca="false" t="array" ref="Q7103:S7103">MMULT(M7103:P7103,'input - gretl'!$B$19:$D$22)+MMULT('Point forecasts'!$J$3:$O$3,'input - gretl'!$B$23:$D$28)</f>
        <v>14.0627246933759</v>
      </c>
      <c r="R7103" s="0" t="n">
        <v>6.84242031654307</v>
      </c>
      <c r="S7103" s="0" t="n">
        <v>9.95869017122562</v>
      </c>
      <c r="U7103" s="10" t="n">
        <f aca="false">NORMSDIST(-M7103/'rhos computation'!$B$11)-EXP(M7103+'rhos computation'!$B$11^2/2)*NORMSDIST(-M7103/'rhos computation'!$B$11-'rhos computation'!$B$11)</f>
        <v>0.0252814938826038</v>
      </c>
      <c r="V7103" s="10" t="n">
        <f aca="false">NORMSDIST(-N7103/'rhos computation'!$B$23)-EXP(N7103+'rhos computation'!$B$23^2/2)*NORMSDIST(-N7103/'rhos computation'!$B$23-'rhos computation'!$B$23)</f>
        <v>0.0342204722723657</v>
      </c>
      <c r="W7103" s="0" t="n">
        <f aca="false">NORMSDIST(-O7103)</f>
        <v>0.00862622720975834</v>
      </c>
      <c r="X7103" s="0" t="n">
        <f aca="false">NORMSDIST(-P7103)</f>
        <v>0.0416085312035478</v>
      </c>
    </row>
    <row r="7104" customFormat="false" ht="12.8" hidden="false" customHeight="false" outlineLevel="0" collapsed="false">
      <c r="A7104" s="0" t="n">
        <v>-0.154347682512226</v>
      </c>
      <c r="B7104" s="0" t="n">
        <v>-0.638607215901166</v>
      </c>
      <c r="C7104" s="0" t="n">
        <v>-0.201588170346151</v>
      </c>
      <c r="D7104" s="0" t="n">
        <v>-0.166829626459193</v>
      </c>
      <c r="E7104" s="0" t="n">
        <f aca="false" t="array" ref="E7104:H7104">MMULT(A7104:D7104,'Root matrix of resiudals'!$B$19:E$22)</f>
        <v>-0.00825332348587696</v>
      </c>
      <c r="F7104" s="0" t="n">
        <v>-0.0193306013204298</v>
      </c>
      <c r="G7104" s="0" t="n">
        <v>-0.00592330790752242</v>
      </c>
      <c r="H7104" s="0" t="n">
        <v>-0.00292085442525179</v>
      </c>
      <c r="I7104" s="0" t="n">
        <f aca="false" t="array" ref="I7104:I7104">'Point forecasts'!B$3+E7104</f>
        <v>-0.0209551150529087</v>
      </c>
      <c r="J7104" s="0" t="n">
        <f aca="false" t="array" ref="J7104:J7104">'Point forecasts'!C$3+F7104</f>
        <v>-0.0490411872587197</v>
      </c>
      <c r="K7104" s="0" t="n">
        <f aca="false" t="array" ref="K7104:K7104">'Point forecasts'!D$3+G7104</f>
        <v>0.0160783981051512</v>
      </c>
      <c r="L7104" s="0" t="n">
        <f aca="false" t="array" ref="L7104:L7104">'Point forecasts'!E$3+H7104</f>
        <v>0.00829541775038025</v>
      </c>
      <c r="M7104" s="0" t="n">
        <f aca="false" t="array" ref="M7104:M7104">'Point forecasts'!F$2+I7104</f>
        <v>0.107577630897124</v>
      </c>
      <c r="N7104" s="0" t="n">
        <f aca="false" t="array" ref="N7104:N7104">'Point forecasts'!G$2+J7104</f>
        <v>-0.0380071469665025</v>
      </c>
      <c r="O7104" s="0" t="n">
        <f aca="false" t="array" ref="O7104:O7104">'Point forecasts'!H$2+K7104</f>
        <v>2.4027861325974</v>
      </c>
      <c r="P7104" s="0" t="n">
        <f aca="false" t="array" ref="P7104:P7104">'Point forecasts'!I$2+L7104</f>
        <v>1.74183392159218</v>
      </c>
      <c r="Q7104" s="0" t="n">
        <f aca="false" t="array" ref="Q7104:S7104">MMULT(M7104:P7104,'input - gretl'!$B$19:$D$22)+MMULT('Point forecasts'!$J$3:$O$3,'input - gretl'!$B$23:$D$28)</f>
        <v>14.1032895123379</v>
      </c>
      <c r="R7104" s="0" t="n">
        <v>6.8270513674441</v>
      </c>
      <c r="S7104" s="0" t="n">
        <v>9.97114268182011</v>
      </c>
      <c r="U7104" s="10" t="n">
        <f aca="false">NORMSDIST(-M7104/'rhos computation'!$B$11)-EXP(M7104+'rhos computation'!$B$11^2/2)*NORMSDIST(-M7104/'rhos computation'!$B$11-'rhos computation'!$B$11)</f>
        <v>0.0155145425110999</v>
      </c>
      <c r="V7104" s="10" t="n">
        <f aca="false">NORMSDIST(-N7104/'rhos computation'!$B$23)-EXP(N7104+'rhos computation'!$B$23^2/2)*NORMSDIST(-N7104/'rhos computation'!$B$23-'rhos computation'!$B$23)</f>
        <v>0.0444358998976311</v>
      </c>
      <c r="W7104" s="0" t="n">
        <f aca="false">NORMSDIST(-O7104)</f>
        <v>0.00813535001585644</v>
      </c>
      <c r="X7104" s="0" t="n">
        <f aca="false">NORMSDIST(-P7104)</f>
        <v>0.040768754581332</v>
      </c>
    </row>
    <row r="7105" customFormat="false" ht="12.8" hidden="false" customHeight="false" outlineLevel="0" collapsed="false">
      <c r="A7105" s="0" t="n">
        <v>0.936937386121195</v>
      </c>
      <c r="B7105" s="0" t="n">
        <v>0.409304286265202</v>
      </c>
      <c r="C7105" s="0" t="n">
        <v>0.390418399466909</v>
      </c>
      <c r="D7105" s="0" t="n">
        <v>-1.67606054733466</v>
      </c>
      <c r="E7105" s="0" t="n">
        <f aca="false" t="array" ref="E7105:H7105">MMULT(A7105:D7105,'Root matrix of resiudals'!$B$19:E$22)</f>
        <v>0.0422497001042063</v>
      </c>
      <c r="F7105" s="0" t="n">
        <v>0.015107861283918</v>
      </c>
      <c r="G7105" s="0" t="n">
        <v>0.00699932065986255</v>
      </c>
      <c r="H7105" s="0" t="n">
        <v>-0.0270822876949821</v>
      </c>
      <c r="I7105" s="0" t="n">
        <f aca="false" t="array" ref="I7105:I7105">'Point forecasts'!B$3+E7105</f>
        <v>0.0295479085371745</v>
      </c>
      <c r="J7105" s="0" t="n">
        <f aca="false" t="array" ref="J7105:J7105">'Point forecasts'!C$3+F7105</f>
        <v>-0.0146027246543719</v>
      </c>
      <c r="K7105" s="0" t="n">
        <f aca="false" t="array" ref="K7105:K7105">'Point forecasts'!D$3+G7105</f>
        <v>0.0290010266725362</v>
      </c>
      <c r="L7105" s="0" t="n">
        <f aca="false" t="array" ref="L7105:L7105">'Point forecasts'!E$3+H7105</f>
        <v>-0.0158660155193501</v>
      </c>
      <c r="M7105" s="0" t="n">
        <f aca="false" t="array" ref="M7105:M7105">'Point forecasts'!F$2+I7105</f>
        <v>0.158080654487208</v>
      </c>
      <c r="N7105" s="0" t="n">
        <f aca="false" t="array" ref="N7105:N7105">'Point forecasts'!G$2+J7105</f>
        <v>-0.00356868436215467</v>
      </c>
      <c r="O7105" s="0" t="n">
        <f aca="false" t="array" ref="O7105:O7105">'Point forecasts'!H$2+K7105</f>
        <v>2.41570876116479</v>
      </c>
      <c r="P7105" s="0" t="n">
        <f aca="false" t="array" ref="P7105:P7105">'Point forecasts'!I$2+L7105</f>
        <v>1.71767248832245</v>
      </c>
      <c r="Q7105" s="0" t="n">
        <f aca="false" t="array" ref="Q7105:S7105">MMULT(M7105:P7105,'input - gretl'!$B$19:$D$22)+MMULT('Point forecasts'!$J$3:$O$3,'input - gretl'!$B$23:$D$28)</f>
        <v>14.153792535928</v>
      </c>
      <c r="R7105" s="0" t="n">
        <v>6.86148983004845</v>
      </c>
      <c r="S7105" s="0" t="n">
        <v>10.0070440414987</v>
      </c>
      <c r="U7105" s="10" t="n">
        <f aca="false">NORMSDIST(-M7105/'rhos computation'!$B$11)-EXP(M7105+'rhos computation'!$B$11^2/2)*NORMSDIST(-M7105/'rhos computation'!$B$11-'rhos computation'!$B$11)</f>
        <v>0.00773457168137257</v>
      </c>
      <c r="V7105" s="10" t="n">
        <f aca="false">NORMSDIST(-N7105/'rhos computation'!$B$23)-EXP(N7105+'rhos computation'!$B$23^2/2)*NORMSDIST(-N7105/'rhos computation'!$B$23-'rhos computation'!$B$23)</f>
        <v>0.0234898112050449</v>
      </c>
      <c r="W7105" s="0" t="n">
        <f aca="false">NORMSDIST(-O7105)</f>
        <v>0.00785230853220686</v>
      </c>
      <c r="X7105" s="0" t="n">
        <f aca="false">NORMSDIST(-P7105)</f>
        <v>0.0429281851025432</v>
      </c>
    </row>
    <row r="7106" customFormat="false" ht="12.8" hidden="false" customHeight="false" outlineLevel="0" collapsed="false">
      <c r="A7106" s="0" t="n">
        <v>0.311226131699118</v>
      </c>
      <c r="B7106" s="0" t="n">
        <v>-0.827665794268079</v>
      </c>
      <c r="C7106" s="0" t="n">
        <v>-0.721715221799084</v>
      </c>
      <c r="D7106" s="0" t="n">
        <v>1.01323538117673</v>
      </c>
      <c r="E7106" s="0" t="n">
        <f aca="false" t="array" ref="E7106:H7106">MMULT(A7106:D7106,'Root matrix of resiudals'!$B$19:E$22)</f>
        <v>0.0101994599980747</v>
      </c>
      <c r="F7106" s="0" t="n">
        <v>-0.0254682362253828</v>
      </c>
      <c r="G7106" s="0" t="n">
        <v>-0.0130576382078466</v>
      </c>
      <c r="H7106" s="0" t="n">
        <v>0.0154417766169705</v>
      </c>
      <c r="I7106" s="0" t="n">
        <f aca="false" t="array" ref="I7106:I7106">'Point forecasts'!B$3+E7106</f>
        <v>-0.00250233156895709</v>
      </c>
      <c r="J7106" s="0" t="n">
        <f aca="false" t="array" ref="J7106:J7106">'Point forecasts'!C$3+F7106</f>
        <v>-0.0551788221636727</v>
      </c>
      <c r="K7106" s="0" t="n">
        <f aca="false" t="array" ref="K7106:K7106">'Point forecasts'!D$3+G7106</f>
        <v>0.00894406780482709</v>
      </c>
      <c r="L7106" s="0" t="n">
        <f aca="false" t="array" ref="L7106:L7106">'Point forecasts'!E$3+H7106</f>
        <v>0.0266580487926026</v>
      </c>
      <c r="M7106" s="0" t="n">
        <f aca="false" t="array" ref="M7106:M7106">'Point forecasts'!F$2+I7106</f>
        <v>0.126030414381076</v>
      </c>
      <c r="N7106" s="0" t="n">
        <f aca="false" t="array" ref="N7106:N7106">'Point forecasts'!G$2+J7106</f>
        <v>-0.0441447818714555</v>
      </c>
      <c r="O7106" s="0" t="n">
        <f aca="false" t="array" ref="O7106:O7106">'Point forecasts'!H$2+K7106</f>
        <v>2.39565180229708</v>
      </c>
      <c r="P7106" s="0" t="n">
        <f aca="false" t="array" ref="P7106:P7106">'Point forecasts'!I$2+L7106</f>
        <v>1.7601965526344</v>
      </c>
      <c r="Q7106" s="0" t="n">
        <f aca="false" t="array" ref="Q7106:S7106">MMULT(M7106:P7106,'input - gretl'!$B$19:$D$22)+MMULT('Point forecasts'!$J$3:$O$3,'input - gretl'!$B$23:$D$28)</f>
        <v>14.1217422958218</v>
      </c>
      <c r="R7106" s="0" t="n">
        <v>6.82091373253915</v>
      </c>
      <c r="S7106" s="0" t="n">
        <v>9.94654457126708</v>
      </c>
      <c r="U7106" s="10" t="n">
        <f aca="false">NORMSDIST(-M7106/'rhos computation'!$B$11)-EXP(M7106+'rhos computation'!$B$11^2/2)*NORMSDIST(-M7106/'rhos computation'!$B$11-'rhos computation'!$B$11)</f>
        <v>0.0121712871780885</v>
      </c>
      <c r="V7106" s="10" t="n">
        <f aca="false">NORMSDIST(-N7106/'rhos computation'!$B$23)-EXP(N7106+'rhos computation'!$B$23^2/2)*NORMSDIST(-N7106/'rhos computation'!$B$23-'rhos computation'!$B$23)</f>
        <v>0.0488544324317445</v>
      </c>
      <c r="W7106" s="0" t="n">
        <f aca="false">NORMSDIST(-O7106)</f>
        <v>0.0082954213238843</v>
      </c>
      <c r="X7106" s="0" t="n">
        <f aca="false">NORMSDIST(-P7106)</f>
        <v>0.0391872431522486</v>
      </c>
    </row>
    <row r="7107" customFormat="false" ht="12.8" hidden="false" customHeight="false" outlineLevel="0" collapsed="false">
      <c r="A7107" s="0" t="n">
        <v>0.347136989209446</v>
      </c>
      <c r="B7107" s="0" t="n">
        <v>-0.574541361946776</v>
      </c>
      <c r="C7107" s="0" t="n">
        <v>-1.33128481462313</v>
      </c>
      <c r="D7107" s="0" t="n">
        <v>-1.05275353107583</v>
      </c>
      <c r="E7107" s="0" t="n">
        <f aca="false" t="array" ref="E7107:H7107">MMULT(A7107:D7107,'Root matrix of resiudals'!$B$19:E$22)</f>
        <v>0.0123513702493723</v>
      </c>
      <c r="F7107" s="0" t="n">
        <v>-0.020478882521217</v>
      </c>
      <c r="G7107" s="0" t="n">
        <v>-0.024294072910291</v>
      </c>
      <c r="H7107" s="0" t="n">
        <v>-0.0187783872927351</v>
      </c>
      <c r="I7107" s="0" t="n">
        <f aca="false" t="array" ref="I7107:I7107">'Point forecasts'!B$3+E7107</f>
        <v>-0.000350421317659517</v>
      </c>
      <c r="J7107" s="0" t="n">
        <f aca="false" t="array" ref="J7107:J7107">'Point forecasts'!C$3+F7107</f>
        <v>-0.0501894684595068</v>
      </c>
      <c r="K7107" s="0" t="n">
        <f aca="false" t="array" ref="K7107:K7107">'Point forecasts'!D$3+G7107</f>
        <v>-0.00229236689761731</v>
      </c>
      <c r="L7107" s="0" t="n">
        <f aca="false" t="array" ref="L7107:L7107">'Point forecasts'!E$3+H7107</f>
        <v>-0.00756211511710305</v>
      </c>
      <c r="M7107" s="0" t="n">
        <f aca="false" t="array" ref="M7107:M7107">'Point forecasts'!F$2+I7107</f>
        <v>0.128182324632373</v>
      </c>
      <c r="N7107" s="0" t="n">
        <f aca="false" t="array" ref="N7107:N7107">'Point forecasts'!G$2+J7107</f>
        <v>-0.0391554281672896</v>
      </c>
      <c r="O7107" s="0" t="n">
        <f aca="false" t="array" ref="O7107:O7107">'Point forecasts'!H$2+K7107</f>
        <v>2.38441536759463</v>
      </c>
      <c r="P7107" s="0" t="n">
        <f aca="false" t="array" ref="P7107:P7107">'Point forecasts'!I$2+L7107</f>
        <v>1.72597638872469</v>
      </c>
      <c r="Q7107" s="0" t="n">
        <f aca="false" t="array" ref="Q7107:S7107">MMULT(M7107:P7107,'input - gretl'!$B$19:$D$22)+MMULT('Point forecasts'!$J$3:$O$3,'input - gretl'!$B$23:$D$28)</f>
        <v>14.1238942060731</v>
      </c>
      <c r="R7107" s="0" t="n">
        <v>6.82590308624331</v>
      </c>
      <c r="S7107" s="0" t="n">
        <v>9.96785322345096</v>
      </c>
      <c r="U7107" s="10" t="n">
        <f aca="false">NORMSDIST(-M7107/'rhos computation'!$B$11)-EXP(M7107+'rhos computation'!$B$11^2/2)*NORMSDIST(-M7107/'rhos computation'!$B$11-'rhos computation'!$B$11)</f>
        <v>0.0118214473085739</v>
      </c>
      <c r="V7107" s="10" t="n">
        <f aca="false">NORMSDIST(-N7107/'rhos computation'!$B$23)-EXP(N7107+'rhos computation'!$B$23^2/2)*NORMSDIST(-N7107/'rhos computation'!$B$23-'rhos computation'!$B$23)</f>
        <v>0.0452489469004342</v>
      </c>
      <c r="W7107" s="0" t="n">
        <f aca="false">NORMSDIST(-O7107)</f>
        <v>0.00855314110209119</v>
      </c>
      <c r="X7107" s="0" t="n">
        <f aca="false">NORMSDIST(-P7107)</f>
        <v>0.042175830300168</v>
      </c>
    </row>
    <row r="7108" customFormat="false" ht="12.8" hidden="false" customHeight="false" outlineLevel="0" collapsed="false">
      <c r="A7108" s="0" t="n">
        <v>0.956554440822008</v>
      </c>
      <c r="B7108" s="0" t="n">
        <v>1.24492112855241</v>
      </c>
      <c r="C7108" s="0" t="n">
        <v>-0.850204093853601</v>
      </c>
      <c r="D7108" s="0" t="n">
        <v>-1.73801285665883</v>
      </c>
      <c r="E7108" s="0" t="n">
        <f aca="false" t="array" ref="E7108:H7108">MMULT(A7108:D7108,'Root matrix of resiudals'!$B$19:E$22)</f>
        <v>0.0434745198141947</v>
      </c>
      <c r="F7108" s="0" t="n">
        <v>0.0345692242685355</v>
      </c>
      <c r="G7108" s="0" t="n">
        <v>-0.0100405037777665</v>
      </c>
      <c r="H7108" s="0" t="n">
        <v>-0.0294610537607298</v>
      </c>
      <c r="I7108" s="0" t="n">
        <f aca="false" t="array" ref="I7108:I7108">'Point forecasts'!B$3+E7108</f>
        <v>0.0307727282471629</v>
      </c>
      <c r="J7108" s="0" t="n">
        <f aca="false" t="array" ref="J7108:J7108">'Point forecasts'!C$3+F7108</f>
        <v>0.0048586383302456</v>
      </c>
      <c r="K7108" s="0" t="n">
        <f aca="false" t="array" ref="K7108:K7108">'Point forecasts'!D$3+G7108</f>
        <v>0.0119612022349072</v>
      </c>
      <c r="L7108" s="0" t="n">
        <f aca="false" t="array" ref="L7108:L7108">'Point forecasts'!E$3+H7108</f>
        <v>-0.0182447815850978</v>
      </c>
      <c r="M7108" s="0" t="n">
        <f aca="false" t="array" ref="M7108:M7108">'Point forecasts'!F$2+I7108</f>
        <v>0.159305474197196</v>
      </c>
      <c r="N7108" s="0" t="n">
        <f aca="false" t="array" ref="N7108:N7108">'Point forecasts'!G$2+J7108</f>
        <v>0.0158926786224628</v>
      </c>
      <c r="O7108" s="0" t="n">
        <f aca="false" t="array" ref="O7108:O7108">'Point forecasts'!H$2+K7108</f>
        <v>2.39866893672716</v>
      </c>
      <c r="P7108" s="0" t="n">
        <f aca="false" t="array" ref="P7108:P7108">'Point forecasts'!I$2+L7108</f>
        <v>1.7152937222567</v>
      </c>
      <c r="Q7108" s="0" t="n">
        <f aca="false" t="array" ref="Q7108:S7108">MMULT(M7108:P7108,'input - gretl'!$B$19:$D$22)+MMULT('Point forecasts'!$J$3:$O$3,'input - gretl'!$B$23:$D$28)</f>
        <v>14.1550173556379</v>
      </c>
      <c r="R7108" s="0" t="n">
        <v>6.88095119303307</v>
      </c>
      <c r="S7108" s="0" t="n">
        <v>9.99226654252787</v>
      </c>
      <c r="U7108" s="10" t="n">
        <f aca="false">NORMSDIST(-M7108/'rhos computation'!$B$11)-EXP(M7108+'rhos computation'!$B$11^2/2)*NORMSDIST(-M7108/'rhos computation'!$B$11-'rhos computation'!$B$11)</f>
        <v>0.00759549584799904</v>
      </c>
      <c r="V7108" s="10" t="n">
        <f aca="false">NORMSDIST(-N7108/'rhos computation'!$B$23)-EXP(N7108+'rhos computation'!$B$23^2/2)*NORMSDIST(-N7108/'rhos computation'!$B$23-'rhos computation'!$B$23)</f>
        <v>0.014971244594529</v>
      </c>
      <c r="W7108" s="0" t="n">
        <f aca="false">NORMSDIST(-O7108)</f>
        <v>0.00822739211575985</v>
      </c>
      <c r="X7108" s="0" t="n">
        <f aca="false">NORMSDIST(-P7108)</f>
        <v>0.0431456944818303</v>
      </c>
    </row>
    <row r="7109" customFormat="false" ht="12.8" hidden="false" customHeight="false" outlineLevel="0" collapsed="false">
      <c r="A7109" s="0" t="n">
        <v>0.436241008511275</v>
      </c>
      <c r="B7109" s="0" t="n">
        <v>-1.39608943072234</v>
      </c>
      <c r="C7109" s="0" t="n">
        <v>-0.240611827285681</v>
      </c>
      <c r="D7109" s="0" t="n">
        <v>1.81471856517082</v>
      </c>
      <c r="E7109" s="0" t="n">
        <f aca="false" t="array" ref="E7109:H7109">MMULT(A7109:D7109,'Root matrix of resiudals'!$B$19:E$22)</f>
        <v>0.0145635646603312</v>
      </c>
      <c r="F7109" s="0" t="n">
        <v>-0.0396462697989881</v>
      </c>
      <c r="G7109" s="0" t="n">
        <v>-0.00627293717973206</v>
      </c>
      <c r="H7109" s="0" t="n">
        <v>0.028913283176643</v>
      </c>
      <c r="I7109" s="0" t="n">
        <f aca="false" t="array" ref="I7109:I7109">'Point forecasts'!B$3+E7109</f>
        <v>0.00186177309329943</v>
      </c>
      <c r="J7109" s="0" t="n">
        <f aca="false" t="array" ref="J7109:J7109">'Point forecasts'!C$3+F7109</f>
        <v>-0.069356855737278</v>
      </c>
      <c r="K7109" s="0" t="n">
        <f aca="false" t="array" ref="K7109:K7109">'Point forecasts'!D$3+G7109</f>
        <v>0.0157287688329416</v>
      </c>
      <c r="L7109" s="0" t="n">
        <f aca="false" t="array" ref="L7109:L7109">'Point forecasts'!E$3+H7109</f>
        <v>0.0401295553522751</v>
      </c>
      <c r="M7109" s="0" t="n">
        <f aca="false" t="array" ref="M7109:M7109">'Point forecasts'!F$2+I7109</f>
        <v>0.130394519043332</v>
      </c>
      <c r="N7109" s="0" t="n">
        <f aca="false" t="array" ref="N7109:N7109">'Point forecasts'!G$2+J7109</f>
        <v>-0.0583228154450608</v>
      </c>
      <c r="O7109" s="0" t="n">
        <f aca="false" t="array" ref="O7109:O7109">'Point forecasts'!H$2+K7109</f>
        <v>2.40243650332519</v>
      </c>
      <c r="P7109" s="0" t="n">
        <f aca="false" t="array" ref="P7109:P7109">'Point forecasts'!I$2+L7109</f>
        <v>1.77366805919407</v>
      </c>
      <c r="Q7109" s="0" t="n">
        <f aca="false" t="array" ref="Q7109:S7109">MMULT(M7109:P7109,'input - gretl'!$B$19:$D$22)+MMULT('Point forecasts'!$J$3:$O$3,'input - gretl'!$B$23:$D$28)</f>
        <v>14.1261064004841</v>
      </c>
      <c r="R7109" s="0" t="n">
        <v>6.80673569896554</v>
      </c>
      <c r="S7109" s="0" t="n">
        <v>9.94051719598162</v>
      </c>
      <c r="U7109" s="10" t="n">
        <f aca="false">NORMSDIST(-M7109/'rhos computation'!$B$11)-EXP(M7109+'rhos computation'!$B$11^2/2)*NORMSDIST(-M7109/'rhos computation'!$B$11-'rhos computation'!$B$11)</f>
        <v>0.011470113342166</v>
      </c>
      <c r="V7109" s="10" t="n">
        <f aca="false">NORMSDIST(-N7109/'rhos computation'!$B$23)-EXP(N7109+'rhos computation'!$B$23^2/2)*NORMSDIST(-N7109/'rhos computation'!$B$23-'rhos computation'!$B$23)</f>
        <v>0.0596749873421316</v>
      </c>
      <c r="W7109" s="0" t="n">
        <f aca="false">NORMSDIST(-O7109)</f>
        <v>0.00814313085576186</v>
      </c>
      <c r="X7109" s="0" t="n">
        <f aca="false">NORMSDIST(-P7109)</f>
        <v>0.0380590363678092</v>
      </c>
    </row>
    <row r="7110" customFormat="false" ht="12.8" hidden="false" customHeight="false" outlineLevel="0" collapsed="false">
      <c r="A7110" s="0" t="n">
        <v>-0.660176056374558</v>
      </c>
      <c r="B7110" s="0" t="n">
        <v>0.299110957835094</v>
      </c>
      <c r="C7110" s="0" t="n">
        <v>-0.370032289909259</v>
      </c>
      <c r="D7110" s="0" t="n">
        <v>-0.753369585942034</v>
      </c>
      <c r="E7110" s="0" t="n">
        <f aca="false" t="array" ref="E7110:H7110">MMULT(A7110:D7110,'Root matrix of resiudals'!$B$19:E$22)</f>
        <v>-0.0278159532867023</v>
      </c>
      <c r="F7110" s="0" t="n">
        <v>0.00567341387321822</v>
      </c>
      <c r="G7110" s="0" t="n">
        <v>-0.00656767887202623</v>
      </c>
      <c r="H7110" s="0" t="n">
        <v>-0.0123763311131493</v>
      </c>
      <c r="I7110" s="0" t="n">
        <f aca="false" t="array" ref="I7110:I7110">'Point forecasts'!B$3+E7110</f>
        <v>-0.0405177448537341</v>
      </c>
      <c r="J7110" s="0" t="n">
        <f aca="false" t="array" ref="J7110:J7110">'Point forecasts'!C$3+F7110</f>
        <v>-0.0240371720650717</v>
      </c>
      <c r="K7110" s="0" t="n">
        <f aca="false" t="array" ref="K7110:K7110">'Point forecasts'!D$3+G7110</f>
        <v>0.0154340271406474</v>
      </c>
      <c r="L7110" s="0" t="n">
        <f aca="false" t="array" ref="L7110:L7110">'Point forecasts'!E$3+H7110</f>
        <v>-0.00116005893751722</v>
      </c>
      <c r="M7110" s="0" t="n">
        <f aca="false" t="array" ref="M7110:M7110">'Point forecasts'!F$2+I7110</f>
        <v>0.0880150010962989</v>
      </c>
      <c r="N7110" s="0" t="n">
        <f aca="false" t="array" ref="N7110:N7110">'Point forecasts'!G$2+J7110</f>
        <v>-0.0130031317728545</v>
      </c>
      <c r="O7110" s="0" t="n">
        <f aca="false" t="array" ref="O7110:O7110">'Point forecasts'!H$2+K7110</f>
        <v>2.4021417616329</v>
      </c>
      <c r="P7110" s="0" t="n">
        <f aca="false" t="array" ref="P7110:P7110">'Point forecasts'!I$2+L7110</f>
        <v>1.73237844490428</v>
      </c>
      <c r="Q7110" s="0" t="n">
        <f aca="false" t="array" ref="Q7110:S7110">MMULT(M7110:P7110,'input - gretl'!$B$19:$D$22)+MMULT('Point forecasts'!$J$3:$O$3,'input - gretl'!$B$23:$D$28)</f>
        <v>14.0837268825371</v>
      </c>
      <c r="R7110" s="0" t="n">
        <v>6.85205538263775</v>
      </c>
      <c r="S7110" s="0" t="n">
        <v>9.97949094195963</v>
      </c>
      <c r="U7110" s="10" t="n">
        <f aca="false">NORMSDIST(-M7110/'rhos computation'!$B$11)-EXP(M7110+'rhos computation'!$B$11^2/2)*NORMSDIST(-M7110/'rhos computation'!$B$11-'rhos computation'!$B$11)</f>
        <v>0.0197841639773835</v>
      </c>
      <c r="V7110" s="10" t="n">
        <f aca="false">NORMSDIST(-N7110/'rhos computation'!$B$23)-EXP(N7110+'rhos computation'!$B$23^2/2)*NORMSDIST(-N7110/'rhos computation'!$B$23-'rhos computation'!$B$23)</f>
        <v>0.0285121814218393</v>
      </c>
      <c r="W7110" s="0" t="n">
        <f aca="false">NORMSDIST(-O7110)</f>
        <v>0.00814969527670001</v>
      </c>
      <c r="X7110" s="0" t="n">
        <f aca="false">NORMSDIST(-P7110)</f>
        <v>0.0416031016230292</v>
      </c>
    </row>
    <row r="7111" customFormat="false" ht="12.8" hidden="false" customHeight="false" outlineLevel="0" collapsed="false">
      <c r="A7111" s="0" t="n">
        <v>-0.0568890872806453</v>
      </c>
      <c r="B7111" s="0" t="n">
        <v>-0.223518462830535</v>
      </c>
      <c r="C7111" s="0" t="n">
        <v>-0.110277597689586</v>
      </c>
      <c r="D7111" s="0" t="n">
        <v>-1.62981312278118</v>
      </c>
      <c r="E7111" s="0" t="n">
        <f aca="false" t="array" ref="E7111:H7111">MMULT(A7111:D7111,'Root matrix of resiudals'!$B$19:E$22)</f>
        <v>-0.00245907464735114</v>
      </c>
      <c r="F7111" s="0" t="n">
        <v>-0.00701817132685535</v>
      </c>
      <c r="G7111" s="0" t="n">
        <v>-0.00451652520785631</v>
      </c>
      <c r="H7111" s="0" t="n">
        <v>-0.0265662645639763</v>
      </c>
      <c r="I7111" s="0" t="n">
        <f aca="false" t="array" ref="I7111:I7111">'Point forecasts'!B$3+E7111</f>
        <v>-0.0151608662143829</v>
      </c>
      <c r="J7111" s="0" t="n">
        <f aca="false" t="array" ref="J7111:J7111">'Point forecasts'!C$3+F7111</f>
        <v>-0.0367287572651452</v>
      </c>
      <c r="K7111" s="0" t="n">
        <f aca="false" t="array" ref="K7111:K7111">'Point forecasts'!D$3+G7111</f>
        <v>0.0174851808048173</v>
      </c>
      <c r="L7111" s="0" t="n">
        <f aca="false" t="array" ref="L7111:L7111">'Point forecasts'!E$3+H7111</f>
        <v>-0.0153499923883443</v>
      </c>
      <c r="M7111" s="0" t="n">
        <f aca="false" t="array" ref="M7111:M7111">'Point forecasts'!F$2+I7111</f>
        <v>0.11337187973565</v>
      </c>
      <c r="N7111" s="0" t="n">
        <f aca="false" t="array" ref="N7111:N7111">'Point forecasts'!G$2+J7111</f>
        <v>-0.025694716972928</v>
      </c>
      <c r="O7111" s="0" t="n">
        <f aca="false" t="array" ref="O7111:O7111">'Point forecasts'!H$2+K7111</f>
        <v>2.40419291529707</v>
      </c>
      <c r="P7111" s="0" t="n">
        <f aca="false" t="array" ref="P7111:P7111">'Point forecasts'!I$2+L7111</f>
        <v>1.71818851145345</v>
      </c>
      <c r="Q7111" s="0" t="n">
        <f aca="false" t="array" ref="Q7111:S7111">MMULT(M7111:P7111,'input - gretl'!$B$19:$D$22)+MMULT('Point forecasts'!$J$3:$O$3,'input - gretl'!$B$23:$D$28)</f>
        <v>14.1090837611764</v>
      </c>
      <c r="R7111" s="0" t="n">
        <v>6.83936379743767</v>
      </c>
      <c r="S7111" s="0" t="n">
        <v>9.99503743183221</v>
      </c>
      <c r="U7111" s="10" t="n">
        <f aca="false">NORMSDIST(-M7111/'rhos computation'!$B$11)-EXP(M7111+'rhos computation'!$B$11^2/2)*NORMSDIST(-M7111/'rhos computation'!$B$11-'rhos computation'!$B$11)</f>
        <v>0.0143965050123963</v>
      </c>
      <c r="V7111" s="10" t="n">
        <f aca="false">NORMSDIST(-N7111/'rhos computation'!$B$23)-EXP(N7111+'rhos computation'!$B$23^2/2)*NORMSDIST(-N7111/'rhos computation'!$B$23-'rhos computation'!$B$23)</f>
        <v>0.0361477804203882</v>
      </c>
      <c r="W7111" s="0" t="n">
        <f aca="false">NORMSDIST(-O7111)</f>
        <v>0.00810410869772782</v>
      </c>
      <c r="X7111" s="0" t="n">
        <f aca="false">NORMSDIST(-P7111)</f>
        <v>0.0428811181796995</v>
      </c>
    </row>
    <row r="7112" customFormat="false" ht="12.8" hidden="false" customHeight="false" outlineLevel="0" collapsed="false">
      <c r="A7112" s="0" t="n">
        <v>-1.17856533557679</v>
      </c>
      <c r="B7112" s="0" t="n">
        <v>-0.200136505572553</v>
      </c>
      <c r="C7112" s="0" t="n">
        <v>-0.487959456338782</v>
      </c>
      <c r="D7112" s="0" t="n">
        <v>-2.18677107518876</v>
      </c>
      <c r="E7112" s="0" t="n">
        <f aca="false" t="array" ref="E7112:H7112">MMULT(A7112:D7112,'Root matrix of resiudals'!$B$19:E$22)</f>
        <v>-0.0507844566380719</v>
      </c>
      <c r="F7112" s="0" t="n">
        <v>-0.0102824396622979</v>
      </c>
      <c r="G7112" s="0" t="n">
        <v>-0.0125426349408544</v>
      </c>
      <c r="H7112" s="0" t="n">
        <v>-0.0356055694829989</v>
      </c>
      <c r="I7112" s="0" t="n">
        <f aca="false" t="array" ref="I7112:I7112">'Point forecasts'!B$3+E7112</f>
        <v>-0.0634862482051037</v>
      </c>
      <c r="J7112" s="0" t="n">
        <f aca="false" t="array" ref="J7112:J7112">'Point forecasts'!C$3+F7112</f>
        <v>-0.0399930256005878</v>
      </c>
      <c r="K7112" s="0" t="n">
        <f aca="false" t="array" ref="K7112:K7112">'Point forecasts'!D$3+G7112</f>
        <v>0.00945907107181922</v>
      </c>
      <c r="L7112" s="0" t="n">
        <f aca="false" t="array" ref="L7112:L7112">'Point forecasts'!E$3+H7112</f>
        <v>-0.0243892973073669</v>
      </c>
      <c r="M7112" s="0" t="n">
        <f aca="false" t="array" ref="M7112:M7112">'Point forecasts'!F$2+I7112</f>
        <v>0.0650464977449293</v>
      </c>
      <c r="N7112" s="0" t="n">
        <f aca="false" t="array" ref="N7112:N7112">'Point forecasts'!G$2+J7112</f>
        <v>-0.0289589853083706</v>
      </c>
      <c r="O7112" s="0" t="n">
        <f aca="false" t="array" ref="O7112:O7112">'Point forecasts'!H$2+K7112</f>
        <v>2.39616680556407</v>
      </c>
      <c r="P7112" s="0" t="n">
        <f aca="false" t="array" ref="P7112:P7112">'Point forecasts'!I$2+L7112</f>
        <v>1.70914920653443</v>
      </c>
      <c r="Q7112" s="0" t="n">
        <f aca="false" t="array" ref="Q7112:S7112">MMULT(M7112:P7112,'input - gretl'!$B$19:$D$22)+MMULT('Point forecasts'!$J$3:$O$3,'input - gretl'!$B$23:$D$28)</f>
        <v>14.0607583791857</v>
      </c>
      <c r="R7112" s="0" t="n">
        <v>6.83609952910223</v>
      </c>
      <c r="S7112" s="0" t="n">
        <v>9.99560815304245</v>
      </c>
      <c r="U7112" s="10" t="n">
        <f aca="false">NORMSDIST(-M7112/'rhos computation'!$B$11)-EXP(M7112+'rhos computation'!$B$11^2/2)*NORMSDIST(-M7112/'rhos computation'!$B$11-'rhos computation'!$B$11)</f>
        <v>0.0258473722045648</v>
      </c>
      <c r="V7112" s="10" t="n">
        <f aca="false">NORMSDIST(-N7112/'rhos computation'!$B$23)-EXP(N7112+'rhos computation'!$B$23^2/2)*NORMSDIST(-N7112/'rhos computation'!$B$23-'rhos computation'!$B$23)</f>
        <v>0.0382651832477241</v>
      </c>
      <c r="W7112" s="0" t="n">
        <f aca="false">NORMSDIST(-O7112)</f>
        <v>0.00828377437709875</v>
      </c>
      <c r="X7112" s="0" t="n">
        <f aca="false">NORMSDIST(-P7112)</f>
        <v>0.0437116573909749</v>
      </c>
    </row>
    <row r="7113" customFormat="false" ht="12.8" hidden="false" customHeight="false" outlineLevel="0" collapsed="false">
      <c r="A7113" s="0" t="n">
        <v>-0.0772474929067866</v>
      </c>
      <c r="B7113" s="0" t="n">
        <v>-0.365257807603457</v>
      </c>
      <c r="C7113" s="0" t="n">
        <v>0.315536751216937</v>
      </c>
      <c r="D7113" s="0" t="n">
        <v>0.786211120308061</v>
      </c>
      <c r="E7113" s="0" t="n">
        <f aca="false" t="array" ref="E7113:H7113">MMULT(A7113:D7113,'Root matrix of resiudals'!$B$19:E$22)</f>
        <v>-0.00405254101228094</v>
      </c>
      <c r="F7113" s="0" t="n">
        <v>-0.00942657425040828</v>
      </c>
      <c r="G7113" s="0" t="n">
        <v>0.0045785997617919</v>
      </c>
      <c r="H7113" s="0" t="n">
        <v>0.0131248574186588</v>
      </c>
      <c r="I7113" s="0" t="n">
        <f aca="false" t="array" ref="I7113:I7113">'Point forecasts'!B$3+E7113</f>
        <v>-0.0167543325793127</v>
      </c>
      <c r="J7113" s="0" t="n">
        <f aca="false" t="array" ref="J7113:J7113">'Point forecasts'!C$3+F7113</f>
        <v>-0.0391371601886982</v>
      </c>
      <c r="K7113" s="0" t="n">
        <f aca="false" t="array" ref="K7113:K7113">'Point forecasts'!D$3+G7113</f>
        <v>0.0265803057744656</v>
      </c>
      <c r="L7113" s="0" t="n">
        <f aca="false" t="array" ref="L7113:L7113">'Point forecasts'!E$3+H7113</f>
        <v>0.0243411295942909</v>
      </c>
      <c r="M7113" s="0" t="n">
        <f aca="false" t="array" ref="M7113:M7113">'Point forecasts'!F$2+I7113</f>
        <v>0.11177841337072</v>
      </c>
      <c r="N7113" s="0" t="n">
        <f aca="false" t="array" ref="N7113:N7113">'Point forecasts'!G$2+J7113</f>
        <v>-0.028103119896481</v>
      </c>
      <c r="O7113" s="0" t="n">
        <f aca="false" t="array" ref="O7113:O7113">'Point forecasts'!H$2+K7113</f>
        <v>2.41328804026672</v>
      </c>
      <c r="P7113" s="0" t="n">
        <f aca="false" t="array" ref="P7113:P7113">'Point forecasts'!I$2+L7113</f>
        <v>1.75787963343609</v>
      </c>
      <c r="Q7113" s="0" t="n">
        <f aca="false" t="array" ref="Q7113:S7113">MMULT(M7113:P7113,'input - gretl'!$B$19:$D$22)+MMULT('Point forecasts'!$J$3:$O$3,'input - gretl'!$B$23:$D$28)</f>
        <v>14.1074902948115</v>
      </c>
      <c r="R7113" s="0" t="n">
        <v>6.83695539451412</v>
      </c>
      <c r="S7113" s="0" t="n">
        <v>9.96638431524027</v>
      </c>
      <c r="U7113" s="10" t="n">
        <f aca="false">NORMSDIST(-M7113/'rhos computation'!$B$11)-EXP(M7113+'rhos computation'!$B$11^2/2)*NORMSDIST(-M7113/'rhos computation'!$B$11-'rhos computation'!$B$11)</f>
        <v>0.0146975730340037</v>
      </c>
      <c r="V7113" s="10" t="n">
        <f aca="false">NORMSDIST(-N7113/'rhos computation'!$B$23)-EXP(N7113+'rhos computation'!$B$23^2/2)*NORMSDIST(-N7113/'rhos computation'!$B$23-'rhos computation'!$B$23)</f>
        <v>0.0377042220705949</v>
      </c>
      <c r="W7113" s="0" t="n">
        <f aca="false">NORMSDIST(-O7113)</f>
        <v>0.00790466010858111</v>
      </c>
      <c r="X7113" s="0" t="n">
        <f aca="false">NORMSDIST(-P7113)</f>
        <v>0.0393839959445355</v>
      </c>
    </row>
    <row r="7114" customFormat="false" ht="12.8" hidden="false" customHeight="false" outlineLevel="0" collapsed="false">
      <c r="A7114" s="0" t="n">
        <v>-0.236753475631181</v>
      </c>
      <c r="B7114" s="0" t="n">
        <v>-0.39643883247048</v>
      </c>
      <c r="C7114" s="0" t="n">
        <v>-0.459950289223916</v>
      </c>
      <c r="D7114" s="0" t="n">
        <v>-0.331077980199515</v>
      </c>
      <c r="E7114" s="0" t="n">
        <f aca="false" t="array" ref="E7114:H7114">MMULT(A7114:D7114,'Root matrix of resiudals'!$B$19:E$22)</f>
        <v>-0.0114968568420762</v>
      </c>
      <c r="F7114" s="0" t="n">
        <v>-0.0135363289381757</v>
      </c>
      <c r="G7114" s="0" t="n">
        <v>-0.0095073752298049</v>
      </c>
      <c r="H7114" s="0" t="n">
        <v>-0.00583455651623807</v>
      </c>
      <c r="I7114" s="0" t="n">
        <f aca="false" t="array" ref="I7114:I7114">'Point forecasts'!B$3+E7114</f>
        <v>-0.024198648409108</v>
      </c>
      <c r="J7114" s="0" t="n">
        <f aca="false" t="array" ref="J7114:J7114">'Point forecasts'!C$3+F7114</f>
        <v>-0.0432469148764655</v>
      </c>
      <c r="K7114" s="0" t="n">
        <f aca="false" t="array" ref="K7114:K7114">'Point forecasts'!D$3+G7114</f>
        <v>0.0124943307828688</v>
      </c>
      <c r="L7114" s="0" t="n">
        <f aca="false" t="array" ref="L7114:L7114">'Point forecasts'!E$3+H7114</f>
        <v>0.00538171565939397</v>
      </c>
      <c r="M7114" s="0" t="n">
        <f aca="false" t="array" ref="M7114:M7114">'Point forecasts'!F$2+I7114</f>
        <v>0.104334097540925</v>
      </c>
      <c r="N7114" s="0" t="n">
        <f aca="false" t="array" ref="N7114:N7114">'Point forecasts'!G$2+J7114</f>
        <v>-0.0322128745842483</v>
      </c>
      <c r="O7114" s="0" t="n">
        <f aca="false" t="array" ref="O7114:O7114">'Point forecasts'!H$2+K7114</f>
        <v>2.39920206527512</v>
      </c>
      <c r="P7114" s="0" t="n">
        <f aca="false" t="array" ref="P7114:P7114">'Point forecasts'!I$2+L7114</f>
        <v>1.73892021950119</v>
      </c>
      <c r="Q7114" s="0" t="n">
        <f aca="false" t="array" ref="Q7114:S7114">MMULT(M7114:P7114,'input - gretl'!$B$19:$D$22)+MMULT('Point forecasts'!$J$3:$O$3,'input - gretl'!$B$23:$D$28)</f>
        <v>14.1000459789817</v>
      </c>
      <c r="R7114" s="0" t="n">
        <v>6.83284563982635</v>
      </c>
      <c r="S7114" s="0" t="n">
        <v>9.97032969087146</v>
      </c>
      <c r="U7114" s="10" t="n">
        <f aca="false">NORMSDIST(-M7114/'rhos computation'!$B$11)-EXP(M7114+'rhos computation'!$B$11^2/2)*NORMSDIST(-M7114/'rhos computation'!$B$11-'rhos computation'!$B$11)</f>
        <v>0.0161688255745226</v>
      </c>
      <c r="V7114" s="10" t="n">
        <f aca="false">NORMSDIST(-N7114/'rhos computation'!$B$23)-EXP(N7114+'rhos computation'!$B$23^2/2)*NORMSDIST(-N7114/'rhos computation'!$B$23-'rhos computation'!$B$23)</f>
        <v>0.0404345852306377</v>
      </c>
      <c r="W7114" s="0" t="n">
        <f aca="false">NORMSDIST(-O7114)</f>
        <v>0.00821542241730662</v>
      </c>
      <c r="X7114" s="0" t="n">
        <f aca="false">NORMSDIST(-P7114)</f>
        <v>0.0410243985575094</v>
      </c>
    </row>
    <row r="7115" customFormat="false" ht="12.8" hidden="false" customHeight="false" outlineLevel="0" collapsed="false">
      <c r="A7115" s="0" t="n">
        <v>-0.563991870687647</v>
      </c>
      <c r="B7115" s="0" t="n">
        <v>1.19353507460439</v>
      </c>
      <c r="C7115" s="0" t="n">
        <v>-0.987406856807625</v>
      </c>
      <c r="D7115" s="0" t="n">
        <v>-1.04865655305537</v>
      </c>
      <c r="E7115" s="0" t="n">
        <f aca="false" t="array" ref="E7115:H7115">MMULT(A7115:D7115,'Root matrix of resiudals'!$B$19:E$22)</f>
        <v>-0.0223136344415731</v>
      </c>
      <c r="F7115" s="0" t="n">
        <v>0.0292107945284138</v>
      </c>
      <c r="G7115" s="0" t="n">
        <v>-0.0135250112468688</v>
      </c>
      <c r="H7115" s="0" t="n">
        <v>-0.017853116590328</v>
      </c>
      <c r="I7115" s="0" t="n">
        <f aca="false" t="array" ref="I7115:I7115">'Point forecasts'!B$3+E7115</f>
        <v>-0.0350154260086049</v>
      </c>
      <c r="J7115" s="0" t="n">
        <f aca="false" t="array" ref="J7115:J7115">'Point forecasts'!C$3+F7115</f>
        <v>-0.000499791409876025</v>
      </c>
      <c r="K7115" s="0" t="n">
        <f aca="false" t="array" ref="K7115:K7115">'Point forecasts'!D$3+G7115</f>
        <v>0.00847669476580484</v>
      </c>
      <c r="L7115" s="0" t="n">
        <f aca="false" t="array" ref="L7115:L7115">'Point forecasts'!E$3+H7115</f>
        <v>-0.00663684441469595</v>
      </c>
      <c r="M7115" s="0" t="n">
        <f aca="false" t="array" ref="M7115:M7115">'Point forecasts'!F$2+I7115</f>
        <v>0.0935173199414282</v>
      </c>
      <c r="N7115" s="0" t="n">
        <f aca="false" t="array" ref="N7115:N7115">'Point forecasts'!G$2+J7115</f>
        <v>0.0105342488823412</v>
      </c>
      <c r="O7115" s="0" t="n">
        <f aca="false" t="array" ref="O7115:O7115">'Point forecasts'!H$2+K7115</f>
        <v>2.39518442925805</v>
      </c>
      <c r="P7115" s="0" t="n">
        <f aca="false" t="array" ref="P7115:P7115">'Point forecasts'!I$2+L7115</f>
        <v>1.7269016594271</v>
      </c>
      <c r="Q7115" s="0" t="n">
        <f aca="false" t="array" ref="Q7115:S7115">MMULT(M7115:P7115,'input - gretl'!$B$19:$D$22)+MMULT('Point forecasts'!$J$3:$O$3,'input - gretl'!$B$23:$D$28)</f>
        <v>14.0892292013822</v>
      </c>
      <c r="R7115" s="0" t="n">
        <v>6.87559276329294</v>
      </c>
      <c r="S7115" s="0" t="n">
        <v>9.97774230641286</v>
      </c>
      <c r="U7115" s="10" t="n">
        <f aca="false">NORMSDIST(-M7115/'rhos computation'!$B$11)-EXP(M7115+'rhos computation'!$B$11^2/2)*NORMSDIST(-M7115/'rhos computation'!$B$11-'rhos computation'!$B$11)</f>
        <v>0.0185034784183875</v>
      </c>
      <c r="V7115" s="10" t="n">
        <f aca="false">NORMSDIST(-N7115/'rhos computation'!$B$23)-EXP(N7115+'rhos computation'!$B$23^2/2)*NORMSDIST(-N7115/'rhos computation'!$B$23-'rhos computation'!$B$23)</f>
        <v>0.0170689003382011</v>
      </c>
      <c r="W7115" s="0" t="n">
        <f aca="false">NORMSDIST(-O7115)</f>
        <v>0.00830600354429168</v>
      </c>
      <c r="X7115" s="0" t="n">
        <f aca="false">NORMSDIST(-P7115)</f>
        <v>0.0420926631839888</v>
      </c>
    </row>
    <row r="7116" customFormat="false" ht="12.8" hidden="false" customHeight="false" outlineLevel="0" collapsed="false">
      <c r="A7116" s="0" t="n">
        <v>0.184987370265031</v>
      </c>
      <c r="B7116" s="0" t="n">
        <v>-0.16320479740655</v>
      </c>
      <c r="C7116" s="0" t="n">
        <v>0.474852011800537</v>
      </c>
      <c r="D7116" s="0" t="n">
        <v>0.222375479578014</v>
      </c>
      <c r="E7116" s="0" t="n">
        <f aca="false" t="array" ref="E7116:H7116">MMULT(A7116:D7116,'Root matrix of resiudals'!$B$19:E$22)</f>
        <v>0.0080687237920579</v>
      </c>
      <c r="F7116" s="0" t="n">
        <v>-0.00252473790261046</v>
      </c>
      <c r="G7116" s="0" t="n">
        <v>0.00754972846190373</v>
      </c>
      <c r="H7116" s="0" t="n">
        <v>0.00407077512097015</v>
      </c>
      <c r="I7116" s="0" t="n">
        <f aca="false" t="array" ref="I7116:I7116">'Point forecasts'!B$3+E7116</f>
        <v>-0.00463306777497389</v>
      </c>
      <c r="J7116" s="0" t="n">
        <f aca="false" t="array" ref="J7116:J7116">'Point forecasts'!C$3+F7116</f>
        <v>-0.0322353238409003</v>
      </c>
      <c r="K7116" s="0" t="n">
        <f aca="false" t="array" ref="K7116:K7116">'Point forecasts'!D$3+G7116</f>
        <v>0.0295514344745774</v>
      </c>
      <c r="L7116" s="0" t="n">
        <f aca="false" t="array" ref="L7116:L7116">'Point forecasts'!E$3+H7116</f>
        <v>0.0152870472966022</v>
      </c>
      <c r="M7116" s="0" t="n">
        <f aca="false" t="array" ref="M7116:M7116">'Point forecasts'!F$2+I7116</f>
        <v>0.123899678175059</v>
      </c>
      <c r="N7116" s="0" t="n">
        <f aca="false" t="array" ref="N7116:N7116">'Point forecasts'!G$2+J7116</f>
        <v>-0.0212012835486831</v>
      </c>
      <c r="O7116" s="0" t="n">
        <f aca="false" t="array" ref="O7116:O7116">'Point forecasts'!H$2+K7116</f>
        <v>2.41625916896683</v>
      </c>
      <c r="P7116" s="0" t="n">
        <f aca="false" t="array" ref="P7116:P7116">'Point forecasts'!I$2+L7116</f>
        <v>1.7488255511384</v>
      </c>
      <c r="Q7116" s="0" t="n">
        <f aca="false" t="array" ref="Q7116:S7116">MMULT(M7116:P7116,'input - gretl'!$B$19:$D$22)+MMULT('Point forecasts'!$J$3:$O$3,'input - gretl'!$B$23:$D$28)</f>
        <v>14.1196115596158</v>
      </c>
      <c r="R7116" s="0" t="n">
        <v>6.84385723086192</v>
      </c>
      <c r="S7116" s="0" t="n">
        <v>9.9779663289096</v>
      </c>
      <c r="U7116" s="10" t="n">
        <f aca="false">NORMSDIST(-M7116/'rhos computation'!$B$11)-EXP(M7116+'rhos computation'!$B$11^2/2)*NORMSDIST(-M7116/'rhos computation'!$B$11-'rhos computation'!$B$11)</f>
        <v>0.0125256479816638</v>
      </c>
      <c r="V7116" s="10" t="n">
        <f aca="false">NORMSDIST(-N7116/'rhos computation'!$B$23)-EXP(N7116+'rhos computation'!$B$23^2/2)*NORMSDIST(-N7116/'rhos computation'!$B$23-'rhos computation'!$B$23)</f>
        <v>0.0333333728487547</v>
      </c>
      <c r="W7116" s="0" t="n">
        <f aca="false">NORMSDIST(-O7116)</f>
        <v>0.00784044781659683</v>
      </c>
      <c r="X7116" s="0" t="n">
        <f aca="false">NORMSDIST(-P7116)</f>
        <v>0.0401605893400322</v>
      </c>
    </row>
    <row r="7117" customFormat="false" ht="12.8" hidden="false" customHeight="false" outlineLevel="0" collapsed="false">
      <c r="A7117" s="0" t="n">
        <v>-0.64783331979837</v>
      </c>
      <c r="B7117" s="0" t="n">
        <v>0.460902425293384</v>
      </c>
      <c r="C7117" s="0" t="n">
        <v>-0.84286533520815</v>
      </c>
      <c r="D7117" s="0" t="n">
        <v>0.78084999072257</v>
      </c>
      <c r="E7117" s="0" t="n">
        <f aca="false" t="array" ref="E7117:H7117">MMULT(A7117:D7117,'Root matrix of resiudals'!$B$19:E$22)</f>
        <v>-0.0280916219129381</v>
      </c>
      <c r="F7117" s="0" t="n">
        <v>0.00872715930045622</v>
      </c>
      <c r="G7117" s="0" t="n">
        <v>-0.0118344412102746</v>
      </c>
      <c r="H7117" s="0" t="n">
        <v>0.0119839296733285</v>
      </c>
      <c r="I7117" s="0" t="n">
        <f aca="false" t="array" ref="I7117:I7117">'Point forecasts'!B$3+E7117</f>
        <v>-0.0407934134799699</v>
      </c>
      <c r="J7117" s="0" t="n">
        <f aca="false" t="array" ref="J7117:J7117">'Point forecasts'!C$3+F7117</f>
        <v>-0.0209834266378337</v>
      </c>
      <c r="K7117" s="0" t="n">
        <f aca="false" t="array" ref="K7117:K7117">'Point forecasts'!D$3+G7117</f>
        <v>0.0101672648023991</v>
      </c>
      <c r="L7117" s="0" t="n">
        <f aca="false" t="array" ref="L7117:L7117">'Point forecasts'!E$3+H7117</f>
        <v>0.0232002018489605</v>
      </c>
      <c r="M7117" s="0" t="n">
        <f aca="false" t="array" ref="M7117:M7117">'Point forecasts'!F$2+I7117</f>
        <v>0.0877393324700631</v>
      </c>
      <c r="N7117" s="0" t="n">
        <f aca="false" t="array" ref="N7117:N7117">'Point forecasts'!G$2+J7117</f>
        <v>-0.00994938634561646</v>
      </c>
      <c r="O7117" s="0" t="n">
        <f aca="false" t="array" ref="O7117:O7117">'Point forecasts'!H$2+K7117</f>
        <v>2.39687499929465</v>
      </c>
      <c r="P7117" s="0" t="n">
        <f aca="false" t="array" ref="P7117:P7117">'Point forecasts'!I$2+L7117</f>
        <v>1.75673870569076</v>
      </c>
      <c r="Q7117" s="0" t="n">
        <f aca="false" t="array" ref="Q7117:S7117">MMULT(M7117:P7117,'input - gretl'!$B$19:$D$22)+MMULT('Point forecasts'!$J$3:$O$3,'input - gretl'!$B$23:$D$28)</f>
        <v>14.0834512139108</v>
      </c>
      <c r="R7117" s="0" t="n">
        <v>6.85510912806499</v>
      </c>
      <c r="S7117" s="0" t="n">
        <v>9.9510563536004</v>
      </c>
      <c r="U7117" s="10" t="n">
        <f aca="false">NORMSDIST(-M7117/'rhos computation'!$B$11)-EXP(M7117+'rhos computation'!$B$11^2/2)*NORMSDIST(-M7117/'rhos computation'!$B$11-'rhos computation'!$B$11)</f>
        <v>0.019850020647923</v>
      </c>
      <c r="V7117" s="10" t="n">
        <f aca="false">NORMSDIST(-N7117/'rhos computation'!$B$23)-EXP(N7117+'rhos computation'!$B$23^2/2)*NORMSDIST(-N7117/'rhos computation'!$B$23-'rhos computation'!$B$23)</f>
        <v>0.0268237694251403</v>
      </c>
      <c r="W7117" s="0" t="n">
        <f aca="false">NORMSDIST(-O7117)</f>
        <v>0.00826778182635908</v>
      </c>
      <c r="X7117" s="0" t="n">
        <f aca="false">NORMSDIST(-P7117)</f>
        <v>0.0394811784629368</v>
      </c>
    </row>
    <row r="7118" customFormat="false" ht="12.8" hidden="false" customHeight="false" outlineLevel="0" collapsed="false">
      <c r="A7118" s="0" t="n">
        <v>1.04366010403309</v>
      </c>
      <c r="B7118" s="0" t="n">
        <v>0.357607851284442</v>
      </c>
      <c r="C7118" s="0" t="n">
        <v>0.0937869548172581</v>
      </c>
      <c r="D7118" s="0" t="n">
        <v>-1.55493204126344</v>
      </c>
      <c r="E7118" s="0" t="n">
        <f aca="false" t="array" ref="E7118:H7118">MMULT(A7118:D7118,'Root matrix of resiudals'!$B$19:E$22)</f>
        <v>0.0462987168163657</v>
      </c>
      <c r="F7118" s="0" t="n">
        <v>0.0128153493245363</v>
      </c>
      <c r="G7118" s="0" t="n">
        <v>0.00230388827527041</v>
      </c>
      <c r="H7118" s="0" t="n">
        <v>-0.0255007026131992</v>
      </c>
      <c r="I7118" s="0" t="n">
        <f aca="false" t="array" ref="I7118:I7118">'Point forecasts'!B$3+E7118</f>
        <v>0.033596925249334</v>
      </c>
      <c r="J7118" s="0" t="n">
        <f aca="false" t="array" ref="J7118:J7118">'Point forecasts'!C$3+F7118</f>
        <v>-0.0168952366137536</v>
      </c>
      <c r="K7118" s="0" t="n">
        <f aca="false" t="array" ref="K7118:K7118">'Point forecasts'!D$3+G7118</f>
        <v>0.0243055942879441</v>
      </c>
      <c r="L7118" s="0" t="n">
        <f aca="false" t="array" ref="L7118:L7118">'Point forecasts'!E$3+H7118</f>
        <v>-0.0142844304375672</v>
      </c>
      <c r="M7118" s="0" t="n">
        <f aca="false" t="array" ref="M7118:M7118">'Point forecasts'!F$2+I7118</f>
        <v>0.162129671199367</v>
      </c>
      <c r="N7118" s="0" t="n">
        <f aca="false" t="array" ref="N7118:N7118">'Point forecasts'!G$2+J7118</f>
        <v>-0.00586119632153642</v>
      </c>
      <c r="O7118" s="0" t="n">
        <f aca="false" t="array" ref="O7118:O7118">'Point forecasts'!H$2+K7118</f>
        <v>2.41101332878019</v>
      </c>
      <c r="P7118" s="0" t="n">
        <f aca="false" t="array" ref="P7118:P7118">'Point forecasts'!I$2+L7118</f>
        <v>1.71925407340423</v>
      </c>
      <c r="Q7118" s="0" t="n">
        <f aca="false" t="array" ref="Q7118:S7118">MMULT(M7118:P7118,'input - gretl'!$B$19:$D$22)+MMULT('Point forecasts'!$J$3:$O$3,'input - gretl'!$B$23:$D$28)</f>
        <v>14.1578415526401</v>
      </c>
      <c r="R7118" s="0" t="n">
        <v>6.85919731808907</v>
      </c>
      <c r="S7118" s="0" t="n">
        <v>10.0008444426221</v>
      </c>
      <c r="U7118" s="10" t="n">
        <f aca="false">NORMSDIST(-M7118/'rhos computation'!$B$11)-EXP(M7118+'rhos computation'!$B$11^2/2)*NORMSDIST(-M7118/'rhos computation'!$B$11-'rhos computation'!$B$11)</f>
        <v>0.00728257492011485</v>
      </c>
      <c r="V7118" s="10" t="n">
        <f aca="false">NORMSDIST(-N7118/'rhos computation'!$B$23)-EXP(N7118+'rhos computation'!$B$23^2/2)*NORMSDIST(-N7118/'rhos computation'!$B$23-'rhos computation'!$B$23)</f>
        <v>0.0246572015283958</v>
      </c>
      <c r="W7118" s="0" t="n">
        <f aca="false">NORMSDIST(-O7118)</f>
        <v>0.00795413352817491</v>
      </c>
      <c r="X7118" s="0" t="n">
        <f aca="false">NORMSDIST(-P7118)</f>
        <v>0.0427840593087888</v>
      </c>
    </row>
    <row r="7119" customFormat="false" ht="12.8" hidden="false" customHeight="false" outlineLevel="0" collapsed="false">
      <c r="A7119" s="0" t="n">
        <v>0.0135960023370465</v>
      </c>
      <c r="B7119" s="0" t="n">
        <v>-1.2787042921231</v>
      </c>
      <c r="C7119" s="0" t="n">
        <v>0.838160046214199</v>
      </c>
      <c r="D7119" s="0" t="n">
        <v>-0.328981421173247</v>
      </c>
      <c r="E7119" s="0" t="n">
        <f aca="false" t="array" ref="E7119:H7119">MMULT(A7119:D7119,'Root matrix of resiudals'!$B$19:E$22)</f>
        <v>-0.00115057084228604</v>
      </c>
      <c r="F7119" s="0" t="n">
        <v>-0.0335168013635724</v>
      </c>
      <c r="G7119" s="0" t="n">
        <v>0.00855636088643944</v>
      </c>
      <c r="H7119" s="0" t="n">
        <v>-0.00446766852304798</v>
      </c>
      <c r="I7119" s="0" t="n">
        <f aca="false" t="array" ref="I7119:I7119">'Point forecasts'!B$3+E7119</f>
        <v>-0.0138523624093178</v>
      </c>
      <c r="J7119" s="0" t="n">
        <f aca="false" t="array" ref="J7119:J7119">'Point forecasts'!C$3+F7119</f>
        <v>-0.0632273873018623</v>
      </c>
      <c r="K7119" s="0" t="n">
        <f aca="false" t="array" ref="K7119:K7119">'Point forecasts'!D$3+G7119</f>
        <v>0.0305580668991131</v>
      </c>
      <c r="L7119" s="0" t="n">
        <f aca="false" t="array" ref="L7119:L7119">'Point forecasts'!E$3+H7119</f>
        <v>0.00674860365258406</v>
      </c>
      <c r="M7119" s="0" t="n">
        <f aca="false" t="array" ref="M7119:M7119">'Point forecasts'!F$2+I7119</f>
        <v>0.114680383540715</v>
      </c>
      <c r="N7119" s="0" t="n">
        <f aca="false" t="array" ref="N7119:N7119">'Point forecasts'!G$2+J7119</f>
        <v>-0.0521933470096451</v>
      </c>
      <c r="O7119" s="0" t="n">
        <f aca="false" t="array" ref="O7119:O7119">'Point forecasts'!H$2+K7119</f>
        <v>2.41726580139136</v>
      </c>
      <c r="P7119" s="0" t="n">
        <f aca="false" t="array" ref="P7119:P7119">'Point forecasts'!I$2+L7119</f>
        <v>1.74028710749438</v>
      </c>
      <c r="Q7119" s="0" t="n">
        <f aca="false" t="array" ref="Q7119:S7119">MMULT(M7119:P7119,'input - gretl'!$B$19:$D$22)+MMULT('Point forecasts'!$J$3:$O$3,'input - gretl'!$B$23:$D$28)</f>
        <v>14.1103922649815</v>
      </c>
      <c r="R7119" s="0" t="n">
        <v>6.81286516740096</v>
      </c>
      <c r="S7119" s="0" t="n">
        <v>9.98709344816178</v>
      </c>
      <c r="U7119" s="10" t="n">
        <f aca="false">NORMSDIST(-M7119/'rhos computation'!$B$11)-EXP(M7119+'rhos computation'!$B$11^2/2)*NORMSDIST(-M7119/'rhos computation'!$B$11-'rhos computation'!$B$11)</f>
        <v>0.0141528604511839</v>
      </c>
      <c r="V7119" s="10" t="n">
        <f aca="false">NORMSDIST(-N7119/'rhos computation'!$B$23)-EXP(N7119+'rhos computation'!$B$23^2/2)*NORMSDIST(-N7119/'rhos computation'!$B$23-'rhos computation'!$B$23)</f>
        <v>0.0549010335987465</v>
      </c>
      <c r="W7119" s="0" t="n">
        <f aca="false">NORMSDIST(-O7119)</f>
        <v>0.0078187967001294</v>
      </c>
      <c r="X7119" s="0" t="n">
        <f aca="false">NORMSDIST(-P7119)</f>
        <v>0.0409043083645265</v>
      </c>
    </row>
    <row r="7120" customFormat="false" ht="12.8" hidden="false" customHeight="false" outlineLevel="0" collapsed="false">
      <c r="A7120" s="0" t="n">
        <v>-0.19521839708304</v>
      </c>
      <c r="B7120" s="0" t="n">
        <v>0.469672061983247</v>
      </c>
      <c r="C7120" s="0" t="n">
        <v>-0.332191018774504</v>
      </c>
      <c r="D7120" s="0" t="n">
        <v>-0.105714057794817</v>
      </c>
      <c r="E7120" s="0" t="n">
        <f aca="false" t="array" ref="E7120:H7120">MMULT(A7120:D7120,'Root matrix of resiudals'!$B$19:E$22)</f>
        <v>-0.00768220337865739</v>
      </c>
      <c r="F7120" s="0" t="n">
        <v>0.011777874673103</v>
      </c>
      <c r="G7120" s="0" t="n">
        <v>-0.00402935307571123</v>
      </c>
      <c r="H7120" s="0" t="n">
        <v>-0.00199028086791531</v>
      </c>
      <c r="I7120" s="0" t="n">
        <f aca="false" t="array" ref="I7120:I7120">'Point forecasts'!B$3+E7120</f>
        <v>-0.0203839949456892</v>
      </c>
      <c r="J7120" s="0" t="n">
        <f aca="false" t="array" ref="J7120:J7120">'Point forecasts'!C$3+F7120</f>
        <v>-0.0179327112651868</v>
      </c>
      <c r="K7120" s="0" t="n">
        <f aca="false" t="array" ref="K7120:K7120">'Point forecasts'!D$3+G7120</f>
        <v>0.0179723529369624</v>
      </c>
      <c r="L7120" s="0" t="n">
        <f aca="false" t="array" ref="L7120:L7120">'Point forecasts'!E$3+H7120</f>
        <v>0.00922599130771673</v>
      </c>
      <c r="M7120" s="0" t="n">
        <f aca="false" t="array" ref="M7120:M7120">'Point forecasts'!F$2+I7120</f>
        <v>0.108148751004344</v>
      </c>
      <c r="N7120" s="0" t="n">
        <f aca="false" t="array" ref="N7120:N7120">'Point forecasts'!G$2+J7120</f>
        <v>-0.00689867097296964</v>
      </c>
      <c r="O7120" s="0" t="n">
        <f aca="false" t="array" ref="O7120:O7120">'Point forecasts'!H$2+K7120</f>
        <v>2.40468008742921</v>
      </c>
      <c r="P7120" s="0" t="n">
        <f aca="false" t="array" ref="P7120:P7120">'Point forecasts'!I$2+L7120</f>
        <v>1.74276449514951</v>
      </c>
      <c r="Q7120" s="0" t="n">
        <f aca="false" t="array" ref="Q7120:S7120">MMULT(M7120:P7120,'input - gretl'!$B$19:$D$22)+MMULT('Point forecasts'!$J$3:$O$3,'input - gretl'!$B$23:$D$28)</f>
        <v>14.1038606324451</v>
      </c>
      <c r="R7120" s="0" t="n">
        <v>6.85815984343763</v>
      </c>
      <c r="S7120" s="0" t="n">
        <v>9.97215161467022</v>
      </c>
      <c r="U7120" s="10" t="n">
        <f aca="false">NORMSDIST(-M7120/'rhos computation'!$B$11)-EXP(M7120+'rhos computation'!$B$11^2/2)*NORMSDIST(-M7120/'rhos computation'!$B$11-'rhos computation'!$B$11)</f>
        <v>0.0154014690899265</v>
      </c>
      <c r="V7120" s="10" t="n">
        <f aca="false">NORMSDIST(-N7120/'rhos computation'!$B$23)-EXP(N7120+'rhos computation'!$B$23^2/2)*NORMSDIST(-N7120/'rhos computation'!$B$23-'rhos computation'!$B$23)</f>
        <v>0.0251967689147732</v>
      </c>
      <c r="W7120" s="0" t="n">
        <f aca="false">NORMSDIST(-O7120)</f>
        <v>0.00809331436138082</v>
      </c>
      <c r="X7120" s="0" t="n">
        <f aca="false">NORMSDIST(-P7120)</f>
        <v>0.0406873802894267</v>
      </c>
    </row>
    <row r="7121" customFormat="false" ht="12.8" hidden="false" customHeight="false" outlineLevel="0" collapsed="false">
      <c r="A7121" s="0" t="n">
        <v>-0.792152880859809</v>
      </c>
      <c r="B7121" s="0" t="n">
        <v>0.944195628626849</v>
      </c>
      <c r="C7121" s="0" t="n">
        <v>-0.413144636150633</v>
      </c>
      <c r="D7121" s="0" t="n">
        <v>1.59327583962948</v>
      </c>
      <c r="E7121" s="0" t="n">
        <f aca="false" t="array" ref="E7121:H7121">MMULT(A7121:D7121,'Root matrix of resiudals'!$B$19:E$22)</f>
        <v>-0.0329695261671396</v>
      </c>
      <c r="F7121" s="0" t="n">
        <v>0.0238053359394758</v>
      </c>
      <c r="G7121" s="0" t="n">
        <v>-0.00242188231146549</v>
      </c>
      <c r="H7121" s="0" t="n">
        <v>0.025746342245609</v>
      </c>
      <c r="I7121" s="0" t="n">
        <f aca="false" t="array" ref="I7121:I7121">'Point forecasts'!B$3+E7121</f>
        <v>-0.0456713177341714</v>
      </c>
      <c r="J7121" s="0" t="n">
        <f aca="false" t="array" ref="J7121:J7121">'Point forecasts'!C$3+F7121</f>
        <v>-0.00590524999881404</v>
      </c>
      <c r="K7121" s="0" t="n">
        <f aca="false" t="array" ref="K7121:K7121">'Point forecasts'!D$3+G7121</f>
        <v>0.0195798237012082</v>
      </c>
      <c r="L7121" s="0" t="n">
        <f aca="false" t="array" ref="L7121:L7121">'Point forecasts'!E$3+H7121</f>
        <v>0.036962614421241</v>
      </c>
      <c r="M7121" s="0" t="n">
        <f aca="false" t="array" ref="M7121:M7121">'Point forecasts'!F$2+I7121</f>
        <v>0.0828614282158616</v>
      </c>
      <c r="N7121" s="0" t="n">
        <f aca="false" t="array" ref="N7121:N7121">'Point forecasts'!G$2+J7121</f>
        <v>0.00512879029340316</v>
      </c>
      <c r="O7121" s="0" t="n">
        <f aca="false" t="array" ref="O7121:O7121">'Point forecasts'!H$2+K7121</f>
        <v>2.40628755819346</v>
      </c>
      <c r="P7121" s="0" t="n">
        <f aca="false" t="array" ref="P7121:P7121">'Point forecasts'!I$2+L7121</f>
        <v>1.77050111826304</v>
      </c>
      <c r="Q7121" s="0" t="n">
        <f aca="false" t="array" ref="Q7121:S7121">MMULT(M7121:P7121,'input - gretl'!$B$19:$D$22)+MMULT('Point forecasts'!$J$3:$O$3,'input - gretl'!$B$23:$D$28)</f>
        <v>14.0785733096566</v>
      </c>
      <c r="R7121" s="0" t="n">
        <v>6.87018730470401</v>
      </c>
      <c r="S7121" s="0" t="n">
        <v>9.94738017002234</v>
      </c>
      <c r="U7121" s="10" t="n">
        <f aca="false">NORMSDIST(-M7121/'rhos computation'!$B$11)-EXP(M7121+'rhos computation'!$B$11^2/2)*NORMSDIST(-M7121/'rhos computation'!$B$11-'rhos computation'!$B$11)</f>
        <v>0.021042485860391</v>
      </c>
      <c r="V7121" s="10" t="n">
        <f aca="false">NORMSDIST(-N7121/'rhos computation'!$B$23)-EXP(N7121+'rhos computation'!$B$23^2/2)*NORMSDIST(-N7121/'rhos computation'!$B$23-'rhos computation'!$B$23)</f>
        <v>0.0193750319403493</v>
      </c>
      <c r="W7121" s="0" t="n">
        <f aca="false">NORMSDIST(-O7121)</f>
        <v>0.00805778700364747</v>
      </c>
      <c r="X7121" s="0" t="n">
        <f aca="false">NORMSDIST(-P7121)</f>
        <v>0.038321849133568</v>
      </c>
    </row>
    <row r="7122" customFormat="false" ht="12.8" hidden="false" customHeight="false" outlineLevel="0" collapsed="false">
      <c r="A7122" s="0" t="n">
        <v>0.467627219314234</v>
      </c>
      <c r="B7122" s="0" t="n">
        <v>-0.477081117844891</v>
      </c>
      <c r="C7122" s="0" t="n">
        <v>-1.20305543436811</v>
      </c>
      <c r="D7122" s="0" t="n">
        <v>-0.237425095339179</v>
      </c>
      <c r="E7122" s="0" t="n">
        <f aca="false" t="array" ref="E7122:H7122">MMULT(A7122:D7122,'Root matrix of resiudals'!$B$19:E$22)</f>
        <v>0.01758784057386</v>
      </c>
      <c r="F7122" s="0" t="n">
        <v>-0.0169074833325172</v>
      </c>
      <c r="G7122" s="0" t="n">
        <v>-0.0207950631969051</v>
      </c>
      <c r="H7122" s="0" t="n">
        <v>-0.00544088561483267</v>
      </c>
      <c r="I7122" s="0" t="n">
        <f aca="false" t="array" ref="I7122:I7122">'Point forecasts'!B$3+E7122</f>
        <v>0.00488604900682818</v>
      </c>
      <c r="J7122" s="0" t="n">
        <f aca="false" t="array" ref="J7122:J7122">'Point forecasts'!C$3+F7122</f>
        <v>-0.0466180692708071</v>
      </c>
      <c r="K7122" s="0" t="n">
        <f aca="false" t="array" ref="K7122:K7122">'Point forecasts'!D$3+G7122</f>
        <v>0.00120664281576855</v>
      </c>
      <c r="L7122" s="0" t="n">
        <f aca="false" t="array" ref="L7122:L7122">'Point forecasts'!E$3+H7122</f>
        <v>0.00577538656079937</v>
      </c>
      <c r="M7122" s="0" t="n">
        <f aca="false" t="array" ref="M7122:M7122">'Point forecasts'!F$2+I7122</f>
        <v>0.133418794956861</v>
      </c>
      <c r="N7122" s="0" t="n">
        <f aca="false" t="array" ref="N7122:N7122">'Point forecasts'!G$2+J7122</f>
        <v>-0.0355840289785899</v>
      </c>
      <c r="O7122" s="0" t="n">
        <f aca="false" t="array" ref="O7122:O7122">'Point forecasts'!H$2+K7122</f>
        <v>2.38791437730802</v>
      </c>
      <c r="P7122" s="0" t="n">
        <f aca="false" t="array" ref="P7122:P7122">'Point forecasts'!I$2+L7122</f>
        <v>1.73931389040259</v>
      </c>
      <c r="Q7122" s="0" t="n">
        <f aca="false" t="array" ref="Q7122:S7122">MMULT(M7122:P7122,'input - gretl'!$B$19:$D$22)+MMULT('Point forecasts'!$J$3:$O$3,'input - gretl'!$B$23:$D$28)</f>
        <v>14.1291306763976</v>
      </c>
      <c r="R7122" s="0" t="n">
        <v>6.82947448543201</v>
      </c>
      <c r="S7122" s="0" t="n">
        <v>9.95866760219358</v>
      </c>
      <c r="U7122" s="10" t="n">
        <f aca="false">NORMSDIST(-M7122/'rhos computation'!$B$11)-EXP(M7122+'rhos computation'!$B$11^2/2)*NORMSDIST(-M7122/'rhos computation'!$B$11-'rhos computation'!$B$11)</f>
        <v>0.0110032104486723</v>
      </c>
      <c r="V7122" s="10" t="n">
        <f aca="false">NORMSDIST(-N7122/'rhos computation'!$B$23)-EXP(N7122+'rhos computation'!$B$23^2/2)*NORMSDIST(-N7122/'rhos computation'!$B$23-'rhos computation'!$B$23)</f>
        <v>0.0427416585467084</v>
      </c>
      <c r="W7122" s="0" t="n">
        <f aca="false">NORMSDIST(-O7122)</f>
        <v>0.00847214445739005</v>
      </c>
      <c r="X7122" s="0" t="n">
        <f aca="false">NORMSDIST(-P7122)</f>
        <v>0.0409897826718744</v>
      </c>
    </row>
    <row r="7123" customFormat="false" ht="12.8" hidden="false" customHeight="false" outlineLevel="0" collapsed="false">
      <c r="A7123" s="0" t="n">
        <v>0.695013229593907</v>
      </c>
      <c r="B7123" s="0" t="n">
        <v>-0.0666108735428303</v>
      </c>
      <c r="C7123" s="0" t="n">
        <v>0.685667297141298</v>
      </c>
      <c r="D7123" s="0" t="n">
        <v>-0.286891784787265</v>
      </c>
      <c r="E7123" s="0" t="n">
        <f aca="false" t="array" ref="E7123:H7123">MMULT(A7123:D7123,'Root matrix of resiudals'!$B$19:E$22)</f>
        <v>0.0306252924852142</v>
      </c>
      <c r="F7123" s="0" t="n">
        <v>0.00211345126520115</v>
      </c>
      <c r="G7123" s="0" t="n">
        <v>0.0113407669016606</v>
      </c>
      <c r="H7123" s="0" t="n">
        <v>-0.00414064611778557</v>
      </c>
      <c r="I7123" s="0" t="n">
        <f aca="false" t="array" ref="I7123:I7123">'Point forecasts'!B$3+E7123</f>
        <v>0.0179235009181824</v>
      </c>
      <c r="J7123" s="0" t="n">
        <f aca="false" t="array" ref="J7123:J7123">'Point forecasts'!C$3+F7123</f>
        <v>-0.0275971346730887</v>
      </c>
      <c r="K7123" s="0" t="n">
        <f aca="false" t="array" ref="K7123:K7123">'Point forecasts'!D$3+G7123</f>
        <v>0.0333424729143342</v>
      </c>
      <c r="L7123" s="0" t="n">
        <f aca="false" t="array" ref="L7123:L7123">'Point forecasts'!E$3+H7123</f>
        <v>0.00707562605784648</v>
      </c>
      <c r="M7123" s="0" t="n">
        <f aca="false" t="array" ref="M7123:M7123">'Point forecasts'!F$2+I7123</f>
        <v>0.146456246868215</v>
      </c>
      <c r="N7123" s="0" t="n">
        <f aca="false" t="array" ref="N7123:N7123">'Point forecasts'!G$2+J7123</f>
        <v>-0.0165630943808715</v>
      </c>
      <c r="O7123" s="0" t="n">
        <f aca="false" t="array" ref="O7123:O7123">'Point forecasts'!H$2+K7123</f>
        <v>2.42005020740658</v>
      </c>
      <c r="P7123" s="0" t="n">
        <f aca="false" t="array" ref="P7123:P7123">'Point forecasts'!I$2+L7123</f>
        <v>1.74061412989964</v>
      </c>
      <c r="Q7123" s="0" t="n">
        <f aca="false" t="array" ref="Q7123:S7123">MMULT(M7123:P7123,'input - gretl'!$B$19:$D$22)+MMULT('Point forecasts'!$J$3:$O$3,'input - gretl'!$B$23:$D$28)</f>
        <v>14.142168128309</v>
      </c>
      <c r="R7123" s="0" t="n">
        <v>6.84849542002973</v>
      </c>
      <c r="S7123" s="0" t="n">
        <v>9.98956683951848</v>
      </c>
      <c r="U7123" s="10" t="n">
        <f aca="false">NORMSDIST(-M7123/'rhos computation'!$B$11)-EXP(M7123+'rhos computation'!$B$11^2/2)*NORMSDIST(-M7123/'rhos computation'!$B$11-'rhos computation'!$B$11)</f>
        <v>0.00916033644572717</v>
      </c>
      <c r="V7123" s="10" t="n">
        <f aca="false">NORMSDIST(-N7123/'rhos computation'!$B$23)-EXP(N7123+'rhos computation'!$B$23^2/2)*NORMSDIST(-N7123/'rhos computation'!$B$23-'rhos computation'!$B$23)</f>
        <v>0.0305548066314141</v>
      </c>
      <c r="W7123" s="0" t="n">
        <f aca="false">NORMSDIST(-O7123)</f>
        <v>0.00775918215369403</v>
      </c>
      <c r="X7123" s="0" t="n">
        <f aca="false">NORMSDIST(-P7123)</f>
        <v>0.0408756195880154</v>
      </c>
    </row>
    <row r="7124" customFormat="false" ht="12.8" hidden="false" customHeight="false" outlineLevel="0" collapsed="false">
      <c r="A7124" s="0" t="n">
        <v>1.1411843039385</v>
      </c>
      <c r="B7124" s="0" t="n">
        <v>0.0191018122303255</v>
      </c>
      <c r="C7124" s="0" t="n">
        <v>0.639869693295669</v>
      </c>
      <c r="D7124" s="0" t="n">
        <v>-1.56431552327924</v>
      </c>
      <c r="E7124" s="0" t="n">
        <f aca="false" t="array" ref="E7124:H7124">MMULT(A7124:D7124,'Root matrix of resiudals'!$B$19:E$22)</f>
        <v>0.0503946845619363</v>
      </c>
      <c r="F7124" s="0" t="n">
        <v>0.00532437187129987</v>
      </c>
      <c r="G7124" s="0" t="n">
        <v>0.00999866642493121</v>
      </c>
      <c r="H7124" s="0" t="n">
        <v>-0.0250871382979214</v>
      </c>
      <c r="I7124" s="0" t="n">
        <f aca="false" t="array" ref="I7124:I7124">'Point forecasts'!B$3+E7124</f>
        <v>0.0376928929949045</v>
      </c>
      <c r="J7124" s="0" t="n">
        <f aca="false" t="array" ref="J7124:J7124">'Point forecasts'!C$3+F7124</f>
        <v>-0.02438621406699</v>
      </c>
      <c r="K7124" s="0" t="n">
        <f aca="false" t="array" ref="K7124:K7124">'Point forecasts'!D$3+G7124</f>
        <v>0.0320003724376049</v>
      </c>
      <c r="L7124" s="0" t="n">
        <f aca="false" t="array" ref="L7124:L7124">'Point forecasts'!E$3+H7124</f>
        <v>-0.0138708661222894</v>
      </c>
      <c r="M7124" s="0" t="n">
        <f aca="false" t="array" ref="M7124:M7124">'Point forecasts'!F$2+I7124</f>
        <v>0.166225638944938</v>
      </c>
      <c r="N7124" s="0" t="n">
        <f aca="false" t="array" ref="N7124:N7124">'Point forecasts'!G$2+J7124</f>
        <v>-0.0133521737747728</v>
      </c>
      <c r="O7124" s="0" t="n">
        <f aca="false" t="array" ref="O7124:O7124">'Point forecasts'!H$2+K7124</f>
        <v>2.41870810692985</v>
      </c>
      <c r="P7124" s="0" t="n">
        <f aca="false" t="array" ref="P7124:P7124">'Point forecasts'!I$2+L7124</f>
        <v>1.71966763771951</v>
      </c>
      <c r="Q7124" s="0" t="n">
        <f aca="false" t="array" ref="Q7124:S7124">MMULT(M7124:P7124,'input - gretl'!$B$19:$D$22)+MMULT('Point forecasts'!$J$3:$O$3,'input - gretl'!$B$23:$D$28)</f>
        <v>14.1619375203857</v>
      </c>
      <c r="R7124" s="0" t="n">
        <v>6.85170634063583</v>
      </c>
      <c r="S7124" s="0" t="n">
        <v>10.0081459004297</v>
      </c>
      <c r="U7124" s="10" t="n">
        <f aca="false">NORMSDIST(-M7124/'rhos computation'!$B$11)-EXP(M7124+'rhos computation'!$B$11^2/2)*NORMSDIST(-M7124/'rhos computation'!$B$11-'rhos computation'!$B$11)</f>
        <v>0.00684754241553687</v>
      </c>
      <c r="V7124" s="10" t="n">
        <f aca="false">NORMSDIST(-N7124/'rhos computation'!$B$23)-EXP(N7124+'rhos computation'!$B$23^2/2)*NORMSDIST(-N7124/'rhos computation'!$B$23-'rhos computation'!$B$23)</f>
        <v>0.0287089378778556</v>
      </c>
      <c r="W7124" s="0" t="n">
        <f aca="false">NORMSDIST(-O7124)</f>
        <v>0.00778786660654838</v>
      </c>
      <c r="X7124" s="0" t="n">
        <f aca="false">NORMSDIST(-P7124)</f>
        <v>0.0427464368302605</v>
      </c>
    </row>
    <row r="7125" customFormat="false" ht="12.8" hidden="false" customHeight="false" outlineLevel="0" collapsed="false">
      <c r="A7125" s="0" t="n">
        <v>0.508844348502373</v>
      </c>
      <c r="B7125" s="0" t="n">
        <v>0.657580574308666</v>
      </c>
      <c r="C7125" s="0" t="n">
        <v>1.89491825342599</v>
      </c>
      <c r="D7125" s="0" t="n">
        <v>0.841078803523036</v>
      </c>
      <c r="E7125" s="0" t="n">
        <f aca="false" t="array" ref="E7125:H7125">MMULT(A7125:D7125,'Root matrix of resiudals'!$B$19:E$22)</f>
        <v>0.0253394751245104</v>
      </c>
      <c r="F7125" s="0" t="n">
        <v>0.0267994134487899</v>
      </c>
      <c r="G7125" s="0" t="n">
        <v>0.0344904954949343</v>
      </c>
      <c r="H7125" s="0" t="n">
        <v>0.0156667257039979</v>
      </c>
      <c r="I7125" s="0" t="n">
        <f aca="false" t="array" ref="I7125:I7125">'Point forecasts'!B$3+E7125</f>
        <v>0.0126376835574786</v>
      </c>
      <c r="J7125" s="0" t="n">
        <f aca="false" t="array" ref="J7125:J7125">'Point forecasts'!C$3+F7125</f>
        <v>-0.00291117248949994</v>
      </c>
      <c r="K7125" s="0" t="n">
        <f aca="false" t="array" ref="K7125:K7125">'Point forecasts'!D$3+G7125</f>
        <v>0.056492201507608</v>
      </c>
      <c r="L7125" s="0" t="n">
        <f aca="false" t="array" ref="L7125:L7125">'Point forecasts'!E$3+H7125</f>
        <v>0.02688299787963</v>
      </c>
      <c r="M7125" s="0" t="n">
        <f aca="false" t="array" ref="M7125:M7125">'Point forecasts'!F$2+I7125</f>
        <v>0.141170429507512</v>
      </c>
      <c r="N7125" s="0" t="n">
        <f aca="false" t="array" ref="N7125:N7125">'Point forecasts'!G$2+J7125</f>
        <v>0.00812286780271726</v>
      </c>
      <c r="O7125" s="0" t="n">
        <f aca="false" t="array" ref="O7125:O7125">'Point forecasts'!H$2+K7125</f>
        <v>2.44319993599986</v>
      </c>
      <c r="P7125" s="0" t="n">
        <f aca="false" t="array" ref="P7125:P7125">'Point forecasts'!I$2+L7125</f>
        <v>1.76042150172142</v>
      </c>
      <c r="Q7125" s="0" t="n">
        <f aca="false" t="array" ref="Q7125:S7125">MMULT(M7125:P7125,'input - gretl'!$B$19:$D$22)+MMULT('Point forecasts'!$J$3:$O$3,'input - gretl'!$B$23:$D$28)</f>
        <v>14.1368823109483</v>
      </c>
      <c r="R7125" s="0" t="n">
        <v>6.87318138221332</v>
      </c>
      <c r="S7125" s="0" t="n">
        <v>9.99387876714064</v>
      </c>
      <c r="U7125" s="10" t="n">
        <f aca="false">NORMSDIST(-M7125/'rhos computation'!$B$11)-EXP(M7125+'rhos computation'!$B$11^2/2)*NORMSDIST(-M7125/'rhos computation'!$B$11-'rhos computation'!$B$11)</f>
        <v>0.00987509934924105</v>
      </c>
      <c r="V7125" s="10" t="n">
        <f aca="false">NORMSDIST(-N7125/'rhos computation'!$B$23)-EXP(N7125+'rhos computation'!$B$23^2/2)*NORMSDIST(-N7125/'rhos computation'!$B$23-'rhos computation'!$B$23)</f>
        <v>0.0180739422824858</v>
      </c>
      <c r="W7125" s="0" t="n">
        <f aca="false">NORMSDIST(-O7125)</f>
        <v>0.00727883491665257</v>
      </c>
      <c r="X7125" s="0" t="n">
        <f aca="false">NORMSDIST(-P7125)</f>
        <v>0.039168183157316</v>
      </c>
    </row>
    <row r="7126" customFormat="false" ht="12.8" hidden="false" customHeight="false" outlineLevel="0" collapsed="false">
      <c r="A7126" s="0" t="n">
        <v>-0.7734341588343</v>
      </c>
      <c r="B7126" s="0" t="n">
        <v>0.315904915696471</v>
      </c>
      <c r="C7126" s="0" t="n">
        <v>-0.596177514803517</v>
      </c>
      <c r="D7126" s="0" t="n">
        <v>-0.59941662400751</v>
      </c>
      <c r="E7126" s="0" t="n">
        <f aca="false" t="array" ref="E7126:H7126">MMULT(A7126:D7126,'Root matrix of resiudals'!$B$19:E$22)</f>
        <v>-0.0329755309899652</v>
      </c>
      <c r="F7126" s="0" t="n">
        <v>0.00509496295196875</v>
      </c>
      <c r="G7126" s="0" t="n">
        <v>-0.0101154363877779</v>
      </c>
      <c r="H7126" s="0" t="n">
        <v>-0.0100926499324786</v>
      </c>
      <c r="I7126" s="0" t="n">
        <f aca="false" t="array" ref="I7126:I7126">'Point forecasts'!B$3+E7126</f>
        <v>-0.045677322556997</v>
      </c>
      <c r="J7126" s="0" t="n">
        <f aca="false" t="array" ref="J7126:J7126">'Point forecasts'!C$3+F7126</f>
        <v>-0.0246156229863211</v>
      </c>
      <c r="K7126" s="0" t="n">
        <f aca="false" t="array" ref="K7126:K7126">'Point forecasts'!D$3+G7126</f>
        <v>0.0118862696248957</v>
      </c>
      <c r="L7126" s="0" t="n">
        <f aca="false" t="array" ref="L7126:L7126">'Point forecasts'!E$3+H7126</f>
        <v>0.00112362224315342</v>
      </c>
      <c r="M7126" s="0" t="n">
        <f aca="false" t="array" ref="M7126:M7126">'Point forecasts'!F$2+I7126</f>
        <v>0.082855423393036</v>
      </c>
      <c r="N7126" s="0" t="n">
        <f aca="false" t="array" ref="N7126:N7126">'Point forecasts'!G$2+J7126</f>
        <v>-0.0135815826941039</v>
      </c>
      <c r="O7126" s="0" t="n">
        <f aca="false" t="array" ref="O7126:O7126">'Point forecasts'!H$2+K7126</f>
        <v>2.39859400411715</v>
      </c>
      <c r="P7126" s="0" t="n">
        <f aca="false" t="array" ref="P7126:P7126">'Point forecasts'!I$2+L7126</f>
        <v>1.73466212608495</v>
      </c>
      <c r="Q7126" s="0" t="n">
        <f aca="false" t="array" ref="Q7126:S7126">MMULT(M7126:P7126,'input - gretl'!$B$19:$D$22)+MMULT('Point forecasts'!$J$3:$O$3,'input - gretl'!$B$23:$D$28)</f>
        <v>14.0785673048338</v>
      </c>
      <c r="R7126" s="0" t="n">
        <v>6.8514769317165</v>
      </c>
      <c r="S7126" s="0" t="n">
        <v>9.973771289457</v>
      </c>
      <c r="U7126" s="10" t="n">
        <f aca="false">NORMSDIST(-M7126/'rhos computation'!$B$11)-EXP(M7126+'rhos computation'!$B$11^2/2)*NORMSDIST(-M7126/'rhos computation'!$B$11-'rhos computation'!$B$11)</f>
        <v>0.0210439857084184</v>
      </c>
      <c r="V7126" s="10" t="n">
        <f aca="false">NORMSDIST(-N7126/'rhos computation'!$B$23)-EXP(N7126+'rhos computation'!$B$23^2/2)*NORMSDIST(-N7126/'rhos computation'!$B$23-'rhos computation'!$B$23)</f>
        <v>0.0288386753717151</v>
      </c>
      <c r="W7126" s="0" t="n">
        <f aca="false">NORMSDIST(-O7126)</f>
        <v>0.00822907571545845</v>
      </c>
      <c r="X7126" s="0" t="n">
        <f aca="false">NORMSDIST(-P7126)</f>
        <v>0.0414003342076214</v>
      </c>
    </row>
    <row r="7127" customFormat="false" ht="12.8" hidden="false" customHeight="false" outlineLevel="0" collapsed="false">
      <c r="A7127" s="0" t="n">
        <v>1.09835638157005</v>
      </c>
      <c r="B7127" s="0" t="n">
        <v>-0.372887927743584</v>
      </c>
      <c r="C7127" s="0" t="n">
        <v>1.44854004105113</v>
      </c>
      <c r="D7127" s="0" t="n">
        <v>-0.0335584529569292</v>
      </c>
      <c r="E7127" s="0" t="n">
        <f aca="false" t="array" ref="E7127:H7127">MMULT(A7127:D7127,'Root matrix of resiudals'!$B$19:E$22)</f>
        <v>0.0480824747962549</v>
      </c>
      <c r="F7127" s="0" t="n">
        <v>-0.00296861242366324</v>
      </c>
      <c r="G7127" s="0" t="n">
        <v>0.0233236188188733</v>
      </c>
      <c r="H7127" s="0" t="n">
        <v>0.00066933610469929</v>
      </c>
      <c r="I7127" s="0" t="n">
        <f aca="false" t="array" ref="I7127:I7127">'Point forecasts'!B$3+E7127</f>
        <v>0.0353806832292231</v>
      </c>
      <c r="J7127" s="0" t="n">
        <f aca="false" t="array" ref="J7127:J7127">'Point forecasts'!C$3+F7127</f>
        <v>-0.0326791983619531</v>
      </c>
      <c r="K7127" s="0" t="n">
        <f aca="false" t="array" ref="K7127:K7127">'Point forecasts'!D$3+G7127</f>
        <v>0.045325324831547</v>
      </c>
      <c r="L7127" s="0" t="n">
        <f aca="false" t="array" ref="L7127:L7127">'Point forecasts'!E$3+H7127</f>
        <v>0.0118856082803313</v>
      </c>
      <c r="M7127" s="0" t="n">
        <f aca="false" t="array" ref="M7127:M7127">'Point forecasts'!F$2+I7127</f>
        <v>0.163913429179256</v>
      </c>
      <c r="N7127" s="0" t="n">
        <f aca="false" t="array" ref="N7127:N7127">'Point forecasts'!G$2+J7127</f>
        <v>-0.0216451580697359</v>
      </c>
      <c r="O7127" s="0" t="n">
        <f aca="false" t="array" ref="O7127:O7127">'Point forecasts'!H$2+K7127</f>
        <v>2.4320330593238</v>
      </c>
      <c r="P7127" s="0" t="n">
        <f aca="false" t="array" ref="P7127:P7127">'Point forecasts'!I$2+L7127</f>
        <v>1.74542411212213</v>
      </c>
      <c r="Q7127" s="0" t="n">
        <f aca="false" t="array" ref="Q7127:S7127">MMULT(M7127:P7127,'input - gretl'!$B$19:$D$22)+MMULT('Point forecasts'!$J$3:$O$3,'input - gretl'!$B$23:$D$28)</f>
        <v>14.15962531062</v>
      </c>
      <c r="R7127" s="0" t="n">
        <v>6.84341335634087</v>
      </c>
      <c r="S7127" s="0" t="n">
        <v>9.99697515784299</v>
      </c>
      <c r="U7127" s="10" t="n">
        <f aca="false">NORMSDIST(-M7127/'rhos computation'!$B$11)-EXP(M7127+'rhos computation'!$B$11^2/2)*NORMSDIST(-M7127/'rhos computation'!$B$11-'rhos computation'!$B$11)</f>
        <v>0.00709042228884585</v>
      </c>
      <c r="V7127" s="10" t="n">
        <f aca="false">NORMSDIST(-N7127/'rhos computation'!$B$23)-EXP(N7127+'rhos computation'!$B$23^2/2)*NORMSDIST(-N7127/'rhos computation'!$B$23-'rhos computation'!$B$23)</f>
        <v>0.0336060953431136</v>
      </c>
      <c r="W7127" s="0" t="n">
        <f aca="false">NORMSDIST(-O7127)</f>
        <v>0.0075071684178868</v>
      </c>
      <c r="X7127" s="0" t="n">
        <f aca="false">NORMSDIST(-P7127)</f>
        <v>0.0404555357647496</v>
      </c>
    </row>
    <row r="7128" customFormat="false" ht="12.8" hidden="false" customHeight="false" outlineLevel="0" collapsed="false">
      <c r="A7128" s="0" t="n">
        <v>-0.434031099772878</v>
      </c>
      <c r="B7128" s="0" t="n">
        <v>-0.451639539799591</v>
      </c>
      <c r="C7128" s="0" t="n">
        <v>-1.03062751089574</v>
      </c>
      <c r="D7128" s="0" t="n">
        <v>1.9241495951327</v>
      </c>
      <c r="E7128" s="0" t="n">
        <f aca="false" t="array" ref="E7128:H7128">MMULT(A7128:D7128,'Root matrix of resiudals'!$B$19:E$22)</f>
        <v>-0.021654457726762</v>
      </c>
      <c r="F7128" s="0" t="n">
        <v>-0.0174611053892606</v>
      </c>
      <c r="G7128" s="0" t="n">
        <v>-0.0165632654192737</v>
      </c>
      <c r="H7128" s="0" t="n">
        <v>0.030179504468674</v>
      </c>
      <c r="I7128" s="0" t="n">
        <f aca="false" t="array" ref="I7128:I7128">'Point forecasts'!B$3+E7128</f>
        <v>-0.0343562492937938</v>
      </c>
      <c r="J7128" s="0" t="n">
        <f aca="false" t="array" ref="J7128:J7128">'Point forecasts'!C$3+F7128</f>
        <v>-0.0471716913275505</v>
      </c>
      <c r="K7128" s="0" t="n">
        <f aca="false" t="array" ref="K7128:K7128">'Point forecasts'!D$3+G7128</f>
        <v>0.00543844059339992</v>
      </c>
      <c r="L7128" s="0" t="n">
        <f aca="false" t="array" ref="L7128:L7128">'Point forecasts'!E$3+H7128</f>
        <v>0.041395776644306</v>
      </c>
      <c r="M7128" s="0" t="n">
        <f aca="false" t="array" ref="M7128:M7128">'Point forecasts'!F$2+I7128</f>
        <v>0.0941764966562392</v>
      </c>
      <c r="N7128" s="0" t="n">
        <f aca="false" t="array" ref="N7128:N7128">'Point forecasts'!G$2+J7128</f>
        <v>-0.0361376510353333</v>
      </c>
      <c r="O7128" s="0" t="n">
        <f aca="false" t="array" ref="O7128:O7128">'Point forecasts'!H$2+K7128</f>
        <v>2.39214617508565</v>
      </c>
      <c r="P7128" s="0" t="n">
        <f aca="false" t="array" ref="P7128:P7128">'Point forecasts'!I$2+L7128</f>
        <v>1.7749342804861</v>
      </c>
      <c r="Q7128" s="0" t="n">
        <f aca="false" t="array" ref="Q7128:S7128">MMULT(M7128:P7128,'input - gretl'!$B$19:$D$22)+MMULT('Point forecasts'!$J$3:$O$3,'input - gretl'!$B$23:$D$28)</f>
        <v>14.089888378097</v>
      </c>
      <c r="R7128" s="0" t="n">
        <v>6.82892086337527</v>
      </c>
      <c r="S7128" s="0" t="n">
        <v>9.92902262798229</v>
      </c>
      <c r="U7128" s="10" t="n">
        <f aca="false">NORMSDIST(-M7128/'rhos computation'!$B$11)-EXP(M7128+'rhos computation'!$B$11^2/2)*NORMSDIST(-M7128/'rhos computation'!$B$11-'rhos computation'!$B$11)</f>
        <v>0.0183543302172802</v>
      </c>
      <c r="V7128" s="10" t="n">
        <f aca="false">NORMSDIST(-N7128/'rhos computation'!$B$23)-EXP(N7128+'rhos computation'!$B$23^2/2)*NORMSDIST(-N7128/'rhos computation'!$B$23-'rhos computation'!$B$23)</f>
        <v>0.0431261465660203</v>
      </c>
      <c r="W7128" s="0" t="n">
        <f aca="false">NORMSDIST(-O7128)</f>
        <v>0.00837508489739421</v>
      </c>
      <c r="X7128" s="0" t="n">
        <f aca="false">NORMSDIST(-P7128)</f>
        <v>0.0379543695989799</v>
      </c>
    </row>
    <row r="7129" customFormat="false" ht="12.8" hidden="false" customHeight="false" outlineLevel="0" collapsed="false">
      <c r="A7129" s="0" t="n">
        <v>-0.544013132180609</v>
      </c>
      <c r="B7129" s="0" t="n">
        <v>-0.359204302064098</v>
      </c>
      <c r="C7129" s="0" t="n">
        <v>2.41906904008541</v>
      </c>
      <c r="D7129" s="0" t="n">
        <v>0.310102355855897</v>
      </c>
      <c r="E7129" s="0" t="n">
        <f aca="false" t="array" ref="E7129:H7129">MMULT(A7129:D7129,'Root matrix of resiudals'!$B$19:E$22)</f>
        <v>-0.0212843234692525</v>
      </c>
      <c r="F7129" s="0" t="n">
        <v>-0.00278917220998269</v>
      </c>
      <c r="G7129" s="0" t="n">
        <v>0.0373780549995662</v>
      </c>
      <c r="H7129" s="0" t="n">
        <v>0.00798719572148949</v>
      </c>
      <c r="I7129" s="0" t="n">
        <f aca="false" t="array" ref="I7129:I7129">'Point forecasts'!B$3+E7129</f>
        <v>-0.0339861150362843</v>
      </c>
      <c r="J7129" s="0" t="n">
        <f aca="false" t="array" ref="J7129:J7129">'Point forecasts'!C$3+F7129</f>
        <v>-0.0324997581482726</v>
      </c>
      <c r="K7129" s="0" t="n">
        <f aca="false" t="array" ref="K7129:K7129">'Point forecasts'!D$3+G7129</f>
        <v>0.0593797610122399</v>
      </c>
      <c r="L7129" s="0" t="n">
        <f aca="false" t="array" ref="L7129:L7129">'Point forecasts'!E$3+H7129</f>
        <v>0.0192034678971215</v>
      </c>
      <c r="M7129" s="0" t="n">
        <f aca="false" t="array" ref="M7129:M7129">'Point forecasts'!F$2+I7129</f>
        <v>0.0945466309137487</v>
      </c>
      <c r="N7129" s="0" t="n">
        <f aca="false" t="array" ref="N7129:N7129">'Point forecasts'!G$2+J7129</f>
        <v>-0.0214657178560554</v>
      </c>
      <c r="O7129" s="0" t="n">
        <f aca="false" t="array" ref="O7129:O7129">'Point forecasts'!H$2+K7129</f>
        <v>2.44608749550449</v>
      </c>
      <c r="P7129" s="0" t="n">
        <f aca="false" t="array" ref="P7129:P7129">'Point forecasts'!I$2+L7129</f>
        <v>1.75274197173892</v>
      </c>
      <c r="Q7129" s="0" t="n">
        <f aca="false" t="array" ref="Q7129:S7129">MMULT(M7129:P7129,'input - gretl'!$B$19:$D$22)+MMULT('Point forecasts'!$J$3:$O$3,'input - gretl'!$B$23:$D$28)</f>
        <v>14.0902585123545</v>
      </c>
      <c r="R7129" s="0" t="n">
        <v>6.84359279655455</v>
      </c>
      <c r="S7129" s="0" t="n">
        <v>10.0040699436351</v>
      </c>
      <c r="U7129" s="10" t="n">
        <f aca="false">NORMSDIST(-M7129/'rhos computation'!$B$11)-EXP(M7129+'rhos computation'!$B$11^2/2)*NORMSDIST(-M7129/'rhos computation'!$B$11-'rhos computation'!$B$11)</f>
        <v>0.0182709793041911</v>
      </c>
      <c r="V7129" s="10" t="n">
        <f aca="false">NORMSDIST(-N7129/'rhos computation'!$B$23)-EXP(N7129+'rhos computation'!$B$23^2/2)*NORMSDIST(-N7129/'rhos computation'!$B$23-'rhos computation'!$B$23)</f>
        <v>0.0334957033926297</v>
      </c>
      <c r="W7129" s="0" t="n">
        <f aca="false">NORMSDIST(-O7129)</f>
        <v>0.00722079745402344</v>
      </c>
      <c r="X7129" s="0" t="n">
        <f aca="false">NORMSDIST(-P7129)</f>
        <v>0.0398231538671546</v>
      </c>
    </row>
    <row r="7130" customFormat="false" ht="12.8" hidden="false" customHeight="false" outlineLevel="0" collapsed="false">
      <c r="A7130" s="0" t="n">
        <v>-0.335082033321554</v>
      </c>
      <c r="B7130" s="0" t="n">
        <v>-0.897593485658439</v>
      </c>
      <c r="C7130" s="0" t="n">
        <v>0.959018762181466</v>
      </c>
      <c r="D7130" s="0" t="n">
        <v>-1.3839234833168</v>
      </c>
      <c r="E7130" s="0" t="n">
        <f aca="false" t="array" ref="E7130:H7130">MMULT(A7130:D7130,'Root matrix of resiudals'!$B$19:E$22)</f>
        <v>-0.0146942848400492</v>
      </c>
      <c r="F7130" s="0" t="n">
        <v>-0.0230524680146177</v>
      </c>
      <c r="G7130" s="0" t="n">
        <v>0.0102335102219173</v>
      </c>
      <c r="H7130" s="0" t="n">
        <v>-0.0212893314867682</v>
      </c>
      <c r="I7130" s="0" t="n">
        <f aca="false" t="array" ref="I7130:I7130">'Point forecasts'!B$3+E7130</f>
        <v>-0.027396076407081</v>
      </c>
      <c r="J7130" s="0" t="n">
        <f aca="false" t="array" ref="J7130:J7130">'Point forecasts'!C$3+F7130</f>
        <v>-0.0527630539529075</v>
      </c>
      <c r="K7130" s="0" t="n">
        <f aca="false" t="array" ref="K7130:K7130">'Point forecasts'!D$3+G7130</f>
        <v>0.032235216234591</v>
      </c>
      <c r="L7130" s="0" t="n">
        <f aca="false" t="array" ref="L7130:L7130">'Point forecasts'!E$3+H7130</f>
        <v>-0.0100730593111361</v>
      </c>
      <c r="M7130" s="0" t="n">
        <f aca="false" t="array" ref="M7130:M7130">'Point forecasts'!F$2+I7130</f>
        <v>0.101136669542952</v>
      </c>
      <c r="N7130" s="0" t="n">
        <f aca="false" t="array" ref="N7130:N7130">'Point forecasts'!G$2+J7130</f>
        <v>-0.0417290136606903</v>
      </c>
      <c r="O7130" s="0" t="n">
        <f aca="false" t="array" ref="O7130:O7130">'Point forecasts'!H$2+K7130</f>
        <v>2.41894295072684</v>
      </c>
      <c r="P7130" s="0" t="n">
        <f aca="false" t="array" ref="P7130:P7130">'Point forecasts'!I$2+L7130</f>
        <v>1.72346544453066</v>
      </c>
      <c r="Q7130" s="0" t="n">
        <f aca="false" t="array" ref="Q7130:S7130">MMULT(M7130:P7130,'input - gretl'!$B$19:$D$22)+MMULT('Point forecasts'!$J$3:$O$3,'input - gretl'!$B$23:$D$28)</f>
        <v>14.0968485509837</v>
      </c>
      <c r="R7130" s="0" t="n">
        <v>6.82332950074991</v>
      </c>
      <c r="S7130" s="0" t="n">
        <v>10.0047688400589</v>
      </c>
      <c r="U7130" s="10" t="n">
        <f aca="false">NORMSDIST(-M7130/'rhos computation'!$B$11)-EXP(M7130+'rhos computation'!$B$11^2/2)*NORMSDIST(-M7130/'rhos computation'!$B$11-'rhos computation'!$B$11)</f>
        <v>0.0168342183155144</v>
      </c>
      <c r="V7130" s="10" t="n">
        <f aca="false">NORMSDIST(-N7130/'rhos computation'!$B$23)-EXP(N7130+'rhos computation'!$B$23^2/2)*NORMSDIST(-N7130/'rhos computation'!$B$23-'rhos computation'!$B$23)</f>
        <v>0.0470942296895366</v>
      </c>
      <c r="W7130" s="0" t="n">
        <f aca="false">NORMSDIST(-O7130)</f>
        <v>0.00778284061072586</v>
      </c>
      <c r="X7130" s="0" t="n">
        <f aca="false">NORMSDIST(-P7130)</f>
        <v>0.0424021944533357</v>
      </c>
    </row>
    <row r="7131" customFormat="false" ht="12.8" hidden="false" customHeight="false" outlineLevel="0" collapsed="false">
      <c r="A7131" s="0" t="n">
        <v>-1.15782750118943</v>
      </c>
      <c r="B7131" s="0" t="n">
        <v>0.55362246074362</v>
      </c>
      <c r="C7131" s="0" t="n">
        <v>0.326166374564393</v>
      </c>
      <c r="D7131" s="0" t="n">
        <v>0.559511230255824</v>
      </c>
      <c r="E7131" s="0" t="n">
        <f aca="false" t="array" ref="E7131:H7131">MMULT(A7131:D7131,'Root matrix of resiudals'!$B$19:E$22)</f>
        <v>-0.0482338508192346</v>
      </c>
      <c r="F7131" s="0" t="n">
        <v>0.0144044087612711</v>
      </c>
      <c r="G7131" s="0" t="n">
        <v>0.00645455723474993</v>
      </c>
      <c r="H7131" s="0" t="n">
        <v>0.00993244575126095</v>
      </c>
      <c r="I7131" s="0" t="n">
        <f aca="false" t="array" ref="I7131:I7131">'Point forecasts'!B$3+E7131</f>
        <v>-0.0609356423862663</v>
      </c>
      <c r="J7131" s="0" t="n">
        <f aca="false" t="array" ref="J7131:J7131">'Point forecasts'!C$3+F7131</f>
        <v>-0.0153061771770187</v>
      </c>
      <c r="K7131" s="0" t="n">
        <f aca="false" t="array" ref="K7131:K7131">'Point forecasts'!D$3+G7131</f>
        <v>0.0284562632474236</v>
      </c>
      <c r="L7131" s="0" t="n">
        <f aca="false" t="array" ref="L7131:L7131">'Point forecasts'!E$3+H7131</f>
        <v>0.021148717926893</v>
      </c>
      <c r="M7131" s="0" t="n">
        <f aca="false" t="array" ref="M7131:M7131">'Point forecasts'!F$2+I7131</f>
        <v>0.0675971035637667</v>
      </c>
      <c r="N7131" s="0" t="n">
        <f aca="false" t="array" ref="N7131:N7131">'Point forecasts'!G$2+J7131</f>
        <v>-0.00427213688480153</v>
      </c>
      <c r="O7131" s="0" t="n">
        <f aca="false" t="array" ref="O7131:O7131">'Point forecasts'!H$2+K7131</f>
        <v>2.41516399773967</v>
      </c>
      <c r="P7131" s="0" t="n">
        <f aca="false" t="array" ref="P7131:P7131">'Point forecasts'!I$2+L7131</f>
        <v>1.75468722176869</v>
      </c>
      <c r="Q7131" s="0" t="n">
        <f aca="false" t="array" ref="Q7131:S7131">MMULT(M7131:P7131,'input - gretl'!$B$19:$D$22)+MMULT('Point forecasts'!$J$3:$O$3,'input - gretl'!$B$23:$D$28)</f>
        <v>14.0633089850045</v>
      </c>
      <c r="R7131" s="0" t="n">
        <v>6.8607863775258</v>
      </c>
      <c r="S7131" s="0" t="n">
        <v>9.97129641582951</v>
      </c>
      <c r="U7131" s="10" t="n">
        <f aca="false">NORMSDIST(-M7131/'rhos computation'!$B$11)-EXP(M7131+'rhos computation'!$B$11^2/2)*NORMSDIST(-M7131/'rhos computation'!$B$11-'rhos computation'!$B$11)</f>
        <v>0.0251150709953037</v>
      </c>
      <c r="V7131" s="10" t="n">
        <f aca="false">NORMSDIST(-N7131/'rhos computation'!$B$23)-EXP(N7131+'rhos computation'!$B$23^2/2)*NORMSDIST(-N7131/'rhos computation'!$B$23-'rhos computation'!$B$23)</f>
        <v>0.0238443685918672</v>
      </c>
      <c r="W7131" s="0" t="n">
        <f aca="false">NORMSDIST(-O7131)</f>
        <v>0.00786406315618277</v>
      </c>
      <c r="X7131" s="0" t="n">
        <f aca="false">NORMSDIST(-P7131)</f>
        <v>0.0396564114601752</v>
      </c>
    </row>
    <row r="7132" customFormat="false" ht="12.8" hidden="false" customHeight="false" outlineLevel="0" collapsed="false">
      <c r="A7132" s="0" t="n">
        <v>0.162702909139503</v>
      </c>
      <c r="B7132" s="0" t="n">
        <v>1.32970342853863</v>
      </c>
      <c r="C7132" s="0" t="n">
        <v>0.657914160587724</v>
      </c>
      <c r="D7132" s="0" t="n">
        <v>0.839940339317907</v>
      </c>
      <c r="E7132" s="0" t="n">
        <f aca="false" t="array" ref="E7132:H7132">MMULT(A7132:D7132,'Root matrix of resiudals'!$B$19:E$22)</f>
        <v>0.0104825868012697</v>
      </c>
      <c r="F7132" s="0" t="n">
        <v>0.0407782245489777</v>
      </c>
      <c r="G7132" s="0" t="n">
        <v>0.0165397816022068</v>
      </c>
      <c r="H7132" s="0" t="n">
        <v>0.014408246972756</v>
      </c>
      <c r="I7132" s="0" t="n">
        <f aca="false" t="array" ref="I7132:I7132">'Point forecasts'!B$3+E7132</f>
        <v>-0.00221920476576211</v>
      </c>
      <c r="J7132" s="0" t="n">
        <f aca="false" t="array" ref="J7132:J7132">'Point forecasts'!C$3+F7132</f>
        <v>0.0110676386106878</v>
      </c>
      <c r="K7132" s="0" t="n">
        <f aca="false" t="array" ref="K7132:K7132">'Point forecasts'!D$3+G7132</f>
        <v>0.0385414876148805</v>
      </c>
      <c r="L7132" s="0" t="n">
        <f aca="false" t="array" ref="L7132:L7132">'Point forecasts'!E$3+H7132</f>
        <v>0.025624519148388</v>
      </c>
      <c r="M7132" s="0" t="n">
        <f aca="false" t="array" ref="M7132:M7132">'Point forecasts'!F$2+I7132</f>
        <v>0.126313541184271</v>
      </c>
      <c r="N7132" s="0" t="n">
        <f aca="false" t="array" ref="N7132:N7132">'Point forecasts'!G$2+J7132</f>
        <v>0.022101678902905</v>
      </c>
      <c r="O7132" s="0" t="n">
        <f aca="false" t="array" ref="O7132:O7132">'Point forecasts'!H$2+K7132</f>
        <v>2.42524922210713</v>
      </c>
      <c r="P7132" s="0" t="n">
        <f aca="false" t="array" ref="P7132:P7132">'Point forecasts'!I$2+L7132</f>
        <v>1.75916302299018</v>
      </c>
      <c r="Q7132" s="0" t="n">
        <f aca="false" t="array" ref="Q7132:S7132">MMULT(M7132:P7132,'input - gretl'!$B$19:$D$22)+MMULT('Point forecasts'!$J$3:$O$3,'input - gretl'!$B$23:$D$28)</f>
        <v>14.122025422625</v>
      </c>
      <c r="R7132" s="0" t="n">
        <v>6.88716019331351</v>
      </c>
      <c r="S7132" s="0" t="n">
        <v>9.97712492944526</v>
      </c>
      <c r="U7132" s="10" t="n">
        <f aca="false">NORMSDIST(-M7132/'rhos computation'!$B$11)-EXP(M7132+'rhos computation'!$B$11^2/2)*NORMSDIST(-M7132/'rhos computation'!$B$11-'rhos computation'!$B$11)</f>
        <v>0.0121247994304322</v>
      </c>
      <c r="V7132" s="10" t="n">
        <f aca="false">NORMSDIST(-N7132/'rhos computation'!$B$23)-EXP(N7132+'rhos computation'!$B$23^2/2)*NORMSDIST(-N7132/'rhos computation'!$B$23-'rhos computation'!$B$23)</f>
        <v>0.0127706908238545</v>
      </c>
      <c r="W7132" s="0" t="n">
        <f aca="false">NORMSDIST(-O7132)</f>
        <v>0.00764894041969517</v>
      </c>
      <c r="X7132" s="0" t="n">
        <f aca="false">NORMSDIST(-P7132)</f>
        <v>0.0392749114320679</v>
      </c>
    </row>
    <row r="7133" customFormat="false" ht="12.8" hidden="false" customHeight="false" outlineLevel="0" collapsed="false">
      <c r="A7133" s="0" t="n">
        <v>0.310455076966847</v>
      </c>
      <c r="B7133" s="0" t="n">
        <v>-2.08749391102573</v>
      </c>
      <c r="C7133" s="0" t="n">
        <v>0.262606279477704</v>
      </c>
      <c r="D7133" s="0" t="n">
        <v>1.18046562734318</v>
      </c>
      <c r="E7133" s="0" t="n">
        <f aca="false" t="array" ref="E7133:H7133">MMULT(A7133:D7133,'Root matrix of resiudals'!$B$19:E$22)</f>
        <v>0.00846577728591853</v>
      </c>
      <c r="F7133" s="0" t="n">
        <v>-0.057920872086436</v>
      </c>
      <c r="G7133" s="0" t="n">
        <v>-0.00152749414893381</v>
      </c>
      <c r="H7133" s="0" t="n">
        <v>0.0192002961828674</v>
      </c>
      <c r="I7133" s="0" t="n">
        <f aca="false" t="array" ref="I7133:I7133">'Point forecasts'!B$3+E7133</f>
        <v>-0.00423601428111326</v>
      </c>
      <c r="J7133" s="0" t="n">
        <f aca="false" t="array" ref="J7133:J7133">'Point forecasts'!C$3+F7133</f>
        <v>-0.0876314580247259</v>
      </c>
      <c r="K7133" s="0" t="n">
        <f aca="false" t="array" ref="K7133:K7133">'Point forecasts'!D$3+G7133</f>
        <v>0.0204742118637398</v>
      </c>
      <c r="L7133" s="0" t="n">
        <f aca="false" t="array" ref="L7133:L7133">'Point forecasts'!E$3+H7133</f>
        <v>0.0304165683584995</v>
      </c>
      <c r="M7133" s="0" t="n">
        <f aca="false" t="array" ref="M7133:M7133">'Point forecasts'!F$2+I7133</f>
        <v>0.12429673166892</v>
      </c>
      <c r="N7133" s="0" t="n">
        <f aca="false" t="array" ref="N7133:N7133">'Point forecasts'!G$2+J7133</f>
        <v>-0.0765974177325087</v>
      </c>
      <c r="O7133" s="0" t="n">
        <f aca="false" t="array" ref="O7133:O7133">'Point forecasts'!H$2+K7133</f>
        <v>2.40718194635599</v>
      </c>
      <c r="P7133" s="0" t="n">
        <f aca="false" t="array" ref="P7133:P7133">'Point forecasts'!I$2+L7133</f>
        <v>1.76395507220029</v>
      </c>
      <c r="Q7133" s="0" t="n">
        <f aca="false" t="array" ref="Q7133:S7133">MMULT(M7133:P7133,'input - gretl'!$B$19:$D$22)+MMULT('Point forecasts'!$J$3:$O$3,'input - gretl'!$B$23:$D$28)</f>
        <v>14.1200086131097</v>
      </c>
      <c r="R7133" s="0" t="n">
        <v>6.78846109667809</v>
      </c>
      <c r="S7133" s="0" t="n">
        <v>9.95450017529285</v>
      </c>
      <c r="U7133" s="10" t="n">
        <f aca="false">NORMSDIST(-M7133/'rhos computation'!$B$11)-EXP(M7133+'rhos computation'!$B$11^2/2)*NORMSDIST(-M7133/'rhos computation'!$B$11-'rhos computation'!$B$11)</f>
        <v>0.0124590086247791</v>
      </c>
      <c r="V7133" s="10" t="n">
        <f aca="false">NORMSDIST(-N7133/'rhos computation'!$B$23)-EXP(N7133+'rhos computation'!$B$23^2/2)*NORMSDIST(-N7133/'rhos computation'!$B$23-'rhos computation'!$B$23)</f>
        <v>0.0745862295673558</v>
      </c>
      <c r="W7133" s="0" t="n">
        <f aca="false">NORMSDIST(-O7133)</f>
        <v>0.00803807918564683</v>
      </c>
      <c r="X7133" s="0" t="n">
        <f aca="false">NORMSDIST(-P7133)</f>
        <v>0.0388697718118573</v>
      </c>
    </row>
    <row r="7134" customFormat="false" ht="12.8" hidden="false" customHeight="false" outlineLevel="0" collapsed="false">
      <c r="A7134" s="0" t="n">
        <v>-0.13258370126731</v>
      </c>
      <c r="B7134" s="0" t="n">
        <v>-1.94627303271704</v>
      </c>
      <c r="C7134" s="0" t="n">
        <v>-0.00221648843251374</v>
      </c>
      <c r="D7134" s="0" t="n">
        <v>-0.826181267922</v>
      </c>
      <c r="E7134" s="0" t="n">
        <f aca="false" t="array" ref="E7134:H7134">MMULT(A7134:D7134,'Root matrix of resiudals'!$B$19:E$22)</f>
        <v>-0.00978164952609874</v>
      </c>
      <c r="F7134" s="0" t="n">
        <v>-0.0559716133183924</v>
      </c>
      <c r="G7134" s="0" t="n">
        <v>-0.00813362719516645</v>
      </c>
      <c r="H7134" s="0" t="n">
        <v>-0.0134860595479663</v>
      </c>
      <c r="I7134" s="0" t="n">
        <f aca="false" t="array" ref="I7134:I7134">'Point forecasts'!B$3+E7134</f>
        <v>-0.0224834410931305</v>
      </c>
      <c r="J7134" s="0" t="n">
        <f aca="false" t="array" ref="J7134:J7134">'Point forecasts'!C$3+F7134</f>
        <v>-0.0856821992566823</v>
      </c>
      <c r="K7134" s="0" t="n">
        <f aca="false" t="array" ref="K7134:K7134">'Point forecasts'!D$3+G7134</f>
        <v>0.0138680788175072</v>
      </c>
      <c r="L7134" s="0" t="n">
        <f aca="false" t="array" ref="L7134:L7134">'Point forecasts'!E$3+H7134</f>
        <v>-0.00226978737233421</v>
      </c>
      <c r="M7134" s="0" t="n">
        <f aca="false" t="array" ref="M7134:M7134">'Point forecasts'!F$2+I7134</f>
        <v>0.106049304856902</v>
      </c>
      <c r="N7134" s="0" t="n">
        <f aca="false" t="array" ref="N7134:N7134">'Point forecasts'!G$2+J7134</f>
        <v>-0.0746481589644651</v>
      </c>
      <c r="O7134" s="0" t="n">
        <f aca="false" t="array" ref="O7134:O7134">'Point forecasts'!H$2+K7134</f>
        <v>2.40057581330976</v>
      </c>
      <c r="P7134" s="0" t="n">
        <f aca="false" t="array" ref="P7134:P7134">'Point forecasts'!I$2+L7134</f>
        <v>1.73126871646946</v>
      </c>
      <c r="Q7134" s="0" t="n">
        <f aca="false" t="array" ref="Q7134:S7134">MMULT(M7134:P7134,'input - gretl'!$B$19:$D$22)+MMULT('Point forecasts'!$J$3:$O$3,'input - gretl'!$B$23:$D$28)</f>
        <v>14.1017611862977</v>
      </c>
      <c r="R7134" s="0" t="n">
        <v>6.79041035544614</v>
      </c>
      <c r="S7134" s="0" t="n">
        <v>9.97898040086442</v>
      </c>
      <c r="U7134" s="10" t="n">
        <f aca="false">NORMSDIST(-M7134/'rhos computation'!$B$11)-EXP(M7134+'rhos computation'!$B$11^2/2)*NORMSDIST(-M7134/'rhos computation'!$B$11-'rhos computation'!$B$11)</f>
        <v>0.0158202597313377</v>
      </c>
      <c r="V7134" s="10" t="n">
        <f aca="false">NORMSDIST(-N7134/'rhos computation'!$B$23)-EXP(N7134+'rhos computation'!$B$23^2/2)*NORMSDIST(-N7134/'rhos computation'!$B$23-'rhos computation'!$B$23)</f>
        <v>0.0729564588502031</v>
      </c>
      <c r="W7134" s="0" t="n">
        <f aca="false">NORMSDIST(-O7134)</f>
        <v>0.00818464976277795</v>
      </c>
      <c r="X7134" s="0" t="n">
        <f aca="false">NORMSDIST(-P7134)</f>
        <v>0.041701924163695</v>
      </c>
    </row>
    <row r="7135" customFormat="false" ht="12.8" hidden="false" customHeight="false" outlineLevel="0" collapsed="false">
      <c r="A7135" s="0" t="n">
        <v>-0.376446444722675</v>
      </c>
      <c r="B7135" s="0" t="n">
        <v>-0.637837319944976</v>
      </c>
      <c r="C7135" s="0" t="n">
        <v>-0.458837209775208</v>
      </c>
      <c r="D7135" s="0" t="n">
        <v>1.81867451949659</v>
      </c>
      <c r="E7135" s="0" t="n">
        <f aca="false" t="array" ref="E7135:H7135">MMULT(A7135:D7135,'Root matrix of resiudals'!$B$19:E$22)</f>
        <v>-0.0188586662270413</v>
      </c>
      <c r="F7135" s="0" t="n">
        <v>-0.0206047490653237</v>
      </c>
      <c r="G7135" s="0" t="n">
        <v>-0.00806673222129617</v>
      </c>
      <c r="H7135" s="0" t="n">
        <v>0.029088519691671</v>
      </c>
      <c r="I7135" s="0" t="n">
        <f aca="false" t="array" ref="I7135:I7135">'Point forecasts'!B$3+E7135</f>
        <v>-0.0315604577940731</v>
      </c>
      <c r="J7135" s="0" t="n">
        <f aca="false" t="array" ref="J7135:J7135">'Point forecasts'!C$3+F7135</f>
        <v>-0.0503153350036136</v>
      </c>
      <c r="K7135" s="0" t="n">
        <f aca="false" t="array" ref="K7135:K7135">'Point forecasts'!D$3+G7135</f>
        <v>0.0139349737913775</v>
      </c>
      <c r="L7135" s="0" t="n">
        <f aca="false" t="array" ref="L7135:L7135">'Point forecasts'!E$3+H7135</f>
        <v>0.040304791867303</v>
      </c>
      <c r="M7135" s="0" t="n">
        <f aca="false" t="array" ref="M7135:M7135">'Point forecasts'!F$2+I7135</f>
        <v>0.0969722881559599</v>
      </c>
      <c r="N7135" s="0" t="n">
        <f aca="false" t="array" ref="N7135:N7135">'Point forecasts'!G$2+J7135</f>
        <v>-0.0392812947113964</v>
      </c>
      <c r="O7135" s="0" t="n">
        <f aca="false" t="array" ref="O7135:O7135">'Point forecasts'!H$2+K7135</f>
        <v>2.40064270828363</v>
      </c>
      <c r="P7135" s="0" t="n">
        <f aca="false" t="array" ref="P7135:P7135">'Point forecasts'!I$2+L7135</f>
        <v>1.7738432957091</v>
      </c>
      <c r="Q7135" s="0" t="n">
        <f aca="false" t="array" ref="Q7135:S7135">MMULT(M7135:P7135,'input - gretl'!$B$19:$D$22)+MMULT('Point forecasts'!$J$3:$O$3,'input - gretl'!$B$23:$D$28)</f>
        <v>14.0926841695967</v>
      </c>
      <c r="R7135" s="0" t="n">
        <v>6.82577721969921</v>
      </c>
      <c r="S7135" s="0" t="n">
        <v>9.93855674225244</v>
      </c>
      <c r="U7135" s="10" t="n">
        <f aca="false">NORMSDIST(-M7135/'rhos computation'!$B$11)-EXP(M7135+'rhos computation'!$B$11^2/2)*NORMSDIST(-M7135/'rhos computation'!$B$11-'rhos computation'!$B$11)</f>
        <v>0.017731776638952</v>
      </c>
      <c r="V7135" s="10" t="n">
        <f aca="false">NORMSDIST(-N7135/'rhos computation'!$B$23)-EXP(N7135+'rhos computation'!$B$23^2/2)*NORMSDIST(-N7135/'rhos computation'!$B$23-'rhos computation'!$B$23)</f>
        <v>0.0453384579996542</v>
      </c>
      <c r="W7135" s="0" t="n">
        <f aca="false">NORMSDIST(-O7135)</f>
        <v>0.00818315387046821</v>
      </c>
      <c r="X7135" s="0" t="n">
        <f aca="false">NORMSDIST(-P7135)</f>
        <v>0.0380445371682688</v>
      </c>
    </row>
    <row r="7136" customFormat="false" ht="12.8" hidden="false" customHeight="false" outlineLevel="0" collapsed="false">
      <c r="A7136" s="0" t="n">
        <v>-0.841615111212892</v>
      </c>
      <c r="B7136" s="0" t="n">
        <v>-0.310055607177551</v>
      </c>
      <c r="C7136" s="0" t="n">
        <v>2.62013849766362</v>
      </c>
      <c r="D7136" s="0" t="n">
        <v>0.788674512589313</v>
      </c>
      <c r="E7136" s="0" t="n">
        <f aca="false" t="array" ref="E7136:H7136">MMULT(A7136:D7136,'Root matrix of resiudals'!$B$19:E$22)</f>
        <v>-0.0338763745316709</v>
      </c>
      <c r="F7136" s="0" t="n">
        <v>-0.00130538027434973</v>
      </c>
      <c r="G7136" s="0" t="n">
        <v>0.0409753090453925</v>
      </c>
      <c r="H7136" s="0" t="n">
        <v>0.016100467704649</v>
      </c>
      <c r="I7136" s="0" t="n">
        <f aca="false" t="array" ref="I7136:I7136">'Point forecasts'!B$3+E7136</f>
        <v>-0.0465781660987027</v>
      </c>
      <c r="J7136" s="0" t="n">
        <f aca="false" t="array" ref="J7136:J7136">'Point forecasts'!C$3+F7136</f>
        <v>-0.0310159662126396</v>
      </c>
      <c r="K7136" s="0" t="n">
        <f aca="false" t="array" ref="K7136:K7136">'Point forecasts'!D$3+G7136</f>
        <v>0.0629770150580661</v>
      </c>
      <c r="L7136" s="0" t="n">
        <f aca="false" t="array" ref="L7136:L7136">'Point forecasts'!E$3+H7136</f>
        <v>0.0273167398802811</v>
      </c>
      <c r="M7136" s="0" t="n">
        <f aca="false" t="array" ref="M7136:M7136">'Point forecasts'!F$2+I7136</f>
        <v>0.0819545798513303</v>
      </c>
      <c r="N7136" s="0" t="n">
        <f aca="false" t="array" ref="N7136:N7136">'Point forecasts'!G$2+J7136</f>
        <v>-0.0199819259204224</v>
      </c>
      <c r="O7136" s="0" t="n">
        <f aca="false" t="array" ref="O7136:O7136">'Point forecasts'!H$2+K7136</f>
        <v>2.44968474955032</v>
      </c>
      <c r="P7136" s="0" t="n">
        <f aca="false" t="array" ref="P7136:P7136">'Point forecasts'!I$2+L7136</f>
        <v>1.76085524372208</v>
      </c>
      <c r="Q7136" s="0" t="n">
        <f aca="false" t="array" ref="Q7136:S7136">MMULT(M7136:P7136,'input - gretl'!$B$19:$D$22)+MMULT('Point forecasts'!$J$3:$O$3,'input - gretl'!$B$23:$D$28)</f>
        <v>14.0776664612921</v>
      </c>
      <c r="R7136" s="0" t="n">
        <v>6.84507658849018</v>
      </c>
      <c r="S7136" s="0" t="n">
        <v>9.99995107036138</v>
      </c>
      <c r="U7136" s="10" t="n">
        <f aca="false">NORMSDIST(-M7136/'rhos computation'!$B$11)-EXP(M7136+'rhos computation'!$B$11^2/2)*NORMSDIST(-M7136/'rhos computation'!$B$11-'rhos computation'!$B$11)</f>
        <v>0.0212698883148654</v>
      </c>
      <c r="V7136" s="10" t="n">
        <f aca="false">NORMSDIST(-N7136/'rhos computation'!$B$23)-EXP(N7136+'rhos computation'!$B$23^2/2)*NORMSDIST(-N7136/'rhos computation'!$B$23-'rhos computation'!$B$23)</f>
        <v>0.032590254210806</v>
      </c>
      <c r="W7136" s="0" t="n">
        <f aca="false">NORMSDIST(-O7136)</f>
        <v>0.00714906688576083</v>
      </c>
      <c r="X7136" s="0" t="n">
        <f aca="false">NORMSDIST(-P7136)</f>
        <v>0.0391314533860528</v>
      </c>
    </row>
    <row r="7137" customFormat="false" ht="12.8" hidden="false" customHeight="false" outlineLevel="0" collapsed="false">
      <c r="A7137" s="0" t="n">
        <v>1.06816164063596</v>
      </c>
      <c r="B7137" s="0" t="n">
        <v>-0.134560318648247</v>
      </c>
      <c r="C7137" s="0" t="n">
        <v>-0.291122489693321</v>
      </c>
      <c r="D7137" s="0" t="n">
        <v>-1.26416623025664</v>
      </c>
      <c r="E7137" s="0" t="n">
        <f aca="false" t="array" ref="E7137:H7137">MMULT(A7137:D7137,'Root matrix of resiudals'!$B$19:E$22)</f>
        <v>0.0456487335349528</v>
      </c>
      <c r="F7137" s="0" t="n">
        <v>-0.00255437203572462</v>
      </c>
      <c r="G7137" s="0" t="n">
        <v>-0.00530296719996903</v>
      </c>
      <c r="H7137" s="0" t="n">
        <v>-0.0212649421316737</v>
      </c>
      <c r="I7137" s="0" t="n">
        <f aca="false" t="array" ref="I7137:I7137">'Point forecasts'!B$3+E7137</f>
        <v>0.032946941967921</v>
      </c>
      <c r="J7137" s="0" t="n">
        <f aca="false" t="array" ref="J7137:J7137">'Point forecasts'!C$3+F7137</f>
        <v>-0.0322649579740145</v>
      </c>
      <c r="K7137" s="0" t="n">
        <f aca="false" t="array" ref="K7137:K7137">'Point forecasts'!D$3+G7137</f>
        <v>0.0166987388127046</v>
      </c>
      <c r="L7137" s="0" t="n">
        <f aca="false" t="array" ref="L7137:L7137">'Point forecasts'!E$3+H7137</f>
        <v>-0.0100486699560416</v>
      </c>
      <c r="M7137" s="0" t="n">
        <f aca="false" t="array" ref="M7137:M7137">'Point forecasts'!F$2+I7137</f>
        <v>0.161479687917954</v>
      </c>
      <c r="N7137" s="0" t="n">
        <f aca="false" t="array" ref="N7137:N7137">'Point forecasts'!G$2+J7137</f>
        <v>-0.0212309176817973</v>
      </c>
      <c r="O7137" s="0" t="n">
        <f aca="false" t="array" ref="O7137:O7137">'Point forecasts'!H$2+K7137</f>
        <v>2.40340647330495</v>
      </c>
      <c r="P7137" s="0" t="n">
        <f aca="false" t="array" ref="P7137:P7137">'Point forecasts'!I$2+L7137</f>
        <v>1.72348983388575</v>
      </c>
      <c r="Q7137" s="0" t="n">
        <f aca="false" t="array" ref="Q7137:S7137">MMULT(M7137:P7137,'input - gretl'!$B$19:$D$22)+MMULT('Point forecasts'!$J$3:$O$3,'input - gretl'!$B$23:$D$28)</f>
        <v>14.1571915693587</v>
      </c>
      <c r="R7137" s="0" t="n">
        <v>6.8438275967288</v>
      </c>
      <c r="S7137" s="0" t="n">
        <v>9.98920916714086</v>
      </c>
      <c r="U7137" s="10" t="n">
        <f aca="false">NORMSDIST(-M7137/'rhos computation'!$B$11)-EXP(M7137+'rhos computation'!$B$11^2/2)*NORMSDIST(-M7137/'rhos computation'!$B$11-'rhos computation'!$B$11)</f>
        <v>0.00735364302278908</v>
      </c>
      <c r="V7137" s="10" t="n">
        <f aca="false">NORMSDIST(-N7137/'rhos computation'!$B$23)-EXP(N7137+'rhos computation'!$B$23^2/2)*NORMSDIST(-N7137/'rhos computation'!$B$23-'rhos computation'!$B$23)</f>
        <v>0.0333515438386853</v>
      </c>
      <c r="W7137" s="0" t="n">
        <f aca="false">NORMSDIST(-O7137)</f>
        <v>0.00812156069449612</v>
      </c>
      <c r="X7137" s="0" t="n">
        <f aca="false">NORMSDIST(-P7137)</f>
        <v>0.0423999910114068</v>
      </c>
    </row>
    <row r="7138" customFormat="false" ht="12.8" hidden="false" customHeight="false" outlineLevel="0" collapsed="false">
      <c r="A7138" s="0" t="n">
        <v>-1.09750606243024</v>
      </c>
      <c r="B7138" s="0" t="n">
        <v>-0.384868550611233</v>
      </c>
      <c r="C7138" s="0" t="n">
        <v>0.211446446555544</v>
      </c>
      <c r="D7138" s="0" t="n">
        <v>0.119199410425514</v>
      </c>
      <c r="E7138" s="0" t="n">
        <f aca="false" t="array" ref="E7138:H7138">MMULT(A7138:D7138,'Root matrix of resiudals'!$B$19:E$22)</f>
        <v>-0.0477438699328498</v>
      </c>
      <c r="F7138" s="0" t="n">
        <v>-0.0127145207721858</v>
      </c>
      <c r="G7138" s="0" t="n">
        <v>0.000806455536056389</v>
      </c>
      <c r="H7138" s="0" t="n">
        <v>0.00257137754254289</v>
      </c>
      <c r="I7138" s="0" t="n">
        <f aca="false" t="array" ref="I7138:I7138">'Point forecasts'!B$3+E7138</f>
        <v>-0.0604456614998816</v>
      </c>
      <c r="J7138" s="0" t="n">
        <f aca="false" t="array" ref="J7138:J7138">'Point forecasts'!C$3+F7138</f>
        <v>-0.0424251067104757</v>
      </c>
      <c r="K7138" s="0" t="n">
        <f aca="false" t="array" ref="K7138:K7138">'Point forecasts'!D$3+G7138</f>
        <v>0.0228081615487301</v>
      </c>
      <c r="L7138" s="0" t="n">
        <f aca="false" t="array" ref="L7138:L7138">'Point forecasts'!E$3+H7138</f>
        <v>0.0137876497181749</v>
      </c>
      <c r="M7138" s="0" t="n">
        <f aca="false" t="array" ref="M7138:M7138">'Point forecasts'!F$2+I7138</f>
        <v>0.0680870844501514</v>
      </c>
      <c r="N7138" s="0" t="n">
        <f aca="false" t="array" ref="N7138:N7138">'Point forecasts'!G$2+J7138</f>
        <v>-0.0313910664182585</v>
      </c>
      <c r="O7138" s="0" t="n">
        <f aca="false" t="array" ref="O7138:O7138">'Point forecasts'!H$2+K7138</f>
        <v>2.40951589604098</v>
      </c>
      <c r="P7138" s="0" t="n">
        <f aca="false" t="array" ref="P7138:P7138">'Point forecasts'!I$2+L7138</f>
        <v>1.74732615355997</v>
      </c>
      <c r="Q7138" s="0" t="n">
        <f aca="false" t="array" ref="Q7138:S7138">MMULT(M7138:P7138,'input - gretl'!$B$19:$D$22)+MMULT('Point forecasts'!$J$3:$O$3,'input - gretl'!$B$23:$D$28)</f>
        <v>14.0637989658909</v>
      </c>
      <c r="R7138" s="0" t="n">
        <v>6.83366744799234</v>
      </c>
      <c r="S7138" s="0" t="n">
        <v>9.97264905805072</v>
      </c>
      <c r="U7138" s="10" t="n">
        <f aca="false">NORMSDIST(-M7138/'rhos computation'!$B$11)-EXP(M7138+'rhos computation'!$B$11^2/2)*NORMSDIST(-M7138/'rhos computation'!$B$11-'rhos computation'!$B$11)</f>
        <v>0.0249761190063504</v>
      </c>
      <c r="V7138" s="10" t="n">
        <f aca="false">NORMSDIST(-N7138/'rhos computation'!$B$23)-EXP(N7138+'rhos computation'!$B$23^2/2)*NORMSDIST(-N7138/'rhos computation'!$B$23-'rhos computation'!$B$23)</f>
        <v>0.0398812613844344</v>
      </c>
      <c r="W7138" s="0" t="n">
        <f aca="false">NORMSDIST(-O7138)</f>
        <v>0.00798685009494978</v>
      </c>
      <c r="X7138" s="0" t="n">
        <f aca="false">NORMSDIST(-P7138)</f>
        <v>0.0402903894639076</v>
      </c>
    </row>
    <row r="7139" customFormat="false" ht="12.8" hidden="false" customHeight="false" outlineLevel="0" collapsed="false">
      <c r="A7139" s="0" t="n">
        <v>-0.540719650170267</v>
      </c>
      <c r="B7139" s="0" t="n">
        <v>0.454257011788289</v>
      </c>
      <c r="C7139" s="0" t="n">
        <v>0.979028928485866</v>
      </c>
      <c r="D7139" s="0" t="n">
        <v>-0.18353216147107</v>
      </c>
      <c r="E7139" s="0" t="n">
        <f aca="false" t="array" ref="E7139:H7139">MMULT(A7139:D7139,'Root matrix of resiudals'!$B$19:E$22)</f>
        <v>-0.020891082623271</v>
      </c>
      <c r="F7139" s="0" t="n">
        <v>0.0152578614311549</v>
      </c>
      <c r="G7139" s="0" t="n">
        <v>0.0165304090484538</v>
      </c>
      <c r="H7139" s="0" t="n">
        <v>-0.00162009033000615</v>
      </c>
      <c r="I7139" s="0" t="n">
        <f aca="false" t="array" ref="I7139:I7139">'Point forecasts'!B$3+E7139</f>
        <v>-0.0335928741903028</v>
      </c>
      <c r="J7139" s="0" t="n">
        <f aca="false" t="array" ref="J7139:J7139">'Point forecasts'!C$3+F7139</f>
        <v>-0.014452724507135</v>
      </c>
      <c r="K7139" s="0" t="n">
        <f aca="false" t="array" ref="K7139:K7139">'Point forecasts'!D$3+G7139</f>
        <v>0.0385321150611275</v>
      </c>
      <c r="L7139" s="0" t="n">
        <f aca="false" t="array" ref="L7139:L7139">'Point forecasts'!E$3+H7139</f>
        <v>0.00959618184562589</v>
      </c>
      <c r="M7139" s="0" t="n">
        <f aca="false" t="array" ref="M7139:M7139">'Point forecasts'!F$2+I7139</f>
        <v>0.0949398717597302</v>
      </c>
      <c r="N7139" s="0" t="n">
        <f aca="false" t="array" ref="N7139:N7139">'Point forecasts'!G$2+J7139</f>
        <v>-0.00341868421491776</v>
      </c>
      <c r="O7139" s="0" t="n">
        <f aca="false" t="array" ref="O7139:O7139">'Point forecasts'!H$2+K7139</f>
        <v>2.42523984955338</v>
      </c>
      <c r="P7139" s="0" t="n">
        <f aca="false" t="array" ref="P7139:P7139">'Point forecasts'!I$2+L7139</f>
        <v>1.74313468568742</v>
      </c>
      <c r="Q7139" s="0" t="n">
        <f aca="false" t="array" ref="Q7139:S7139">MMULT(M7139:P7139,'input - gretl'!$B$19:$D$22)+MMULT('Point forecasts'!$J$3:$O$3,'input - gretl'!$B$23:$D$28)</f>
        <v>14.0906517532005</v>
      </c>
      <c r="R7139" s="0" t="n">
        <v>6.86163983019568</v>
      </c>
      <c r="S7139" s="0" t="n">
        <v>9.9923593070833</v>
      </c>
      <c r="U7139" s="10" t="n">
        <f aca="false">NORMSDIST(-M7139/'rhos computation'!$B$11)-EXP(M7139+'rhos computation'!$B$11^2/2)*NORMSDIST(-M7139/'rhos computation'!$B$11-'rhos computation'!$B$11)</f>
        <v>0.0181827373332112</v>
      </c>
      <c r="V7139" s="10" t="n">
        <f aca="false">NORMSDIST(-N7139/'rhos computation'!$B$23)-EXP(N7139+'rhos computation'!$B$23^2/2)*NORMSDIST(-N7139/'rhos computation'!$B$23-'rhos computation'!$B$23)</f>
        <v>0.0234146267325636</v>
      </c>
      <c r="W7139" s="0" t="n">
        <f aca="false">NORMSDIST(-O7139)</f>
        <v>0.00764913791144714</v>
      </c>
      <c r="X7139" s="0" t="n">
        <f aca="false">NORMSDIST(-P7139)</f>
        <v>0.0406550455336658</v>
      </c>
    </row>
    <row r="7140" customFormat="false" ht="12.8" hidden="false" customHeight="false" outlineLevel="0" collapsed="false">
      <c r="A7140" s="0" t="n">
        <v>-0.0464962617345572</v>
      </c>
      <c r="B7140" s="0" t="n">
        <v>-0.658913366962523</v>
      </c>
      <c r="C7140" s="0" t="n">
        <v>-0.935744297893674</v>
      </c>
      <c r="D7140" s="0" t="n">
        <v>-0.759969399681591</v>
      </c>
      <c r="E7140" s="0" t="n">
        <f aca="false" t="array" ref="E7140:H7140">MMULT(A7140:D7140,'Root matrix of resiudals'!$B$19:E$22)</f>
        <v>-0.00435180500685985</v>
      </c>
      <c r="F7140" s="0" t="n">
        <v>-0.0223414671306829</v>
      </c>
      <c r="G7140" s="0" t="n">
        <v>-0.0183736091594172</v>
      </c>
      <c r="H7140" s="0" t="n">
        <v>-0.0134291883708167</v>
      </c>
      <c r="I7140" s="0" t="n">
        <f aca="false" t="array" ref="I7140:I7140">'Point forecasts'!B$3+E7140</f>
        <v>-0.0170535965738916</v>
      </c>
      <c r="J7140" s="0" t="n">
        <f aca="false" t="array" ref="J7140:J7140">'Point forecasts'!C$3+F7140</f>
        <v>-0.0520520530689728</v>
      </c>
      <c r="K7140" s="0" t="n">
        <f aca="false" t="array" ref="K7140:K7140">'Point forecasts'!D$3+G7140</f>
        <v>0.00362809685325651</v>
      </c>
      <c r="L7140" s="0" t="n">
        <f aca="false" t="array" ref="L7140:L7140">'Point forecasts'!E$3+H7140</f>
        <v>-0.00221291619518465</v>
      </c>
      <c r="M7140" s="0" t="n">
        <f aca="false" t="array" ref="M7140:M7140">'Point forecasts'!F$2+I7140</f>
        <v>0.111479149376141</v>
      </c>
      <c r="N7140" s="0" t="n">
        <f aca="false" t="array" ref="N7140:N7140">'Point forecasts'!G$2+J7140</f>
        <v>-0.0410180127767556</v>
      </c>
      <c r="O7140" s="0" t="n">
        <f aca="false" t="array" ref="O7140:O7140">'Point forecasts'!H$2+K7140</f>
        <v>2.39033583134551</v>
      </c>
      <c r="P7140" s="0" t="n">
        <f aca="false" t="array" ref="P7140:P7140">'Point forecasts'!I$2+L7140</f>
        <v>1.73132558764661</v>
      </c>
      <c r="Q7140" s="0" t="n">
        <f aca="false" t="array" ref="Q7140:S7140">MMULT(M7140:P7140,'input - gretl'!$B$19:$D$22)+MMULT('Point forecasts'!$J$3:$O$3,'input - gretl'!$B$23:$D$28)</f>
        <v>14.1071910308169</v>
      </c>
      <c r="R7140" s="0" t="n">
        <v>6.82404050163385</v>
      </c>
      <c r="S7140" s="0" t="n">
        <v>9.96868633156714</v>
      </c>
      <c r="U7140" s="10" t="n">
        <f aca="false">NORMSDIST(-M7140/'rhos computation'!$B$11)-EXP(M7140+'rhos computation'!$B$11^2/2)*NORMSDIST(-M7140/'rhos computation'!$B$11-'rhos computation'!$B$11)</f>
        <v>0.0147546534204458</v>
      </c>
      <c r="V7140" s="10" t="n">
        <f aca="false">NORMSDIST(-N7140/'rhos computation'!$B$23)-EXP(N7140+'rhos computation'!$B$23^2/2)*NORMSDIST(-N7140/'rhos computation'!$B$23-'rhos computation'!$B$23)</f>
        <v>0.0465812994570072</v>
      </c>
      <c r="W7140" s="0" t="n">
        <f aca="false">NORMSDIST(-O7140)</f>
        <v>0.00841648640771116</v>
      </c>
      <c r="X7140" s="0" t="n">
        <f aca="false">NORMSDIST(-P7140)</f>
        <v>0.0416968551046243</v>
      </c>
    </row>
    <row r="7141" customFormat="false" ht="12.8" hidden="false" customHeight="false" outlineLevel="0" collapsed="false">
      <c r="A7141" s="0" t="n">
        <v>0.968799300502414</v>
      </c>
      <c r="B7141" s="0" t="n">
        <v>0.36386033792044</v>
      </c>
      <c r="C7141" s="0" t="n">
        <v>0.02293919721042</v>
      </c>
      <c r="D7141" s="0" t="n">
        <v>0.996455454719513</v>
      </c>
      <c r="E7141" s="0" t="n">
        <f aca="false" t="array" ref="E7141:H7141">MMULT(A7141:D7141,'Root matrix of resiudals'!$B$19:E$22)</f>
        <v>0.0420365595262205</v>
      </c>
      <c r="F7141" s="0" t="n">
        <v>0.0127376472309666</v>
      </c>
      <c r="G7141" s="0" t="n">
        <v>0.00401407435166773</v>
      </c>
      <c r="H7141" s="0" t="n">
        <v>0.0158487528521177</v>
      </c>
      <c r="I7141" s="0" t="n">
        <f aca="false" t="array" ref="I7141:I7141">'Point forecasts'!B$3+E7141</f>
        <v>0.0293347679591887</v>
      </c>
      <c r="J7141" s="0" t="n">
        <f aca="false" t="array" ref="J7141:J7141">'Point forecasts'!C$3+F7141</f>
        <v>-0.0169729387073233</v>
      </c>
      <c r="K7141" s="0" t="n">
        <f aca="false" t="array" ref="K7141:K7141">'Point forecasts'!D$3+G7141</f>
        <v>0.0260157803643414</v>
      </c>
      <c r="L7141" s="0" t="n">
        <f aca="false" t="array" ref="L7141:L7141">'Point forecasts'!E$3+H7141</f>
        <v>0.0270650250277498</v>
      </c>
      <c r="M7141" s="0" t="n">
        <f aca="false" t="array" ref="M7141:M7141">'Point forecasts'!F$2+I7141</f>
        <v>0.157867513909222</v>
      </c>
      <c r="N7141" s="0" t="n">
        <f aca="false" t="array" ref="N7141:N7141">'Point forecasts'!G$2+J7141</f>
        <v>-0.0059388984151061</v>
      </c>
      <c r="O7141" s="0" t="n">
        <f aca="false" t="array" ref="O7141:O7141">'Point forecasts'!H$2+K7141</f>
        <v>2.41272351485659</v>
      </c>
      <c r="P7141" s="0" t="n">
        <f aca="false" t="array" ref="P7141:P7141">'Point forecasts'!I$2+L7141</f>
        <v>1.76060352886954</v>
      </c>
      <c r="Q7141" s="0" t="n">
        <f aca="false" t="array" ref="Q7141:S7141">MMULT(M7141:P7141,'input - gretl'!$B$19:$D$22)+MMULT('Point forecasts'!$J$3:$O$3,'input - gretl'!$B$23:$D$28)</f>
        <v>14.15357939535</v>
      </c>
      <c r="R7141" s="0" t="n">
        <v>6.8591196159955</v>
      </c>
      <c r="S7141" s="0" t="n">
        <v>9.96322922907816</v>
      </c>
      <c r="U7141" s="10" t="n">
        <f aca="false">NORMSDIST(-M7141/'rhos computation'!$B$11)-EXP(M7141+'rhos computation'!$B$11^2/2)*NORMSDIST(-M7141/'rhos computation'!$B$11-'rhos computation'!$B$11)</f>
        <v>0.00775898386055075</v>
      </c>
      <c r="V7141" s="10" t="n">
        <f aca="false">NORMSDIST(-N7141/'rhos computation'!$B$23)-EXP(N7141+'rhos computation'!$B$23^2/2)*NORMSDIST(-N7141/'rhos computation'!$B$23-'rhos computation'!$B$23)</f>
        <v>0.0246973700184782</v>
      </c>
      <c r="W7141" s="0" t="n">
        <f aca="false">NORMSDIST(-O7141)</f>
        <v>0.00791691283510548</v>
      </c>
      <c r="X7141" s="0" t="n">
        <f aca="false">NORMSDIST(-P7141)</f>
        <v>0.0391527654734612</v>
      </c>
    </row>
    <row r="7142" customFormat="false" ht="12.8" hidden="false" customHeight="false" outlineLevel="0" collapsed="false">
      <c r="A7142" s="0" t="n">
        <v>0.807625999244304</v>
      </c>
      <c r="B7142" s="0" t="n">
        <v>-0.724482529310239</v>
      </c>
      <c r="C7142" s="0" t="n">
        <v>-0.192950051451325</v>
      </c>
      <c r="D7142" s="0" t="n">
        <v>-1.01677803262168</v>
      </c>
      <c r="E7142" s="0" t="n">
        <f aca="false" t="array" ref="E7142:H7142">MMULT(A7142:D7142,'Root matrix of resiudals'!$B$19:E$22)</f>
        <v>0.0331614003190003</v>
      </c>
      <c r="F7142" s="0" t="n">
        <v>-0.0196309072778529</v>
      </c>
      <c r="G7142" s="0" t="n">
        <v>-0.00587746284514394</v>
      </c>
      <c r="H7142" s="0" t="n">
        <v>-0.0170771032517202</v>
      </c>
      <c r="I7142" s="0" t="n">
        <f aca="false" t="array" ref="I7142:I7142">'Point forecasts'!B$3+E7142</f>
        <v>0.0204596087519685</v>
      </c>
      <c r="J7142" s="0" t="n">
        <f aca="false" t="array" ref="J7142:J7142">'Point forecasts'!C$3+F7142</f>
        <v>-0.0493414932161428</v>
      </c>
      <c r="K7142" s="0" t="n">
        <f aca="false" t="array" ref="K7142:K7142">'Point forecasts'!D$3+G7142</f>
        <v>0.0161242431675297</v>
      </c>
      <c r="L7142" s="0" t="n">
        <f aca="false" t="array" ref="L7142:L7142">'Point forecasts'!E$3+H7142</f>
        <v>-0.00586083107608814</v>
      </c>
      <c r="M7142" s="0" t="n">
        <f aca="false" t="array" ref="M7142:M7142">'Point forecasts'!F$2+I7142</f>
        <v>0.148992354702002</v>
      </c>
      <c r="N7142" s="0" t="n">
        <f aca="false" t="array" ref="N7142:N7142">'Point forecasts'!G$2+J7142</f>
        <v>-0.0383074529239256</v>
      </c>
      <c r="O7142" s="0" t="n">
        <f aca="false" t="array" ref="O7142:O7142">'Point forecasts'!H$2+K7142</f>
        <v>2.40283197765978</v>
      </c>
      <c r="P7142" s="0" t="n">
        <f aca="false" t="array" ref="P7142:P7142">'Point forecasts'!I$2+L7142</f>
        <v>1.72767767276571</v>
      </c>
      <c r="Q7142" s="0" t="n">
        <f aca="false" t="array" ref="Q7142:S7142">MMULT(M7142:P7142,'input - gretl'!$B$19:$D$22)+MMULT('Point forecasts'!$J$3:$O$3,'input - gretl'!$B$23:$D$28)</f>
        <v>14.1447042361428</v>
      </c>
      <c r="R7142" s="0" t="n">
        <v>6.82675106148668</v>
      </c>
      <c r="S7142" s="0" t="n">
        <v>9.9846518273289</v>
      </c>
      <c r="U7142" s="10" t="n">
        <f aca="false">NORMSDIST(-M7142/'rhos computation'!$B$11)-EXP(M7142+'rhos computation'!$B$11^2/2)*NORMSDIST(-M7142/'rhos computation'!$B$11-'rhos computation'!$B$11)</f>
        <v>0.00883248905240375</v>
      </c>
      <c r="V7142" s="10" t="n">
        <f aca="false">NORMSDIST(-N7142/'rhos computation'!$B$23)-EXP(N7142+'rhos computation'!$B$23^2/2)*NORMSDIST(-N7142/'rhos computation'!$B$23-'rhos computation'!$B$23)</f>
        <v>0.0446479100289419</v>
      </c>
      <c r="W7142" s="0" t="n">
        <f aca="false">NORMSDIST(-O7142)</f>
        <v>0.00813433023955426</v>
      </c>
      <c r="X7142" s="0" t="n">
        <f aca="false">NORMSDIST(-P7142)</f>
        <v>0.042023014317185</v>
      </c>
    </row>
    <row r="7143" customFormat="false" ht="12.8" hidden="false" customHeight="false" outlineLevel="0" collapsed="false">
      <c r="A7143" s="0" t="n">
        <v>1.72404939864393</v>
      </c>
      <c r="B7143" s="0" t="n">
        <v>0.980985610112651</v>
      </c>
      <c r="C7143" s="0" t="n">
        <v>-0.103605089789805</v>
      </c>
      <c r="D7143" s="0" t="n">
        <v>0.519268736639687</v>
      </c>
      <c r="E7143" s="0" t="n">
        <f aca="false" t="array" ref="E7143:H7143">MMULT(A7143:D7143,'Root matrix of resiudals'!$B$19:E$22)</f>
        <v>0.075863929603688</v>
      </c>
      <c r="F7143" s="0" t="n">
        <v>0.0315946244614711</v>
      </c>
      <c r="G7143" s="0" t="n">
        <v>0.00457697751851616</v>
      </c>
      <c r="H7143" s="0" t="n">
        <v>0.00771182721410919</v>
      </c>
      <c r="I7143" s="0" t="n">
        <f aca="false" t="array" ref="I7143:I7143">'Point forecasts'!B$3+E7143</f>
        <v>0.0631621380366562</v>
      </c>
      <c r="J7143" s="0" t="n">
        <f aca="false" t="array" ref="J7143:J7143">'Point forecasts'!C$3+F7143</f>
        <v>0.00188403852318125</v>
      </c>
      <c r="K7143" s="0" t="n">
        <f aca="false" t="array" ref="K7143:K7143">'Point forecasts'!D$3+G7143</f>
        <v>0.0265786835311898</v>
      </c>
      <c r="L7143" s="0" t="n">
        <f aca="false" t="array" ref="L7143:L7143">'Point forecasts'!E$3+H7143</f>
        <v>0.0189280993897412</v>
      </c>
      <c r="M7143" s="0" t="n">
        <f aca="false" t="array" ref="M7143:M7143">'Point forecasts'!F$2+I7143</f>
        <v>0.191694883986689</v>
      </c>
      <c r="N7143" s="0" t="n">
        <f aca="false" t="array" ref="N7143:N7143">'Point forecasts'!G$2+J7143</f>
        <v>0.0129180788153985</v>
      </c>
      <c r="O7143" s="0" t="n">
        <f aca="false" t="array" ref="O7143:O7143">'Point forecasts'!H$2+K7143</f>
        <v>2.41328641802344</v>
      </c>
      <c r="P7143" s="0" t="n">
        <f aca="false" t="array" ref="P7143:P7143">'Point forecasts'!I$2+L7143</f>
        <v>1.75246660323154</v>
      </c>
      <c r="Q7143" s="0" t="n">
        <f aca="false" t="array" ref="Q7143:S7143">MMULT(M7143:P7143,'input - gretl'!$B$19:$D$22)+MMULT('Point forecasts'!$J$3:$O$3,'input - gretl'!$B$23:$D$28)</f>
        <v>14.1874067654274</v>
      </c>
      <c r="R7143" s="0" t="n">
        <v>6.877976593226</v>
      </c>
      <c r="S7143" s="0" t="n">
        <v>9.97153075537303</v>
      </c>
      <c r="U7143" s="10" t="n">
        <f aca="false">NORMSDIST(-M7143/'rhos computation'!$B$11)-EXP(M7143+'rhos computation'!$B$11^2/2)*NORMSDIST(-M7143/'rhos computation'!$B$11-'rhos computation'!$B$11)</f>
        <v>0.00459670162853741</v>
      </c>
      <c r="V7143" s="10" t="n">
        <f aca="false">NORMSDIST(-N7143/'rhos computation'!$B$23)-EXP(N7143+'rhos computation'!$B$23^2/2)*NORMSDIST(-N7143/'rhos computation'!$B$23-'rhos computation'!$B$23)</f>
        <v>0.0161127051873989</v>
      </c>
      <c r="W7143" s="0" t="n">
        <f aca="false">NORMSDIST(-O7143)</f>
        <v>0.00790469529460834</v>
      </c>
      <c r="X7143" s="0" t="n">
        <f aca="false">NORMSDIST(-P7143)</f>
        <v>0.0398468038125614</v>
      </c>
    </row>
    <row r="7144" customFormat="false" ht="12.8" hidden="false" customHeight="false" outlineLevel="0" collapsed="false">
      <c r="A7144" s="0" t="n">
        <v>-0.470686507936364</v>
      </c>
      <c r="B7144" s="0" t="n">
        <v>1.15379744949319</v>
      </c>
      <c r="C7144" s="0" t="n">
        <v>0.455318807072074</v>
      </c>
      <c r="D7144" s="0" t="n">
        <v>-0.860221728920311</v>
      </c>
      <c r="E7144" s="0" t="n">
        <f aca="false" t="array" ref="E7144:H7144">MMULT(A7144:D7144,'Root matrix of resiudals'!$B$19:E$22)</f>
        <v>-0.0166902779346819</v>
      </c>
      <c r="F7144" s="0" t="n">
        <v>0.0334790357437097</v>
      </c>
      <c r="G7144" s="0" t="n">
        <v>0.0099137116497573</v>
      </c>
      <c r="H7144" s="0" t="n">
        <v>-0.0131814329991965</v>
      </c>
      <c r="I7144" s="0" t="n">
        <f aca="false" t="array" ref="I7144:I7144">'Point forecasts'!B$3+E7144</f>
        <v>-0.0293920695017136</v>
      </c>
      <c r="J7144" s="0" t="n">
        <f aca="false" t="array" ref="J7144:J7144">'Point forecasts'!C$3+F7144</f>
        <v>0.00376844980541982</v>
      </c>
      <c r="K7144" s="0" t="n">
        <f aca="false" t="array" ref="K7144:K7144">'Point forecasts'!D$3+G7144</f>
        <v>0.031915417662431</v>
      </c>
      <c r="L7144" s="0" t="n">
        <f aca="false" t="array" ref="L7144:L7144">'Point forecasts'!E$3+H7144</f>
        <v>-0.00196516082356443</v>
      </c>
      <c r="M7144" s="0" t="n">
        <f aca="false" t="array" ref="M7144:M7144">'Point forecasts'!F$2+I7144</f>
        <v>0.0991406764483194</v>
      </c>
      <c r="N7144" s="0" t="n">
        <f aca="false" t="array" ref="N7144:N7144">'Point forecasts'!G$2+J7144</f>
        <v>0.014802490097637</v>
      </c>
      <c r="O7144" s="0" t="n">
        <f aca="false" t="array" ref="O7144:O7144">'Point forecasts'!H$2+K7144</f>
        <v>2.41862315215468</v>
      </c>
      <c r="P7144" s="0" t="n">
        <f aca="false" t="array" ref="P7144:P7144">'Point forecasts'!I$2+L7144</f>
        <v>1.73157334301823</v>
      </c>
      <c r="Q7144" s="0" t="n">
        <f aca="false" t="array" ref="Q7144:S7144">MMULT(M7144:P7144,'input - gretl'!$B$19:$D$22)+MMULT('Point forecasts'!$J$3:$O$3,'input - gretl'!$B$23:$D$28)</f>
        <v>14.0948525578891</v>
      </c>
      <c r="R7144" s="0" t="n">
        <v>6.87986100450824</v>
      </c>
      <c r="S7144" s="0" t="n">
        <v>9.99673802463014</v>
      </c>
      <c r="U7144" s="10" t="n">
        <f aca="false">NORMSDIST(-M7144/'rhos computation'!$B$11)-EXP(M7144+'rhos computation'!$B$11^2/2)*NORMSDIST(-M7144/'rhos computation'!$B$11-'rhos computation'!$B$11)</f>
        <v>0.0172600130667828</v>
      </c>
      <c r="V7144" s="10" t="n">
        <f aca="false">NORMSDIST(-N7144/'rhos computation'!$B$23)-EXP(N7144+'rhos computation'!$B$23^2/2)*NORMSDIST(-N7144/'rhos computation'!$B$23-'rhos computation'!$B$23)</f>
        <v>0.0153829583858703</v>
      </c>
      <c r="W7144" s="0" t="n">
        <f aca="false">NORMSDIST(-O7144)</f>
        <v>0.00778968546451381</v>
      </c>
      <c r="X7144" s="0" t="n">
        <f aca="false">NORMSDIST(-P7144)</f>
        <v>0.0416747779200955</v>
      </c>
    </row>
    <row r="7145" customFormat="false" ht="12.8" hidden="false" customHeight="false" outlineLevel="0" collapsed="false">
      <c r="A7145" s="0" t="n">
        <v>0.305689401337256</v>
      </c>
      <c r="B7145" s="0" t="n">
        <v>0.895448748707445</v>
      </c>
      <c r="C7145" s="0" t="n">
        <v>0.535291433458359</v>
      </c>
      <c r="D7145" s="0" t="n">
        <v>-1.0231122731308</v>
      </c>
      <c r="E7145" s="0" t="n">
        <f aca="false" t="array" ref="E7145:H7145">MMULT(A7145:D7145,'Root matrix of resiudals'!$B$19:E$22)</f>
        <v>0.016195985671329</v>
      </c>
      <c r="F7145" s="0" t="n">
        <v>0.0281317916717062</v>
      </c>
      <c r="G7145" s="0" t="n">
        <v>0.0110474738282965</v>
      </c>
      <c r="H7145" s="0" t="n">
        <v>-0.0160473163865032</v>
      </c>
      <c r="I7145" s="0" t="n">
        <f aca="false" t="array" ref="I7145:I7145">'Point forecasts'!B$3+E7145</f>
        <v>0.00349419410429719</v>
      </c>
      <c r="J7145" s="0" t="n">
        <f aca="false" t="array" ref="J7145:J7145">'Point forecasts'!C$3+F7145</f>
        <v>-0.00157879426658371</v>
      </c>
      <c r="K7145" s="0" t="n">
        <f aca="false" t="array" ref="K7145:K7145">'Point forecasts'!D$3+G7145</f>
        <v>0.0330491798409702</v>
      </c>
      <c r="L7145" s="0" t="n">
        <f aca="false" t="array" ref="L7145:L7145">'Point forecasts'!E$3+H7145</f>
        <v>-0.00483104421087114</v>
      </c>
      <c r="M7145" s="0" t="n">
        <f aca="false" t="array" ref="M7145:M7145">'Point forecasts'!F$2+I7145</f>
        <v>0.13202694005433</v>
      </c>
      <c r="N7145" s="0" t="n">
        <f aca="false" t="array" ref="N7145:N7145">'Point forecasts'!G$2+J7145</f>
        <v>0.00945524602563349</v>
      </c>
      <c r="O7145" s="0" t="n">
        <f aca="false" t="array" ref="O7145:O7145">'Point forecasts'!H$2+K7145</f>
        <v>2.41975691433322</v>
      </c>
      <c r="P7145" s="0" t="n">
        <f aca="false" t="array" ref="P7145:P7145">'Point forecasts'!I$2+L7145</f>
        <v>1.72870745963092</v>
      </c>
      <c r="Q7145" s="0" t="n">
        <f aca="false" t="array" ref="Q7145:S7145">MMULT(M7145:P7145,'input - gretl'!$B$19:$D$22)+MMULT('Point forecasts'!$J$3:$O$3,'input - gretl'!$B$23:$D$28)</f>
        <v>14.1277388214951</v>
      </c>
      <c r="R7145" s="0" t="n">
        <v>6.87451376043624</v>
      </c>
      <c r="S7145" s="0" t="n">
        <v>10.0005973852042</v>
      </c>
      <c r="U7145" s="10" t="n">
        <f aca="false">NORMSDIST(-M7145/'rhos computation'!$B$11)-EXP(M7145+'rhos computation'!$B$11^2/2)*NORMSDIST(-M7145/'rhos computation'!$B$11-'rhos computation'!$B$11)</f>
        <v>0.0112161856203321</v>
      </c>
      <c r="V7145" s="10" t="n">
        <f aca="false">NORMSDIST(-N7145/'rhos computation'!$B$23)-EXP(N7145+'rhos computation'!$B$23^2/2)*NORMSDIST(-N7145/'rhos computation'!$B$23-'rhos computation'!$B$23)</f>
        <v>0.01751390674741</v>
      </c>
      <c r="W7145" s="0" t="n">
        <f aca="false">NORMSDIST(-O7145)</f>
        <v>0.00776544269856699</v>
      </c>
      <c r="X7145" s="0" t="n">
        <f aca="false">NORMSDIST(-P7145)</f>
        <v>0.0419307327962894</v>
      </c>
    </row>
    <row r="7146" customFormat="false" ht="12.8" hidden="false" customHeight="false" outlineLevel="0" collapsed="false">
      <c r="A7146" s="0" t="n">
        <v>-2.09538601455544</v>
      </c>
      <c r="B7146" s="0" t="n">
        <v>-0.102006887529752</v>
      </c>
      <c r="C7146" s="0" t="n">
        <v>-1.75536207072084</v>
      </c>
      <c r="D7146" s="0" t="n">
        <v>0.563434759397819</v>
      </c>
      <c r="E7146" s="0" t="n">
        <f aca="false" t="array" ref="E7146:H7146">MMULT(A7146:D7146,'Root matrix of resiudals'!$B$19:E$22)</f>
        <v>-0.0925167749684174</v>
      </c>
      <c r="F7146" s="0" t="n">
        <v>-0.0139244873563534</v>
      </c>
      <c r="G7146" s="0" t="n">
        <v>-0.030598132507068</v>
      </c>
      <c r="H7146" s="0" t="n">
        <v>0.00792819168352354</v>
      </c>
      <c r="I7146" s="0" t="n">
        <f aca="false" t="array" ref="I7146:I7146">'Point forecasts'!B$3+E7146</f>
        <v>-0.105218566535449</v>
      </c>
      <c r="J7146" s="0" t="n">
        <f aca="false" t="array" ref="J7146:J7146">'Point forecasts'!C$3+F7146</f>
        <v>-0.0436350732946433</v>
      </c>
      <c r="K7146" s="0" t="n">
        <f aca="false" t="array" ref="K7146:K7146">'Point forecasts'!D$3+G7146</f>
        <v>-0.0085964264943943</v>
      </c>
      <c r="L7146" s="0" t="n">
        <f aca="false" t="array" ref="L7146:L7146">'Point forecasts'!E$3+H7146</f>
        <v>0.0191444638591556</v>
      </c>
      <c r="M7146" s="0" t="n">
        <f aca="false" t="array" ref="M7146:M7146">'Point forecasts'!F$2+I7146</f>
        <v>0.0233141794145838</v>
      </c>
      <c r="N7146" s="0" t="n">
        <f aca="false" t="array" ref="N7146:N7146">'Point forecasts'!G$2+J7146</f>
        <v>-0.0326010330024261</v>
      </c>
      <c r="O7146" s="0" t="n">
        <f aca="false" t="array" ref="O7146:O7146">'Point forecasts'!H$2+K7146</f>
        <v>2.37811130799786</v>
      </c>
      <c r="P7146" s="0" t="n">
        <f aca="false" t="array" ref="P7146:P7146">'Point forecasts'!I$2+L7146</f>
        <v>1.75268296770095</v>
      </c>
      <c r="Q7146" s="0" t="n">
        <f aca="false" t="array" ref="Q7146:S7146">MMULT(M7146:P7146,'input - gretl'!$B$19:$D$22)+MMULT('Point forecasts'!$J$3:$O$3,'input - gretl'!$B$23:$D$28)</f>
        <v>14.0190260608553</v>
      </c>
      <c r="R7146" s="0" t="n">
        <v>6.83245748140818</v>
      </c>
      <c r="S7146" s="0" t="n">
        <v>9.93614987191881</v>
      </c>
      <c r="U7146" s="10" t="n">
        <f aca="false">NORMSDIST(-M7146/'rhos computation'!$B$11)-EXP(M7146+'rhos computation'!$B$11^2/2)*NORMSDIST(-M7146/'rhos computation'!$B$11-'rhos computation'!$B$11)</f>
        <v>0.0400494754426498</v>
      </c>
      <c r="V7146" s="10" t="n">
        <f aca="false">NORMSDIST(-N7146/'rhos computation'!$B$23)-EXP(N7146+'rhos computation'!$B$23^2/2)*NORMSDIST(-N7146/'rhos computation'!$B$23-'rhos computation'!$B$23)</f>
        <v>0.0406971865757831</v>
      </c>
      <c r="W7146" s="0" t="n">
        <f aca="false">NORMSDIST(-O7146)</f>
        <v>0.0087007861020917</v>
      </c>
      <c r="X7146" s="0" t="n">
        <f aca="false">NORMSDIST(-P7146)</f>
        <v>0.03982822045128</v>
      </c>
    </row>
    <row r="7147" customFormat="false" ht="12.8" hidden="false" customHeight="false" outlineLevel="0" collapsed="false">
      <c r="A7147" s="0" t="n">
        <v>0.592491135907912</v>
      </c>
      <c r="B7147" s="0" t="n">
        <v>1.55286118974193</v>
      </c>
      <c r="C7147" s="0" t="n">
        <v>2.15931849826934</v>
      </c>
      <c r="D7147" s="0" t="n">
        <v>-0.193298334387164</v>
      </c>
      <c r="E7147" s="0" t="n">
        <f aca="false" t="array" ref="E7147:H7147">MMULT(A7147:D7147,'Root matrix of resiudals'!$B$19:E$22)</f>
        <v>0.0316781115052375</v>
      </c>
      <c r="F7147" s="0" t="n">
        <v>0.0534502923258464</v>
      </c>
      <c r="G7147" s="0" t="n">
        <v>0.0408846034969226</v>
      </c>
      <c r="H7147" s="0" t="n">
        <v>-0.000788614548101505</v>
      </c>
      <c r="I7147" s="0" t="n">
        <f aca="false" t="array" ref="I7147:I7147">'Point forecasts'!B$3+E7147</f>
        <v>0.0189763199382057</v>
      </c>
      <c r="J7147" s="0" t="n">
        <f aca="false" t="array" ref="J7147:J7147">'Point forecasts'!C$3+F7147</f>
        <v>0.0237397063875565</v>
      </c>
      <c r="K7147" s="0" t="n">
        <f aca="false" t="array" ref="K7147:K7147">'Point forecasts'!D$3+G7147</f>
        <v>0.0628863095095963</v>
      </c>
      <c r="L7147" s="0" t="n">
        <f aca="false" t="array" ref="L7147:L7147">'Point forecasts'!E$3+H7147</f>
        <v>0.0104276576275305</v>
      </c>
      <c r="M7147" s="0" t="n">
        <f aca="false" t="array" ref="M7147:M7147">'Point forecasts'!F$2+I7147</f>
        <v>0.147509065888239</v>
      </c>
      <c r="N7147" s="0" t="n">
        <f aca="false" t="array" ref="N7147:N7147">'Point forecasts'!G$2+J7147</f>
        <v>0.0347737466797737</v>
      </c>
      <c r="O7147" s="0" t="n">
        <f aca="false" t="array" ref="O7147:O7147">'Point forecasts'!H$2+K7147</f>
        <v>2.44959404400185</v>
      </c>
      <c r="P7147" s="0" t="n">
        <f aca="false" t="array" ref="P7147:P7147">'Point forecasts'!I$2+L7147</f>
        <v>1.74396616146933</v>
      </c>
      <c r="Q7147" s="0" t="n">
        <f aca="false" t="array" ref="Q7147:S7147">MMULT(M7147:P7147,'input - gretl'!$B$19:$D$22)+MMULT('Point forecasts'!$J$3:$O$3,'input - gretl'!$B$23:$D$28)</f>
        <v>14.143220947329</v>
      </c>
      <c r="R7147" s="0" t="n">
        <v>6.89983226109038</v>
      </c>
      <c r="S7147" s="0" t="n">
        <v>10.0159227264894</v>
      </c>
      <c r="U7147" s="10" t="n">
        <f aca="false">NORMSDIST(-M7147/'rhos computation'!$B$11)-EXP(M7147+'rhos computation'!$B$11^2/2)*NORMSDIST(-M7147/'rhos computation'!$B$11-'rhos computation'!$B$11)</f>
        <v>0.00902306751286033</v>
      </c>
      <c r="V7147" s="10" t="n">
        <f aca="false">NORMSDIST(-N7147/'rhos computation'!$B$23)-EXP(N7147+'rhos computation'!$B$23^2/2)*NORMSDIST(-N7147/'rhos computation'!$B$23-'rhos computation'!$B$23)</f>
        <v>0.00901059324029768</v>
      </c>
      <c r="W7147" s="0" t="n">
        <f aca="false">NORMSDIST(-O7147)</f>
        <v>0.00715086783415267</v>
      </c>
      <c r="X7147" s="0" t="n">
        <f aca="false">NORMSDIST(-P7147)</f>
        <v>0.0405824952667636</v>
      </c>
    </row>
    <row r="7148" customFormat="false" ht="12.8" hidden="false" customHeight="false" outlineLevel="0" collapsed="false">
      <c r="A7148" s="0" t="n">
        <v>-0.160975682563358</v>
      </c>
      <c r="B7148" s="0" t="n">
        <v>0.146240429522416</v>
      </c>
      <c r="C7148" s="0" t="n">
        <v>-0.0674423432881645</v>
      </c>
      <c r="D7148" s="0" t="n">
        <v>-0.866285345855085</v>
      </c>
      <c r="E7148" s="0" t="n">
        <f aca="false" t="array" ref="E7148:H7148">MMULT(A7148:D7148,'Root matrix of resiudals'!$B$19:E$22)</f>
        <v>-0.00632708189062674</v>
      </c>
      <c r="F7148" s="0" t="n">
        <v>0.00351489009256052</v>
      </c>
      <c r="G7148" s="0" t="n">
        <v>-0.00175277613616885</v>
      </c>
      <c r="H7148" s="0" t="n">
        <v>-0.014063262968366</v>
      </c>
      <c r="I7148" s="0" t="n">
        <f aca="false" t="array" ref="I7148:I7148">'Point forecasts'!B$3+E7148</f>
        <v>-0.0190288734576585</v>
      </c>
      <c r="J7148" s="0" t="n">
        <f aca="false" t="array" ref="J7148:J7148">'Point forecasts'!C$3+F7148</f>
        <v>-0.0261956958457294</v>
      </c>
      <c r="K7148" s="0" t="n">
        <f aca="false" t="array" ref="K7148:K7148">'Point forecasts'!D$3+G7148</f>
        <v>0.0202489298765048</v>
      </c>
      <c r="L7148" s="0" t="n">
        <f aca="false" t="array" ref="L7148:L7148">'Point forecasts'!E$3+H7148</f>
        <v>-0.002846990792734</v>
      </c>
      <c r="M7148" s="0" t="n">
        <f aca="false" t="array" ref="M7148:M7148">'Point forecasts'!F$2+I7148</f>
        <v>0.109503872492374</v>
      </c>
      <c r="N7148" s="0" t="n">
        <f aca="false" t="array" ref="N7148:N7148">'Point forecasts'!G$2+J7148</f>
        <v>-0.0151616555535122</v>
      </c>
      <c r="O7148" s="0" t="n">
        <f aca="false" t="array" ref="O7148:O7148">'Point forecasts'!H$2+K7148</f>
        <v>2.40695666436875</v>
      </c>
      <c r="P7148" s="0" t="n">
        <f aca="false" t="array" ref="P7148:P7148">'Point forecasts'!I$2+L7148</f>
        <v>1.73069151304906</v>
      </c>
      <c r="Q7148" s="0" t="n">
        <f aca="false" t="array" ref="Q7148:S7148">MMULT(M7148:P7148,'input - gretl'!$B$19:$D$22)+MMULT('Point forecasts'!$J$3:$O$3,'input - gretl'!$B$23:$D$28)</f>
        <v>14.1052157539331</v>
      </c>
      <c r="R7148" s="0" t="n">
        <v>6.84989685885709</v>
      </c>
      <c r="S7148" s="0" t="n">
        <v>9.98591020123639</v>
      </c>
      <c r="U7148" s="10" t="n">
        <f aca="false">NORMSDIST(-M7148/'rhos computation'!$B$11)-EXP(M7148+'rhos computation'!$B$11^2/2)*NORMSDIST(-M7148/'rhos computation'!$B$11-'rhos computation'!$B$11)</f>
        <v>0.015135706107708</v>
      </c>
      <c r="V7148" s="10" t="n">
        <f aca="false">NORMSDIST(-N7148/'rhos computation'!$B$23)-EXP(N7148+'rhos computation'!$B$23^2/2)*NORMSDIST(-N7148/'rhos computation'!$B$23-'rhos computation'!$B$23)</f>
        <v>0.0297412374186481</v>
      </c>
      <c r="W7148" s="0" t="n">
        <f aca="false">NORMSDIST(-O7148)</f>
        <v>0.00804303927150467</v>
      </c>
      <c r="X7148" s="0" t="n">
        <f aca="false">NORMSDIST(-P7148)</f>
        <v>0.0417533998799993</v>
      </c>
    </row>
    <row r="7149" customFormat="false" ht="12.8" hidden="false" customHeight="false" outlineLevel="0" collapsed="false">
      <c r="A7149" s="0" t="n">
        <v>-1.71239064611826</v>
      </c>
      <c r="B7149" s="0" t="n">
        <v>0.710543651947134</v>
      </c>
      <c r="C7149" s="0" t="n">
        <v>0.146234249426247</v>
      </c>
      <c r="D7149" s="0" t="n">
        <v>0.872935500594401</v>
      </c>
      <c r="E7149" s="0" t="n">
        <f aca="false" t="array" ref="E7149:H7149">MMULT(A7149:D7149,'Root matrix of resiudals'!$B$19:E$22)</f>
        <v>-0.0720141157431551</v>
      </c>
      <c r="F7149" s="0" t="n">
        <v>0.0170068734301165</v>
      </c>
      <c r="G7149" s="0" t="n">
        <v>0.00379213705170606</v>
      </c>
      <c r="H7149" s="0" t="n">
        <v>0.0150349790370557</v>
      </c>
      <c r="I7149" s="0" t="n">
        <f aca="false" t="array" ref="I7149:I7149">'Point forecasts'!B$3+E7149</f>
        <v>-0.0847159073101868</v>
      </c>
      <c r="J7149" s="0" t="n">
        <f aca="false" t="array" ref="J7149:J7149">'Point forecasts'!C$3+F7149</f>
        <v>-0.0127037125081734</v>
      </c>
      <c r="K7149" s="0" t="n">
        <f aca="false" t="array" ref="K7149:K7149">'Point forecasts'!D$3+G7149</f>
        <v>0.0257938430643797</v>
      </c>
      <c r="L7149" s="0" t="n">
        <f aca="false" t="array" ref="L7149:L7149">'Point forecasts'!E$3+H7149</f>
        <v>0.0262512512126877</v>
      </c>
      <c r="M7149" s="0" t="n">
        <f aca="false" t="array" ref="M7149:M7149">'Point forecasts'!F$2+I7149</f>
        <v>0.0438168386398461</v>
      </c>
      <c r="N7149" s="0" t="n">
        <f aca="false" t="array" ref="N7149:N7149">'Point forecasts'!G$2+J7149</f>
        <v>-0.00166967221595618</v>
      </c>
      <c r="O7149" s="0" t="n">
        <f aca="false" t="array" ref="O7149:O7149">'Point forecasts'!H$2+K7149</f>
        <v>2.41250157755663</v>
      </c>
      <c r="P7149" s="0" t="n">
        <f aca="false" t="array" ref="P7149:P7149">'Point forecasts'!I$2+L7149</f>
        <v>1.75978975505448</v>
      </c>
      <c r="Q7149" s="0" t="n">
        <f aca="false" t="array" ref="Q7149:S7149">MMULT(M7149:P7149,'input - gretl'!$B$19:$D$22)+MMULT('Point forecasts'!$J$3:$O$3,'input - gretl'!$B$23:$D$28)</f>
        <v>14.0395287200806</v>
      </c>
      <c r="R7149" s="0" t="n">
        <v>6.86338884219465</v>
      </c>
      <c r="S7149" s="0" t="n">
        <v>9.96378123136501</v>
      </c>
      <c r="U7149" s="10" t="n">
        <f aca="false">NORMSDIST(-M7149/'rhos computation'!$B$11)-EXP(M7149+'rhos computation'!$B$11^2/2)*NORMSDIST(-M7149/'rhos computation'!$B$11-'rhos computation'!$B$11)</f>
        <v>0.0325405537768896</v>
      </c>
      <c r="V7149" s="10" t="n">
        <f aca="false">NORMSDIST(-N7149/'rhos computation'!$B$23)-EXP(N7149+'rhos computation'!$B$23^2/2)*NORMSDIST(-N7149/'rhos computation'!$B$23-'rhos computation'!$B$23)</f>
        <v>0.0225488688700114</v>
      </c>
      <c r="W7149" s="0" t="n">
        <f aca="false">NORMSDIST(-O7149)</f>
        <v>0.00792173443951156</v>
      </c>
      <c r="X7149" s="0" t="n">
        <f aca="false">NORMSDIST(-P7149)</f>
        <v>0.0392217303869029</v>
      </c>
    </row>
    <row r="7150" customFormat="false" ht="12.8" hidden="false" customHeight="false" outlineLevel="0" collapsed="false">
      <c r="A7150" s="0" t="n">
        <v>-0.00758048833466819</v>
      </c>
      <c r="B7150" s="0" t="n">
        <v>-0.362032025376559</v>
      </c>
      <c r="C7150" s="0" t="n">
        <v>-0.0777779657909053</v>
      </c>
      <c r="D7150" s="0" t="n">
        <v>-0.932371326332249</v>
      </c>
      <c r="E7150" s="0" t="n">
        <f aca="false" t="array" ref="E7150:H7150">MMULT(A7150:D7150,'Root matrix of resiudals'!$B$19:E$22)</f>
        <v>-0.000884039666275203</v>
      </c>
      <c r="F7150" s="0" t="n">
        <v>-0.0107016737196488</v>
      </c>
      <c r="G7150" s="0" t="n">
        <v>-0.00363044204167011</v>
      </c>
      <c r="H7150" s="0" t="n">
        <v>-0.0152395894925322</v>
      </c>
      <c r="I7150" s="0" t="n">
        <f aca="false" t="array" ref="I7150:I7150">'Point forecasts'!B$3+E7150</f>
        <v>-0.013585831233307</v>
      </c>
      <c r="J7150" s="0" t="n">
        <f aca="false" t="array" ref="J7150:J7150">'Point forecasts'!C$3+F7150</f>
        <v>-0.0404122596579386</v>
      </c>
      <c r="K7150" s="0" t="n">
        <f aca="false" t="array" ref="K7150:K7150">'Point forecasts'!D$3+G7150</f>
        <v>0.0183712639710036</v>
      </c>
      <c r="L7150" s="0" t="n">
        <f aca="false" t="array" ref="L7150:L7150">'Point forecasts'!E$3+H7150</f>
        <v>-0.00402331731690013</v>
      </c>
      <c r="M7150" s="0" t="n">
        <f aca="false" t="array" ref="M7150:M7150">'Point forecasts'!F$2+I7150</f>
        <v>0.114946914716726</v>
      </c>
      <c r="N7150" s="0" t="n">
        <f aca="false" t="array" ref="N7150:N7150">'Point forecasts'!G$2+J7150</f>
        <v>-0.0293782193657214</v>
      </c>
      <c r="O7150" s="0" t="n">
        <f aca="false" t="array" ref="O7150:O7150">'Point forecasts'!H$2+K7150</f>
        <v>2.40507899846325</v>
      </c>
      <c r="P7150" s="0" t="n">
        <f aca="false" t="array" ref="P7150:P7150">'Point forecasts'!I$2+L7150</f>
        <v>1.72951518652489</v>
      </c>
      <c r="Q7150" s="0" t="n">
        <f aca="false" t="array" ref="Q7150:S7150">MMULT(M7150:P7150,'input - gretl'!$B$19:$D$22)+MMULT('Point forecasts'!$J$3:$O$3,'input - gretl'!$B$23:$D$28)</f>
        <v>14.1106587961575</v>
      </c>
      <c r="R7150" s="0" t="n">
        <v>6.83568029504488</v>
      </c>
      <c r="S7150" s="0" t="n">
        <v>9.9851512806717</v>
      </c>
      <c r="U7150" s="10" t="n">
        <f aca="false">NORMSDIST(-M7150/'rhos computation'!$B$11)-EXP(M7150+'rhos computation'!$B$11^2/2)*NORMSDIST(-M7150/'rhos computation'!$B$11-'rhos computation'!$B$11)</f>
        <v>0.0141036257993904</v>
      </c>
      <c r="V7150" s="10" t="n">
        <f aca="false">NORMSDIST(-N7150/'rhos computation'!$B$23)-EXP(N7150+'rhos computation'!$B$23^2/2)*NORMSDIST(-N7150/'rhos computation'!$B$23-'rhos computation'!$B$23)</f>
        <v>0.0385414454099712</v>
      </c>
      <c r="W7150" s="0" t="n">
        <f aca="false">NORMSDIST(-O7150)</f>
        <v>0.00808448504925028</v>
      </c>
      <c r="X7150" s="0" t="n">
        <f aca="false">NORMSDIST(-P7150)</f>
        <v>0.0418584654391067</v>
      </c>
    </row>
    <row r="7151" customFormat="false" ht="12.8" hidden="false" customHeight="false" outlineLevel="0" collapsed="false">
      <c r="A7151" s="0" t="n">
        <v>-0.352625695349253</v>
      </c>
      <c r="B7151" s="0" t="n">
        <v>0.652133719654923</v>
      </c>
      <c r="C7151" s="0" t="n">
        <v>0.0293252048022068</v>
      </c>
      <c r="D7151" s="0" t="n">
        <v>1.31266648114458</v>
      </c>
      <c r="E7151" s="0" t="n">
        <f aca="false" t="array" ref="E7151:H7151">MMULT(A7151:D7151,'Root matrix of resiudals'!$B$19:E$22)</f>
        <v>-0.0141190584592229</v>
      </c>
      <c r="F7151" s="0" t="n">
        <v>0.0180259179691647</v>
      </c>
      <c r="G7151" s="0" t="n">
        <v>0.00388174010965017</v>
      </c>
      <c r="H7151" s="0" t="n">
        <v>0.0215121425416178</v>
      </c>
      <c r="I7151" s="0" t="n">
        <f aca="false" t="array" ref="I7151:I7151">'Point forecasts'!B$3+E7151</f>
        <v>-0.0268208500262547</v>
      </c>
      <c r="J7151" s="0" t="n">
        <f aca="false" t="array" ref="J7151:J7151">'Point forecasts'!C$3+F7151</f>
        <v>-0.0116846679691251</v>
      </c>
      <c r="K7151" s="0" t="n">
        <f aca="false" t="array" ref="K7151:K7151">'Point forecasts'!D$3+G7151</f>
        <v>0.0258834461223238</v>
      </c>
      <c r="L7151" s="0" t="n">
        <f aca="false" t="array" ref="L7151:L7151">'Point forecasts'!E$3+H7151</f>
        <v>0.0327284147172498</v>
      </c>
      <c r="M7151" s="0" t="n">
        <f aca="false" t="array" ref="M7151:M7151">'Point forecasts'!F$2+I7151</f>
        <v>0.101711895923778</v>
      </c>
      <c r="N7151" s="0" t="n">
        <f aca="false" t="array" ref="N7151:N7151">'Point forecasts'!G$2+J7151</f>
        <v>-0.000650627676907933</v>
      </c>
      <c r="O7151" s="0" t="n">
        <f aca="false" t="array" ref="O7151:O7151">'Point forecasts'!H$2+K7151</f>
        <v>2.41259118061457</v>
      </c>
      <c r="P7151" s="0" t="n">
        <f aca="false" t="array" ref="P7151:P7151">'Point forecasts'!I$2+L7151</f>
        <v>1.76626691855904</v>
      </c>
      <c r="Q7151" s="0" t="n">
        <f aca="false" t="array" ref="Q7151:S7151">MMULT(M7151:P7151,'input - gretl'!$B$19:$D$22)+MMULT('Point forecasts'!$J$3:$O$3,'input - gretl'!$B$23:$D$28)</f>
        <v>14.0974237773645</v>
      </c>
      <c r="R7151" s="0" t="n">
        <v>6.86440788673369</v>
      </c>
      <c r="S7151" s="0" t="n">
        <v>9.95771072807194</v>
      </c>
      <c r="U7151" s="10" t="n">
        <f aca="false">NORMSDIST(-M7151/'rhos computation'!$B$11)-EXP(M7151+'rhos computation'!$B$11^2/2)*NORMSDIST(-M7151/'rhos computation'!$B$11-'rhos computation'!$B$11)</f>
        <v>0.0167130021464999</v>
      </c>
      <c r="V7151" s="10" t="n">
        <f aca="false">NORMSDIST(-N7151/'rhos computation'!$B$23)-EXP(N7151+'rhos computation'!$B$23^2/2)*NORMSDIST(-N7151/'rhos computation'!$B$23-'rhos computation'!$B$23)</f>
        <v>0.022053715293547</v>
      </c>
      <c r="W7151" s="0" t="n">
        <f aca="false">NORMSDIST(-O7151)</f>
        <v>0.00791978749563373</v>
      </c>
      <c r="X7151" s="0" t="n">
        <f aca="false">NORMSDIST(-P7151)</f>
        <v>0.0386755394277014</v>
      </c>
    </row>
    <row r="7152" customFormat="false" ht="12.8" hidden="false" customHeight="false" outlineLevel="0" collapsed="false">
      <c r="A7152" s="0" t="n">
        <v>-1.36984805427029</v>
      </c>
      <c r="B7152" s="0" t="n">
        <v>-1.15125894727385</v>
      </c>
      <c r="C7152" s="0" t="n">
        <v>-1.76090795743831</v>
      </c>
      <c r="D7152" s="0" t="n">
        <v>-0.156952245656506</v>
      </c>
      <c r="E7152" s="0" t="n">
        <f aca="false" t="array" ref="E7152:H7152">MMULT(A7152:D7152,'Root matrix of resiudals'!$B$19:E$22)</f>
        <v>-0.0634946581064407</v>
      </c>
      <c r="F7152" s="0" t="n">
        <v>-0.042328303809268</v>
      </c>
      <c r="G7152" s="0" t="n">
        <v>-0.034383498101096</v>
      </c>
      <c r="H7152" s="0" t="n">
        <v>-0.00411462578254854</v>
      </c>
      <c r="I7152" s="0" t="n">
        <f aca="false" t="array" ref="I7152:I7152">'Point forecasts'!B$3+E7152</f>
        <v>-0.0761964496734725</v>
      </c>
      <c r="J7152" s="0" t="n">
        <f aca="false" t="array" ref="J7152:J7152">'Point forecasts'!C$3+F7152</f>
        <v>-0.0720388897475579</v>
      </c>
      <c r="K7152" s="0" t="n">
        <f aca="false" t="array" ref="K7152:K7152">'Point forecasts'!D$3+G7152</f>
        <v>-0.0123817920884223</v>
      </c>
      <c r="L7152" s="0" t="n">
        <f aca="false" t="array" ref="L7152:L7152">'Point forecasts'!E$3+H7152</f>
        <v>0.0071016463930835</v>
      </c>
      <c r="M7152" s="0" t="n">
        <f aca="false" t="array" ref="M7152:M7152">'Point forecasts'!F$2+I7152</f>
        <v>0.0523362962765605</v>
      </c>
      <c r="N7152" s="0" t="n">
        <f aca="false" t="array" ref="N7152:N7152">'Point forecasts'!G$2+J7152</f>
        <v>-0.0610048494553407</v>
      </c>
      <c r="O7152" s="0" t="n">
        <f aca="false" t="array" ref="O7152:O7152">'Point forecasts'!H$2+K7152</f>
        <v>2.37432594240383</v>
      </c>
      <c r="P7152" s="0" t="n">
        <f aca="false" t="array" ref="P7152:P7152">'Point forecasts'!I$2+L7152</f>
        <v>1.74064015023488</v>
      </c>
      <c r="Q7152" s="0" t="n">
        <f aca="false" t="array" ref="Q7152:S7152">MMULT(M7152:P7152,'input - gretl'!$B$19:$D$22)+MMULT('Point forecasts'!$J$3:$O$3,'input - gretl'!$B$23:$D$28)</f>
        <v>14.0480481777173</v>
      </c>
      <c r="R7152" s="0" t="n">
        <v>6.80405366495526</v>
      </c>
      <c r="S7152" s="0" t="n">
        <v>9.94381782787589</v>
      </c>
      <c r="U7152" s="10" t="n">
        <f aca="false">NORMSDIST(-M7152/'rhos computation'!$B$11)-EXP(M7152+'rhos computation'!$B$11^2/2)*NORMSDIST(-M7152/'rhos computation'!$B$11-'rhos computation'!$B$11)</f>
        <v>0.0297246855080292</v>
      </c>
      <c r="V7152" s="10" t="n">
        <f aca="false">NORMSDIST(-N7152/'rhos computation'!$B$23)-EXP(N7152+'rhos computation'!$B$23^2/2)*NORMSDIST(-N7152/'rhos computation'!$B$23-'rhos computation'!$B$23)</f>
        <v>0.0618046155405545</v>
      </c>
      <c r="W7152" s="0" t="n">
        <f aca="false">NORMSDIST(-O7152)</f>
        <v>0.00879051155770951</v>
      </c>
      <c r="X7152" s="0" t="n">
        <f aca="false">NORMSDIST(-P7152)</f>
        <v>0.0408733375967968</v>
      </c>
    </row>
    <row r="7153" customFormat="false" ht="12.8" hidden="false" customHeight="false" outlineLevel="0" collapsed="false">
      <c r="A7153" s="0" t="n">
        <v>0.51716351308792</v>
      </c>
      <c r="B7153" s="0" t="n">
        <v>1.11755524260886</v>
      </c>
      <c r="C7153" s="0" t="n">
        <v>1.17096663740755</v>
      </c>
      <c r="D7153" s="0" t="n">
        <v>-0.0581484496780075</v>
      </c>
      <c r="E7153" s="0" t="n">
        <f aca="false" t="array" ref="E7153:H7153">MMULT(A7153:D7153,'Root matrix of resiudals'!$B$19:E$22)</f>
        <v>0.0261878799988833</v>
      </c>
      <c r="F7153" s="0" t="n">
        <v>0.0373023803471956</v>
      </c>
      <c r="G7153" s="0" t="n">
        <v>0.023455554323277</v>
      </c>
      <c r="H7153" s="0" t="n">
        <v>0.000272824893334303</v>
      </c>
      <c r="I7153" s="0" t="n">
        <f aca="false" t="array" ref="I7153:I7153">'Point forecasts'!B$3+E7153</f>
        <v>0.0134860884318515</v>
      </c>
      <c r="J7153" s="0" t="n">
        <f aca="false" t="array" ref="J7153:J7153">'Point forecasts'!C$3+F7153</f>
        <v>0.00759179440890577</v>
      </c>
      <c r="K7153" s="0" t="n">
        <f aca="false" t="array" ref="K7153:K7153">'Point forecasts'!D$3+G7153</f>
        <v>0.0454572603359507</v>
      </c>
      <c r="L7153" s="0" t="n">
        <f aca="false" t="array" ref="L7153:L7153">'Point forecasts'!E$3+H7153</f>
        <v>0.0114890970689663</v>
      </c>
      <c r="M7153" s="0" t="n">
        <f aca="false" t="array" ref="M7153:M7153">'Point forecasts'!F$2+I7153</f>
        <v>0.142018834381885</v>
      </c>
      <c r="N7153" s="0" t="n">
        <f aca="false" t="array" ref="N7153:N7153">'Point forecasts'!G$2+J7153</f>
        <v>0.018625834701123</v>
      </c>
      <c r="O7153" s="0" t="n">
        <f aca="false" t="array" ref="O7153:O7153">'Point forecasts'!H$2+K7153</f>
        <v>2.4321649948282</v>
      </c>
      <c r="P7153" s="0" t="n">
        <f aca="false" t="array" ref="P7153:P7153">'Point forecasts'!I$2+L7153</f>
        <v>1.74502760091076</v>
      </c>
      <c r="Q7153" s="0" t="n">
        <f aca="false" t="array" ref="Q7153:S7153">MMULT(M7153:P7153,'input - gretl'!$B$19:$D$22)+MMULT('Point forecasts'!$J$3:$O$3,'input - gretl'!$B$23:$D$28)</f>
        <v>14.1377307158226</v>
      </c>
      <c r="R7153" s="0" t="n">
        <v>6.88368434911172</v>
      </c>
      <c r="S7153" s="0" t="n">
        <v>9.99748419533497</v>
      </c>
      <c r="U7153" s="10" t="n">
        <f aca="false">NORMSDIST(-M7153/'rhos computation'!$B$11)-EXP(M7153+'rhos computation'!$B$11^2/2)*NORMSDIST(-M7153/'rhos computation'!$B$11-'rhos computation'!$B$11)</f>
        <v>0.00975746099191768</v>
      </c>
      <c r="V7153" s="10" t="n">
        <f aca="false">NORMSDIST(-N7153/'rhos computation'!$B$23)-EXP(N7153+'rhos computation'!$B$23^2/2)*NORMSDIST(-N7153/'rhos computation'!$B$23-'rhos computation'!$B$23)</f>
        <v>0.0139725190525363</v>
      </c>
      <c r="W7153" s="0" t="n">
        <f aca="false">NORMSDIST(-O7153)</f>
        <v>0.00750443426452291</v>
      </c>
      <c r="X7153" s="0" t="n">
        <f aca="false">NORMSDIST(-P7153)</f>
        <v>0.0404900323089727</v>
      </c>
    </row>
    <row r="7154" customFormat="false" ht="12.8" hidden="false" customHeight="false" outlineLevel="0" collapsed="false">
      <c r="A7154" s="0" t="n">
        <v>0.722514163010391</v>
      </c>
      <c r="B7154" s="0" t="n">
        <v>0.109867502264311</v>
      </c>
      <c r="C7154" s="0" t="n">
        <v>0.432205280565787</v>
      </c>
      <c r="D7154" s="0" t="n">
        <v>0.00602101500790447</v>
      </c>
      <c r="E7154" s="0" t="n">
        <f aca="false" t="array" ref="E7154:H7154">MMULT(A7154:D7154,'Root matrix of resiudals'!$B$19:E$22)</f>
        <v>0.0317795273609103</v>
      </c>
      <c r="F7154" s="0" t="n">
        <v>0.00632728403885286</v>
      </c>
      <c r="G7154" s="0" t="n">
        <v>0.00825914703273484</v>
      </c>
      <c r="H7154" s="0" t="n">
        <v>0.000323248799457514</v>
      </c>
      <c r="I7154" s="0" t="n">
        <f aca="false" t="array" ref="I7154:I7154">'Point forecasts'!B$3+E7154</f>
        <v>0.0190777357938785</v>
      </c>
      <c r="J7154" s="0" t="n">
        <f aca="false" t="array" ref="J7154:J7154">'Point forecasts'!C$3+F7154</f>
        <v>-0.023383301899437</v>
      </c>
      <c r="K7154" s="0" t="n">
        <f aca="false" t="array" ref="K7154:K7154">'Point forecasts'!D$3+G7154</f>
        <v>0.0302608530454085</v>
      </c>
      <c r="L7154" s="0" t="n">
        <f aca="false" t="array" ref="L7154:L7154">'Point forecasts'!E$3+H7154</f>
        <v>0.0115395209750896</v>
      </c>
      <c r="M7154" s="0" t="n">
        <f aca="false" t="array" ref="M7154:M7154">'Point forecasts'!F$2+I7154</f>
        <v>0.147610481743912</v>
      </c>
      <c r="N7154" s="0" t="n">
        <f aca="false" t="array" ref="N7154:N7154">'Point forecasts'!G$2+J7154</f>
        <v>-0.0123492616072198</v>
      </c>
      <c r="O7154" s="0" t="n">
        <f aca="false" t="array" ref="O7154:O7154">'Point forecasts'!H$2+K7154</f>
        <v>2.41696858753766</v>
      </c>
      <c r="P7154" s="0" t="n">
        <f aca="false" t="array" ref="P7154:P7154">'Point forecasts'!I$2+L7154</f>
        <v>1.74507802481688</v>
      </c>
      <c r="Q7154" s="0" t="n">
        <f aca="false" t="array" ref="Q7154:S7154">MMULT(M7154:P7154,'input - gretl'!$B$19:$D$22)+MMULT('Point forecasts'!$J$3:$O$3,'input - gretl'!$B$23:$D$28)</f>
        <v>14.1433223631847</v>
      </c>
      <c r="R7154" s="0" t="n">
        <v>6.85270925280338</v>
      </c>
      <c r="S7154" s="0" t="n">
        <v>9.98223983238851</v>
      </c>
      <c r="U7154" s="10" t="n">
        <f aca="false">NORMSDIST(-M7154/'rhos computation'!$B$11)-EXP(M7154+'rhos computation'!$B$11^2/2)*NORMSDIST(-M7154/'rhos computation'!$B$11-'rhos computation'!$B$11)</f>
        <v>0.00900993262483546</v>
      </c>
      <c r="V7154" s="10" t="n">
        <f aca="false">NORMSDIST(-N7154/'rhos computation'!$B$23)-EXP(N7154+'rhos computation'!$B$23^2/2)*NORMSDIST(-N7154/'rhos computation'!$B$23-'rhos computation'!$B$23)</f>
        <v>0.0281456658560569</v>
      </c>
      <c r="W7154" s="0" t="n">
        <f aca="false">NORMSDIST(-O7154)</f>
        <v>0.00782518383406612</v>
      </c>
      <c r="X7154" s="0" t="n">
        <f aca="false">NORMSDIST(-P7154)</f>
        <v>0.0404856440954684</v>
      </c>
    </row>
    <row r="7155" customFormat="false" ht="12.8" hidden="false" customHeight="false" outlineLevel="0" collapsed="false">
      <c r="A7155" s="0" t="n">
        <v>-0.510144982495224</v>
      </c>
      <c r="B7155" s="0" t="n">
        <v>1.11697267578961</v>
      </c>
      <c r="C7155" s="0" t="n">
        <v>1.20336765095141</v>
      </c>
      <c r="D7155" s="0" t="n">
        <v>-1.03448482033344</v>
      </c>
      <c r="E7155" s="0" t="n">
        <f aca="false" t="array" ref="E7155:H7155">MMULT(A7155:D7155,'Root matrix of resiudals'!$B$19:E$22)</f>
        <v>-0.0174757851821084</v>
      </c>
      <c r="F7155" s="0" t="n">
        <v>0.035011897903164</v>
      </c>
      <c r="G7155" s="0" t="n">
        <v>0.0215884011044004</v>
      </c>
      <c r="H7155" s="0" t="n">
        <v>-0.0151398199461007</v>
      </c>
      <c r="I7155" s="0" t="n">
        <f aca="false" t="array" ref="I7155:I7155">'Point forecasts'!B$3+E7155</f>
        <v>-0.0301775767491402</v>
      </c>
      <c r="J7155" s="0" t="n">
        <f aca="false" t="array" ref="J7155:J7155">'Point forecasts'!C$3+F7155</f>
        <v>0.00530131196487409</v>
      </c>
      <c r="K7155" s="0" t="n">
        <f aca="false" t="array" ref="K7155:K7155">'Point forecasts'!D$3+G7155</f>
        <v>0.0435901071170741</v>
      </c>
      <c r="L7155" s="0" t="n">
        <f aca="false" t="array" ref="L7155:L7155">'Point forecasts'!E$3+H7155</f>
        <v>-0.00392354777046867</v>
      </c>
      <c r="M7155" s="0" t="n">
        <f aca="false" t="array" ref="M7155:M7155">'Point forecasts'!F$2+I7155</f>
        <v>0.0983551692008928</v>
      </c>
      <c r="N7155" s="0" t="n">
        <f aca="false" t="array" ref="N7155:N7155">'Point forecasts'!G$2+J7155</f>
        <v>0.0163353522570913</v>
      </c>
      <c r="O7155" s="0" t="n">
        <f aca="false" t="array" ref="O7155:O7155">'Point forecasts'!H$2+K7155</f>
        <v>2.43029784160932</v>
      </c>
      <c r="P7155" s="0" t="n">
        <f aca="false" t="array" ref="P7155:P7155">'Point forecasts'!I$2+L7155</f>
        <v>1.72961495607133</v>
      </c>
      <c r="Q7155" s="0" t="n">
        <f aca="false" t="array" ref="Q7155:S7155">MMULT(M7155:P7155,'input - gretl'!$B$19:$D$22)+MMULT('Point forecasts'!$J$3:$O$3,'input - gretl'!$B$23:$D$28)</f>
        <v>14.0940670506416</v>
      </c>
      <c r="R7155" s="0" t="n">
        <v>6.88139386666769</v>
      </c>
      <c r="S7155" s="0" t="n">
        <v>10.0102752379906</v>
      </c>
      <c r="U7155" s="10" t="n">
        <f aca="false">NORMSDIST(-M7155/'rhos computation'!$B$11)-EXP(M7155+'rhos computation'!$B$11^2/2)*NORMSDIST(-M7155/'rhos computation'!$B$11-'rhos computation'!$B$11)</f>
        <v>0.0174298003951093</v>
      </c>
      <c r="V7155" s="10" t="n">
        <f aca="false">NORMSDIST(-N7155/'rhos computation'!$B$23)-EXP(N7155+'rhos computation'!$B$23^2/2)*NORMSDIST(-N7155/'rhos computation'!$B$23-'rhos computation'!$B$23)</f>
        <v>0.0148062474173418</v>
      </c>
      <c r="W7155" s="0" t="n">
        <f aca="false">NORMSDIST(-O7155)</f>
        <v>0.00754320979084616</v>
      </c>
      <c r="X7155" s="0" t="n">
        <f aca="false">NORMSDIST(-P7155)</f>
        <v>0.041849546055958</v>
      </c>
    </row>
    <row r="7156" customFormat="false" ht="12.8" hidden="false" customHeight="false" outlineLevel="0" collapsed="false">
      <c r="A7156" s="0" t="n">
        <v>-1.71740679709715</v>
      </c>
      <c r="B7156" s="0" t="n">
        <v>-1.07049943571119</v>
      </c>
      <c r="C7156" s="0" t="n">
        <v>-0.65577981550919</v>
      </c>
      <c r="D7156" s="0" t="n">
        <v>0.0163322950894098</v>
      </c>
      <c r="E7156" s="0" t="n">
        <f aca="false" t="array" ref="E7156:H7156">MMULT(A7156:D7156,'Root matrix of resiudals'!$B$19:E$22)</f>
        <v>-0.0769247922970255</v>
      </c>
      <c r="F7156" s="0" t="n">
        <v>-0.0368285303569089</v>
      </c>
      <c r="G7156" s="0" t="n">
        <v>-0.016514680630734</v>
      </c>
      <c r="H7156" s="0" t="n">
        <v>0.000101299386201809</v>
      </c>
      <c r="I7156" s="0" t="n">
        <f aca="false" t="array" ref="I7156:I7156">'Point forecasts'!B$3+E7156</f>
        <v>-0.0896265838640573</v>
      </c>
      <c r="J7156" s="0" t="n">
        <f aca="false" t="array" ref="J7156:J7156">'Point forecasts'!C$3+F7156</f>
        <v>-0.0665391162951988</v>
      </c>
      <c r="K7156" s="0" t="n">
        <f aca="false" t="array" ref="K7156:K7156">'Point forecasts'!D$3+G7156</f>
        <v>0.00548702538193969</v>
      </c>
      <c r="L7156" s="0" t="n">
        <f aca="false" t="array" ref="L7156:L7156">'Point forecasts'!E$3+H7156</f>
        <v>0.0113175715618339</v>
      </c>
      <c r="M7156" s="0" t="n">
        <f aca="false" t="array" ref="M7156:M7156">'Point forecasts'!F$2+I7156</f>
        <v>0.0389061620859757</v>
      </c>
      <c r="N7156" s="0" t="n">
        <f aca="false" t="array" ref="N7156:N7156">'Point forecasts'!G$2+J7156</f>
        <v>-0.0555050760029816</v>
      </c>
      <c r="O7156" s="0" t="n">
        <f aca="false" t="array" ref="O7156:O7156">'Point forecasts'!H$2+K7156</f>
        <v>2.39219475987419</v>
      </c>
      <c r="P7156" s="0" t="n">
        <f aca="false" t="array" ref="P7156:P7156">'Point forecasts'!I$2+L7156</f>
        <v>1.74485607540363</v>
      </c>
      <c r="Q7156" s="0" t="n">
        <f aca="false" t="array" ref="Q7156:S7156">MMULT(M7156:P7156,'input - gretl'!$B$19:$D$22)+MMULT('Point forecasts'!$J$3:$O$3,'input - gretl'!$B$23:$D$28)</f>
        <v>14.0346180435267</v>
      </c>
      <c r="R7156" s="0" t="n">
        <v>6.80955343840762</v>
      </c>
      <c r="S7156" s="0" t="n">
        <v>9.95767708971452</v>
      </c>
      <c r="U7156" s="10" t="n">
        <f aca="false">NORMSDIST(-M7156/'rhos computation'!$B$11)-EXP(M7156+'rhos computation'!$B$11^2/2)*NORMSDIST(-M7156/'rhos computation'!$B$11-'rhos computation'!$B$11)</f>
        <v>0.0342441976314214</v>
      </c>
      <c r="V7156" s="10" t="n">
        <f aca="false">NORMSDIST(-N7156/'rhos computation'!$B$23)-EXP(N7156+'rhos computation'!$B$23^2/2)*NORMSDIST(-N7156/'rhos computation'!$B$23-'rhos computation'!$B$23)</f>
        <v>0.0574636258533858</v>
      </c>
      <c r="W7156" s="0" t="n">
        <f aca="false">NORMSDIST(-O7156)</f>
        <v>0.00837397625945126</v>
      </c>
      <c r="X7156" s="0" t="n">
        <f aca="false">NORMSDIST(-P7156)</f>
        <v>0.0405049624557899</v>
      </c>
    </row>
    <row r="7157" customFormat="false" ht="12.8" hidden="false" customHeight="false" outlineLevel="0" collapsed="false">
      <c r="A7157" s="0" t="n">
        <v>-0.732320907502726</v>
      </c>
      <c r="B7157" s="0" t="n">
        <v>1.83590520721791</v>
      </c>
      <c r="C7157" s="0" t="n">
        <v>0.191394037746404</v>
      </c>
      <c r="D7157" s="0" t="n">
        <v>-1.31616070296623</v>
      </c>
      <c r="E7157" s="0" t="n">
        <f aca="false" t="array" ref="E7157:H7157">MMULT(A7157:D7157,'Root matrix of resiudals'!$B$19:E$22)</f>
        <v>-0.0265225938044843</v>
      </c>
      <c r="F7157" s="0" t="n">
        <v>0.0513983825998544</v>
      </c>
      <c r="G7157" s="0" t="n">
        <v>0.00726410077257845</v>
      </c>
      <c r="H7157" s="0" t="n">
        <v>-0.0207372737204266</v>
      </c>
      <c r="I7157" s="0" t="n">
        <f aca="false" t="array" ref="I7157:I7157">'Point forecasts'!B$3+E7157</f>
        <v>-0.0392243853715161</v>
      </c>
      <c r="J7157" s="0" t="n">
        <f aca="false" t="array" ref="J7157:J7157">'Point forecasts'!C$3+F7157</f>
        <v>0.0216877966615645</v>
      </c>
      <c r="K7157" s="0" t="n">
        <f aca="false" t="array" ref="K7157:K7157">'Point forecasts'!D$3+G7157</f>
        <v>0.0292658067852521</v>
      </c>
      <c r="L7157" s="0" t="n">
        <f aca="false" t="array" ref="L7157:L7157">'Point forecasts'!E$3+H7157</f>
        <v>-0.00952100154479459</v>
      </c>
      <c r="M7157" s="0" t="n">
        <f aca="false" t="array" ref="M7157:M7157">'Point forecasts'!F$2+I7157</f>
        <v>0.0893083605785169</v>
      </c>
      <c r="N7157" s="0" t="n">
        <f aca="false" t="array" ref="N7157:N7157">'Point forecasts'!G$2+J7157</f>
        <v>0.0327218369537817</v>
      </c>
      <c r="O7157" s="0" t="n">
        <f aca="false" t="array" ref="O7157:O7157">'Point forecasts'!H$2+K7157</f>
        <v>2.4159735412775</v>
      </c>
      <c r="P7157" s="0" t="n">
        <f aca="false" t="array" ref="P7157:P7157">'Point forecasts'!I$2+L7157</f>
        <v>1.724017502297</v>
      </c>
      <c r="Q7157" s="0" t="n">
        <f aca="false" t="array" ref="Q7157:S7157">MMULT(M7157:P7157,'input - gretl'!$B$19:$D$22)+MMULT('Point forecasts'!$J$3:$O$3,'input - gretl'!$B$23:$D$28)</f>
        <v>14.0850202420193</v>
      </c>
      <c r="R7157" s="0" t="n">
        <v>6.89778035136438</v>
      </c>
      <c r="S7157" s="0" t="n">
        <v>10.0012743960709</v>
      </c>
      <c r="U7157" s="10" t="n">
        <f aca="false">NORMSDIST(-M7157/'rhos computation'!$B$11)-EXP(M7157+'rhos computation'!$B$11^2/2)*NORMSDIST(-M7157/'rhos computation'!$B$11-'rhos computation'!$B$11)</f>
        <v>0.0194773543004465</v>
      </c>
      <c r="V7157" s="10" t="n">
        <f aca="false">NORMSDIST(-N7157/'rhos computation'!$B$23)-EXP(N7157+'rhos computation'!$B$23^2/2)*NORMSDIST(-N7157/'rhos computation'!$B$23-'rhos computation'!$B$23)</f>
        <v>0.00955568263173001</v>
      </c>
      <c r="W7157" s="0" t="n">
        <f aca="false">NORMSDIST(-O7157)</f>
        <v>0.00784660082749948</v>
      </c>
      <c r="X7157" s="0" t="n">
        <f aca="false">NORMSDIST(-P7157)</f>
        <v>0.0423523417936771</v>
      </c>
    </row>
    <row r="7158" customFormat="false" ht="12.8" hidden="false" customHeight="false" outlineLevel="0" collapsed="false">
      <c r="A7158" s="0" t="n">
        <v>-1.30238379948415</v>
      </c>
      <c r="B7158" s="0" t="n">
        <v>-0.0964490566230852</v>
      </c>
      <c r="C7158" s="0" t="n">
        <v>-0.414002061753333</v>
      </c>
      <c r="D7158" s="0" t="n">
        <v>0.700851179082066</v>
      </c>
      <c r="E7158" s="0" t="n">
        <f aca="false" t="array" ref="E7158:H7158">MMULT(A7158:D7158,'Root matrix of resiudals'!$B$19:E$22)</f>
        <v>-0.0568763653997887</v>
      </c>
      <c r="F7158" s="0" t="n">
        <v>-0.00714507774594429</v>
      </c>
      <c r="G7158" s="0" t="n">
        <v>-0.00782440826818639</v>
      </c>
      <c r="H7158" s="0" t="n">
        <v>0.0113909687601602</v>
      </c>
      <c r="I7158" s="0" t="n">
        <f aca="false" t="array" ref="I7158:I7158">'Point forecasts'!B$3+E7158</f>
        <v>-0.0695781569668205</v>
      </c>
      <c r="J7158" s="0" t="n">
        <f aca="false" t="array" ref="J7158:J7158">'Point forecasts'!C$3+F7158</f>
        <v>-0.0368556636842342</v>
      </c>
      <c r="K7158" s="0" t="n">
        <f aca="false" t="array" ref="K7158:K7158">'Point forecasts'!D$3+G7158</f>
        <v>0.0141772977444873</v>
      </c>
      <c r="L7158" s="0" t="n">
        <f aca="false" t="array" ref="L7158:L7158">'Point forecasts'!E$3+H7158</f>
        <v>0.0226072409357922</v>
      </c>
      <c r="M7158" s="0" t="n">
        <f aca="false" t="array" ref="M7158:M7158">'Point forecasts'!F$2+I7158</f>
        <v>0.0589545889832125</v>
      </c>
      <c r="N7158" s="0" t="n">
        <f aca="false" t="array" ref="N7158:N7158">'Point forecasts'!G$2+J7158</f>
        <v>-0.025821623392017</v>
      </c>
      <c r="O7158" s="0" t="n">
        <f aca="false" t="array" ref="O7158:O7158">'Point forecasts'!H$2+K7158</f>
        <v>2.40088503223674</v>
      </c>
      <c r="P7158" s="0" t="n">
        <f aca="false" t="array" ref="P7158:P7158">'Point forecasts'!I$2+L7158</f>
        <v>1.75614574477759</v>
      </c>
      <c r="Q7158" s="0" t="n">
        <f aca="false" t="array" ref="Q7158:S7158">MMULT(M7158:P7158,'input - gretl'!$B$19:$D$22)+MMULT('Point forecasts'!$J$3:$O$3,'input - gretl'!$B$23:$D$28)</f>
        <v>14.054666470424</v>
      </c>
      <c r="R7158" s="0" t="n">
        <v>6.83923689101859</v>
      </c>
      <c r="S7158" s="0" t="n">
        <v>9.95563032201896</v>
      </c>
      <c r="U7158" s="10" t="n">
        <f aca="false">NORMSDIST(-M7158/'rhos computation'!$B$11)-EXP(M7158+'rhos computation'!$B$11^2/2)*NORMSDIST(-M7158/'rhos computation'!$B$11-'rhos computation'!$B$11)</f>
        <v>0.0276579539699042</v>
      </c>
      <c r="V7158" s="10" t="n">
        <f aca="false">NORMSDIST(-N7158/'rhos computation'!$B$23)-EXP(N7158+'rhos computation'!$B$23^2/2)*NORMSDIST(-N7158/'rhos computation'!$B$23-'rhos computation'!$B$23)</f>
        <v>0.0362289713323041</v>
      </c>
      <c r="W7158" s="0" t="n">
        <f aca="false">NORMSDIST(-O7158)</f>
        <v>0.00817773708052684</v>
      </c>
      <c r="X7158" s="0" t="n">
        <f aca="false">NORMSDIST(-P7158)</f>
        <v>0.039531762969508</v>
      </c>
    </row>
    <row r="7159" customFormat="false" ht="12.8" hidden="false" customHeight="false" outlineLevel="0" collapsed="false">
      <c r="A7159" s="0" t="n">
        <v>-1.30660261513054</v>
      </c>
      <c r="B7159" s="0" t="n">
        <v>-0.744806522796463</v>
      </c>
      <c r="C7159" s="0" t="n">
        <v>-0.188814229744789</v>
      </c>
      <c r="D7159" s="0" t="n">
        <v>0.36431028631541</v>
      </c>
      <c r="E7159" s="0" t="n">
        <f aca="false" t="array" ref="E7159:H7159">MMULT(A7159:D7159,'Root matrix of resiudals'!$B$19:E$22)</f>
        <v>-0.0581183576775151</v>
      </c>
      <c r="F7159" s="0" t="n">
        <v>-0.0248931760331302</v>
      </c>
      <c r="G7159" s="0" t="n">
        <v>-0.00691389096375845</v>
      </c>
      <c r="H7159" s="0" t="n">
        <v>0.00614683854521203</v>
      </c>
      <c r="I7159" s="0" t="n">
        <f aca="false" t="array" ref="I7159:I7159">'Point forecasts'!B$3+E7159</f>
        <v>-0.0708201492445469</v>
      </c>
      <c r="J7159" s="0" t="n">
        <f aca="false" t="array" ref="J7159:J7159">'Point forecasts'!C$3+F7159</f>
        <v>-0.05460376197142</v>
      </c>
      <c r="K7159" s="0" t="n">
        <f aca="false" t="array" ref="K7159:K7159">'Point forecasts'!D$3+G7159</f>
        <v>0.0150878150489152</v>
      </c>
      <c r="L7159" s="0" t="n">
        <f aca="false" t="array" ref="L7159:L7159">'Point forecasts'!E$3+H7159</f>
        <v>0.0173631107208441</v>
      </c>
      <c r="M7159" s="0" t="n">
        <f aca="false" t="array" ref="M7159:M7159">'Point forecasts'!F$2+I7159</f>
        <v>0.0577125967054861</v>
      </c>
      <c r="N7159" s="0" t="n">
        <f aca="false" t="array" ref="N7159:N7159">'Point forecasts'!G$2+J7159</f>
        <v>-0.0435697216792028</v>
      </c>
      <c r="O7159" s="0" t="n">
        <f aca="false" t="array" ref="O7159:O7159">'Point forecasts'!H$2+K7159</f>
        <v>2.40179554954117</v>
      </c>
      <c r="P7159" s="0" t="n">
        <f aca="false" t="array" ref="P7159:P7159">'Point forecasts'!I$2+L7159</f>
        <v>1.75090161456264</v>
      </c>
      <c r="Q7159" s="0" t="n">
        <f aca="false" t="array" ref="Q7159:S7159">MMULT(M7159:P7159,'input - gretl'!$B$19:$D$22)+MMULT('Point forecasts'!$J$3:$O$3,'input - gretl'!$B$23:$D$28)</f>
        <v>14.0534244781462</v>
      </c>
      <c r="R7159" s="0" t="n">
        <v>6.8214887927314</v>
      </c>
      <c r="S7159" s="0" t="n">
        <v>9.96152826936431</v>
      </c>
      <c r="U7159" s="10" t="n">
        <f aca="false">NORMSDIST(-M7159/'rhos computation'!$B$11)-EXP(M7159+'rhos computation'!$B$11^2/2)*NORMSDIST(-M7159/'rhos computation'!$B$11-'rhos computation'!$B$11)</f>
        <v>0.028037833610844</v>
      </c>
      <c r="V7159" s="10" t="n">
        <f aca="false">NORMSDIST(-N7159/'rhos computation'!$B$23)-EXP(N7159+'rhos computation'!$B$23^2/2)*NORMSDIST(-N7159/'rhos computation'!$B$23-'rhos computation'!$B$23)</f>
        <v>0.0484330189745398</v>
      </c>
      <c r="W7159" s="0" t="n">
        <f aca="false">NORMSDIST(-O7159)</f>
        <v>0.0081574119731275</v>
      </c>
      <c r="X7159" s="0" t="n">
        <f aca="false">NORMSDIST(-P7159)</f>
        <v>0.0399814293236451</v>
      </c>
    </row>
    <row r="7160" customFormat="false" ht="12.8" hidden="false" customHeight="false" outlineLevel="0" collapsed="false">
      <c r="A7160" s="0" t="n">
        <v>-2.30585800279218</v>
      </c>
      <c r="B7160" s="0" t="n">
        <v>-1.42474885164205</v>
      </c>
      <c r="C7160" s="0" t="n">
        <v>1.22756945551136</v>
      </c>
      <c r="D7160" s="0" t="n">
        <v>0.671806958214258</v>
      </c>
      <c r="E7160" s="0" t="n">
        <f aca="false" t="array" ref="E7160:H7160">MMULT(A7160:D7160,'Root matrix of resiudals'!$B$19:E$22)</f>
        <v>-0.100898531822785</v>
      </c>
      <c r="F7160" s="0" t="n">
        <v>-0.0414775310938716</v>
      </c>
      <c r="G7160" s="0" t="n">
        <v>0.0125883814850185</v>
      </c>
      <c r="H7160" s="0" t="n">
        <v>0.0130966820014926</v>
      </c>
      <c r="I7160" s="0" t="n">
        <f aca="false" t="array" ref="I7160:I7160">'Point forecasts'!B$3+E7160</f>
        <v>-0.113600323389816</v>
      </c>
      <c r="J7160" s="0" t="n">
        <f aca="false" t="array" ref="J7160:J7160">'Point forecasts'!C$3+F7160</f>
        <v>-0.0711881170321615</v>
      </c>
      <c r="K7160" s="0" t="n">
        <f aca="false" t="array" ref="K7160:K7160">'Point forecasts'!D$3+G7160</f>
        <v>0.0345900874976921</v>
      </c>
      <c r="L7160" s="0" t="n">
        <f aca="false" t="array" ref="L7160:L7160">'Point forecasts'!E$3+H7160</f>
        <v>0.0243129541771246</v>
      </c>
      <c r="M7160" s="0" t="n">
        <f aca="false" t="array" ref="M7160:M7160">'Point forecasts'!F$2+I7160</f>
        <v>0.0149324225602167</v>
      </c>
      <c r="N7160" s="0" t="n">
        <f aca="false" t="array" ref="N7160:N7160">'Point forecasts'!G$2+J7160</f>
        <v>-0.0601540767399443</v>
      </c>
      <c r="O7160" s="0" t="n">
        <f aca="false" t="array" ref="O7160:O7160">'Point forecasts'!H$2+K7160</f>
        <v>2.42129782198994</v>
      </c>
      <c r="P7160" s="0" t="n">
        <f aca="false" t="array" ref="P7160:P7160">'Point forecasts'!I$2+L7160</f>
        <v>1.75785145801892</v>
      </c>
      <c r="Q7160" s="0" t="n">
        <f aca="false" t="array" ref="Q7160:S7160">MMULT(M7160:P7160,'input - gretl'!$B$19:$D$22)+MMULT('Point forecasts'!$J$3:$O$3,'input - gretl'!$B$23:$D$28)</f>
        <v>14.010644304001</v>
      </c>
      <c r="R7160" s="0" t="n">
        <v>6.80490443767066</v>
      </c>
      <c r="S7160" s="0" t="n">
        <v>9.974420893194</v>
      </c>
      <c r="U7160" s="10" t="n">
        <f aca="false">NORMSDIST(-M7160/'rhos computation'!$B$11)-EXP(M7160+'rhos computation'!$B$11^2/2)*NORMSDIST(-M7160/'rhos computation'!$B$11-'rhos computation'!$B$11)</f>
        <v>0.0434212615374214</v>
      </c>
      <c r="V7160" s="10" t="n">
        <f aca="false">NORMSDIST(-N7160/'rhos computation'!$B$23)-EXP(N7160+'rhos computation'!$B$23^2/2)*NORMSDIST(-N7160/'rhos computation'!$B$23-'rhos computation'!$B$23)</f>
        <v>0.0611265519103109</v>
      </c>
      <c r="W7160" s="0" t="n">
        <f aca="false">NORMSDIST(-O7160)</f>
        <v>0.00773260055725752</v>
      </c>
      <c r="X7160" s="0" t="n">
        <f aca="false">NORMSDIST(-P7160)</f>
        <v>0.0393863935384396</v>
      </c>
    </row>
    <row r="7161" customFormat="false" ht="12.8" hidden="false" customHeight="false" outlineLevel="0" collapsed="false">
      <c r="A7161" s="0" t="n">
        <v>0.242429995062064</v>
      </c>
      <c r="B7161" s="0" t="n">
        <v>1.29521591830787</v>
      </c>
      <c r="C7161" s="0" t="n">
        <v>-0.208160204084115</v>
      </c>
      <c r="D7161" s="0" t="n">
        <v>1.31201912591778</v>
      </c>
      <c r="E7161" s="0" t="n">
        <f aca="false" t="array" ref="E7161:H7161">MMULT(A7161:D7161,'Root matrix of resiudals'!$B$19:E$22)</f>
        <v>0.0125744981689647</v>
      </c>
      <c r="F7161" s="0" t="n">
        <v>0.0368947879526243</v>
      </c>
      <c r="G7161" s="0" t="n">
        <v>0.00309782160986758</v>
      </c>
      <c r="H7161" s="0" t="n">
        <v>0.0210440376627179</v>
      </c>
      <c r="I7161" s="0" t="n">
        <f aca="false" t="array" ref="I7161:I7161">'Point forecasts'!B$3+E7161</f>
        <v>-0.00012729339806708</v>
      </c>
      <c r="J7161" s="0" t="n">
        <f aca="false" t="array" ref="J7161:J7161">'Point forecasts'!C$3+F7161</f>
        <v>0.00718420201433443</v>
      </c>
      <c r="K7161" s="0" t="n">
        <f aca="false" t="array" ref="K7161:K7161">'Point forecasts'!D$3+G7161</f>
        <v>0.0250995276225412</v>
      </c>
      <c r="L7161" s="0" t="n">
        <f aca="false" t="array" ref="L7161:L7161">'Point forecasts'!E$3+H7161</f>
        <v>0.0322603098383499</v>
      </c>
      <c r="M7161" s="0" t="n">
        <f aca="false" t="array" ref="M7161:M7161">'Point forecasts'!F$2+I7161</f>
        <v>0.128405452551966</v>
      </c>
      <c r="N7161" s="0" t="n">
        <f aca="false" t="array" ref="N7161:N7161">'Point forecasts'!G$2+J7161</f>
        <v>0.0182182423065516</v>
      </c>
      <c r="O7161" s="0" t="n">
        <f aca="false" t="array" ref="O7161:O7161">'Point forecasts'!H$2+K7161</f>
        <v>2.41180726211479</v>
      </c>
      <c r="P7161" s="0" t="n">
        <f aca="false" t="array" ref="P7161:P7161">'Point forecasts'!I$2+L7161</f>
        <v>1.76579881368014</v>
      </c>
      <c r="Q7161" s="0" t="n">
        <f aca="false" t="array" ref="Q7161:S7161">MMULT(M7161:P7161,'input - gretl'!$B$19:$D$22)+MMULT('Point forecasts'!$J$3:$O$3,'input - gretl'!$B$23:$D$28)</f>
        <v>14.1241173339927</v>
      </c>
      <c r="R7161" s="0" t="n">
        <v>6.88327675671715</v>
      </c>
      <c r="S7161" s="0" t="n">
        <v>9.95737200071724</v>
      </c>
      <c r="U7161" s="10" t="n">
        <f aca="false">NORMSDIST(-M7161/'rhos computation'!$B$11)-EXP(M7161+'rhos computation'!$B$11^2/2)*NORMSDIST(-M7161/'rhos computation'!$B$11-'rhos computation'!$B$11)</f>
        <v>0.0117856309557928</v>
      </c>
      <c r="V7161" s="10" t="n">
        <f aca="false">NORMSDIST(-N7161/'rhos computation'!$B$23)-EXP(N7161+'rhos computation'!$B$23^2/2)*NORMSDIST(-N7161/'rhos computation'!$B$23-'rhos computation'!$B$23)</f>
        <v>0.0141184385220078</v>
      </c>
      <c r="W7161" s="0" t="n">
        <f aca="false">NORMSDIST(-O7161)</f>
        <v>0.00793683517537634</v>
      </c>
      <c r="X7161" s="0" t="n">
        <f aca="false">NORMSDIST(-P7161)</f>
        <v>0.038714803810391</v>
      </c>
    </row>
    <row r="7162" customFormat="false" ht="12.8" hidden="false" customHeight="false" outlineLevel="0" collapsed="false">
      <c r="A7162" s="0" t="n">
        <v>0.918271850138299</v>
      </c>
      <c r="B7162" s="0" t="n">
        <v>0.520983322902796</v>
      </c>
      <c r="C7162" s="0" t="n">
        <v>1.93261641364454</v>
      </c>
      <c r="D7162" s="0" t="n">
        <v>-0.164642148566431</v>
      </c>
      <c r="E7162" s="0" t="n">
        <f aca="false" t="array" ref="E7162:H7162">MMULT(A7162:D7162,'Root matrix of resiudals'!$B$19:E$22)</f>
        <v>0.0430281506914755</v>
      </c>
      <c r="F7162" s="0" t="n">
        <v>0.0238928902116996</v>
      </c>
      <c r="G7162" s="0" t="n">
        <v>0.0339615652639295</v>
      </c>
      <c r="H7162" s="0" t="n">
        <v>-0.000775733738770018</v>
      </c>
      <c r="I7162" s="0" t="n">
        <f aca="false" t="array" ref="I7162:I7162">'Point forecasts'!B$3+E7162</f>
        <v>0.0303263591244437</v>
      </c>
      <c r="J7162" s="0" t="n">
        <f aca="false" t="array" ref="J7162:J7162">'Point forecasts'!C$3+F7162</f>
        <v>-0.00581769572659031</v>
      </c>
      <c r="K7162" s="0" t="n">
        <f aca="false" t="array" ref="K7162:K7162">'Point forecasts'!D$3+G7162</f>
        <v>0.0559632712766032</v>
      </c>
      <c r="L7162" s="0" t="n">
        <f aca="false" t="array" ref="L7162:L7162">'Point forecasts'!E$3+H7162</f>
        <v>0.010440538436862</v>
      </c>
      <c r="M7162" s="0" t="n">
        <f aca="false" t="array" ref="M7162:M7162">'Point forecasts'!F$2+I7162</f>
        <v>0.158859105074477</v>
      </c>
      <c r="N7162" s="0" t="n">
        <f aca="false" t="array" ref="N7162:N7162">'Point forecasts'!G$2+J7162</f>
        <v>0.00521634456562689</v>
      </c>
      <c r="O7162" s="0" t="n">
        <f aca="false" t="array" ref="O7162:O7162">'Point forecasts'!H$2+K7162</f>
        <v>2.44267100576885</v>
      </c>
      <c r="P7162" s="0" t="n">
        <f aca="false" t="array" ref="P7162:P7162">'Point forecasts'!I$2+L7162</f>
        <v>1.74397904227866</v>
      </c>
      <c r="Q7162" s="0" t="n">
        <f aca="false" t="array" ref="Q7162:S7162">MMULT(M7162:P7162,'input - gretl'!$B$19:$D$22)+MMULT('Point forecasts'!$J$3:$O$3,'input - gretl'!$B$23:$D$28)</f>
        <v>14.1545709865152</v>
      </c>
      <c r="R7162" s="0" t="n">
        <v>6.87027485897623</v>
      </c>
      <c r="S7162" s="0" t="n">
        <v>10.0089874379627</v>
      </c>
      <c r="U7162" s="10" t="n">
        <f aca="false">NORMSDIST(-M7162/'rhos computation'!$B$11)-EXP(M7162+'rhos computation'!$B$11^2/2)*NORMSDIST(-M7162/'rhos computation'!$B$11-'rhos computation'!$B$11)</f>
        <v>0.0076459421837542</v>
      </c>
      <c r="V7162" s="10" t="n">
        <f aca="false">NORMSDIST(-N7162/'rhos computation'!$B$23)-EXP(N7162+'rhos computation'!$B$23^2/2)*NORMSDIST(-N7162/'rhos computation'!$B$23-'rhos computation'!$B$23)</f>
        <v>0.019336146460976</v>
      </c>
      <c r="W7162" s="0" t="n">
        <f aca="false">NORMSDIST(-O7162)</f>
        <v>0.00728951041457649</v>
      </c>
      <c r="X7162" s="0" t="n">
        <f aca="false">NORMSDIST(-P7162)</f>
        <v>0.0405813721812686</v>
      </c>
    </row>
    <row r="7163" customFormat="false" ht="12.8" hidden="false" customHeight="false" outlineLevel="0" collapsed="false">
      <c r="A7163" s="0" t="n">
        <v>0.193621027985822</v>
      </c>
      <c r="B7163" s="0" t="n">
        <v>0.710477364023994</v>
      </c>
      <c r="C7163" s="0" t="n">
        <v>-0.0218913617678368</v>
      </c>
      <c r="D7163" s="0" t="n">
        <v>1.20337975626983</v>
      </c>
      <c r="E7163" s="0" t="n">
        <f aca="false" t="array" ref="E7163:H7163">MMULT(A7163:D7163,'Root matrix of resiudals'!$B$19:E$22)</f>
        <v>0.00942809179783996</v>
      </c>
      <c r="F7163" s="0" t="n">
        <v>0.0207386850869507</v>
      </c>
      <c r="G7163" s="0" t="n">
        <v>0.00381547566794877</v>
      </c>
      <c r="H7163" s="0" t="n">
        <v>0.0194747581984244</v>
      </c>
      <c r="I7163" s="0" t="n">
        <f aca="false" t="array" ref="I7163:I7163">'Point forecasts'!B$3+E7163</f>
        <v>-0.00327369976919182</v>
      </c>
      <c r="J7163" s="0" t="n">
        <f aca="false" t="array" ref="J7163:J7163">'Point forecasts'!C$3+F7163</f>
        <v>-0.00897190085133918</v>
      </c>
      <c r="K7163" s="0" t="n">
        <f aca="false" t="array" ref="K7163:K7163">'Point forecasts'!D$3+G7163</f>
        <v>0.0258171816806224</v>
      </c>
      <c r="L7163" s="0" t="n">
        <f aca="false" t="array" ref="L7163:L7163">'Point forecasts'!E$3+H7163</f>
        <v>0.0306910303740564</v>
      </c>
      <c r="M7163" s="0" t="n">
        <f aca="false" t="array" ref="M7163:M7163">'Point forecasts'!F$2+I7163</f>
        <v>0.125259046180841</v>
      </c>
      <c r="N7163" s="0" t="n">
        <f aca="false" t="array" ref="N7163:N7163">'Point forecasts'!G$2+J7163</f>
        <v>0.00206213944087802</v>
      </c>
      <c r="O7163" s="0" t="n">
        <f aca="false" t="array" ref="O7163:O7163">'Point forecasts'!H$2+K7163</f>
        <v>2.41252491617287</v>
      </c>
      <c r="P7163" s="0" t="n">
        <f aca="false" t="array" ref="P7163:P7163">'Point forecasts'!I$2+L7163</f>
        <v>1.76422953421585</v>
      </c>
      <c r="Q7163" s="0" t="n">
        <f aca="false" t="array" ref="Q7163:S7163">MMULT(M7163:P7163,'input - gretl'!$B$19:$D$22)+MMULT('Point forecasts'!$J$3:$O$3,'input - gretl'!$B$23:$D$28)</f>
        <v>14.1209709276216</v>
      </c>
      <c r="R7163" s="0" t="n">
        <v>6.86712065385148</v>
      </c>
      <c r="S7163" s="0" t="n">
        <v>9.95958211800983</v>
      </c>
      <c r="U7163" s="10" t="n">
        <f aca="false">NORMSDIST(-M7163/'rhos computation'!$B$11)-EXP(M7163+'rhos computation'!$B$11^2/2)*NORMSDIST(-M7163/'rhos computation'!$B$11-'rhos computation'!$B$11)</f>
        <v>0.0122986518916998</v>
      </c>
      <c r="V7163" s="10" t="n">
        <f aca="false">NORMSDIST(-N7163/'rhos computation'!$B$23)-EXP(N7163+'rhos computation'!$B$23^2/2)*NORMSDIST(-N7163/'rhos computation'!$B$23-'rhos computation'!$B$23)</f>
        <v>0.0207689372603783</v>
      </c>
      <c r="W7163" s="0" t="n">
        <f aca="false">NORMSDIST(-O7163)</f>
        <v>0.00792122728485434</v>
      </c>
      <c r="X7163" s="0" t="n">
        <f aca="false">NORMSDIST(-P7163)</f>
        <v>0.0388466710979798</v>
      </c>
    </row>
    <row r="7164" customFormat="false" ht="12.8" hidden="false" customHeight="false" outlineLevel="0" collapsed="false">
      <c r="A7164" s="0" t="n">
        <v>-1.93285879775958</v>
      </c>
      <c r="B7164" s="0" t="n">
        <v>1.037750381806</v>
      </c>
      <c r="C7164" s="0" t="n">
        <v>-1.20940825123569</v>
      </c>
      <c r="D7164" s="0" t="n">
        <v>-0.354739512281527</v>
      </c>
      <c r="E7164" s="0" t="n">
        <f aca="false" t="array" ref="E7164:H7164">MMULT(A7164:D7164,'Root matrix of resiudals'!$B$19:E$22)</f>
        <v>-0.0819369368110043</v>
      </c>
      <c r="F7164" s="0" t="n">
        <v>0.0209087448645234</v>
      </c>
      <c r="G7164" s="0" t="n">
        <v>-0.0185583321470582</v>
      </c>
      <c r="H7164" s="0" t="n">
        <v>-0.00633322017832688</v>
      </c>
      <c r="I7164" s="0" t="n">
        <f aca="false" t="array" ref="I7164:I7164">'Point forecasts'!B$3+E7164</f>
        <v>-0.0946387283780361</v>
      </c>
      <c r="J7164" s="0" t="n">
        <f aca="false" t="array" ref="J7164:J7164">'Point forecasts'!C$3+F7164</f>
        <v>-0.00880184107376644</v>
      </c>
      <c r="K7164" s="0" t="n">
        <f aca="false" t="array" ref="K7164:K7164">'Point forecasts'!D$3+G7164</f>
        <v>0.00344337386561544</v>
      </c>
      <c r="L7164" s="0" t="n">
        <f aca="false" t="array" ref="L7164:L7164">'Point forecasts'!E$3+H7164</f>
        <v>0.00488305199730516</v>
      </c>
      <c r="M7164" s="0" t="n">
        <f aca="false" t="array" ref="M7164:M7164">'Point forecasts'!F$2+I7164</f>
        <v>0.0338940175719969</v>
      </c>
      <c r="N7164" s="0" t="n">
        <f aca="false" t="array" ref="N7164:N7164">'Point forecasts'!G$2+J7164</f>
        <v>0.00223219921845076</v>
      </c>
      <c r="O7164" s="0" t="n">
        <f aca="false" t="array" ref="O7164:O7164">'Point forecasts'!H$2+K7164</f>
        <v>2.39015110835787</v>
      </c>
      <c r="P7164" s="0" t="n">
        <f aca="false" t="array" ref="P7164:P7164">'Point forecasts'!I$2+L7164</f>
        <v>1.7384215558391</v>
      </c>
      <c r="Q7164" s="0" t="n">
        <f aca="false" t="array" ref="Q7164:S7164">MMULT(M7164:P7164,'input - gretl'!$B$19:$D$22)+MMULT('Point forecasts'!$J$3:$O$3,'input - gretl'!$B$23:$D$28)</f>
        <v>14.0296058990128</v>
      </c>
      <c r="R7164" s="0" t="n">
        <v>6.86729071362905</v>
      </c>
      <c r="S7164" s="0" t="n">
        <v>9.96175298803004</v>
      </c>
      <c r="U7164" s="10" t="n">
        <f aca="false">NORMSDIST(-M7164/'rhos computation'!$B$11)-EXP(M7164+'rhos computation'!$B$11^2/2)*NORMSDIST(-M7164/'rhos computation'!$B$11-'rhos computation'!$B$11)</f>
        <v>0.0360443977008164</v>
      </c>
      <c r="V7164" s="10" t="n">
        <f aca="false">NORMSDIST(-N7164/'rhos computation'!$B$23)-EXP(N7164+'rhos computation'!$B$23^2/2)*NORMSDIST(-N7164/'rhos computation'!$B$23-'rhos computation'!$B$23)</f>
        <v>0.0206900132674342</v>
      </c>
      <c r="W7164" s="0" t="n">
        <f aca="false">NORMSDIST(-O7164)</f>
        <v>0.0084207209993143</v>
      </c>
      <c r="X7164" s="0" t="n">
        <f aca="false">NORMSDIST(-P7164)</f>
        <v>0.0410682805966234</v>
      </c>
    </row>
    <row r="7165" customFormat="false" ht="12.8" hidden="false" customHeight="false" outlineLevel="0" collapsed="false">
      <c r="A7165" s="0" t="n">
        <v>-1.08359468837786</v>
      </c>
      <c r="B7165" s="0" t="n">
        <v>-1.61229246466606</v>
      </c>
      <c r="C7165" s="0" t="n">
        <v>0.988898030003711</v>
      </c>
      <c r="D7165" s="0" t="n">
        <v>-1.03510002558751</v>
      </c>
      <c r="E7165" s="0" t="n">
        <f aca="false" t="array" ref="E7165:H7165">MMULT(A7165:D7165,'Root matrix of resiudals'!$B$19:E$22)</f>
        <v>-0.0485237814241122</v>
      </c>
      <c r="F7165" s="0" t="n">
        <v>-0.0450375774114705</v>
      </c>
      <c r="G7165" s="0" t="n">
        <v>0.00762378109498911</v>
      </c>
      <c r="H7165" s="0" t="n">
        <v>-0.0153550560043099</v>
      </c>
      <c r="I7165" s="0" t="n">
        <f aca="false" t="array" ref="I7165:I7165">'Point forecasts'!B$3+E7165</f>
        <v>-0.061225572991144</v>
      </c>
      <c r="J7165" s="0" t="n">
        <f aca="false" t="array" ref="J7165:J7165">'Point forecasts'!C$3+F7165</f>
        <v>-0.0747481633497603</v>
      </c>
      <c r="K7165" s="0" t="n">
        <f aca="false" t="array" ref="K7165:K7165">'Point forecasts'!D$3+G7165</f>
        <v>0.0296254871076628</v>
      </c>
      <c r="L7165" s="0" t="n">
        <f aca="false" t="array" ref="L7165:L7165">'Point forecasts'!E$3+H7165</f>
        <v>-0.00413878382867781</v>
      </c>
      <c r="M7165" s="0" t="n">
        <f aca="false" t="array" ref="M7165:M7165">'Point forecasts'!F$2+I7165</f>
        <v>0.067307172958889</v>
      </c>
      <c r="N7165" s="0" t="n">
        <f aca="false" t="array" ref="N7165:N7165">'Point forecasts'!G$2+J7165</f>
        <v>-0.0637141230575431</v>
      </c>
      <c r="O7165" s="0" t="n">
        <f aca="false" t="array" ref="O7165:O7165">'Point forecasts'!H$2+K7165</f>
        <v>2.41633322159991</v>
      </c>
      <c r="P7165" s="0" t="n">
        <f aca="false" t="array" ref="P7165:P7165">'Point forecasts'!I$2+L7165</f>
        <v>1.72939972001312</v>
      </c>
      <c r="Q7165" s="0" t="n">
        <f aca="false" t="array" ref="Q7165:S7165">MMULT(M7165:P7165,'input - gretl'!$B$19:$D$22)+MMULT('Point forecasts'!$J$3:$O$3,'input - gretl'!$B$23:$D$28)</f>
        <v>14.0630190543996</v>
      </c>
      <c r="R7165" s="0" t="n">
        <v>6.80134439135306</v>
      </c>
      <c r="S7165" s="0" t="n">
        <v>9.99651531823438</v>
      </c>
      <c r="U7165" s="10" t="n">
        <f aca="false">NORMSDIST(-M7165/'rhos computation'!$B$11)-EXP(M7165+'rhos computation'!$B$11^2/2)*NORMSDIST(-M7165/'rhos computation'!$B$11-'rhos computation'!$B$11)</f>
        <v>0.0251975527419909</v>
      </c>
      <c r="V7165" s="10" t="n">
        <f aca="false">NORMSDIST(-N7165/'rhos computation'!$B$23)-EXP(N7165+'rhos computation'!$B$23^2/2)*NORMSDIST(-N7165/'rhos computation'!$B$23-'rhos computation'!$B$23)</f>
        <v>0.063978821691839</v>
      </c>
      <c r="W7165" s="0" t="n">
        <f aca="false">NORMSDIST(-O7165)</f>
        <v>0.00783885326285002</v>
      </c>
      <c r="X7165" s="0" t="n">
        <f aca="false">NORMSDIST(-P7165)</f>
        <v>0.0418687900502159</v>
      </c>
    </row>
    <row r="7166" customFormat="false" ht="12.8" hidden="false" customHeight="false" outlineLevel="0" collapsed="false">
      <c r="A7166" s="0" t="n">
        <v>1.06680422550779</v>
      </c>
      <c r="B7166" s="0" t="n">
        <v>-0.852294352803503</v>
      </c>
      <c r="C7166" s="0" t="n">
        <v>-0.738455588420771</v>
      </c>
      <c r="D7166" s="0" t="n">
        <v>0.136334403628233</v>
      </c>
      <c r="E7166" s="0" t="n">
        <f aca="false" t="array" ref="E7166:H7166">MMULT(A7166:D7166,'Root matrix of resiudals'!$B$19:E$22)</f>
        <v>0.0428765193841288</v>
      </c>
      <c r="F7166" s="0" t="n">
        <v>-0.0245788070571136</v>
      </c>
      <c r="G7166" s="0" t="n">
        <v>-0.0134867162479558</v>
      </c>
      <c r="H7166" s="0" t="n">
        <v>0.000902152374278817</v>
      </c>
      <c r="I7166" s="0" t="n">
        <f aca="false" t="array" ref="I7166:I7166">'Point forecasts'!B$3+E7166</f>
        <v>0.030174727817097</v>
      </c>
      <c r="J7166" s="0" t="n">
        <f aca="false" t="array" ref="J7166:J7166">'Point forecasts'!C$3+F7166</f>
        <v>-0.0542893929954035</v>
      </c>
      <c r="K7166" s="0" t="n">
        <f aca="false" t="array" ref="K7166:K7166">'Point forecasts'!D$3+G7166</f>
        <v>0.00851498976471785</v>
      </c>
      <c r="L7166" s="0" t="n">
        <f aca="false" t="array" ref="L7166:L7166">'Point forecasts'!E$3+H7166</f>
        <v>0.0121184245499109</v>
      </c>
      <c r="M7166" s="0" t="n">
        <f aca="false" t="array" ref="M7166:M7166">'Point forecasts'!F$2+I7166</f>
        <v>0.15870747376713</v>
      </c>
      <c r="N7166" s="0" t="n">
        <f aca="false" t="array" ref="N7166:N7166">'Point forecasts'!G$2+J7166</f>
        <v>-0.0432553527031863</v>
      </c>
      <c r="O7166" s="0" t="n">
        <f aca="false" t="array" ref="O7166:O7166">'Point forecasts'!H$2+K7166</f>
        <v>2.39522272425697</v>
      </c>
      <c r="P7166" s="0" t="n">
        <f aca="false" t="array" ref="P7166:P7166">'Point forecasts'!I$2+L7166</f>
        <v>1.74565692839171</v>
      </c>
      <c r="Q7166" s="0" t="n">
        <f aca="false" t="array" ref="Q7166:S7166">MMULT(M7166:P7166,'input - gretl'!$B$19:$D$22)+MMULT('Point forecasts'!$J$3:$O$3,'input - gretl'!$B$23:$D$28)</f>
        <v>14.1544193552079</v>
      </c>
      <c r="R7166" s="0" t="n">
        <v>6.82180316170742</v>
      </c>
      <c r="S7166" s="0" t="n">
        <v>9.95994340286298</v>
      </c>
      <c r="U7166" s="10" t="n">
        <f aca="false">NORMSDIST(-M7166/'rhos computation'!$B$11)-EXP(M7166+'rhos computation'!$B$11^2/2)*NORMSDIST(-M7166/'rhos computation'!$B$11-'rhos computation'!$B$11)</f>
        <v>0.0076631407677852</v>
      </c>
      <c r="V7166" s="10" t="n">
        <f aca="false">NORMSDIST(-N7166/'rhos computation'!$B$23)-EXP(N7166+'rhos computation'!$B$23^2/2)*NORMSDIST(-N7166/'rhos computation'!$B$23-'rhos computation'!$B$23)</f>
        <v>0.0482032746754606</v>
      </c>
      <c r="W7166" s="0" t="n">
        <f aca="false">NORMSDIST(-O7166)</f>
        <v>0.00830513602654404</v>
      </c>
      <c r="X7166" s="0" t="n">
        <f aca="false">NORMSDIST(-P7166)</f>
        <v>0.0404352918302579</v>
      </c>
    </row>
    <row r="7167" customFormat="false" ht="12.8" hidden="false" customHeight="false" outlineLevel="0" collapsed="false">
      <c r="A7167" s="0" t="n">
        <v>-0.103550817823311</v>
      </c>
      <c r="B7167" s="0" t="n">
        <v>0.791171316384611</v>
      </c>
      <c r="C7167" s="0" t="n">
        <v>-0.138253400143554</v>
      </c>
      <c r="D7167" s="0" t="n">
        <v>1.44279696112678</v>
      </c>
      <c r="E7167" s="0" t="n">
        <f aca="false" t="array" ref="E7167:H7167">MMULT(A7167:D7167,'Root matrix of resiudals'!$B$19:E$22)</f>
        <v>-0.00337464282773517</v>
      </c>
      <c r="F7167" s="0" t="n">
        <v>0.0219693508737528</v>
      </c>
      <c r="G7167" s="0" t="n">
        <v>0.00213704477483435</v>
      </c>
      <c r="H7167" s="0" t="n">
        <v>0.0233456177207997</v>
      </c>
      <c r="I7167" s="0" t="n">
        <f aca="false" t="array" ref="I7167:I7167">'Point forecasts'!B$3+E7167</f>
        <v>-0.016076434394767</v>
      </c>
      <c r="J7167" s="0" t="n">
        <f aca="false" t="array" ref="J7167:J7167">'Point forecasts'!C$3+F7167</f>
        <v>-0.00774123506453711</v>
      </c>
      <c r="K7167" s="0" t="n">
        <f aca="false" t="array" ref="K7167:K7167">'Point forecasts'!D$3+G7167</f>
        <v>0.024138750787508</v>
      </c>
      <c r="L7167" s="0" t="n">
        <f aca="false" t="array" ref="L7167:L7167">'Point forecasts'!E$3+H7167</f>
        <v>0.0345618898964318</v>
      </c>
      <c r="M7167" s="0" t="n">
        <f aca="false" t="array" ref="M7167:M7167">'Point forecasts'!F$2+I7167</f>
        <v>0.112456311555266</v>
      </c>
      <c r="N7167" s="0" t="n">
        <f aca="false" t="array" ref="N7167:N7167">'Point forecasts'!G$2+J7167</f>
        <v>0.00329280522768009</v>
      </c>
      <c r="O7167" s="0" t="n">
        <f aca="false" t="array" ref="O7167:O7167">'Point forecasts'!H$2+K7167</f>
        <v>2.41084648527976</v>
      </c>
      <c r="P7167" s="0" t="n">
        <f aca="false" t="array" ref="P7167:P7167">'Point forecasts'!I$2+L7167</f>
        <v>1.76810039373823</v>
      </c>
      <c r="Q7167" s="0" t="n">
        <f aca="false" t="array" ref="Q7167:S7167">MMULT(M7167:P7167,'input - gretl'!$B$19:$D$22)+MMULT('Point forecasts'!$J$3:$O$3,'input - gretl'!$B$23:$D$28)</f>
        <v>14.108168192996</v>
      </c>
      <c r="R7167" s="0" t="n">
        <v>6.86835131963828</v>
      </c>
      <c r="S7167" s="0" t="n">
        <v>9.95422230616796</v>
      </c>
      <c r="U7167" s="10" t="n">
        <f aca="false">NORMSDIST(-M7167/'rhos computation'!$B$11)-EXP(M7167+'rhos computation'!$B$11^2/2)*NORMSDIST(-M7167/'rhos computation'!$B$11-'rhos computation'!$B$11)</f>
        <v>0.0145689034684566</v>
      </c>
      <c r="V7167" s="10" t="n">
        <f aca="false">NORMSDIST(-N7167/'rhos computation'!$B$23)-EXP(N7167+'rhos computation'!$B$23^2/2)*NORMSDIST(-N7167/'rhos computation'!$B$23-'rhos computation'!$B$23)</f>
        <v>0.0202020982710602</v>
      </c>
      <c r="W7167" s="0" t="n">
        <f aca="false">NORMSDIST(-O7167)</f>
        <v>0.00795777295503771</v>
      </c>
      <c r="X7167" s="0" t="n">
        <f aca="false">NORMSDIST(-P7167)</f>
        <v>0.0385220608225957</v>
      </c>
    </row>
    <row r="7168" customFormat="false" ht="12.8" hidden="false" customHeight="false" outlineLevel="0" collapsed="false">
      <c r="A7168" s="0" t="n">
        <v>-0.52519705784341</v>
      </c>
      <c r="B7168" s="0" t="n">
        <v>0.682791474527001</v>
      </c>
      <c r="C7168" s="0" t="n">
        <v>0.419089478683427</v>
      </c>
      <c r="D7168" s="0" t="n">
        <v>1.453339678994</v>
      </c>
      <c r="E7168" s="0" t="n">
        <f aca="false" t="array" ref="E7168:H7168">MMULT(A7168:D7168,'Root matrix of resiudals'!$B$19:E$22)</f>
        <v>-0.0210261110099737</v>
      </c>
      <c r="F7168" s="0" t="n">
        <v>0.0199197892822133</v>
      </c>
      <c r="G7168" s="0" t="n">
        <v>0.0102210041675005</v>
      </c>
      <c r="H7168" s="0" t="n">
        <v>0.0243093214995197</v>
      </c>
      <c r="I7168" s="0" t="n">
        <f aca="false" t="array" ref="I7168:I7168">'Point forecasts'!B$3+E7168</f>
        <v>-0.0337279025770055</v>
      </c>
      <c r="J7168" s="0" t="n">
        <f aca="false" t="array" ref="J7168:J7168">'Point forecasts'!C$3+F7168</f>
        <v>-0.00979079665607654</v>
      </c>
      <c r="K7168" s="0" t="n">
        <f aca="false" t="array" ref="K7168:K7168">'Point forecasts'!D$3+G7168</f>
        <v>0.0322227101801741</v>
      </c>
      <c r="L7168" s="0" t="n">
        <f aca="false" t="array" ref="L7168:L7168">'Point forecasts'!E$3+H7168</f>
        <v>0.0355255936751517</v>
      </c>
      <c r="M7168" s="0" t="n">
        <f aca="false" t="array" ref="M7168:M7168">'Point forecasts'!F$2+I7168</f>
        <v>0.0948048433730275</v>
      </c>
      <c r="N7168" s="0" t="n">
        <f aca="false" t="array" ref="N7168:N7168">'Point forecasts'!G$2+J7168</f>
        <v>0.00124324363614066</v>
      </c>
      <c r="O7168" s="0" t="n">
        <f aca="false" t="array" ref="O7168:O7168">'Point forecasts'!H$2+K7168</f>
        <v>2.41893044467242</v>
      </c>
      <c r="P7168" s="0" t="n">
        <f aca="false" t="array" ref="P7168:P7168">'Point forecasts'!I$2+L7168</f>
        <v>1.76906409751695</v>
      </c>
      <c r="Q7168" s="0" t="n">
        <f aca="false" t="array" ref="Q7168:S7168">MMULT(M7168:P7168,'input - gretl'!$B$19:$D$22)+MMULT('Point forecasts'!$J$3:$O$3,'input - gretl'!$B$23:$D$28)</f>
        <v>14.0905167248138</v>
      </c>
      <c r="R7168" s="0" t="n">
        <v>6.86630175804674</v>
      </c>
      <c r="S7168" s="0" t="n">
        <v>9.96138973508188</v>
      </c>
      <c r="U7168" s="10" t="n">
        <f aca="false">NORMSDIST(-M7168/'rhos computation'!$B$11)-EXP(M7168+'rhos computation'!$B$11^2/2)*NORMSDIST(-M7168/'rhos computation'!$B$11-'rhos computation'!$B$11)</f>
        <v>0.0182130010240662</v>
      </c>
      <c r="V7168" s="10" t="n">
        <f aca="false">NORMSDIST(-N7168/'rhos computation'!$B$23)-EXP(N7168+'rhos computation'!$B$23^2/2)*NORMSDIST(-N7168/'rhos computation'!$B$23-'rhos computation'!$B$23)</f>
        <v>0.0211516553841802</v>
      </c>
      <c r="W7168" s="0" t="n">
        <f aca="false">NORMSDIST(-O7168)</f>
        <v>0.00778310818635509</v>
      </c>
      <c r="X7168" s="0" t="n">
        <f aca="false">NORMSDIST(-P7168)</f>
        <v>0.0384415892542918</v>
      </c>
    </row>
    <row r="7169" customFormat="false" ht="12.8" hidden="false" customHeight="false" outlineLevel="0" collapsed="false">
      <c r="A7169" s="0" t="n">
        <v>-0.822985268195601</v>
      </c>
      <c r="B7169" s="0" t="n">
        <v>-1.29689099389919</v>
      </c>
      <c r="C7169" s="0" t="n">
        <v>1.17610320619408</v>
      </c>
      <c r="D7169" s="0" t="n">
        <v>1.19640824468355</v>
      </c>
      <c r="E7169" s="0" t="n">
        <f aca="false" t="array" ref="E7169:H7169">MMULT(A7169:D7169,'Root matrix of resiudals'!$B$19:E$22)</f>
        <v>-0.0372514895643077</v>
      </c>
      <c r="F7169" s="0" t="n">
        <v>-0.0346171308081505</v>
      </c>
      <c r="G7169" s="0" t="n">
        <v>0.0146506890755798</v>
      </c>
      <c r="H7169" s="0" t="n">
        <v>0.0209910818424788</v>
      </c>
      <c r="I7169" s="0" t="n">
        <f aca="false" t="array" ref="I7169:I7169">'Point forecasts'!B$3+E7169</f>
        <v>-0.0499532811313395</v>
      </c>
      <c r="J7169" s="0" t="n">
        <f aca="false" t="array" ref="J7169:J7169">'Point forecasts'!C$3+F7169</f>
        <v>-0.0643277167464404</v>
      </c>
      <c r="K7169" s="0" t="n">
        <f aca="false" t="array" ref="K7169:K7169">'Point forecasts'!D$3+G7169</f>
        <v>0.0366523950882534</v>
      </c>
      <c r="L7169" s="0" t="n">
        <f aca="false" t="array" ref="L7169:L7169">'Point forecasts'!E$3+H7169</f>
        <v>0.0322073540181108</v>
      </c>
      <c r="M7169" s="0" t="n">
        <f aca="false" t="array" ref="M7169:M7169">'Point forecasts'!F$2+I7169</f>
        <v>0.0785794648186935</v>
      </c>
      <c r="N7169" s="0" t="n">
        <f aca="false" t="array" ref="N7169:N7169">'Point forecasts'!G$2+J7169</f>
        <v>-0.0532936764542232</v>
      </c>
      <c r="O7169" s="0" t="n">
        <f aca="false" t="array" ref="O7169:O7169">'Point forecasts'!H$2+K7169</f>
        <v>2.4233601295805</v>
      </c>
      <c r="P7169" s="0" t="n">
        <f aca="false" t="array" ref="P7169:P7169">'Point forecasts'!I$2+L7169</f>
        <v>1.76574585785991</v>
      </c>
      <c r="Q7169" s="0" t="n">
        <f aca="false" t="array" ref="Q7169:S7169">MMULT(M7169:P7169,'input - gretl'!$B$19:$D$22)+MMULT('Point forecasts'!$J$3:$O$3,'input - gretl'!$B$23:$D$28)</f>
        <v>14.0742913462594</v>
      </c>
      <c r="R7169" s="0" t="n">
        <v>6.81176483795638</v>
      </c>
      <c r="S7169" s="0" t="n">
        <v>9.96897523181579</v>
      </c>
      <c r="U7169" s="10" t="n">
        <f aca="false">NORMSDIST(-M7169/'rhos computation'!$B$11)-EXP(M7169+'rhos computation'!$B$11^2/2)*NORMSDIST(-M7169/'rhos computation'!$B$11-'rhos computation'!$B$11)</f>
        <v>0.0221321659714263</v>
      </c>
      <c r="V7169" s="10" t="n">
        <f aca="false">NORMSDIST(-N7169/'rhos computation'!$B$23)-EXP(N7169+'rhos computation'!$B$23^2/2)*NORMSDIST(-N7169/'rhos computation'!$B$23-'rhos computation'!$B$23)</f>
        <v>0.0557479289474682</v>
      </c>
      <c r="W7169" s="0" t="n">
        <f aca="false">NORMSDIST(-O7169)</f>
        <v>0.00768883687416183</v>
      </c>
      <c r="X7169" s="0" t="n">
        <f aca="false">NORMSDIST(-P7169)</f>
        <v>0.0387192477597737</v>
      </c>
    </row>
    <row r="7170" customFormat="false" ht="12.8" hidden="false" customHeight="false" outlineLevel="0" collapsed="false">
      <c r="A7170" s="0" t="n">
        <v>-0.630354455948443</v>
      </c>
      <c r="B7170" s="0" t="n">
        <v>2.35547331598256</v>
      </c>
      <c r="C7170" s="0" t="n">
        <v>0.0893701692653271</v>
      </c>
      <c r="D7170" s="0" t="n">
        <v>-1.15942103584254</v>
      </c>
      <c r="E7170" s="0" t="n">
        <f aca="false" t="array" ref="E7170:H7170">MMULT(A7170:D7170,'Root matrix of resiudals'!$B$19:E$22)</f>
        <v>-0.0211573965788075</v>
      </c>
      <c r="F7170" s="0" t="n">
        <v>0.0661184197108637</v>
      </c>
      <c r="G7170" s="0" t="n">
        <v>0.00779086645269622</v>
      </c>
      <c r="H7170" s="0" t="n">
        <v>-0.0183156196916118</v>
      </c>
      <c r="I7170" s="0" t="n">
        <f aca="false" t="array" ref="I7170:I7170">'Point forecasts'!B$3+E7170</f>
        <v>-0.0338591881458393</v>
      </c>
      <c r="J7170" s="0" t="n">
        <f aca="false" t="array" ref="J7170:J7170">'Point forecasts'!C$3+F7170</f>
        <v>0.0364078337725738</v>
      </c>
      <c r="K7170" s="0" t="n">
        <f aca="false" t="array" ref="K7170:K7170">'Point forecasts'!D$3+G7170</f>
        <v>0.0297925724653699</v>
      </c>
      <c r="L7170" s="0" t="n">
        <f aca="false" t="array" ref="L7170:L7170">'Point forecasts'!E$3+H7170</f>
        <v>-0.00709934751597971</v>
      </c>
      <c r="M7170" s="0" t="n">
        <f aca="false" t="array" ref="M7170:M7170">'Point forecasts'!F$2+I7170</f>
        <v>0.0946735578041937</v>
      </c>
      <c r="N7170" s="0" t="n">
        <f aca="false" t="array" ref="N7170:N7170">'Point forecasts'!G$2+J7170</f>
        <v>0.047441874064791</v>
      </c>
      <c r="O7170" s="0" t="n">
        <f aca="false" t="array" ref="O7170:O7170">'Point forecasts'!H$2+K7170</f>
        <v>2.41650030695762</v>
      </c>
      <c r="P7170" s="0" t="n">
        <f aca="false" t="array" ref="P7170:P7170">'Point forecasts'!I$2+L7170</f>
        <v>1.72643915632582</v>
      </c>
      <c r="Q7170" s="0" t="n">
        <f aca="false" t="array" ref="Q7170:S7170">MMULT(M7170:P7170,'input - gretl'!$B$19:$D$22)+MMULT('Point forecasts'!$J$3:$O$3,'input - gretl'!$B$23:$D$28)</f>
        <v>14.0903854392449</v>
      </c>
      <c r="R7170" s="0" t="n">
        <v>6.91250038847539</v>
      </c>
      <c r="S7170" s="0" t="n">
        <v>9.9994980476869</v>
      </c>
      <c r="U7170" s="10" t="n">
        <f aca="false">NORMSDIST(-M7170/'rhos computation'!$B$11)-EXP(M7170+'rhos computation'!$B$11^2/2)*NORMSDIST(-M7170/'rhos computation'!$B$11-'rhos computation'!$B$11)</f>
        <v>0.0182424621784394</v>
      </c>
      <c r="V7170" s="10" t="n">
        <f aca="false">NORMSDIST(-N7170/'rhos computation'!$B$23)-EXP(N7170+'rhos computation'!$B$23^2/2)*NORMSDIST(-N7170/'rhos computation'!$B$23-'rhos computation'!$B$23)</f>
        <v>0.00614585372802717</v>
      </c>
      <c r="W7170" s="0" t="n">
        <f aca="false">NORMSDIST(-O7170)</f>
        <v>0.00783525651058775</v>
      </c>
      <c r="X7170" s="0" t="n">
        <f aca="false">NORMSDIST(-P7170)</f>
        <v>0.0421342182482803</v>
      </c>
    </row>
    <row r="7171" customFormat="false" ht="12.8" hidden="false" customHeight="false" outlineLevel="0" collapsed="false">
      <c r="A7171" s="0" t="n">
        <v>-0.480977351031999</v>
      </c>
      <c r="B7171" s="0" t="n">
        <v>-0.656768299105393</v>
      </c>
      <c r="C7171" s="0" t="n">
        <v>0.538796409926176</v>
      </c>
      <c r="D7171" s="0" t="n">
        <v>0.153482012187751</v>
      </c>
      <c r="E7171" s="0" t="n">
        <f aca="false" t="array" ref="E7171:H7171">MMULT(A7171:D7171,'Root matrix of resiudals'!$B$19:E$22)</f>
        <v>-0.0215163634471146</v>
      </c>
      <c r="F7171" s="0" t="n">
        <v>-0.0179097429352343</v>
      </c>
      <c r="G7171" s="0" t="n">
        <v>0.00590653360240037</v>
      </c>
      <c r="H7171" s="0" t="n">
        <v>0.00324865822480391</v>
      </c>
      <c r="I7171" s="0" t="n">
        <f aca="false" t="array" ref="I7171:I7171">'Point forecasts'!B$3+E7171</f>
        <v>-0.0342181550141464</v>
      </c>
      <c r="J7171" s="0" t="n">
        <f aca="false" t="array" ref="J7171:J7171">'Point forecasts'!C$3+F7171</f>
        <v>-0.0476203288735242</v>
      </c>
      <c r="K7171" s="0" t="n">
        <f aca="false" t="array" ref="K7171:K7171">'Point forecasts'!D$3+G7171</f>
        <v>0.027908239615074</v>
      </c>
      <c r="L7171" s="0" t="n">
        <f aca="false" t="array" ref="L7171:L7171">'Point forecasts'!E$3+H7171</f>
        <v>0.014464930400436</v>
      </c>
      <c r="M7171" s="0" t="n">
        <f aca="false" t="array" ref="M7171:M7171">'Point forecasts'!F$2+I7171</f>
        <v>0.0943145909358866</v>
      </c>
      <c r="N7171" s="0" t="n">
        <f aca="false" t="array" ref="N7171:N7171">'Point forecasts'!G$2+J7171</f>
        <v>-0.036586288581307</v>
      </c>
      <c r="O7171" s="0" t="n">
        <f aca="false" t="array" ref="O7171:O7171">'Point forecasts'!H$2+K7171</f>
        <v>2.41461597410732</v>
      </c>
      <c r="P7171" s="0" t="n">
        <f aca="false" t="array" ref="P7171:P7171">'Point forecasts'!I$2+L7171</f>
        <v>1.74800343424223</v>
      </c>
      <c r="Q7171" s="0" t="n">
        <f aca="false" t="array" ref="Q7171:S7171">MMULT(M7171:P7171,'input - gretl'!$B$19:$D$22)+MMULT('Point forecasts'!$J$3:$O$3,'input - gretl'!$B$23:$D$28)</f>
        <v>14.0900264723766</v>
      </c>
      <c r="R7171" s="0" t="n">
        <v>6.82847222582929</v>
      </c>
      <c r="S7171" s="0" t="n">
        <v>9.9771050083242</v>
      </c>
      <c r="U7171" s="10" t="n">
        <f aca="false">NORMSDIST(-M7171/'rhos computation'!$B$11)-EXP(M7171+'rhos computation'!$B$11^2/2)*NORMSDIST(-M7171/'rhos computation'!$B$11-'rhos computation'!$B$11)</f>
        <v>0.0183231992521307</v>
      </c>
      <c r="V7171" s="10" t="n">
        <f aca="false">NORMSDIST(-N7171/'rhos computation'!$B$23)-EXP(N7171+'rhos computation'!$B$23^2/2)*NORMSDIST(-N7171/'rhos computation'!$B$23-'rhos computation'!$B$23)</f>
        <v>0.0434388621166503</v>
      </c>
      <c r="W7171" s="0" t="n">
        <f aca="false">NORMSDIST(-O7171)</f>
        <v>0.0078759037421173</v>
      </c>
      <c r="X7171" s="0" t="n">
        <f aca="false">NORMSDIST(-P7171)</f>
        <v>0.0402317163747729</v>
      </c>
    </row>
    <row r="7172" customFormat="false" ht="12.8" hidden="false" customHeight="false" outlineLevel="0" collapsed="false">
      <c r="A7172" s="0" t="n">
        <v>1.2081389017448</v>
      </c>
      <c r="B7172" s="0" t="n">
        <v>0.4697396959096</v>
      </c>
      <c r="C7172" s="0" t="n">
        <v>-0.139339726409623</v>
      </c>
      <c r="D7172" s="0" t="n">
        <v>0.40503847065492</v>
      </c>
      <c r="E7172" s="0" t="n">
        <f aca="false" t="array" ref="E7172:H7172">MMULT(A7172:D7172,'Root matrix of resiudals'!$B$19:E$22)</f>
        <v>0.0525710363770062</v>
      </c>
      <c r="F7172" s="0" t="n">
        <v>0.0156832856630027</v>
      </c>
      <c r="G7172" s="0" t="n">
        <v>0.00139735842007816</v>
      </c>
      <c r="H7172" s="0" t="n">
        <v>0.00598125364531082</v>
      </c>
      <c r="I7172" s="0" t="n">
        <f aca="false" t="array" ref="I7172:I7172">'Point forecasts'!B$3+E7172</f>
        <v>0.0398692448099744</v>
      </c>
      <c r="J7172" s="0" t="n">
        <f aca="false" t="array" ref="J7172:J7172">'Point forecasts'!C$3+F7172</f>
        <v>-0.0140273002752872</v>
      </c>
      <c r="K7172" s="0" t="n">
        <f aca="false" t="array" ref="K7172:K7172">'Point forecasts'!D$3+G7172</f>
        <v>0.0233990644327518</v>
      </c>
      <c r="L7172" s="0" t="n">
        <f aca="false" t="array" ref="L7172:L7172">'Point forecasts'!E$3+H7172</f>
        <v>0.0171975258209429</v>
      </c>
      <c r="M7172" s="0" t="n">
        <f aca="false" t="array" ref="M7172:M7172">'Point forecasts'!F$2+I7172</f>
        <v>0.168401990760007</v>
      </c>
      <c r="N7172" s="0" t="n">
        <f aca="false" t="array" ref="N7172:N7172">'Point forecasts'!G$2+J7172</f>
        <v>-0.00299325998307</v>
      </c>
      <c r="O7172" s="0" t="n">
        <f aca="false" t="array" ref="O7172:O7172">'Point forecasts'!H$2+K7172</f>
        <v>2.410106798925</v>
      </c>
      <c r="P7172" s="0" t="n">
        <f aca="false" t="array" ref="P7172:P7172">'Point forecasts'!I$2+L7172</f>
        <v>1.75073602966274</v>
      </c>
      <c r="Q7172" s="0" t="n">
        <f aca="false" t="array" ref="Q7172:S7172">MMULT(M7172:P7172,'input - gretl'!$B$19:$D$22)+MMULT('Point forecasts'!$J$3:$O$3,'input - gretl'!$B$23:$D$28)</f>
        <v>14.1641138722008</v>
      </c>
      <c r="R7172" s="0" t="n">
        <v>6.86206525442753</v>
      </c>
      <c r="S7172" s="0" t="n">
        <v>9.9699969982672</v>
      </c>
      <c r="U7172" s="10" t="n">
        <f aca="false">NORMSDIST(-M7172/'rhos computation'!$B$11)-EXP(M7172+'rhos computation'!$B$11^2/2)*NORMSDIST(-M7172/'rhos computation'!$B$11-'rhos computation'!$B$11)</f>
        <v>0.00662521278819057</v>
      </c>
      <c r="V7172" s="10" t="n">
        <f aca="false">NORMSDIST(-N7172/'rhos computation'!$B$23)-EXP(N7172+'rhos computation'!$B$23^2/2)*NORMSDIST(-N7172/'rhos computation'!$B$23-'rhos computation'!$B$23)</f>
        <v>0.0232021941710388</v>
      </c>
      <c r="W7172" s="0" t="n">
        <f aca="false">NORMSDIST(-O7172)</f>
        <v>0.00797392568392632</v>
      </c>
      <c r="X7172" s="0" t="n">
        <f aca="false">NORMSDIST(-P7172)</f>
        <v>0.0399956950834788</v>
      </c>
    </row>
    <row r="7173" customFormat="false" ht="12.8" hidden="false" customHeight="false" outlineLevel="0" collapsed="false">
      <c r="A7173" s="0" t="n">
        <v>-0.404597853036276</v>
      </c>
      <c r="B7173" s="0" t="n">
        <v>-0.476222003166496</v>
      </c>
      <c r="C7173" s="0" t="n">
        <v>-1.97716883282214</v>
      </c>
      <c r="D7173" s="0" t="n">
        <v>-0.235597437958362</v>
      </c>
      <c r="E7173" s="0" t="n">
        <f aca="false" t="array" ref="E7173:H7173">MMULT(A7173:D7173,'Root matrix of resiudals'!$B$19:E$22)</f>
        <v>-0.020789634092029</v>
      </c>
      <c r="F7173" s="0" t="n">
        <v>-0.0216371286170574</v>
      </c>
      <c r="G7173" s="0" t="n">
        <v>-0.034342650604139</v>
      </c>
      <c r="H7173" s="0" t="n">
        <v>-0.00596374792417424</v>
      </c>
      <c r="I7173" s="0" t="n">
        <f aca="false" t="array" ref="I7173:I7173">'Point forecasts'!B$3+E7173</f>
        <v>-0.0334914256590608</v>
      </c>
      <c r="J7173" s="0" t="n">
        <f aca="false" t="array" ref="J7173:J7173">'Point forecasts'!C$3+F7173</f>
        <v>-0.0513477145553473</v>
      </c>
      <c r="K7173" s="0" t="n">
        <f aca="false" t="array" ref="K7173:K7173">'Point forecasts'!D$3+G7173</f>
        <v>-0.0123409445914653</v>
      </c>
      <c r="L7173" s="0" t="n">
        <f aca="false" t="array" ref="L7173:L7173">'Point forecasts'!E$3+H7173</f>
        <v>0.00525252425145781</v>
      </c>
      <c r="M7173" s="0" t="n">
        <f aca="false" t="array" ref="M7173:M7173">'Point forecasts'!F$2+I7173</f>
        <v>0.0950413202909722</v>
      </c>
      <c r="N7173" s="0" t="n">
        <f aca="false" t="array" ref="N7173:N7173">'Point forecasts'!G$2+J7173</f>
        <v>-0.0403136742631301</v>
      </c>
      <c r="O7173" s="0" t="n">
        <f aca="false" t="array" ref="O7173:O7173">'Point forecasts'!H$2+K7173</f>
        <v>2.37436678990078</v>
      </c>
      <c r="P7173" s="0" t="n">
        <f aca="false" t="array" ref="P7173:P7173">'Point forecasts'!I$2+L7173</f>
        <v>1.73879102809325</v>
      </c>
      <c r="Q7173" s="0" t="n">
        <f aca="false" t="array" ref="Q7173:S7173">MMULT(M7173:P7173,'input - gretl'!$B$19:$D$22)+MMULT('Point forecasts'!$J$3:$O$3,'input - gretl'!$B$23:$D$28)</f>
        <v>14.0907532017317</v>
      </c>
      <c r="R7173" s="0" t="n">
        <v>6.82474484014747</v>
      </c>
      <c r="S7173" s="0" t="n">
        <v>9.94561728298564</v>
      </c>
      <c r="U7173" s="10" t="n">
        <f aca="false">NORMSDIST(-M7173/'rhos computation'!$B$11)-EXP(M7173+'rhos computation'!$B$11^2/2)*NORMSDIST(-M7173/'rhos computation'!$B$11-'rhos computation'!$B$11)</f>
        <v>0.0181600247575414</v>
      </c>
      <c r="V7173" s="10" t="n">
        <f aca="false">NORMSDIST(-N7173/'rhos computation'!$B$23)-EXP(N7173+'rhos computation'!$B$23^2/2)*NORMSDIST(-N7173/'rhos computation'!$B$23-'rhos computation'!$B$23)</f>
        <v>0.0460755223451234</v>
      </c>
      <c r="W7173" s="0" t="n">
        <f aca="false">NORMSDIST(-O7173)</f>
        <v>0.00878953902670299</v>
      </c>
      <c r="X7173" s="0" t="n">
        <f aca="false">NORMSDIST(-P7173)</f>
        <v>0.0410357636559055</v>
      </c>
    </row>
    <row r="7174" customFormat="false" ht="12.8" hidden="false" customHeight="false" outlineLevel="0" collapsed="false">
      <c r="A7174" s="0" t="n">
        <v>0.109110872532103</v>
      </c>
      <c r="B7174" s="0" t="n">
        <v>-0.668140167062479</v>
      </c>
      <c r="C7174" s="0" t="n">
        <v>0.96716042386051</v>
      </c>
      <c r="D7174" s="0" t="n">
        <v>-0.111215343817846</v>
      </c>
      <c r="E7174" s="0" t="n">
        <f aca="false" t="array" ref="E7174:H7174">MMULT(A7174:D7174,'Root matrix of resiudals'!$B$19:E$22)</f>
        <v>0.00440588695316071</v>
      </c>
      <c r="F7174" s="0" t="n">
        <v>-0.0153779387608214</v>
      </c>
      <c r="G7174" s="0" t="n">
        <v>0.013194845661994</v>
      </c>
      <c r="H7174" s="0" t="n">
        <v>-0.000782710430539717</v>
      </c>
      <c r="I7174" s="0" t="n">
        <f aca="false" t="array" ref="I7174:I7174">'Point forecasts'!B$3+E7174</f>
        <v>-0.00829590461387108</v>
      </c>
      <c r="J7174" s="0" t="n">
        <f aca="false" t="array" ref="J7174:J7174">'Point forecasts'!C$3+F7174</f>
        <v>-0.0450885246991112</v>
      </c>
      <c r="K7174" s="0" t="n">
        <f aca="false" t="array" ref="K7174:K7174">'Point forecasts'!D$3+G7174</f>
        <v>0.0351965516746677</v>
      </c>
      <c r="L7174" s="0" t="n">
        <f aca="false" t="array" ref="L7174:L7174">'Point forecasts'!E$3+H7174</f>
        <v>0.0104335617450923</v>
      </c>
      <c r="M7174" s="0" t="n">
        <f aca="false" t="array" ref="M7174:M7174">'Point forecasts'!F$2+I7174</f>
        <v>0.120236841336162</v>
      </c>
      <c r="N7174" s="0" t="n">
        <f aca="false" t="array" ref="N7174:N7174">'Point forecasts'!G$2+J7174</f>
        <v>-0.034054484406894</v>
      </c>
      <c r="O7174" s="0" t="n">
        <f aca="false" t="array" ref="O7174:O7174">'Point forecasts'!H$2+K7174</f>
        <v>2.42190428616692</v>
      </c>
      <c r="P7174" s="0" t="n">
        <f aca="false" t="array" ref="P7174:P7174">'Point forecasts'!I$2+L7174</f>
        <v>1.74397206558689</v>
      </c>
      <c r="Q7174" s="0" t="n">
        <f aca="false" t="array" ref="Q7174:S7174">MMULT(M7174:P7174,'input - gretl'!$B$19:$D$22)+MMULT('Point forecasts'!$J$3:$O$3,'input - gretl'!$B$23:$D$28)</f>
        <v>14.1159487227769</v>
      </c>
      <c r="R7174" s="0" t="n">
        <v>6.83100403000371</v>
      </c>
      <c r="S7174" s="0" t="n">
        <v>9.98822735354345</v>
      </c>
      <c r="U7174" s="10" t="n">
        <f aca="false">NORMSDIST(-M7174/'rhos computation'!$B$11)-EXP(M7174+'rhos computation'!$B$11^2/2)*NORMSDIST(-M7174/'rhos computation'!$B$11-'rhos computation'!$B$11)</f>
        <v>0.0131536466514117</v>
      </c>
      <c r="V7174" s="10" t="n">
        <f aca="false">NORMSDIST(-N7174/'rhos computation'!$B$23)-EXP(N7174+'rhos computation'!$B$23^2/2)*NORMSDIST(-N7174/'rhos computation'!$B$23-'rhos computation'!$B$23)</f>
        <v>0.0416875603649765</v>
      </c>
      <c r="W7174" s="0" t="n">
        <f aca="false">NORMSDIST(-O7174)</f>
        <v>0.00771970824260767</v>
      </c>
      <c r="X7174" s="0" t="n">
        <f aca="false">NORMSDIST(-P7174)</f>
        <v>0.0405819804800787</v>
      </c>
    </row>
    <row r="7175" customFormat="false" ht="12.8" hidden="false" customHeight="false" outlineLevel="0" collapsed="false">
      <c r="A7175" s="0" t="n">
        <v>0.504470716707889</v>
      </c>
      <c r="B7175" s="0" t="n">
        <v>-0.90151729131938</v>
      </c>
      <c r="C7175" s="0" t="n">
        <v>0.713969158562267</v>
      </c>
      <c r="D7175" s="0" t="n">
        <v>-0.413226563060844</v>
      </c>
      <c r="E7175" s="0" t="n">
        <f aca="false" t="array" ref="E7175:H7175">MMULT(A7175:D7175,'Root matrix of resiudals'!$B$19:E$22)</f>
        <v>0.0206430665153592</v>
      </c>
      <c r="F7175" s="0" t="n">
        <v>-0.0220797329741351</v>
      </c>
      <c r="G7175" s="0" t="n">
        <v>0.00841913196227463</v>
      </c>
      <c r="H7175" s="0" t="n">
        <v>-0.00614013772368738</v>
      </c>
      <c r="I7175" s="0" t="n">
        <f aca="false" t="array" ref="I7175:I7175">'Point forecasts'!B$3+E7175</f>
        <v>0.00794127494832739</v>
      </c>
      <c r="J7175" s="0" t="n">
        <f aca="false" t="array" ref="J7175:J7175">'Point forecasts'!C$3+F7175</f>
        <v>-0.0517903189124249</v>
      </c>
      <c r="K7175" s="0" t="n">
        <f aca="false" t="array" ref="K7175:K7175">'Point forecasts'!D$3+G7175</f>
        <v>0.0304208379749483</v>
      </c>
      <c r="L7175" s="0" t="n">
        <f aca="false" t="array" ref="L7175:L7175">'Point forecasts'!E$3+H7175</f>
        <v>0.00507613445194466</v>
      </c>
      <c r="M7175" s="0" t="n">
        <f aca="false" t="array" ref="M7175:M7175">'Point forecasts'!F$2+I7175</f>
        <v>0.13647402089836</v>
      </c>
      <c r="N7175" s="0" t="n">
        <f aca="false" t="array" ref="N7175:N7175">'Point forecasts'!G$2+J7175</f>
        <v>-0.0407562786202077</v>
      </c>
      <c r="O7175" s="0" t="n">
        <f aca="false" t="array" ref="O7175:O7175">'Point forecasts'!H$2+K7175</f>
        <v>2.4171285724672</v>
      </c>
      <c r="P7175" s="0" t="n">
        <f aca="false" t="array" ref="P7175:P7175">'Point forecasts'!I$2+L7175</f>
        <v>1.73861463829374</v>
      </c>
      <c r="Q7175" s="0" t="n">
        <f aca="false" t="array" ref="Q7175:S7175">MMULT(M7175:P7175,'input - gretl'!$B$19:$D$22)+MMULT('Point forecasts'!$J$3:$O$3,'input - gretl'!$B$23:$D$28)</f>
        <v>14.1321859023391</v>
      </c>
      <c r="R7175" s="0" t="n">
        <v>6.82430223579039</v>
      </c>
      <c r="S7175" s="0" t="n">
        <v>9.98854682107088</v>
      </c>
      <c r="U7175" s="10" t="n">
        <f aca="false">NORMSDIST(-M7175/'rhos computation'!$B$11)-EXP(M7175+'rhos computation'!$B$11^2/2)*NORMSDIST(-M7175/'rhos computation'!$B$11-'rhos computation'!$B$11)</f>
        <v>0.0105469561019283</v>
      </c>
      <c r="V7175" s="10" t="n">
        <f aca="false">NORMSDIST(-N7175/'rhos computation'!$B$23)-EXP(N7175+'rhos computation'!$B$23^2/2)*NORMSDIST(-N7175/'rhos computation'!$B$23-'rhos computation'!$B$23)</f>
        <v>0.046393077160451</v>
      </c>
      <c r="W7175" s="0" t="n">
        <f aca="false">NORMSDIST(-O7175)</f>
        <v>0.00782174518330674</v>
      </c>
      <c r="X7175" s="0" t="n">
        <f aca="false">NORMSDIST(-P7175)</f>
        <v>0.0410512849673947</v>
      </c>
    </row>
    <row r="7176" customFormat="false" ht="12.8" hidden="false" customHeight="false" outlineLevel="0" collapsed="false">
      <c r="A7176" s="0" t="n">
        <v>0.74393935867775</v>
      </c>
      <c r="B7176" s="0" t="n">
        <v>0.0744287753877103</v>
      </c>
      <c r="C7176" s="0" t="n">
        <v>-0.459386964832664</v>
      </c>
      <c r="D7176" s="0" t="n">
        <v>0.47736987472874</v>
      </c>
      <c r="E7176" s="0" t="n">
        <f aca="false" t="array" ref="E7176:H7176">MMULT(A7176:D7176,'Root matrix of resiudals'!$B$19:E$22)</f>
        <v>0.0313366246741627</v>
      </c>
      <c r="F7176" s="0" t="n">
        <v>0.00219299233571797</v>
      </c>
      <c r="G7176" s="0" t="n">
        <v>-0.00567032179251731</v>
      </c>
      <c r="H7176" s="0" t="n">
        <v>0.00694023194975526</v>
      </c>
      <c r="I7176" s="0" t="n">
        <f aca="false" t="array" ref="I7176:I7176">'Point forecasts'!B$3+E7176</f>
        <v>0.0186348331071309</v>
      </c>
      <c r="J7176" s="0" t="n">
        <f aca="false" t="array" ref="J7176:J7176">'Point forecasts'!C$3+F7176</f>
        <v>-0.0275175936025719</v>
      </c>
      <c r="K7176" s="0" t="n">
        <f aca="false" t="array" ref="K7176:K7176">'Point forecasts'!D$3+G7176</f>
        <v>0.0163313842201564</v>
      </c>
      <c r="L7176" s="0" t="n">
        <f aca="false" t="array" ref="L7176:L7176">'Point forecasts'!E$3+H7176</f>
        <v>0.0181565041253873</v>
      </c>
      <c r="M7176" s="0" t="n">
        <f aca="false" t="array" ref="M7176:M7176">'Point forecasts'!F$2+I7176</f>
        <v>0.147167579057164</v>
      </c>
      <c r="N7176" s="0" t="n">
        <f aca="false" t="array" ref="N7176:N7176">'Point forecasts'!G$2+J7176</f>
        <v>-0.0164835533103547</v>
      </c>
      <c r="O7176" s="0" t="n">
        <f aca="false" t="array" ref="O7176:O7176">'Point forecasts'!H$2+K7176</f>
        <v>2.40303911871241</v>
      </c>
      <c r="P7176" s="0" t="n">
        <f aca="false" t="array" ref="P7176:P7176">'Point forecasts'!I$2+L7176</f>
        <v>1.75169500796718</v>
      </c>
      <c r="Q7176" s="0" t="n">
        <f aca="false" t="array" ref="Q7176:S7176">MMULT(M7176:P7176,'input - gretl'!$B$19:$D$22)+MMULT('Point forecasts'!$J$3:$O$3,'input - gretl'!$B$23:$D$28)</f>
        <v>14.1428794604979</v>
      </c>
      <c r="R7176" s="0" t="n">
        <v>6.84857496110025</v>
      </c>
      <c r="S7176" s="0" t="n">
        <v>9.96201728173816</v>
      </c>
      <c r="U7176" s="10" t="n">
        <f aca="false">NORMSDIST(-M7176/'rhos computation'!$B$11)-EXP(M7176+'rhos computation'!$B$11^2/2)*NORMSDIST(-M7176/'rhos computation'!$B$11-'rhos computation'!$B$11)</f>
        <v>0.00906740864371608</v>
      </c>
      <c r="V7176" s="10" t="n">
        <f aca="false">NORMSDIST(-N7176/'rhos computation'!$B$23)-EXP(N7176+'rhos computation'!$B$23^2/2)*NORMSDIST(-N7176/'rhos computation'!$B$23-'rhos computation'!$B$23)</f>
        <v>0.0305083048270905</v>
      </c>
      <c r="W7176" s="0" t="n">
        <f aca="false">NORMSDIST(-O7176)</f>
        <v>0.00812972399992352</v>
      </c>
      <c r="X7176" s="0" t="n">
        <f aca="false">NORMSDIST(-P7176)</f>
        <v>0.0399131328709144</v>
      </c>
    </row>
    <row r="7177" customFormat="false" ht="12.8" hidden="false" customHeight="false" outlineLevel="0" collapsed="false">
      <c r="A7177" s="0" t="n">
        <v>-0.621462076851182</v>
      </c>
      <c r="B7177" s="0" t="n">
        <v>0.436331531094097</v>
      </c>
      <c r="C7177" s="0" t="n">
        <v>0.0184995166362716</v>
      </c>
      <c r="D7177" s="0" t="n">
        <v>1.69062612935344</v>
      </c>
      <c r="E7177" s="0" t="n">
        <f aca="false" t="array" ref="E7177:H7177">MMULT(A7177:D7177,'Root matrix of resiudals'!$B$19:E$22)</f>
        <v>-0.0263000827306469</v>
      </c>
      <c r="F7177" s="0" t="n">
        <v>0.0112372260039876</v>
      </c>
      <c r="G7177" s="0" t="n">
        <v>0.00303320952225655</v>
      </c>
      <c r="H7177" s="0" t="n">
        <v>0.0277216859378374</v>
      </c>
      <c r="I7177" s="0" t="n">
        <f aca="false" t="array" ref="I7177:I7177">'Point forecasts'!B$3+E7177</f>
        <v>-0.0390018742976787</v>
      </c>
      <c r="J7177" s="0" t="n">
        <f aca="false" t="array" ref="J7177:J7177">'Point forecasts'!C$3+F7177</f>
        <v>-0.0184733599343022</v>
      </c>
      <c r="K7177" s="0" t="n">
        <f aca="false" t="array" ref="K7177:K7177">'Point forecasts'!D$3+G7177</f>
        <v>0.0250349155349302</v>
      </c>
      <c r="L7177" s="0" t="n">
        <f aca="false" t="array" ref="L7177:L7177">'Point forecasts'!E$3+H7177</f>
        <v>0.0389379581134694</v>
      </c>
      <c r="M7177" s="0" t="n">
        <f aca="false" t="array" ref="M7177:M7177">'Point forecasts'!F$2+I7177</f>
        <v>0.0895308716523543</v>
      </c>
      <c r="N7177" s="0" t="n">
        <f aca="false" t="array" ref="N7177:N7177">'Point forecasts'!G$2+J7177</f>
        <v>-0.00743931964208503</v>
      </c>
      <c r="O7177" s="0" t="n">
        <f aca="false" t="array" ref="O7177:O7177">'Point forecasts'!H$2+K7177</f>
        <v>2.41174265002718</v>
      </c>
      <c r="P7177" s="0" t="n">
        <f aca="false" t="array" ref="P7177:P7177">'Point forecasts'!I$2+L7177</f>
        <v>1.77247646195526</v>
      </c>
      <c r="Q7177" s="0" t="n">
        <f aca="false" t="array" ref="Q7177:S7177">MMULT(M7177:P7177,'input - gretl'!$B$19:$D$22)+MMULT('Point forecasts'!$J$3:$O$3,'input - gretl'!$B$23:$D$28)</f>
        <v>14.0852427530931</v>
      </c>
      <c r="R7177" s="0" t="n">
        <v>6.85761919476852</v>
      </c>
      <c r="S7177" s="0" t="n">
        <v>9.95095661123757</v>
      </c>
      <c r="U7177" s="10" t="n">
        <f aca="false">NORMSDIST(-M7177/'rhos computation'!$B$11)-EXP(M7177+'rhos computation'!$B$11^2/2)*NORMSDIST(-M7177/'rhos computation'!$B$11-'rhos computation'!$B$11)</f>
        <v>0.0194249303607401</v>
      </c>
      <c r="V7177" s="10" t="n">
        <f aca="false">NORMSDIST(-N7177/'rhos computation'!$B$23)-EXP(N7177+'rhos computation'!$B$23^2/2)*NORMSDIST(-N7177/'rhos computation'!$B$23-'rhos computation'!$B$23)</f>
        <v>0.0254807196509558</v>
      </c>
      <c r="W7177" s="0" t="n">
        <f aca="false">NORMSDIST(-O7177)</f>
        <v>0.00793824171673835</v>
      </c>
      <c r="X7177" s="0" t="n">
        <f aca="false">NORMSDIST(-P7177)</f>
        <v>0.038157749587605</v>
      </c>
    </row>
    <row r="7178" customFormat="false" ht="12.8" hidden="false" customHeight="false" outlineLevel="0" collapsed="false">
      <c r="A7178" s="0" t="n">
        <v>1.65261038020135</v>
      </c>
      <c r="B7178" s="0" t="n">
        <v>-1.54016221982252</v>
      </c>
      <c r="C7178" s="0" t="n">
        <v>0.912047301359007</v>
      </c>
      <c r="D7178" s="0" t="n">
        <v>1.66836047530034</v>
      </c>
      <c r="E7178" s="0" t="n">
        <f aca="false" t="array" ref="E7178:H7178">MMULT(A7178:D7178,'Root matrix of resiudals'!$B$19:E$22)</f>
        <v>0.0679051011974812</v>
      </c>
      <c r="F7178" s="0" t="n">
        <v>-0.0368796765137222</v>
      </c>
      <c r="G7178" s="0" t="n">
        <v>0.013120541258474</v>
      </c>
      <c r="H7178" s="0" t="n">
        <v>0.0273831934111405</v>
      </c>
      <c r="I7178" s="0" t="n">
        <f aca="false" t="array" ref="I7178:I7178">'Point forecasts'!B$3+E7178</f>
        <v>0.0552033096304495</v>
      </c>
      <c r="J7178" s="0" t="n">
        <f aca="false" t="array" ref="J7178:J7178">'Point forecasts'!C$3+F7178</f>
        <v>-0.0665902624520121</v>
      </c>
      <c r="K7178" s="0" t="n">
        <f aca="false" t="array" ref="K7178:K7178">'Point forecasts'!D$3+G7178</f>
        <v>0.0351222472711476</v>
      </c>
      <c r="L7178" s="0" t="n">
        <f aca="false" t="array" ref="L7178:L7178">'Point forecasts'!E$3+H7178</f>
        <v>0.0385994655867726</v>
      </c>
      <c r="M7178" s="0" t="n">
        <f aca="false" t="array" ref="M7178:M7178">'Point forecasts'!F$2+I7178</f>
        <v>0.183736055580482</v>
      </c>
      <c r="N7178" s="0" t="n">
        <f aca="false" t="array" ref="N7178:N7178">'Point forecasts'!G$2+J7178</f>
        <v>-0.0555562221597949</v>
      </c>
      <c r="O7178" s="0" t="n">
        <f aca="false" t="array" ref="O7178:O7178">'Point forecasts'!H$2+K7178</f>
        <v>2.4218299817634</v>
      </c>
      <c r="P7178" s="0" t="n">
        <f aca="false" t="array" ref="P7178:P7178">'Point forecasts'!I$2+L7178</f>
        <v>1.77213796942857</v>
      </c>
      <c r="Q7178" s="0" t="n">
        <f aca="false" t="array" ref="Q7178:S7178">MMULT(M7178:P7178,'input - gretl'!$B$19:$D$22)+MMULT('Point forecasts'!$J$3:$O$3,'input - gretl'!$B$23:$D$28)</f>
        <v>14.1794479370212</v>
      </c>
      <c r="R7178" s="0" t="n">
        <v>6.80950229225081</v>
      </c>
      <c r="S7178" s="0" t="n">
        <v>9.9613658662913</v>
      </c>
      <c r="U7178" s="10" t="n">
        <f aca="false">NORMSDIST(-M7178/'rhos computation'!$B$11)-EXP(M7178+'rhos computation'!$B$11^2/2)*NORMSDIST(-M7178/'rhos computation'!$B$11-'rhos computation'!$B$11)</f>
        <v>0.00522147363741816</v>
      </c>
      <c r="V7178" s="10" t="n">
        <f aca="false">NORMSDIST(-N7178/'rhos computation'!$B$23)-EXP(N7178+'rhos computation'!$B$23^2/2)*NORMSDIST(-N7178/'rhos computation'!$B$23-'rhos computation'!$B$23)</f>
        <v>0.0575035175560389</v>
      </c>
      <c r="W7178" s="0" t="n">
        <f aca="false">NORMSDIST(-O7178)</f>
        <v>0.00772128680014242</v>
      </c>
      <c r="X7178" s="0" t="n">
        <f aca="false">NORMSDIST(-P7178)</f>
        <v>0.0381858287305847</v>
      </c>
    </row>
    <row r="7179" customFormat="false" ht="12.8" hidden="false" customHeight="false" outlineLevel="0" collapsed="false">
      <c r="A7179" s="0" t="n">
        <v>0.175408926231206</v>
      </c>
      <c r="B7179" s="0" t="n">
        <v>1.14646240098198</v>
      </c>
      <c r="C7179" s="0" t="n">
        <v>-1.11356819734382</v>
      </c>
      <c r="D7179" s="0" t="n">
        <v>-2.46206525153641</v>
      </c>
      <c r="E7179" s="0" t="n">
        <f aca="false" t="array" ref="E7179:H7179">MMULT(A7179:D7179,'Root matrix of resiudals'!$B$19:E$22)</f>
        <v>0.00968878270512099</v>
      </c>
      <c r="F7179" s="0" t="n">
        <v>0.0289942229494328</v>
      </c>
      <c r="G7179" s="0" t="n">
        <v>-0.0164324711013608</v>
      </c>
      <c r="H7179" s="0" t="n">
        <v>-0.0412192773884002</v>
      </c>
      <c r="I7179" s="0" t="n">
        <f aca="false" t="array" ref="I7179:I7179">'Point forecasts'!B$3+E7179</f>
        <v>-0.0030130088619108</v>
      </c>
      <c r="J7179" s="0" t="n">
        <f aca="false" t="array" ref="J7179:J7179">'Point forecasts'!C$3+F7179</f>
        <v>-0.000716362988857078</v>
      </c>
      <c r="K7179" s="0" t="n">
        <f aca="false" t="array" ref="K7179:K7179">'Point forecasts'!D$3+G7179</f>
        <v>0.00556923491131283</v>
      </c>
      <c r="L7179" s="0" t="n">
        <f aca="false" t="array" ref="L7179:L7179">'Point forecasts'!E$3+H7179</f>
        <v>-0.0300030052127681</v>
      </c>
      <c r="M7179" s="0" t="n">
        <f aca="false" t="array" ref="M7179:M7179">'Point forecasts'!F$2+I7179</f>
        <v>0.125519737088122</v>
      </c>
      <c r="N7179" s="0" t="n">
        <f aca="false" t="array" ref="N7179:N7179">'Point forecasts'!G$2+J7179</f>
        <v>0.0103176773033601</v>
      </c>
      <c r="O7179" s="0" t="n">
        <f aca="false" t="array" ref="O7179:O7179">'Point forecasts'!H$2+K7179</f>
        <v>2.39227696940356</v>
      </c>
      <c r="P7179" s="0" t="n">
        <f aca="false" t="array" ref="P7179:P7179">'Point forecasts'!I$2+L7179</f>
        <v>1.70353549862903</v>
      </c>
      <c r="Q7179" s="0" t="n">
        <f aca="false" t="array" ref="Q7179:S7179">MMULT(M7179:P7179,'input - gretl'!$B$19:$D$22)+MMULT('Point forecasts'!$J$3:$O$3,'input - gretl'!$B$23:$D$28)</f>
        <v>14.1212316185289</v>
      </c>
      <c r="R7179" s="0" t="n">
        <v>6.87537619171396</v>
      </c>
      <c r="S7179" s="0" t="n">
        <v>9.99705723378537</v>
      </c>
      <c r="U7179" s="10" t="n">
        <f aca="false">NORMSDIST(-M7179/'rhos computation'!$B$11)-EXP(M7179+'rhos computation'!$B$11^2/2)*NORMSDIST(-M7179/'rhos computation'!$B$11-'rhos computation'!$B$11)</f>
        <v>0.0122554913223201</v>
      </c>
      <c r="V7179" s="10" t="n">
        <f aca="false">NORMSDIST(-N7179/'rhos computation'!$B$23)-EXP(N7179+'rhos computation'!$B$23^2/2)*NORMSDIST(-N7179/'rhos computation'!$B$23-'rhos computation'!$B$23)</f>
        <v>0.0171576083714778</v>
      </c>
      <c r="W7179" s="0" t="n">
        <f aca="false">NORMSDIST(-O7179)</f>
        <v>0.00837210064469339</v>
      </c>
      <c r="X7179" s="0" t="n">
        <f aca="false">NORMSDIST(-P7179)</f>
        <v>0.0442339503165766</v>
      </c>
    </row>
    <row r="7180" customFormat="false" ht="12.8" hidden="false" customHeight="false" outlineLevel="0" collapsed="false">
      <c r="A7180" s="0" t="n">
        <v>-1.39946165237827</v>
      </c>
      <c r="B7180" s="0" t="n">
        <v>-1.10763704198705</v>
      </c>
      <c r="C7180" s="0" t="n">
        <v>-0.0203171935678722</v>
      </c>
      <c r="D7180" s="0" t="n">
        <v>-0.190721919567704</v>
      </c>
      <c r="E7180" s="0" t="n">
        <f aca="false" t="array" ref="E7180:H7180">MMULT(A7180:D7180,'Root matrix of resiudals'!$B$19:E$22)</f>
        <v>-0.0625032924144152</v>
      </c>
      <c r="F7180" s="0" t="n">
        <v>-0.0349017473122856</v>
      </c>
      <c r="G7180" s="0" t="n">
        <v>-0.00625154270290875</v>
      </c>
      <c r="H7180" s="0" t="n">
        <v>-0.00265500010386423</v>
      </c>
      <c r="I7180" s="0" t="n">
        <f aca="false" t="array" ref="I7180:I7180">'Point forecasts'!B$3+E7180</f>
        <v>-0.0752050839814469</v>
      </c>
      <c r="J7180" s="0" t="n">
        <f aca="false" t="array" ref="J7180:J7180">'Point forecasts'!C$3+F7180</f>
        <v>-0.0646123332505755</v>
      </c>
      <c r="K7180" s="0" t="n">
        <f aca="false" t="array" ref="K7180:K7180">'Point forecasts'!D$3+G7180</f>
        <v>0.0157501633097649</v>
      </c>
      <c r="L7180" s="0" t="n">
        <f aca="false" t="array" ref="L7180:L7180">'Point forecasts'!E$3+H7180</f>
        <v>0.00856127207176781</v>
      </c>
      <c r="M7180" s="0" t="n">
        <f aca="false" t="array" ref="M7180:M7180">'Point forecasts'!F$2+I7180</f>
        <v>0.0533276619685861</v>
      </c>
      <c r="N7180" s="0" t="n">
        <f aca="false" t="array" ref="N7180:N7180">'Point forecasts'!G$2+J7180</f>
        <v>-0.0535782929583583</v>
      </c>
      <c r="O7180" s="0" t="n">
        <f aca="false" t="array" ref="O7180:O7180">'Point forecasts'!H$2+K7180</f>
        <v>2.40245789780201</v>
      </c>
      <c r="P7180" s="0" t="n">
        <f aca="false" t="array" ref="P7180:P7180">'Point forecasts'!I$2+L7180</f>
        <v>1.74209977591356</v>
      </c>
      <c r="Q7180" s="0" t="n">
        <f aca="false" t="array" ref="Q7180:S7180">MMULT(M7180:P7180,'input - gretl'!$B$19:$D$22)+MMULT('Point forecasts'!$J$3:$O$3,'input - gretl'!$B$23:$D$28)</f>
        <v>14.0490395434093</v>
      </c>
      <c r="R7180" s="0" t="n">
        <v>6.81148022145224</v>
      </c>
      <c r="S7180" s="0" t="n">
        <v>9.97056160627237</v>
      </c>
      <c r="U7180" s="10" t="n">
        <f aca="false">NORMSDIST(-M7180/'rhos computation'!$B$11)-EXP(M7180+'rhos computation'!$B$11^2/2)*NORMSDIST(-M7180/'rhos computation'!$B$11-'rhos computation'!$B$11)</f>
        <v>0.0294084291924063</v>
      </c>
      <c r="V7180" s="10" t="n">
        <f aca="false">NORMSDIST(-N7180/'rhos computation'!$B$23)-EXP(N7180+'rhos computation'!$B$23^2/2)*NORMSDIST(-N7180/'rhos computation'!$B$23-'rhos computation'!$B$23)</f>
        <v>0.0559677351524566</v>
      </c>
      <c r="W7180" s="0" t="n">
        <f aca="false">NORMSDIST(-O7180)</f>
        <v>0.00814265454368337</v>
      </c>
      <c r="X7180" s="0" t="n">
        <f aca="false">NORMSDIST(-P7180)</f>
        <v>0.0407454934050575</v>
      </c>
    </row>
    <row r="7181" customFormat="false" ht="12.8" hidden="false" customHeight="false" outlineLevel="0" collapsed="false">
      <c r="A7181" s="0" t="n">
        <v>0.625071491057029</v>
      </c>
      <c r="B7181" s="0" t="n">
        <v>-0.712712078784453</v>
      </c>
      <c r="C7181" s="0" t="n">
        <v>-0.71809165497029</v>
      </c>
      <c r="D7181" s="0" t="n">
        <v>-0.338826465105955</v>
      </c>
      <c r="E7181" s="0" t="n">
        <f aca="false" t="array" ref="E7181:H7181">MMULT(A7181:D7181,'Root matrix of resiudals'!$B$19:E$22)</f>
        <v>0.024447315867221</v>
      </c>
      <c r="F7181" s="0" t="n">
        <v>-0.0215489104242006</v>
      </c>
      <c r="G7181" s="0" t="n">
        <v>-0.01374724772377</v>
      </c>
      <c r="H7181" s="0" t="n">
        <v>-0.00660668584748951</v>
      </c>
      <c r="I7181" s="0" t="n">
        <f aca="false" t="array" ref="I7181:I7181">'Point forecasts'!B$3+E7181</f>
        <v>0.0117455243001892</v>
      </c>
      <c r="J7181" s="0" t="n">
        <f aca="false" t="array" ref="J7181:J7181">'Point forecasts'!C$3+F7181</f>
        <v>-0.0512594963624905</v>
      </c>
      <c r="K7181" s="0" t="n">
        <f aca="false" t="array" ref="K7181:K7181">'Point forecasts'!D$3+G7181</f>
        <v>0.00825445828890362</v>
      </c>
      <c r="L7181" s="0" t="n">
        <f aca="false" t="array" ref="L7181:L7181">'Point forecasts'!E$3+H7181</f>
        <v>0.00460958632814254</v>
      </c>
      <c r="M7181" s="0" t="n">
        <f aca="false" t="array" ref="M7181:M7181">'Point forecasts'!F$2+I7181</f>
        <v>0.140278270250222</v>
      </c>
      <c r="N7181" s="0" t="n">
        <f aca="false" t="array" ref="N7181:N7181">'Point forecasts'!G$2+J7181</f>
        <v>-0.0402254560702733</v>
      </c>
      <c r="O7181" s="0" t="n">
        <f aca="false" t="array" ref="O7181:O7181">'Point forecasts'!H$2+K7181</f>
        <v>2.39496219278115</v>
      </c>
      <c r="P7181" s="0" t="n">
        <f aca="false" t="array" ref="P7181:P7181">'Point forecasts'!I$2+L7181</f>
        <v>1.73814809016994</v>
      </c>
      <c r="Q7181" s="0" t="n">
        <f aca="false" t="array" ref="Q7181:S7181">MMULT(M7181:P7181,'input - gretl'!$B$19:$D$22)+MMULT('Point forecasts'!$J$3:$O$3,'input - gretl'!$B$23:$D$28)</f>
        <v>14.135990151691</v>
      </c>
      <c r="R7181" s="0" t="n">
        <v>6.82483305834033</v>
      </c>
      <c r="S7181" s="0" t="n">
        <v>9.96682415197798</v>
      </c>
      <c r="U7181" s="10" t="n">
        <f aca="false">NORMSDIST(-M7181/'rhos computation'!$B$11)-EXP(M7181+'rhos computation'!$B$11^2/2)*NORMSDIST(-M7181/'rhos computation'!$B$11-'rhos computation'!$B$11)</f>
        <v>0.0100000253087118</v>
      </c>
      <c r="V7181" s="10" t="n">
        <f aca="false">NORMSDIST(-N7181/'rhos computation'!$B$23)-EXP(N7181+'rhos computation'!$B$23^2/2)*NORMSDIST(-N7181/'rhos computation'!$B$23-'rhos computation'!$B$23)</f>
        <v>0.0460123398085776</v>
      </c>
      <c r="W7181" s="0" t="n">
        <f aca="false">NORMSDIST(-O7181)</f>
        <v>0.00831103956093057</v>
      </c>
      <c r="X7181" s="0" t="n">
        <f aca="false">NORMSDIST(-P7181)</f>
        <v>0.0410923615328625</v>
      </c>
    </row>
    <row r="7182" customFormat="false" ht="12.8" hidden="false" customHeight="false" outlineLevel="0" collapsed="false">
      <c r="A7182" s="0" t="n">
        <v>-1.09092753174155</v>
      </c>
      <c r="B7182" s="0" t="n">
        <v>-0.723925590201456</v>
      </c>
      <c r="C7182" s="0" t="n">
        <v>-1.10715595522743</v>
      </c>
      <c r="D7182" s="0" t="n">
        <v>0.340746344645714</v>
      </c>
      <c r="E7182" s="0" t="n">
        <f aca="false" t="array" ref="E7182:H7182">MMULT(A7182:D7182,'Root matrix of resiudals'!$B$19:E$22)</f>
        <v>-0.0499430783263764</v>
      </c>
      <c r="F7182" s="0" t="n">
        <v>-0.0271070056633933</v>
      </c>
      <c r="G7182" s="0" t="n">
        <v>-0.021399063406616</v>
      </c>
      <c r="H7182" s="0" t="n">
        <v>0.00463152694286969</v>
      </c>
      <c r="I7182" s="0" t="n">
        <f aca="false" t="array" ref="I7182:I7182">'Point forecasts'!B$3+E7182</f>
        <v>-0.0626448698934082</v>
      </c>
      <c r="J7182" s="0" t="n">
        <f aca="false" t="array" ref="J7182:J7182">'Point forecasts'!C$3+F7182</f>
        <v>-0.0568175916016832</v>
      </c>
      <c r="K7182" s="0" t="n">
        <f aca="false" t="array" ref="K7182:K7182">'Point forecasts'!D$3+G7182</f>
        <v>0.000602642606057684</v>
      </c>
      <c r="L7182" s="0" t="n">
        <f aca="false" t="array" ref="L7182:L7182">'Point forecasts'!E$3+H7182</f>
        <v>0.0158477991185017</v>
      </c>
      <c r="M7182" s="0" t="n">
        <f aca="false" t="array" ref="M7182:M7182">'Point forecasts'!F$2+I7182</f>
        <v>0.0658878760566248</v>
      </c>
      <c r="N7182" s="0" t="n">
        <f aca="false" t="array" ref="N7182:N7182">'Point forecasts'!G$2+J7182</f>
        <v>-0.045783551309466</v>
      </c>
      <c r="O7182" s="0" t="n">
        <f aca="false" t="array" ref="O7182:O7182">'Point forecasts'!H$2+K7182</f>
        <v>2.38731037709831</v>
      </c>
      <c r="P7182" s="0" t="n">
        <f aca="false" t="array" ref="P7182:P7182">'Point forecasts'!I$2+L7182</f>
        <v>1.7493863029603</v>
      </c>
      <c r="Q7182" s="0" t="n">
        <f aca="false" t="array" ref="Q7182:S7182">MMULT(M7182:P7182,'input - gretl'!$B$19:$D$22)+MMULT('Point forecasts'!$J$3:$O$3,'input - gretl'!$B$23:$D$28)</f>
        <v>14.0615997574974</v>
      </c>
      <c r="R7182" s="0" t="n">
        <v>6.81927496310114</v>
      </c>
      <c r="S7182" s="0" t="n">
        <v>9.94848423402086</v>
      </c>
      <c r="U7182" s="10" t="n">
        <f aca="false">NORMSDIST(-M7182/'rhos computation'!$B$11)-EXP(M7182+'rhos computation'!$B$11^2/2)*NORMSDIST(-M7182/'rhos computation'!$B$11-'rhos computation'!$B$11)</f>
        <v>0.0256041355097227</v>
      </c>
      <c r="V7182" s="10" t="n">
        <f aca="false">NORMSDIST(-N7182/'rhos computation'!$B$23)-EXP(N7182+'rhos computation'!$B$23^2/2)*NORMSDIST(-N7182/'rhos computation'!$B$23-'rhos computation'!$B$23)</f>
        <v>0.0500634116119784</v>
      </c>
      <c r="W7182" s="0" t="n">
        <f aca="false">NORMSDIST(-O7182)</f>
        <v>0.00848607786875916</v>
      </c>
      <c r="X7182" s="0" t="n">
        <f aca="false">NORMSDIST(-P7182)</f>
        <v>0.040112133438179</v>
      </c>
    </row>
    <row r="7183" customFormat="false" ht="12.8" hidden="false" customHeight="false" outlineLevel="0" collapsed="false">
      <c r="A7183" s="0" t="n">
        <v>0.449822529188661</v>
      </c>
      <c r="B7183" s="0" t="n">
        <v>-0.728674756344807</v>
      </c>
      <c r="C7183" s="0" t="n">
        <v>-1.26824031531319</v>
      </c>
      <c r="D7183" s="0" t="n">
        <v>-1.52019386364781</v>
      </c>
      <c r="E7183" s="0" t="n">
        <f aca="false" t="array" ref="E7183:H7183">MMULT(A7183:D7183,'Root matrix of resiudals'!$B$19:E$22)</f>
        <v>0.0166649177187071</v>
      </c>
      <c r="F7183" s="0" t="n">
        <v>-0.0244546376419519</v>
      </c>
      <c r="G7183" s="0" t="n">
        <v>-0.0242399620203753</v>
      </c>
      <c r="H7183" s="0" t="n">
        <v>-0.0263408070485069</v>
      </c>
      <c r="I7183" s="0" t="n">
        <f aca="false" t="array" ref="I7183:I7183">'Point forecasts'!B$3+E7183</f>
        <v>0.00396312615167532</v>
      </c>
      <c r="J7183" s="0" t="n">
        <f aca="false" t="array" ref="J7183:J7183">'Point forecasts'!C$3+F7183</f>
        <v>-0.0541652235802418</v>
      </c>
      <c r="K7183" s="0" t="n">
        <f aca="false" t="array" ref="K7183:K7183">'Point forecasts'!D$3+G7183</f>
        <v>-0.00223825600770159</v>
      </c>
      <c r="L7183" s="0" t="n">
        <f aca="false" t="array" ref="L7183:L7183">'Point forecasts'!E$3+H7183</f>
        <v>-0.0151245348728749</v>
      </c>
      <c r="M7183" s="0" t="n">
        <f aca="false" t="array" ref="M7183:M7183">'Point forecasts'!F$2+I7183</f>
        <v>0.132495872101708</v>
      </c>
      <c r="N7183" s="0" t="n">
        <f aca="false" t="array" ref="N7183:N7183">'Point forecasts'!G$2+J7183</f>
        <v>-0.0431311832880246</v>
      </c>
      <c r="O7183" s="0" t="n">
        <f aca="false" t="array" ref="O7183:O7183">'Point forecasts'!H$2+K7183</f>
        <v>2.38446947848455</v>
      </c>
      <c r="P7183" s="0" t="n">
        <f aca="false" t="array" ref="P7183:P7183">'Point forecasts'!I$2+L7183</f>
        <v>1.71841396896892</v>
      </c>
      <c r="Q7183" s="0" t="n">
        <f aca="false" t="array" ref="Q7183:S7183">MMULT(M7183:P7183,'input - gretl'!$B$19:$D$22)+MMULT('Point forecasts'!$J$3:$O$3,'input - gretl'!$B$23:$D$28)</f>
        <v>14.1282077535425</v>
      </c>
      <c r="R7183" s="0" t="n">
        <v>6.82192733112258</v>
      </c>
      <c r="S7183" s="0" t="n">
        <v>9.9750995736496</v>
      </c>
      <c r="U7183" s="10" t="n">
        <f aca="false">NORMSDIST(-M7183/'rhos computation'!$B$11)-EXP(M7183+'rhos computation'!$B$11^2/2)*NORMSDIST(-M7183/'rhos computation'!$B$11-'rhos computation'!$B$11)</f>
        <v>0.0111440704253269</v>
      </c>
      <c r="V7183" s="10" t="n">
        <f aca="false">NORMSDIST(-N7183/'rhos computation'!$B$23)-EXP(N7183+'rhos computation'!$B$23^2/2)*NORMSDIST(-N7183/'rhos computation'!$B$23-'rhos computation'!$B$23)</f>
        <v>0.048112653773305</v>
      </c>
      <c r="W7183" s="0" t="n">
        <f aca="false">NORMSDIST(-O7183)</f>
        <v>0.00855188336507044</v>
      </c>
      <c r="X7183" s="0" t="n">
        <f aca="false">NORMSDIST(-P7183)</f>
        <v>0.0428605670968162</v>
      </c>
    </row>
    <row r="7184" customFormat="false" ht="12.8" hidden="false" customHeight="false" outlineLevel="0" collapsed="false">
      <c r="A7184" s="0" t="n">
        <v>0.241109084933681</v>
      </c>
      <c r="B7184" s="0" t="n">
        <v>1.61955959569598</v>
      </c>
      <c r="C7184" s="0" t="n">
        <v>-0.0132588094563434</v>
      </c>
      <c r="D7184" s="0" t="n">
        <v>-0.416418219204597</v>
      </c>
      <c r="E7184" s="0" t="n">
        <f aca="false" t="array" ref="E7184:H7184">MMULT(A7184:D7184,'Root matrix of resiudals'!$B$19:E$22)</f>
        <v>0.0141548008451747</v>
      </c>
      <c r="F7184" s="0" t="n">
        <v>0.0467452810991691</v>
      </c>
      <c r="G7184" s="0" t="n">
        <v>0.00542217878379192</v>
      </c>
      <c r="H7184" s="0" t="n">
        <v>-0.00675840692793296</v>
      </c>
      <c r="I7184" s="0" t="n">
        <f aca="false" t="array" ref="I7184:I7184">'Point forecasts'!B$3+E7184</f>
        <v>0.00145300927814294</v>
      </c>
      <c r="J7184" s="0" t="n">
        <f aca="false" t="array" ref="J7184:J7184">'Point forecasts'!C$3+F7184</f>
        <v>0.0170346951608792</v>
      </c>
      <c r="K7184" s="0" t="n">
        <f aca="false" t="array" ref="K7184:K7184">'Point forecasts'!D$3+G7184</f>
        <v>0.0274238847964656</v>
      </c>
      <c r="L7184" s="0" t="n">
        <f aca="false" t="array" ref="L7184:L7184">'Point forecasts'!E$3+H7184</f>
        <v>0.00445786524769908</v>
      </c>
      <c r="M7184" s="0" t="n">
        <f aca="false" t="array" ref="M7184:M7184">'Point forecasts'!F$2+I7184</f>
        <v>0.129985755228176</v>
      </c>
      <c r="N7184" s="0" t="n">
        <f aca="false" t="array" ref="N7184:N7184">'Point forecasts'!G$2+J7184</f>
        <v>0.0280687354530964</v>
      </c>
      <c r="O7184" s="0" t="n">
        <f aca="false" t="array" ref="O7184:O7184">'Point forecasts'!H$2+K7184</f>
        <v>2.41413161928872</v>
      </c>
      <c r="P7184" s="0" t="n">
        <f aca="false" t="array" ref="P7184:P7184">'Point forecasts'!I$2+L7184</f>
        <v>1.73799636908949</v>
      </c>
      <c r="Q7184" s="0" t="n">
        <f aca="false" t="array" ref="Q7184:S7184">MMULT(M7184:P7184,'input - gretl'!$B$19:$D$22)+MMULT('Point forecasts'!$J$3:$O$3,'input - gretl'!$B$23:$D$28)</f>
        <v>14.1256976366689</v>
      </c>
      <c r="R7184" s="0" t="n">
        <v>6.8931272498637</v>
      </c>
      <c r="S7184" s="0" t="n">
        <v>9.9861378728191</v>
      </c>
      <c r="U7184" s="10" t="n">
        <f aca="false">NORMSDIST(-M7184/'rhos computation'!$B$11)-EXP(M7184+'rhos computation'!$B$11^2/2)*NORMSDIST(-M7184/'rhos computation'!$B$11-'rhos computation'!$B$11)</f>
        <v>0.0115344032336804</v>
      </c>
      <c r="V7184" s="10" t="n">
        <f aca="false">NORMSDIST(-N7184/'rhos computation'!$B$23)-EXP(N7184+'rhos computation'!$B$23^2/2)*NORMSDIST(-N7184/'rhos computation'!$B$23-'rhos computation'!$B$23)</f>
        <v>0.0108814808042655</v>
      </c>
      <c r="W7184" s="0" t="n">
        <f aca="false">NORMSDIST(-O7184)</f>
        <v>0.00788638175272476</v>
      </c>
      <c r="X7184" s="0" t="n">
        <f aca="false">NORMSDIST(-P7184)</f>
        <v>0.0411057267790419</v>
      </c>
    </row>
    <row r="7185" customFormat="false" ht="12.8" hidden="false" customHeight="false" outlineLevel="0" collapsed="false">
      <c r="A7185" s="0" t="n">
        <v>-1.22434806051777</v>
      </c>
      <c r="B7185" s="0" t="n">
        <v>0.590450454811229</v>
      </c>
      <c r="C7185" s="0" t="n">
        <v>1.38481412620218</v>
      </c>
      <c r="D7185" s="0" t="n">
        <v>1.5644964864403</v>
      </c>
      <c r="E7185" s="0" t="n">
        <f aca="false" t="array" ref="E7185:H7185">MMULT(A7185:D7185,'Root matrix of resiudals'!$B$19:E$22)</f>
        <v>-0.0500815153458372</v>
      </c>
      <c r="F7185" s="0" t="n">
        <v>0.0191730255547929</v>
      </c>
      <c r="G7185" s="0" t="n">
        <v>0.0247162647229758</v>
      </c>
      <c r="H7185" s="0" t="n">
        <v>0.0274807032956049</v>
      </c>
      <c r="I7185" s="0" t="n">
        <f aca="false" t="array" ref="I7185:I7185">'Point forecasts'!B$3+E7185</f>
        <v>-0.0627833069128689</v>
      </c>
      <c r="J7185" s="0" t="n">
        <f aca="false" t="array" ref="J7185:J7185">'Point forecasts'!C$3+F7185</f>
        <v>-0.0105375603834969</v>
      </c>
      <c r="K7185" s="0" t="n">
        <f aca="false" t="array" ref="K7185:K7185">'Point forecasts'!D$3+G7185</f>
        <v>0.0467179707356495</v>
      </c>
      <c r="L7185" s="0" t="n">
        <f aca="false" t="array" ref="L7185:L7185">'Point forecasts'!E$3+H7185</f>
        <v>0.038696975471237</v>
      </c>
      <c r="M7185" s="0" t="n">
        <f aca="false" t="array" ref="M7185:M7185">'Point forecasts'!F$2+I7185</f>
        <v>0.0657494390371641</v>
      </c>
      <c r="N7185" s="0" t="n">
        <f aca="false" t="array" ref="N7185:N7185">'Point forecasts'!G$2+J7185</f>
        <v>0.00049647990872026</v>
      </c>
      <c r="O7185" s="0" t="n">
        <f aca="false" t="array" ref="O7185:O7185">'Point forecasts'!H$2+K7185</f>
        <v>2.4334257052279</v>
      </c>
      <c r="P7185" s="0" t="n">
        <f aca="false" t="array" ref="P7185:P7185">'Point forecasts'!I$2+L7185</f>
        <v>1.77223547931303</v>
      </c>
      <c r="Q7185" s="0" t="n">
        <f aca="false" t="array" ref="Q7185:S7185">MMULT(M7185:P7185,'input - gretl'!$B$19:$D$22)+MMULT('Point forecasts'!$J$3:$O$3,'input - gretl'!$B$23:$D$28)</f>
        <v>14.0614613204779</v>
      </c>
      <c r="R7185" s="0" t="n">
        <v>6.86555499431932</v>
      </c>
      <c r="S7185" s="0" t="n">
        <v>9.97286885298019</v>
      </c>
      <c r="U7185" s="10" t="n">
        <f aca="false">NORMSDIST(-M7185/'rhos computation'!$B$11)-EXP(M7185+'rhos computation'!$B$11^2/2)*NORMSDIST(-M7185/'rhos computation'!$B$11-'rhos computation'!$B$11)</f>
        <v>0.0256440435111672</v>
      </c>
      <c r="V7185" s="10" t="n">
        <f aca="false">NORMSDIST(-N7185/'rhos computation'!$B$23)-EXP(N7185+'rhos computation'!$B$23^2/2)*NORMSDIST(-N7185/'rhos computation'!$B$23-'rhos computation'!$B$23)</f>
        <v>0.0215045186769353</v>
      </c>
      <c r="W7185" s="0" t="n">
        <f aca="false">NORMSDIST(-O7185)</f>
        <v>0.00747835225372298</v>
      </c>
      <c r="X7185" s="0" t="n">
        <f aca="false">NORMSDIST(-P7185)</f>
        <v>0.0381777382160804</v>
      </c>
    </row>
    <row r="7186" customFormat="false" ht="12.8" hidden="false" customHeight="false" outlineLevel="0" collapsed="false">
      <c r="A7186" s="0" t="n">
        <v>0.73712786905487</v>
      </c>
      <c r="B7186" s="0" t="n">
        <v>1.52393163889006</v>
      </c>
      <c r="C7186" s="0" t="n">
        <v>-0.792507986158957</v>
      </c>
      <c r="D7186" s="0" t="n">
        <v>1.22201894377556</v>
      </c>
      <c r="E7186" s="0" t="n">
        <f aca="false" t="array" ref="E7186:H7186">MMULT(A7186:D7186,'Root matrix of resiudals'!$B$19:E$22)</f>
        <v>0.0336297460925403</v>
      </c>
      <c r="F7186" s="0" t="n">
        <v>0.0424458339884347</v>
      </c>
      <c r="G7186" s="0" t="n">
        <v>-0.00499003503782266</v>
      </c>
      <c r="H7186" s="0" t="n">
        <v>0.0187399755067084</v>
      </c>
      <c r="I7186" s="0" t="n">
        <f aca="false" t="array" ref="I7186:I7186">'Point forecasts'!B$3+E7186</f>
        <v>0.0209279545255085</v>
      </c>
      <c r="J7186" s="0" t="n">
        <f aca="false" t="array" ref="J7186:J7186">'Point forecasts'!C$3+F7186</f>
        <v>0.0127352480501449</v>
      </c>
      <c r="K7186" s="0" t="n">
        <f aca="false" t="array" ref="K7186:K7186">'Point forecasts'!D$3+G7186</f>
        <v>0.017011670974851</v>
      </c>
      <c r="L7186" s="0" t="n">
        <f aca="false" t="array" ref="L7186:L7186">'Point forecasts'!E$3+H7186</f>
        <v>0.0299562476823404</v>
      </c>
      <c r="M7186" s="0" t="n">
        <f aca="false" t="array" ref="M7186:M7186">'Point forecasts'!F$2+I7186</f>
        <v>0.149460700475542</v>
      </c>
      <c r="N7186" s="0" t="n">
        <f aca="false" t="array" ref="N7186:N7186">'Point forecasts'!G$2+J7186</f>
        <v>0.0237692883423621</v>
      </c>
      <c r="O7186" s="0" t="n">
        <f aca="false" t="array" ref="O7186:O7186">'Point forecasts'!H$2+K7186</f>
        <v>2.4037194054671</v>
      </c>
      <c r="P7186" s="0" t="n">
        <f aca="false" t="array" ref="P7186:P7186">'Point forecasts'!I$2+L7186</f>
        <v>1.76349475152414</v>
      </c>
      <c r="Q7186" s="0" t="n">
        <f aca="false" t="array" ref="Q7186:S7186">MMULT(M7186:P7186,'input - gretl'!$B$19:$D$22)+MMULT('Point forecasts'!$J$3:$O$3,'input - gretl'!$B$23:$D$28)</f>
        <v>14.1451725819163</v>
      </c>
      <c r="R7186" s="0" t="n">
        <v>6.88882780275296</v>
      </c>
      <c r="S7186" s="0" t="n">
        <v>9.95147542238302</v>
      </c>
      <c r="U7186" s="10" t="n">
        <f aca="false">NORMSDIST(-M7186/'rhos computation'!$B$11)-EXP(M7186+'rhos computation'!$B$11^2/2)*NORMSDIST(-M7186/'rhos computation'!$B$11-'rhos computation'!$B$11)</f>
        <v>0.00877299322636677</v>
      </c>
      <c r="V7186" s="10" t="n">
        <f aca="false">NORMSDIST(-N7186/'rhos computation'!$B$23)-EXP(N7186+'rhos computation'!$B$23^2/2)*NORMSDIST(-N7186/'rhos computation'!$B$23-'rhos computation'!$B$23)</f>
        <v>0.0122208266065292</v>
      </c>
      <c r="W7186" s="0" t="n">
        <f aca="false">NORMSDIST(-O7186)</f>
        <v>0.00811461243971659</v>
      </c>
      <c r="X7186" s="0" t="n">
        <f aca="false">NORMSDIST(-P7186)</f>
        <v>0.0389085408550285</v>
      </c>
    </row>
    <row r="7187" customFormat="false" ht="12.8" hidden="false" customHeight="false" outlineLevel="0" collapsed="false">
      <c r="A7187" s="0" t="n">
        <v>1.7180993451358</v>
      </c>
      <c r="B7187" s="0" t="n">
        <v>0.649089820821255</v>
      </c>
      <c r="C7187" s="0" t="n">
        <v>0.285806191107388</v>
      </c>
      <c r="D7187" s="0" t="n">
        <v>-2.07527233580001</v>
      </c>
      <c r="E7187" s="0" t="n">
        <f aca="false" t="array" ref="E7187:H7187">MMULT(A7187:D7187,'Root matrix of resiudals'!$B$19:E$22)</f>
        <v>0.0763316598105621</v>
      </c>
      <c r="F7187" s="0" t="n">
        <v>0.0233259662231038</v>
      </c>
      <c r="G7187" s="0" t="n">
        <v>0.00668217335815486</v>
      </c>
      <c r="H7187" s="0" t="n">
        <v>-0.0339634899002774</v>
      </c>
      <c r="I7187" s="0" t="n">
        <f aca="false" t="array" ref="I7187:I7187">'Point forecasts'!B$3+E7187</f>
        <v>0.0636298682435303</v>
      </c>
      <c r="J7187" s="0" t="n">
        <f aca="false" t="array" ref="J7187:J7187">'Point forecasts'!C$3+F7187</f>
        <v>-0.00638461971518612</v>
      </c>
      <c r="K7187" s="0" t="n">
        <f aca="false" t="array" ref="K7187:K7187">'Point forecasts'!D$3+G7187</f>
        <v>0.0286838793708285</v>
      </c>
      <c r="L7187" s="0" t="n">
        <f aca="false" t="array" ref="L7187:L7187">'Point forecasts'!E$3+H7187</f>
        <v>-0.0227472177246454</v>
      </c>
      <c r="M7187" s="0" t="n">
        <f aca="false" t="array" ref="M7187:M7187">'Point forecasts'!F$2+I7187</f>
        <v>0.192162614193563</v>
      </c>
      <c r="N7187" s="0" t="n">
        <f aca="false" t="array" ref="N7187:N7187">'Point forecasts'!G$2+J7187</f>
        <v>0.00464942057703108</v>
      </c>
      <c r="O7187" s="0" t="n">
        <f aca="false" t="array" ref="O7187:O7187">'Point forecasts'!H$2+K7187</f>
        <v>2.41539161386308</v>
      </c>
      <c r="P7187" s="0" t="n">
        <f aca="false" t="array" ref="P7187:P7187">'Point forecasts'!I$2+L7187</f>
        <v>1.71079128611715</v>
      </c>
      <c r="Q7187" s="0" t="n">
        <f aca="false" t="array" ref="Q7187:S7187">MMULT(M7187:P7187,'input - gretl'!$B$19:$D$22)+MMULT('Point forecasts'!$J$3:$O$3,'input - gretl'!$B$23:$D$28)</f>
        <v>14.1878744956343</v>
      </c>
      <c r="R7187" s="0" t="n">
        <v>6.86970793498763</v>
      </c>
      <c r="S7187" s="0" t="n">
        <v>10.0132712615543</v>
      </c>
      <c r="U7187" s="10" t="n">
        <f aca="false">NORMSDIST(-M7187/'rhos computation'!$B$11)-EXP(M7187+'rhos computation'!$B$11^2/2)*NORMSDIST(-M7187/'rhos computation'!$B$11-'rhos computation'!$B$11)</f>
        <v>0.0045620259858989</v>
      </c>
      <c r="V7187" s="10" t="n">
        <f aca="false">NORMSDIST(-N7187/'rhos computation'!$B$23)-EXP(N7187+'rhos computation'!$B$23^2/2)*NORMSDIST(-N7187/'rhos computation'!$B$23-'rhos computation'!$B$23)</f>
        <v>0.0195888307217179</v>
      </c>
      <c r="W7187" s="0" t="n">
        <f aca="false">NORMSDIST(-O7187)</f>
        <v>0.00785914989173265</v>
      </c>
      <c r="X7187" s="0" t="n">
        <f aca="false">NORMSDIST(-P7187)</f>
        <v>0.043559824378154</v>
      </c>
    </row>
    <row r="7188" customFormat="false" ht="12.8" hidden="false" customHeight="false" outlineLevel="0" collapsed="false">
      <c r="A7188" s="0" t="n">
        <v>1.23224809661178</v>
      </c>
      <c r="B7188" s="0" t="n">
        <v>-0.702033109630088</v>
      </c>
      <c r="C7188" s="0" t="n">
        <v>-1.71715464919114</v>
      </c>
      <c r="D7188" s="0" t="n">
        <v>-0.875903905214223</v>
      </c>
      <c r="E7188" s="0" t="n">
        <f aca="false" t="array" ref="E7188:H7188">MMULT(A7188:D7188,'Root matrix of resiudals'!$B$19:E$22)</f>
        <v>0.0494935985741789</v>
      </c>
      <c r="F7188" s="0" t="n">
        <v>-0.0234913234384154</v>
      </c>
      <c r="G7188" s="0" t="n">
        <v>-0.0296743792562849</v>
      </c>
      <c r="H7188" s="0" t="n">
        <v>-0.0166978331631313</v>
      </c>
      <c r="I7188" s="0" t="n">
        <f aca="false" t="array" ref="I7188:I7188">'Point forecasts'!B$3+E7188</f>
        <v>0.0367918070071471</v>
      </c>
      <c r="J7188" s="0" t="n">
        <f aca="false" t="array" ref="J7188:J7188">'Point forecasts'!C$3+F7188</f>
        <v>-0.0532019093767053</v>
      </c>
      <c r="K7188" s="0" t="n">
        <f aca="false" t="array" ref="K7188:K7188">'Point forecasts'!D$3+G7188</f>
        <v>-0.00767267324361122</v>
      </c>
      <c r="L7188" s="0" t="n">
        <f aca="false" t="array" ref="L7188:L7188">'Point forecasts'!E$3+H7188</f>
        <v>-0.00548156098749925</v>
      </c>
      <c r="M7188" s="0" t="n">
        <f aca="false" t="array" ref="M7188:M7188">'Point forecasts'!F$2+I7188</f>
        <v>0.16532455295718</v>
      </c>
      <c r="N7188" s="0" t="n">
        <f aca="false" t="array" ref="N7188:N7188">'Point forecasts'!G$2+J7188</f>
        <v>-0.0421678690844881</v>
      </c>
      <c r="O7188" s="0" t="n">
        <f aca="false" t="array" ref="O7188:O7188">'Point forecasts'!H$2+K7188</f>
        <v>2.37903506124864</v>
      </c>
      <c r="P7188" s="0" t="n">
        <f aca="false" t="array" ref="P7188:P7188">'Point forecasts'!I$2+L7188</f>
        <v>1.7280569428543</v>
      </c>
      <c r="Q7188" s="0" t="n">
        <f aca="false" t="array" ref="Q7188:S7188">MMULT(M7188:P7188,'input - gretl'!$B$19:$D$22)+MMULT('Point forecasts'!$J$3:$O$3,'input - gretl'!$B$23:$D$28)</f>
        <v>14.1610364343979</v>
      </c>
      <c r="R7188" s="0" t="n">
        <v>6.82289064532611</v>
      </c>
      <c r="S7188" s="0" t="n">
        <v>9.96049420610001</v>
      </c>
      <c r="U7188" s="10" t="n">
        <f aca="false">NORMSDIST(-M7188/'rhos computation'!$B$11)-EXP(M7188+'rhos computation'!$B$11^2/2)*NORMSDIST(-M7188/'rhos computation'!$B$11-'rhos computation'!$B$11)</f>
        <v>0.006941369880629</v>
      </c>
      <c r="V7188" s="10" t="n">
        <f aca="false">NORMSDIST(-N7188/'rhos computation'!$B$23)-EXP(N7188+'rhos computation'!$B$23^2/2)*NORMSDIST(-N7188/'rhos computation'!$B$23-'rhos computation'!$B$23)</f>
        <v>0.0474120050145531</v>
      </c>
      <c r="W7188" s="0" t="n">
        <f aca="false">NORMSDIST(-O7188)</f>
        <v>0.00867901243242244</v>
      </c>
      <c r="X7188" s="0" t="n">
        <f aca="false">NORMSDIST(-P7188)</f>
        <v>0.041989007964594</v>
      </c>
    </row>
    <row r="7189" customFormat="false" ht="12.8" hidden="false" customHeight="false" outlineLevel="0" collapsed="false">
      <c r="A7189" s="0" t="n">
        <v>1.88643000662454</v>
      </c>
      <c r="B7189" s="0" t="n">
        <v>-0.578276043445647</v>
      </c>
      <c r="C7189" s="0" t="n">
        <v>-0.138462116220909</v>
      </c>
      <c r="D7189" s="0" t="n">
        <v>0.0510345555412808</v>
      </c>
      <c r="E7189" s="0" t="n">
        <f aca="false" t="array" ref="E7189:H7189">MMULT(A7189:D7189,'Root matrix of resiudals'!$B$19:E$22)</f>
        <v>0.0794364948451773</v>
      </c>
      <c r="F7189" s="0" t="n">
        <v>-0.0127450641422155</v>
      </c>
      <c r="G7189" s="0" t="n">
        <v>-0.00191881717111044</v>
      </c>
      <c r="H7189" s="0" t="n">
        <v>-9.07148619213153E-005</v>
      </c>
      <c r="I7189" s="0" t="n">
        <f aca="false" t="array" ref="I7189:I7189">'Point forecasts'!B$3+E7189</f>
        <v>0.0667347032781455</v>
      </c>
      <c r="J7189" s="0" t="n">
        <f aca="false" t="array" ref="J7189:J7189">'Point forecasts'!C$3+F7189</f>
        <v>-0.0424556500805054</v>
      </c>
      <c r="K7189" s="0" t="n">
        <f aca="false" t="array" ref="K7189:K7189">'Point forecasts'!D$3+G7189</f>
        <v>0.0200828888415632</v>
      </c>
      <c r="L7189" s="0" t="n">
        <f aca="false" t="array" ref="L7189:L7189">'Point forecasts'!E$3+H7189</f>
        <v>0.0111255573137107</v>
      </c>
      <c r="M7189" s="0" t="n">
        <f aca="false" t="array" ref="M7189:M7189">'Point forecasts'!F$2+I7189</f>
        <v>0.195267449228179</v>
      </c>
      <c r="N7189" s="0" t="n">
        <f aca="false" t="array" ref="N7189:N7189">'Point forecasts'!G$2+J7189</f>
        <v>-0.0314216097882882</v>
      </c>
      <c r="O7189" s="0" t="n">
        <f aca="false" t="array" ref="O7189:O7189">'Point forecasts'!H$2+K7189</f>
        <v>2.40679062333381</v>
      </c>
      <c r="P7189" s="0" t="n">
        <f aca="false" t="array" ref="P7189:P7189">'Point forecasts'!I$2+L7189</f>
        <v>1.74466406115551</v>
      </c>
      <c r="Q7189" s="0" t="n">
        <f aca="false" t="array" ref="Q7189:S7189">MMULT(M7189:P7189,'input - gretl'!$B$19:$D$22)+MMULT('Point forecasts'!$J$3:$O$3,'input - gretl'!$B$23:$D$28)</f>
        <v>14.1909793306689</v>
      </c>
      <c r="R7189" s="0" t="n">
        <v>6.83363690462231</v>
      </c>
      <c r="S7189" s="0" t="n">
        <v>9.97245556832482</v>
      </c>
      <c r="U7189" s="10" t="n">
        <f aca="false">NORMSDIST(-M7189/'rhos computation'!$B$11)-EXP(M7189+'rhos computation'!$B$11^2/2)*NORMSDIST(-M7189/'rhos computation'!$B$11-'rhos computation'!$B$11)</f>
        <v>0.00433737125505805</v>
      </c>
      <c r="V7189" s="10" t="n">
        <f aca="false">NORMSDIST(-N7189/'rhos computation'!$B$23)-EXP(N7189+'rhos computation'!$B$23^2/2)*NORMSDIST(-N7189/'rhos computation'!$B$23-'rhos computation'!$B$23)</f>
        <v>0.0399017614050179</v>
      </c>
      <c r="W7189" s="0" t="n">
        <f aca="false">NORMSDIST(-O7189)</f>
        <v>0.0080466967576278</v>
      </c>
      <c r="X7189" s="0" t="n">
        <f aca="false">NORMSDIST(-P7189)</f>
        <v>0.0405216813120573</v>
      </c>
    </row>
    <row r="7190" customFormat="false" ht="12.8" hidden="false" customHeight="false" outlineLevel="0" collapsed="false">
      <c r="A7190" s="0" t="n">
        <v>1.1739218524753</v>
      </c>
      <c r="B7190" s="0" t="n">
        <v>-1.25266651007933</v>
      </c>
      <c r="C7190" s="0" t="n">
        <v>-1.09350083401633</v>
      </c>
      <c r="D7190" s="0" t="n">
        <v>-0.925390496402653</v>
      </c>
      <c r="E7190" s="0" t="n">
        <f aca="false" t="array" ref="E7190:H7190">MMULT(A7190:D7190,'Root matrix of resiudals'!$B$19:E$22)</f>
        <v>0.0465337497461908</v>
      </c>
      <c r="F7190" s="0" t="n">
        <v>-0.0371202376486202</v>
      </c>
      <c r="G7190" s="0" t="n">
        <v>-0.0217295829032947</v>
      </c>
      <c r="H7190" s="0" t="n">
        <v>-0.0168004399151064</v>
      </c>
      <c r="I7190" s="0" t="n">
        <f aca="false" t="array" ref="I7190:I7190">'Point forecasts'!B$3+E7190</f>
        <v>0.033831958179159</v>
      </c>
      <c r="J7190" s="0" t="n">
        <f aca="false" t="array" ref="J7190:J7190">'Point forecasts'!C$3+F7190</f>
        <v>-0.0668308235869101</v>
      </c>
      <c r="K7190" s="0" t="n">
        <f aca="false" t="array" ref="K7190:K7190">'Point forecasts'!D$3+G7190</f>
        <v>0.000272123109378929</v>
      </c>
      <c r="L7190" s="0" t="n">
        <f aca="false" t="array" ref="L7190:L7190">'Point forecasts'!E$3+H7190</f>
        <v>-0.00558416773947432</v>
      </c>
      <c r="M7190" s="0" t="n">
        <f aca="false" t="array" ref="M7190:M7190">'Point forecasts'!F$2+I7190</f>
        <v>0.162364704129192</v>
      </c>
      <c r="N7190" s="0" t="n">
        <f aca="false" t="array" ref="N7190:N7190">'Point forecasts'!G$2+J7190</f>
        <v>-0.0557967832946929</v>
      </c>
      <c r="O7190" s="0" t="n">
        <f aca="false" t="array" ref="O7190:O7190">'Point forecasts'!H$2+K7190</f>
        <v>2.38697985760163</v>
      </c>
      <c r="P7190" s="0" t="n">
        <f aca="false" t="array" ref="P7190:P7190">'Point forecasts'!I$2+L7190</f>
        <v>1.72795433610232</v>
      </c>
      <c r="Q7190" s="0" t="n">
        <f aca="false" t="array" ref="Q7190:S7190">MMULT(M7190:P7190,'input - gretl'!$B$19:$D$22)+MMULT('Point forecasts'!$J$3:$O$3,'input - gretl'!$B$23:$D$28)</f>
        <v>14.1580765855699</v>
      </c>
      <c r="R7190" s="0" t="n">
        <v>6.80926173111591</v>
      </c>
      <c r="S7190" s="0" t="n">
        <v>9.96853658660446</v>
      </c>
      <c r="U7190" s="10" t="n">
        <f aca="false">NORMSDIST(-M7190/'rhos computation'!$B$11)-EXP(M7190+'rhos computation'!$B$11^2/2)*NORMSDIST(-M7190/'rhos computation'!$B$11-'rhos computation'!$B$11)</f>
        <v>0.0072570154346811</v>
      </c>
      <c r="V7190" s="10" t="n">
        <f aca="false">NORMSDIST(-N7190/'rhos computation'!$B$23)-EXP(N7190+'rhos computation'!$B$23^2/2)*NORMSDIST(-N7190/'rhos computation'!$B$23-'rhos computation'!$B$23)</f>
        <v>0.0576912696597914</v>
      </c>
      <c r="W7190" s="0" t="n">
        <f aca="false">NORMSDIST(-O7190)</f>
        <v>0.00849371098538264</v>
      </c>
      <c r="X7190" s="0" t="n">
        <f aca="false">NORMSDIST(-P7190)</f>
        <v>0.0419982057566554</v>
      </c>
    </row>
    <row r="7191" customFormat="false" ht="12.8" hidden="false" customHeight="false" outlineLevel="0" collapsed="false">
      <c r="A7191" s="0" t="n">
        <v>0.551750608835964</v>
      </c>
      <c r="B7191" s="0" t="n">
        <v>-0.268404693882847</v>
      </c>
      <c r="C7191" s="0" t="n">
        <v>1.49880228050464</v>
      </c>
      <c r="D7191" s="0" t="n">
        <v>-0.967792471312465</v>
      </c>
      <c r="E7191" s="0" t="n">
        <f aca="false" t="array" ref="E7191:H7191">MMULT(A7191:D7191,'Root matrix of resiudals'!$B$19:E$22)</f>
        <v>0.0252869815372473</v>
      </c>
      <c r="F7191" s="0" t="n">
        <v>-0.00110182325672225</v>
      </c>
      <c r="G7191" s="0" t="n">
        <v>0.0227635891361927</v>
      </c>
      <c r="H7191" s="0" t="n">
        <v>-0.0142168177486804</v>
      </c>
      <c r="I7191" s="0" t="n">
        <f aca="false" t="array" ref="I7191:I7191">'Point forecasts'!B$3+E7191</f>
        <v>0.0125851899702155</v>
      </c>
      <c r="J7191" s="0" t="n">
        <f aca="false" t="array" ref="J7191:J7191">'Point forecasts'!C$3+F7191</f>
        <v>-0.0308124091950121</v>
      </c>
      <c r="K7191" s="0" t="n">
        <f aca="false" t="array" ref="K7191:K7191">'Point forecasts'!D$3+G7191</f>
        <v>0.0447652951488663</v>
      </c>
      <c r="L7191" s="0" t="n">
        <f aca="false" t="array" ref="L7191:L7191">'Point forecasts'!E$3+H7191</f>
        <v>-0.00300054557304834</v>
      </c>
      <c r="M7191" s="0" t="n">
        <f aca="false" t="array" ref="M7191:M7191">'Point forecasts'!F$2+I7191</f>
        <v>0.141117935920248</v>
      </c>
      <c r="N7191" s="0" t="n">
        <f aca="false" t="array" ref="N7191:N7191">'Point forecasts'!G$2+J7191</f>
        <v>-0.0197783689027949</v>
      </c>
      <c r="O7191" s="0" t="n">
        <f aca="false" t="array" ref="O7191:O7191">'Point forecasts'!H$2+K7191</f>
        <v>2.43147302964112</v>
      </c>
      <c r="P7191" s="0" t="n">
        <f aca="false" t="array" ref="P7191:P7191">'Point forecasts'!I$2+L7191</f>
        <v>1.73053795826875</v>
      </c>
      <c r="Q7191" s="0" t="n">
        <f aca="false" t="array" ref="Q7191:S7191">MMULT(M7191:P7191,'input - gretl'!$B$19:$D$22)+MMULT('Point forecasts'!$J$3:$O$3,'input - gretl'!$B$23:$D$28)</f>
        <v>14.136829817361</v>
      </c>
      <c r="R7191" s="0" t="n">
        <v>6.84528014550781</v>
      </c>
      <c r="S7191" s="0" t="n">
        <v>10.0105726047826</v>
      </c>
      <c r="U7191" s="10" t="n">
        <f aca="false">NORMSDIST(-M7191/'rhos computation'!$B$11)-EXP(M7191+'rhos computation'!$B$11^2/2)*NORMSDIST(-M7191/'rhos computation'!$B$11-'rhos computation'!$B$11)</f>
        <v>0.00988241511870541</v>
      </c>
      <c r="V7191" s="10" t="n">
        <f aca="false">NORMSDIST(-N7191/'rhos computation'!$B$23)-EXP(N7191+'rhos computation'!$B$23^2/2)*NORMSDIST(-N7191/'rhos computation'!$B$23-'rhos computation'!$B$23)</f>
        <v>0.0324670710043637</v>
      </c>
      <c r="W7191" s="0" t="n">
        <f aca="false">NORMSDIST(-O7191)</f>
        <v>0.0075187839117348</v>
      </c>
      <c r="X7191" s="0" t="n">
        <f aca="false">NORMSDIST(-P7191)</f>
        <v>0.0417671027481569</v>
      </c>
    </row>
    <row r="7192" customFormat="false" ht="12.8" hidden="false" customHeight="false" outlineLevel="0" collapsed="false">
      <c r="A7192" s="0" t="n">
        <v>-0.668594703036917</v>
      </c>
      <c r="B7192" s="0" t="n">
        <v>-0.317891704078988</v>
      </c>
      <c r="C7192" s="0" t="n">
        <v>-0.96269633018731</v>
      </c>
      <c r="D7192" s="0" t="n">
        <v>-1.46828136539797</v>
      </c>
      <c r="E7192" s="0" t="n">
        <f aca="false" t="array" ref="E7192:H7192">MMULT(A7192:D7192,'Root matrix of resiudals'!$B$19:E$22)</f>
        <v>-0.0300325911316942</v>
      </c>
      <c r="F7192" s="0" t="n">
        <v>-0.014149596557078</v>
      </c>
      <c r="G7192" s="0" t="n">
        <v>-0.0191632401489312</v>
      </c>
      <c r="H7192" s="0" t="n">
        <v>-0.0246932833931352</v>
      </c>
      <c r="I7192" s="0" t="n">
        <f aca="false" t="array" ref="I7192:I7192">'Point forecasts'!B$3+E7192</f>
        <v>-0.042734382698726</v>
      </c>
      <c r="J7192" s="0" t="n">
        <f aca="false" t="array" ref="J7192:J7192">'Point forecasts'!C$3+F7192</f>
        <v>-0.0438601824953678</v>
      </c>
      <c r="K7192" s="0" t="n">
        <f aca="false" t="array" ref="K7192:K7192">'Point forecasts'!D$3+G7192</f>
        <v>0.00283846586374242</v>
      </c>
      <c r="L7192" s="0" t="n">
        <f aca="false" t="array" ref="L7192:L7192">'Point forecasts'!E$3+H7192</f>
        <v>-0.0134770112175032</v>
      </c>
      <c r="M7192" s="0" t="n">
        <f aca="false" t="array" ref="M7192:M7192">'Point forecasts'!F$2+I7192</f>
        <v>0.085798363251307</v>
      </c>
      <c r="N7192" s="0" t="n">
        <f aca="false" t="array" ref="N7192:N7192">'Point forecasts'!G$2+J7192</f>
        <v>-0.0328261422031506</v>
      </c>
      <c r="O7192" s="0" t="n">
        <f aca="false" t="array" ref="O7192:O7192">'Point forecasts'!H$2+K7192</f>
        <v>2.38954620035599</v>
      </c>
      <c r="P7192" s="0" t="n">
        <f aca="false" t="array" ref="P7192:P7192">'Point forecasts'!I$2+L7192</f>
        <v>1.72006149262429</v>
      </c>
      <c r="Q7192" s="0" t="n">
        <f aca="false" t="array" ref="Q7192:S7192">MMULT(M7192:P7192,'input - gretl'!$B$19:$D$22)+MMULT('Point forecasts'!$J$3:$O$3,'input - gretl'!$B$23:$D$28)</f>
        <v>14.0815102446921</v>
      </c>
      <c r="R7192" s="0" t="n">
        <v>6.83223237220745</v>
      </c>
      <c r="S7192" s="0" t="n">
        <v>9.97860941814861</v>
      </c>
      <c r="U7192" s="10" t="n">
        <f aca="false">NORMSDIST(-M7192/'rhos computation'!$B$11)-EXP(M7192+'rhos computation'!$B$11^2/2)*NORMSDIST(-M7192/'rhos computation'!$B$11-'rhos computation'!$B$11)</f>
        <v>0.020318340744949</v>
      </c>
      <c r="V7192" s="10" t="n">
        <f aca="false">NORMSDIST(-N7192/'rhos computation'!$B$23)-EXP(N7192+'rhos computation'!$B$23^2/2)*NORMSDIST(-N7192/'rhos computation'!$B$23-'rhos computation'!$B$23)</f>
        <v>0.0408498464562063</v>
      </c>
      <c r="W7192" s="0" t="n">
        <f aca="false">NORMSDIST(-O7192)</f>
        <v>0.00843460100863653</v>
      </c>
      <c r="X7192" s="0" t="n">
        <f aca="false">NORMSDIST(-P7192)</f>
        <v>0.0427106322080287</v>
      </c>
    </row>
    <row r="7193" customFormat="false" ht="12.8" hidden="false" customHeight="false" outlineLevel="0" collapsed="false">
      <c r="A7193" s="0" t="n">
        <v>0.116407376408722</v>
      </c>
      <c r="B7193" s="0" t="n">
        <v>0.732560402828279</v>
      </c>
      <c r="C7193" s="0" t="n">
        <v>0.832296725627282</v>
      </c>
      <c r="D7193" s="0" t="n">
        <v>-0.686692172783661</v>
      </c>
      <c r="E7193" s="0" t="n">
        <f aca="false" t="array" ref="E7193:H7193">MMULT(A7193:D7193,'Root matrix of resiudals'!$B$19:E$22)</f>
        <v>0.00794419630977973</v>
      </c>
      <c r="F7193" s="0" t="n">
        <v>0.0241376068278098</v>
      </c>
      <c r="G7193" s="0" t="n">
        <v>0.0154004980907165</v>
      </c>
      <c r="H7193" s="0" t="n">
        <v>-0.0101862824053098</v>
      </c>
      <c r="I7193" s="0" t="n">
        <f aca="false" t="array" ref="I7193:I7193">'Point forecasts'!B$3+E7193</f>
        <v>-0.00475759525725206</v>
      </c>
      <c r="J7193" s="0" t="n">
        <f aca="false" t="array" ref="J7193:J7193">'Point forecasts'!C$3+F7193</f>
        <v>-0.00557297911048006</v>
      </c>
      <c r="K7193" s="0" t="n">
        <f aca="false" t="array" ref="K7193:K7193">'Point forecasts'!D$3+G7193</f>
        <v>0.0374022041033902</v>
      </c>
      <c r="L7193" s="0" t="n">
        <f aca="false" t="array" ref="L7193:L7193">'Point forecasts'!E$3+H7193</f>
        <v>0.00102998977032222</v>
      </c>
      <c r="M7193" s="0" t="n">
        <f aca="false" t="array" ref="M7193:M7193">'Point forecasts'!F$2+I7193</f>
        <v>0.123775150692781</v>
      </c>
      <c r="N7193" s="0" t="n">
        <f aca="false" t="array" ref="N7193:N7193">'Point forecasts'!G$2+J7193</f>
        <v>0.00546106118173714</v>
      </c>
      <c r="O7193" s="0" t="n">
        <f aca="false" t="array" ref="O7193:O7193">'Point forecasts'!H$2+K7193</f>
        <v>2.42410993859564</v>
      </c>
      <c r="P7193" s="0" t="n">
        <f aca="false" t="array" ref="P7193:P7193">'Point forecasts'!I$2+L7193</f>
        <v>1.73456849361212</v>
      </c>
      <c r="Q7193" s="0" t="n">
        <f aca="false" t="array" ref="Q7193:S7193">MMULT(M7193:P7193,'input - gretl'!$B$19:$D$22)+MMULT('Point forecasts'!$J$3:$O$3,'input - gretl'!$B$23:$D$28)</f>
        <v>14.1194870321335</v>
      </c>
      <c r="R7193" s="0" t="n">
        <v>6.87051957559234</v>
      </c>
      <c r="S7193" s="0" t="n">
        <v>9.99937627309878</v>
      </c>
      <c r="U7193" s="10" t="n">
        <f aca="false">NORMSDIST(-M7193/'rhos computation'!$B$11)-EXP(M7193+'rhos computation'!$B$11^2/2)*NORMSDIST(-M7193/'rhos computation'!$B$11-'rhos computation'!$B$11)</f>
        <v>0.0125466054464942</v>
      </c>
      <c r="V7193" s="10" t="n">
        <f aca="false">NORMSDIST(-N7193/'rhos computation'!$B$23)-EXP(N7193+'rhos computation'!$B$23^2/2)*NORMSDIST(-N7193/'rhos computation'!$B$23-'rhos computation'!$B$23)</f>
        <v>0.019227728591414</v>
      </c>
      <c r="W7193" s="0" t="n">
        <f aca="false">NORMSDIST(-O7193)</f>
        <v>0.00767297950456794</v>
      </c>
      <c r="X7193" s="0" t="n">
        <f aca="false">NORMSDIST(-P7193)</f>
        <v>0.0414086320338989</v>
      </c>
    </row>
    <row r="7194" customFormat="false" ht="12.8" hidden="false" customHeight="false" outlineLevel="0" collapsed="false">
      <c r="A7194" s="0" t="n">
        <v>-1.84658413900558</v>
      </c>
      <c r="B7194" s="0" t="n">
        <v>-0.717239200579609</v>
      </c>
      <c r="C7194" s="0" t="n">
        <v>0.0783207198757611</v>
      </c>
      <c r="D7194" s="0" t="n">
        <v>-1.04160734729693</v>
      </c>
      <c r="E7194" s="0" t="n">
        <f aca="false" t="array" ref="E7194:H7194">MMULT(A7194:D7194,'Root matrix of resiudals'!$B$19:E$22)</f>
        <v>-0.0803552768588931</v>
      </c>
      <c r="F7194" s="0" t="n">
        <v>-0.0244613478514147</v>
      </c>
      <c r="G7194" s="0" t="n">
        <v>-0.00478706703588104</v>
      </c>
      <c r="H7194" s="0" t="n">
        <v>-0.0161525679459943</v>
      </c>
      <c r="I7194" s="0" t="n">
        <f aca="false" t="array" ref="I7194:I7194">'Point forecasts'!B$3+E7194</f>
        <v>-0.0930570684259249</v>
      </c>
      <c r="J7194" s="0" t="n">
        <f aca="false" t="array" ref="J7194:J7194">'Point forecasts'!C$3+F7194</f>
        <v>-0.0541719337897045</v>
      </c>
      <c r="K7194" s="0" t="n">
        <f aca="false" t="array" ref="K7194:K7194">'Point forecasts'!D$3+G7194</f>
        <v>0.0172146389767926</v>
      </c>
      <c r="L7194" s="0" t="n">
        <f aca="false" t="array" ref="L7194:L7194">'Point forecasts'!E$3+H7194</f>
        <v>-0.00493629577036223</v>
      </c>
      <c r="M7194" s="0" t="n">
        <f aca="false" t="array" ref="M7194:M7194">'Point forecasts'!F$2+I7194</f>
        <v>0.0354756775241081</v>
      </c>
      <c r="N7194" s="0" t="n">
        <f aca="false" t="array" ref="N7194:N7194">'Point forecasts'!G$2+J7194</f>
        <v>-0.0431378934974873</v>
      </c>
      <c r="O7194" s="0" t="n">
        <f aca="false" t="array" ref="O7194:O7194">'Point forecasts'!H$2+K7194</f>
        <v>2.40392237346904</v>
      </c>
      <c r="P7194" s="0" t="n">
        <f aca="false" t="array" ref="P7194:P7194">'Point forecasts'!I$2+L7194</f>
        <v>1.72860220807143</v>
      </c>
      <c r="Q7194" s="0" t="n">
        <f aca="false" t="array" ref="Q7194:S7194">MMULT(M7194:P7194,'input - gretl'!$B$19:$D$22)+MMULT('Point forecasts'!$J$3:$O$3,'input - gretl'!$B$23:$D$28)</f>
        <v>14.0311875589649</v>
      </c>
      <c r="R7194" s="0" t="n">
        <v>6.82192062091311</v>
      </c>
      <c r="S7194" s="0" t="n">
        <v>9.98486294383565</v>
      </c>
      <c r="U7194" s="10" t="n">
        <f aca="false">NORMSDIST(-M7194/'rhos computation'!$B$11)-EXP(M7194+'rhos computation'!$B$11^2/2)*NORMSDIST(-M7194/'rhos computation'!$B$11-'rhos computation'!$B$11)</f>
        <v>0.0354695977908984</v>
      </c>
      <c r="V7194" s="10" t="n">
        <f aca="false">NORMSDIST(-N7194/'rhos computation'!$B$23)-EXP(N7194+'rhos computation'!$B$23^2/2)*NORMSDIST(-N7194/'rhos computation'!$B$23-'rhos computation'!$B$23)</f>
        <v>0.0481175492041864</v>
      </c>
      <c r="W7194" s="0" t="n">
        <f aca="false">NORMSDIST(-O7194)</f>
        <v>0.00811010859064062</v>
      </c>
      <c r="X7194" s="0" t="n">
        <f aca="false">NORMSDIST(-P7194)</f>
        <v>0.0419401570918587</v>
      </c>
    </row>
    <row r="7195" customFormat="false" ht="12.8" hidden="false" customHeight="false" outlineLevel="0" collapsed="false">
      <c r="A7195" s="0" t="n">
        <v>1.17411862565955</v>
      </c>
      <c r="B7195" s="0" t="n">
        <v>2.10647203872494</v>
      </c>
      <c r="C7195" s="0" t="n">
        <v>-0.885074311815154</v>
      </c>
      <c r="D7195" s="0" t="n">
        <v>-0.315157503834024</v>
      </c>
      <c r="E7195" s="0" t="n">
        <f aca="false" t="array" ref="E7195:H7195">MMULT(A7195:D7195,'Root matrix of resiudals'!$B$19:E$22)</f>
        <v>0.0541718770683998</v>
      </c>
      <c r="F7195" s="0" t="n">
        <v>0.0596464297837268</v>
      </c>
      <c r="G7195" s="0" t="n">
        <v>-0.0056108403836429</v>
      </c>
      <c r="H7195" s="0" t="n">
        <v>-0.0064389639855305</v>
      </c>
      <c r="I7195" s="0" t="n">
        <f aca="false" t="array" ref="I7195:I7195">'Point forecasts'!B$3+E7195</f>
        <v>0.041470085501368</v>
      </c>
      <c r="J7195" s="0" t="n">
        <f aca="false" t="array" ref="J7195:J7195">'Point forecasts'!C$3+F7195</f>
        <v>0.0299358438454369</v>
      </c>
      <c r="K7195" s="0" t="n">
        <f aca="false" t="array" ref="K7195:K7195">'Point forecasts'!D$3+G7195</f>
        <v>0.0163908656290308</v>
      </c>
      <c r="L7195" s="0" t="n">
        <f aca="false" t="array" ref="L7195:L7195">'Point forecasts'!E$3+H7195</f>
        <v>0.00477730819010155</v>
      </c>
      <c r="M7195" s="0" t="n">
        <f aca="false" t="array" ref="M7195:M7195">'Point forecasts'!F$2+I7195</f>
        <v>0.170002831451401</v>
      </c>
      <c r="N7195" s="0" t="n">
        <f aca="false" t="array" ref="N7195:N7195">'Point forecasts'!G$2+J7195</f>
        <v>0.0409698841376542</v>
      </c>
      <c r="O7195" s="0" t="n">
        <f aca="false" t="array" ref="O7195:O7195">'Point forecasts'!H$2+K7195</f>
        <v>2.40309860012128</v>
      </c>
      <c r="P7195" s="0" t="n">
        <f aca="false" t="array" ref="P7195:P7195">'Point forecasts'!I$2+L7195</f>
        <v>1.7383158120319</v>
      </c>
      <c r="Q7195" s="0" t="n">
        <f aca="false" t="array" ref="Q7195:S7195">MMULT(M7195:P7195,'input - gretl'!$B$19:$D$22)+MMULT('Point forecasts'!$J$3:$O$3,'input - gretl'!$B$23:$D$28)</f>
        <v>14.1657147128922</v>
      </c>
      <c r="R7195" s="0" t="n">
        <v>6.90602839854826</v>
      </c>
      <c r="S7195" s="0" t="n">
        <v>9.97480104744129</v>
      </c>
      <c r="U7195" s="10" t="n">
        <f aca="false">NORMSDIST(-M7195/'rhos computation'!$B$11)-EXP(M7195+'rhos computation'!$B$11^2/2)*NORMSDIST(-M7195/'rhos computation'!$B$11-'rhos computation'!$B$11)</f>
        <v>0.00646549371313962</v>
      </c>
      <c r="V7195" s="10" t="n">
        <f aca="false">NORMSDIST(-N7195/'rhos computation'!$B$23)-EXP(N7195+'rhos computation'!$B$23^2/2)*NORMSDIST(-N7195/'rhos computation'!$B$23-'rhos computation'!$B$23)</f>
        <v>0.0075052254336315</v>
      </c>
      <c r="W7195" s="0" t="n">
        <f aca="false">NORMSDIST(-O7195)</f>
        <v>0.00812840172285305</v>
      </c>
      <c r="X7195" s="0" t="n">
        <f aca="false">NORMSDIST(-P7195)</f>
        <v>0.0410775908646742</v>
      </c>
    </row>
    <row r="7196" customFormat="false" ht="12.8" hidden="false" customHeight="false" outlineLevel="0" collapsed="false">
      <c r="A7196" s="0" t="n">
        <v>0.220388412051673</v>
      </c>
      <c r="B7196" s="0" t="n">
        <v>0.821083301483839</v>
      </c>
      <c r="C7196" s="0" t="n">
        <v>0.0458650578166217</v>
      </c>
      <c r="D7196" s="0" t="n">
        <v>0.179318918427246</v>
      </c>
      <c r="E7196" s="0" t="n">
        <f aca="false" t="array" ref="E7196:H7196">MMULT(A7196:D7196,'Root matrix of resiudals'!$B$19:E$22)</f>
        <v>0.0113027860458871</v>
      </c>
      <c r="F7196" s="0" t="n">
        <v>0.0241355755456455</v>
      </c>
      <c r="G7196" s="0" t="n">
        <v>0.00416479518851452</v>
      </c>
      <c r="H7196" s="0" t="n">
        <v>0.00293187222247189</v>
      </c>
      <c r="I7196" s="0" t="n">
        <f aca="false" t="array" ref="I7196:I7196">'Point forecasts'!B$3+E7196</f>
        <v>-0.00139900552114471</v>
      </c>
      <c r="J7196" s="0" t="n">
        <f aca="false" t="array" ref="J7196:J7196">'Point forecasts'!C$3+F7196</f>
        <v>-0.00557501039264434</v>
      </c>
      <c r="K7196" s="0" t="n">
        <f aca="false" t="array" ref="K7196:K7196">'Point forecasts'!D$3+G7196</f>
        <v>0.0261665012011882</v>
      </c>
      <c r="L7196" s="0" t="n">
        <f aca="false" t="array" ref="L7196:L7196">'Point forecasts'!E$3+H7196</f>
        <v>0.0141481443981039</v>
      </c>
      <c r="M7196" s="0" t="n">
        <f aca="false" t="array" ref="M7196:M7196">'Point forecasts'!F$2+I7196</f>
        <v>0.127133740428888</v>
      </c>
      <c r="N7196" s="0" t="n">
        <f aca="false" t="array" ref="N7196:N7196">'Point forecasts'!G$2+J7196</f>
        <v>0.00545902989957286</v>
      </c>
      <c r="O7196" s="0" t="n">
        <f aca="false" t="array" ref="O7196:O7196">'Point forecasts'!H$2+K7196</f>
        <v>2.41287423569344</v>
      </c>
      <c r="P7196" s="0" t="n">
        <f aca="false" t="array" ref="P7196:P7196">'Point forecasts'!I$2+L7196</f>
        <v>1.7476866482399</v>
      </c>
      <c r="Q7196" s="0" t="n">
        <f aca="false" t="array" ref="Q7196:S7196">MMULT(M7196:P7196,'input - gretl'!$B$19:$D$22)+MMULT('Point forecasts'!$J$3:$O$3,'input - gretl'!$B$23:$D$28)</f>
        <v>14.1228456218696</v>
      </c>
      <c r="R7196" s="0" t="n">
        <v>6.87051754431017</v>
      </c>
      <c r="S7196" s="0" t="n">
        <v>9.97566454923783</v>
      </c>
      <c r="U7196" s="10" t="n">
        <f aca="false">NORMSDIST(-M7196/'rhos computation'!$B$11)-EXP(M7196+'rhos computation'!$B$11^2/2)*NORMSDIST(-M7196/'rhos computation'!$B$11-'rhos computation'!$B$11)</f>
        <v>0.0119909149512171</v>
      </c>
      <c r="V7196" s="10" t="n">
        <f aca="false">NORMSDIST(-N7196/'rhos computation'!$B$23)-EXP(N7196+'rhos computation'!$B$23^2/2)*NORMSDIST(-N7196/'rhos computation'!$B$23-'rhos computation'!$B$23)</f>
        <v>0.0192286268938331</v>
      </c>
      <c r="W7196" s="0" t="n">
        <f aca="false">NORMSDIST(-O7196)</f>
        <v>0.00791363988540222</v>
      </c>
      <c r="X7196" s="0" t="n">
        <f aca="false">NORMSDIST(-P7196)</f>
        <v>0.0402591510245725</v>
      </c>
    </row>
    <row r="7197" customFormat="false" ht="12.8" hidden="false" customHeight="false" outlineLevel="0" collapsed="false">
      <c r="A7197" s="0" t="n">
        <v>-0.403865742463479</v>
      </c>
      <c r="B7197" s="0" t="n">
        <v>0.211266877110153</v>
      </c>
      <c r="C7197" s="0" t="n">
        <v>-0.576290644582058</v>
      </c>
      <c r="D7197" s="0" t="n">
        <v>0.676760131399738</v>
      </c>
      <c r="E7197" s="0" t="n">
        <f aca="false" t="array" ref="E7197:H7197">MMULT(A7197:D7197,'Root matrix of resiudals'!$B$19:E$22)</f>
        <v>-0.0178203681849807</v>
      </c>
      <c r="F7197" s="0" t="n">
        <v>0.00309721438136817</v>
      </c>
      <c r="G7197" s="0" t="n">
        <v>-0.00825256337139011</v>
      </c>
      <c r="H7197" s="0" t="n">
        <v>0.0104903446368773</v>
      </c>
      <c r="I7197" s="0" t="n">
        <f aca="false" t="array" ref="I7197:I7197">'Point forecasts'!B$3+E7197</f>
        <v>-0.0305221597520125</v>
      </c>
      <c r="J7197" s="0" t="n">
        <f aca="false" t="array" ref="J7197:J7197">'Point forecasts'!C$3+F7197</f>
        <v>-0.0266133715569217</v>
      </c>
      <c r="K7197" s="0" t="n">
        <f aca="false" t="array" ref="K7197:K7197">'Point forecasts'!D$3+G7197</f>
        <v>0.0137491426412836</v>
      </c>
      <c r="L7197" s="0" t="n">
        <f aca="false" t="array" ref="L7197:L7197">'Point forecasts'!E$3+H7197</f>
        <v>0.0217066168125094</v>
      </c>
      <c r="M7197" s="0" t="n">
        <f aca="false" t="array" ref="M7197:M7197">'Point forecasts'!F$2+I7197</f>
        <v>0.0980105861980205</v>
      </c>
      <c r="N7197" s="0" t="n">
        <f aca="false" t="array" ref="N7197:N7197">'Point forecasts'!G$2+J7197</f>
        <v>-0.0155793312647045</v>
      </c>
      <c r="O7197" s="0" t="n">
        <f aca="false" t="array" ref="O7197:O7197">'Point forecasts'!H$2+K7197</f>
        <v>2.40045687713353</v>
      </c>
      <c r="P7197" s="0" t="n">
        <f aca="false" t="array" ref="P7197:P7197">'Point forecasts'!I$2+L7197</f>
        <v>1.7552451206543</v>
      </c>
      <c r="Q7197" s="0" t="n">
        <f aca="false" t="array" ref="Q7197:S7197">MMULT(M7197:P7197,'input - gretl'!$B$19:$D$22)+MMULT('Point forecasts'!$J$3:$O$3,'input - gretl'!$B$23:$D$28)</f>
        <v>14.0937224676388</v>
      </c>
      <c r="R7197" s="0" t="n">
        <v>6.8494791831459</v>
      </c>
      <c r="S7197" s="0" t="n">
        <v>9.9560587054882</v>
      </c>
      <c r="U7197" s="10" t="n">
        <f aca="false">NORMSDIST(-M7197/'rhos computation'!$B$11)-EXP(M7197+'rhos computation'!$B$11^2/2)*NORMSDIST(-M7197/'rhos computation'!$B$11-'rhos computation'!$B$11)</f>
        <v>0.0175046795491909</v>
      </c>
      <c r="V7197" s="10" t="n">
        <f aca="false">NORMSDIST(-N7197/'rhos computation'!$B$23)-EXP(N7197+'rhos computation'!$B$23^2/2)*NORMSDIST(-N7197/'rhos computation'!$B$23-'rhos computation'!$B$23)</f>
        <v>0.0299824307245377</v>
      </c>
      <c r="W7197" s="0" t="n">
        <f aca="false">NORMSDIST(-O7197)</f>
        <v>0.00818730998356697</v>
      </c>
      <c r="X7197" s="0" t="n">
        <f aca="false">NORMSDIST(-P7197)</f>
        <v>0.0396086945378786</v>
      </c>
    </row>
    <row r="7198" customFormat="false" ht="12.8" hidden="false" customHeight="false" outlineLevel="0" collapsed="false">
      <c r="A7198" s="0" t="n">
        <v>1.19558913045743</v>
      </c>
      <c r="B7198" s="0" t="n">
        <v>-0.316405887657309</v>
      </c>
      <c r="C7198" s="0" t="n">
        <v>-0.549621147008391</v>
      </c>
      <c r="D7198" s="0" t="n">
        <v>0.672050314543852</v>
      </c>
      <c r="E7198" s="0" t="n">
        <f aca="false" t="array" ref="E7198:H7198">MMULT(A7198:D7198,'Root matrix of resiudals'!$B$19:E$22)</f>
        <v>0.049643502969117</v>
      </c>
      <c r="F7198" s="0" t="n">
        <v>-0.00826255130059449</v>
      </c>
      <c r="G7198" s="0" t="n">
        <v>-0.00774685853387718</v>
      </c>
      <c r="H7198" s="0" t="n">
        <v>0.00979738400691111</v>
      </c>
      <c r="I7198" s="0" t="n">
        <f aca="false" t="array" ref="I7198:I7198">'Point forecasts'!B$3+E7198</f>
        <v>0.0369417114020852</v>
      </c>
      <c r="J7198" s="0" t="n">
        <f aca="false" t="array" ref="J7198:J7198">'Point forecasts'!C$3+F7198</f>
        <v>-0.0379731372388844</v>
      </c>
      <c r="K7198" s="0" t="n">
        <f aca="false" t="array" ref="K7198:K7198">'Point forecasts'!D$3+G7198</f>
        <v>0.0142548474787965</v>
      </c>
      <c r="L7198" s="0" t="n">
        <f aca="false" t="array" ref="L7198:L7198">'Point forecasts'!E$3+H7198</f>
        <v>0.0210136561825432</v>
      </c>
      <c r="M7198" s="0" t="n">
        <f aca="false" t="array" ref="M7198:M7198">'Point forecasts'!F$2+I7198</f>
        <v>0.165474457352118</v>
      </c>
      <c r="N7198" s="0" t="n">
        <f aca="false" t="array" ref="N7198:N7198">'Point forecasts'!G$2+J7198</f>
        <v>-0.0269390969466672</v>
      </c>
      <c r="O7198" s="0" t="n">
        <f aca="false" t="array" ref="O7198:O7198">'Point forecasts'!H$2+K7198</f>
        <v>2.40096258197105</v>
      </c>
      <c r="P7198" s="0" t="n">
        <f aca="false" t="array" ref="P7198:P7198">'Point forecasts'!I$2+L7198</f>
        <v>1.75455216002434</v>
      </c>
      <c r="Q7198" s="0" t="n">
        <f aca="false" t="array" ref="Q7198:S7198">MMULT(M7198:P7198,'input - gretl'!$B$19:$D$22)+MMULT('Point forecasts'!$J$3:$O$3,'input - gretl'!$B$23:$D$28)</f>
        <v>14.1611863387929</v>
      </c>
      <c r="R7198" s="0" t="n">
        <v>6.83811941746393</v>
      </c>
      <c r="S7198" s="0" t="n">
        <v>9.95722345053285</v>
      </c>
      <c r="U7198" s="10" t="n">
        <f aca="false">NORMSDIST(-M7198/'rhos computation'!$B$11)-EXP(M7198+'rhos computation'!$B$11^2/2)*NORMSDIST(-M7198/'rhos computation'!$B$11-'rhos computation'!$B$11)</f>
        <v>0.00692568806825</v>
      </c>
      <c r="V7198" s="10" t="n">
        <f aca="false">NORMSDIST(-N7198/'rhos computation'!$B$23)-EXP(N7198+'rhos computation'!$B$23^2/2)*NORMSDIST(-N7198/'rhos computation'!$B$23-'rhos computation'!$B$23)</f>
        <v>0.0369478655379832</v>
      </c>
      <c r="W7198" s="0" t="n">
        <f aca="false">NORMSDIST(-O7198)</f>
        <v>0.00817600423760394</v>
      </c>
      <c r="X7198" s="0" t="n">
        <f aca="false">NORMSDIST(-P7198)</f>
        <v>0.0396679702755062</v>
      </c>
    </row>
    <row r="7199" customFormat="false" ht="12.8" hidden="false" customHeight="false" outlineLevel="0" collapsed="false">
      <c r="A7199" s="0" t="n">
        <v>-1.31438315489211</v>
      </c>
      <c r="B7199" s="0" t="n">
        <v>1.76648129361402</v>
      </c>
      <c r="C7199" s="0" t="n">
        <v>-0.844450036290068</v>
      </c>
      <c r="D7199" s="0" t="n">
        <v>0.39272186213941</v>
      </c>
      <c r="E7199" s="0" t="n">
        <f aca="false" t="array" ref="E7199:H7199">MMULT(A7199:D7199,'Root matrix of resiudals'!$B$19:E$22)</f>
        <v>-0.0535868559222114</v>
      </c>
      <c r="F7199" s="0" t="n">
        <v>0.0444899589111205</v>
      </c>
      <c r="G7199" s="0" t="n">
        <v>-0.00844032005659123</v>
      </c>
      <c r="H7199" s="0" t="n">
        <v>0.0060248830150563</v>
      </c>
      <c r="I7199" s="0" t="n">
        <f aca="false" t="array" ref="I7199:I7199">'Point forecasts'!B$3+E7199</f>
        <v>-0.0662886474892432</v>
      </c>
      <c r="J7199" s="0" t="n">
        <f aca="false" t="array" ref="J7199:J7199">'Point forecasts'!C$3+F7199</f>
        <v>0.0147793729728307</v>
      </c>
      <c r="K7199" s="0" t="n">
        <f aca="false" t="array" ref="K7199:K7199">'Point forecasts'!D$3+G7199</f>
        <v>0.0135613859560824</v>
      </c>
      <c r="L7199" s="0" t="n">
        <f aca="false" t="array" ref="L7199:L7199">'Point forecasts'!E$3+H7199</f>
        <v>0.0172411551906883</v>
      </c>
      <c r="M7199" s="0" t="n">
        <f aca="false" t="array" ref="M7199:M7199">'Point forecasts'!F$2+I7199</f>
        <v>0.0622440984607898</v>
      </c>
      <c r="N7199" s="0" t="n">
        <f aca="false" t="array" ref="N7199:N7199">'Point forecasts'!G$2+J7199</f>
        <v>0.0258134132650479</v>
      </c>
      <c r="O7199" s="0" t="n">
        <f aca="false" t="array" ref="O7199:O7199">'Point forecasts'!H$2+K7199</f>
        <v>2.40026912044833</v>
      </c>
      <c r="P7199" s="0" t="n">
        <f aca="false" t="array" ref="P7199:P7199">'Point forecasts'!I$2+L7199</f>
        <v>1.75077965903248</v>
      </c>
      <c r="Q7199" s="0" t="n">
        <f aca="false" t="array" ref="Q7199:S7199">MMULT(M7199:P7199,'input - gretl'!$B$19:$D$22)+MMULT('Point forecasts'!$J$3:$O$3,'input - gretl'!$B$23:$D$28)</f>
        <v>14.0579559799015</v>
      </c>
      <c r="R7199" s="0" t="n">
        <v>6.89087192767565</v>
      </c>
      <c r="S7199" s="0" t="n">
        <v>9.96011782607843</v>
      </c>
      <c r="U7199" s="10" t="n">
        <f aca="false">NORMSDIST(-M7199/'rhos computation'!$B$11)-EXP(M7199+'rhos computation'!$B$11^2/2)*NORMSDIST(-M7199/'rhos computation'!$B$11-'rhos computation'!$B$11)</f>
        <v>0.0266694450423515</v>
      </c>
      <c r="V7199" s="10" t="n">
        <f aca="false">NORMSDIST(-N7199/'rhos computation'!$B$23)-EXP(N7199+'rhos computation'!$B$23^2/2)*NORMSDIST(-N7199/'rhos computation'!$B$23-'rhos computation'!$B$23)</f>
        <v>0.011570101222845</v>
      </c>
      <c r="W7199" s="0" t="n">
        <f aca="false">NORMSDIST(-O7199)</f>
        <v>0.00819151104454728</v>
      </c>
      <c r="X7199" s="0" t="n">
        <f aca="false">NORMSDIST(-P7199)</f>
        <v>0.0399919358484242</v>
      </c>
    </row>
    <row r="7200" customFormat="false" ht="12.8" hidden="false" customHeight="false" outlineLevel="0" collapsed="false">
      <c r="A7200" s="0" t="n">
        <v>-2.0407896651769</v>
      </c>
      <c r="B7200" s="0" t="n">
        <v>-1.07182765760189</v>
      </c>
      <c r="C7200" s="0" t="n">
        <v>-1.27496268568676</v>
      </c>
      <c r="D7200" s="0" t="n">
        <v>1.06608480103068</v>
      </c>
      <c r="E7200" s="0" t="n">
        <f aca="false" t="array" ref="E7200:H7200">MMULT(A7200:D7200,'Root matrix of resiudals'!$B$19:E$22)</f>
        <v>-0.0919692481432912</v>
      </c>
      <c r="F7200" s="0" t="n">
        <v>-0.0397528936417339</v>
      </c>
      <c r="G7200" s="0" t="n">
        <v>-0.0256951902349868</v>
      </c>
      <c r="H7200" s="0" t="n">
        <v>0.0165503156414625</v>
      </c>
      <c r="I7200" s="0" t="n">
        <f aca="false" t="array" ref="I7200:I7200">'Point forecasts'!B$3+E7200</f>
        <v>-0.104671039710323</v>
      </c>
      <c r="J7200" s="0" t="n">
        <f aca="false" t="array" ref="J7200:J7200">'Point forecasts'!C$3+F7200</f>
        <v>-0.0694634795800238</v>
      </c>
      <c r="K7200" s="0" t="n">
        <f aca="false" t="array" ref="K7200:K7200">'Point forecasts'!D$3+G7200</f>
        <v>-0.00369348422231317</v>
      </c>
      <c r="L7200" s="0" t="n">
        <f aca="false" t="array" ref="L7200:L7200">'Point forecasts'!E$3+H7200</f>
        <v>0.0277665878170945</v>
      </c>
      <c r="M7200" s="0" t="n">
        <f aca="false" t="array" ref="M7200:M7200">'Point forecasts'!F$2+I7200</f>
        <v>0.02386170623971</v>
      </c>
      <c r="N7200" s="0" t="n">
        <f aca="false" t="array" ref="N7200:N7200">'Point forecasts'!G$2+J7200</f>
        <v>-0.0584294392878066</v>
      </c>
      <c r="O7200" s="0" t="n">
        <f aca="false" t="array" ref="O7200:O7200">'Point forecasts'!H$2+K7200</f>
        <v>2.38301425026994</v>
      </c>
      <c r="P7200" s="0" t="n">
        <f aca="false" t="array" ref="P7200:P7200">'Point forecasts'!I$2+L7200</f>
        <v>1.76130509165889</v>
      </c>
      <c r="Q7200" s="0" t="n">
        <f aca="false" t="array" ref="Q7200:S7200">MMULT(M7200:P7200,'input - gretl'!$B$19:$D$22)+MMULT('Point forecasts'!$J$3:$O$3,'input - gretl'!$B$23:$D$28)</f>
        <v>14.0195735876805</v>
      </c>
      <c r="R7200" s="0" t="n">
        <v>6.8066290751228</v>
      </c>
      <c r="S7200" s="0" t="n">
        <v>9.9328527432007</v>
      </c>
      <c r="U7200" s="10" t="n">
        <f aca="false">NORMSDIST(-M7200/'rhos computation'!$B$11)-EXP(M7200+'rhos computation'!$B$11^2/2)*NORMSDIST(-M7200/'rhos computation'!$B$11-'rhos computation'!$B$11)</f>
        <v>0.039835344155755</v>
      </c>
      <c r="V7200" s="10" t="n">
        <f aca="false">NORMSDIST(-N7200/'rhos computation'!$B$23)-EXP(N7200+'rhos computation'!$B$23^2/2)*NORMSDIST(-N7200/'rhos computation'!$B$23-'rhos computation'!$B$23)</f>
        <v>0.0597591998897056</v>
      </c>
      <c r="W7200" s="0" t="n">
        <f aca="false">NORMSDIST(-O7200)</f>
        <v>0.00858576480120636</v>
      </c>
      <c r="X7200" s="0" t="n">
        <f aca="false">NORMSDIST(-P7200)</f>
        <v>0.0390933893685471</v>
      </c>
    </row>
    <row r="7201" customFormat="false" ht="12.8" hidden="false" customHeight="false" outlineLevel="0" collapsed="false">
      <c r="A7201" s="0" t="n">
        <v>1.37636703108265</v>
      </c>
      <c r="B7201" s="0" t="n">
        <v>0.145440083255383</v>
      </c>
      <c r="C7201" s="0" t="n">
        <v>1.10485401993405</v>
      </c>
      <c r="D7201" s="0" t="n">
        <v>1.04766489851154</v>
      </c>
      <c r="E7201" s="0" t="n">
        <f aca="false" t="array" ref="E7201:H7201">MMULT(A7201:D7201,'Root matrix of resiudals'!$B$19:E$22)</f>
        <v>0.0603454424200223</v>
      </c>
      <c r="F7201" s="0" t="n">
        <v>0.0113076305707374</v>
      </c>
      <c r="G7201" s="0" t="n">
        <v>0.021227647587328</v>
      </c>
      <c r="H7201" s="0" t="n">
        <v>0.0177483914350895</v>
      </c>
      <c r="I7201" s="0" t="n">
        <f aca="false" t="array" ref="I7201:I7201">'Point forecasts'!B$3+E7201</f>
        <v>0.0476436508529905</v>
      </c>
      <c r="J7201" s="0" t="n">
        <f aca="false" t="array" ref="J7201:J7201">'Point forecasts'!C$3+F7201</f>
        <v>-0.0184029553675525</v>
      </c>
      <c r="K7201" s="0" t="n">
        <f aca="false" t="array" ref="K7201:K7201">'Point forecasts'!D$3+G7201</f>
        <v>0.0432293536000017</v>
      </c>
      <c r="L7201" s="0" t="n">
        <f aca="false" t="array" ref="L7201:L7201">'Point forecasts'!E$3+H7201</f>
        <v>0.0289646636107215</v>
      </c>
      <c r="M7201" s="0" t="n">
        <f aca="false" t="array" ref="M7201:M7201">'Point forecasts'!F$2+I7201</f>
        <v>0.176176396803023</v>
      </c>
      <c r="N7201" s="0" t="n">
        <f aca="false" t="array" ref="N7201:N7201">'Point forecasts'!G$2+J7201</f>
        <v>-0.00736891507533528</v>
      </c>
      <c r="O7201" s="0" t="n">
        <f aca="false" t="array" ref="O7201:O7201">'Point forecasts'!H$2+K7201</f>
        <v>2.42993708809225</v>
      </c>
      <c r="P7201" s="0" t="n">
        <f aca="false" t="array" ref="P7201:P7201">'Point forecasts'!I$2+L7201</f>
        <v>1.76250316745252</v>
      </c>
      <c r="Q7201" s="0" t="n">
        <f aca="false" t="array" ref="Q7201:S7201">MMULT(M7201:P7201,'input - gretl'!$B$19:$D$22)+MMULT('Point forecasts'!$J$3:$O$3,'input - gretl'!$B$23:$D$28)</f>
        <v>14.1718882782438</v>
      </c>
      <c r="R7201" s="0" t="n">
        <v>6.85768959933527</v>
      </c>
      <c r="S7201" s="0" t="n">
        <v>9.97863615103948</v>
      </c>
      <c r="U7201" s="10" t="n">
        <f aca="false">NORMSDIST(-M7201/'rhos computation'!$B$11)-EXP(M7201+'rhos computation'!$B$11^2/2)*NORMSDIST(-M7201/'rhos computation'!$B$11-'rhos computation'!$B$11)</f>
        <v>0.00587896512038411</v>
      </c>
      <c r="V7201" s="10" t="n">
        <f aca="false">NORMSDIST(-N7201/'rhos computation'!$B$23)-EXP(N7201+'rhos computation'!$B$23^2/2)*NORMSDIST(-N7201/'rhos computation'!$B$23-'rhos computation'!$B$23)</f>
        <v>0.0254436355442147</v>
      </c>
      <c r="W7201" s="0" t="n">
        <f aca="false">NORMSDIST(-O7201)</f>
        <v>0.00755072193546816</v>
      </c>
      <c r="X7201" s="0" t="n">
        <f aca="false">NORMSDIST(-P7201)</f>
        <v>0.0389921608465307</v>
      </c>
    </row>
    <row r="7202" customFormat="false" ht="12.8" hidden="false" customHeight="false" outlineLevel="0" collapsed="false">
      <c r="A7202" s="0" t="n">
        <v>1.01575167305204</v>
      </c>
      <c r="B7202" s="0" t="n">
        <v>-2.18003240970596</v>
      </c>
      <c r="C7202" s="0" t="n">
        <v>0.241904499318277</v>
      </c>
      <c r="D7202" s="0" t="n">
        <v>-0.330857695498897</v>
      </c>
      <c r="E7202" s="0" t="n">
        <f aca="false" t="array" ref="E7202:H7202">MMULT(A7202:D7202,'Root matrix of resiudals'!$B$19:E$22)</f>
        <v>0.0390697938155493</v>
      </c>
      <c r="F7202" s="0" t="n">
        <v>-0.0591415047771736</v>
      </c>
      <c r="G7202" s="0" t="n">
        <v>-0.00305292245517735</v>
      </c>
      <c r="H7202" s="0" t="n">
        <v>-0.00562388083364658</v>
      </c>
      <c r="I7202" s="0" t="n">
        <f aca="false" t="array" ref="I7202:I7202">'Point forecasts'!B$3+E7202</f>
        <v>0.0263680022485175</v>
      </c>
      <c r="J7202" s="0" t="n">
        <f aca="false" t="array" ref="J7202:J7202">'Point forecasts'!C$3+F7202</f>
        <v>-0.0888520907154635</v>
      </c>
      <c r="K7202" s="0" t="n">
        <f aca="false" t="array" ref="K7202:K7202">'Point forecasts'!D$3+G7202</f>
        <v>0.0189487835574963</v>
      </c>
      <c r="L7202" s="0" t="n">
        <f aca="false" t="array" ref="L7202:L7202">'Point forecasts'!E$3+H7202</f>
        <v>0.00559239134198546</v>
      </c>
      <c r="M7202" s="0" t="n">
        <f aca="false" t="array" ref="M7202:M7202">'Point forecasts'!F$2+I7202</f>
        <v>0.15490074819855</v>
      </c>
      <c r="N7202" s="0" t="n">
        <f aca="false" t="array" ref="N7202:N7202">'Point forecasts'!G$2+J7202</f>
        <v>-0.0778180504232463</v>
      </c>
      <c r="O7202" s="0" t="n">
        <f aca="false" t="array" ref="O7202:O7202">'Point forecasts'!H$2+K7202</f>
        <v>2.40565651804975</v>
      </c>
      <c r="P7202" s="0" t="n">
        <f aca="false" t="array" ref="P7202:P7202">'Point forecasts'!I$2+L7202</f>
        <v>1.73913089518378</v>
      </c>
      <c r="Q7202" s="0" t="n">
        <f aca="false" t="array" ref="Q7202:S7202">MMULT(M7202:P7202,'input - gretl'!$B$19:$D$22)+MMULT('Point forecasts'!$J$3:$O$3,'input - gretl'!$B$23:$D$28)</f>
        <v>14.1506126296393</v>
      </c>
      <c r="R7202" s="0" t="n">
        <v>6.78724046398736</v>
      </c>
      <c r="S7202" s="0" t="n">
        <v>9.97658378053816</v>
      </c>
      <c r="U7202" s="10" t="n">
        <f aca="false">NORMSDIST(-M7202/'rhos computation'!$B$11)-EXP(M7202+'rhos computation'!$B$11^2/2)*NORMSDIST(-M7202/'rhos computation'!$B$11-'rhos computation'!$B$11)</f>
        <v>0.00810534240747743</v>
      </c>
      <c r="V7202" s="10" t="n">
        <f aca="false">NORMSDIST(-N7202/'rhos computation'!$B$23)-EXP(N7202+'rhos computation'!$B$23^2/2)*NORMSDIST(-N7202/'rhos computation'!$B$23-'rhos computation'!$B$23)</f>
        <v>0.0756106536653952</v>
      </c>
      <c r="W7202" s="0" t="n">
        <f aca="false">NORMSDIST(-O7202)</f>
        <v>0.0080717174983671</v>
      </c>
      <c r="X7202" s="0" t="n">
        <f aca="false">NORMSDIST(-P7202)</f>
        <v>0.0410058706811597</v>
      </c>
    </row>
    <row r="7203" customFormat="false" ht="12.8" hidden="false" customHeight="false" outlineLevel="0" collapsed="false">
      <c r="A7203" s="0" t="n">
        <v>1.36918195571335</v>
      </c>
      <c r="B7203" s="0" t="n">
        <v>0.593731934275329</v>
      </c>
      <c r="C7203" s="0" t="n">
        <v>-1.95283703392438</v>
      </c>
      <c r="D7203" s="0" t="n">
        <v>0.709154688237681</v>
      </c>
      <c r="E7203" s="0" t="n">
        <f aca="false" t="array" ref="E7203:H7203">MMULT(A7203:D7203,'Root matrix of resiudals'!$B$19:E$22)</f>
        <v>0.0574045297932283</v>
      </c>
      <c r="F7203" s="0" t="n">
        <v>0.0130993984099919</v>
      </c>
      <c r="G7203" s="0" t="n">
        <v>-0.0268357476687589</v>
      </c>
      <c r="H7203" s="0" t="n">
        <v>0.00878574318029099</v>
      </c>
      <c r="I7203" s="0" t="n">
        <f aca="false" t="array" ref="I7203:I7203">'Point forecasts'!B$3+E7203</f>
        <v>0.0447027382261965</v>
      </c>
      <c r="J7203" s="0" t="n">
        <f aca="false" t="array" ref="J7203:J7203">'Point forecasts'!C$3+F7203</f>
        <v>-0.016611187528298</v>
      </c>
      <c r="K7203" s="0" t="n">
        <f aca="false" t="array" ref="K7203:K7203">'Point forecasts'!D$3+G7203</f>
        <v>-0.00483404165608523</v>
      </c>
      <c r="L7203" s="0" t="n">
        <f aca="false" t="array" ref="L7203:L7203">'Point forecasts'!E$3+H7203</f>
        <v>0.020002015355923</v>
      </c>
      <c r="M7203" s="0" t="n">
        <f aca="false" t="array" ref="M7203:M7203">'Point forecasts'!F$2+I7203</f>
        <v>0.17323548417623</v>
      </c>
      <c r="N7203" s="0" t="n">
        <f aca="false" t="array" ref="N7203:N7203">'Point forecasts'!G$2+J7203</f>
        <v>-0.00557714723608082</v>
      </c>
      <c r="O7203" s="0" t="n">
        <f aca="false" t="array" ref="O7203:O7203">'Point forecasts'!H$2+K7203</f>
        <v>2.38187369283616</v>
      </c>
      <c r="P7203" s="0" t="n">
        <f aca="false" t="array" ref="P7203:P7203">'Point forecasts'!I$2+L7203</f>
        <v>1.75354051919772</v>
      </c>
      <c r="Q7203" s="0" t="n">
        <f aca="false" t="array" ref="Q7203:S7203">MMULT(M7203:P7203,'input - gretl'!$B$19:$D$22)+MMULT('Point forecasts'!$J$3:$O$3,'input - gretl'!$B$23:$D$28)</f>
        <v>14.168947365617</v>
      </c>
      <c r="R7203" s="0" t="n">
        <v>6.85948136717452</v>
      </c>
      <c r="S7203" s="0" t="n">
        <v>9.93909668240612</v>
      </c>
      <c r="U7203" s="10" t="n">
        <f aca="false">NORMSDIST(-M7203/'rhos computation'!$B$11)-EXP(M7203+'rhos computation'!$B$11^2/2)*NORMSDIST(-M7203/'rhos computation'!$B$11-'rhos computation'!$B$11)</f>
        <v>0.00615262805887162</v>
      </c>
      <c r="V7203" s="10" t="n">
        <f aca="false">NORMSDIST(-N7203/'rhos computation'!$B$23)-EXP(N7203+'rhos computation'!$B$23^2/2)*NORMSDIST(-N7203/'rhos computation'!$B$23-'rhos computation'!$B$23)</f>
        <v>0.0245106956799229</v>
      </c>
      <c r="W7203" s="0" t="n">
        <f aca="false">NORMSDIST(-O7203)</f>
        <v>0.00861240215424508</v>
      </c>
      <c r="X7203" s="0" t="n">
        <f aca="false">NORMSDIST(-P7203)</f>
        <v>0.0397546353652607</v>
      </c>
    </row>
    <row r="7204" customFormat="false" ht="12.8" hidden="false" customHeight="false" outlineLevel="0" collapsed="false">
      <c r="A7204" s="0" t="n">
        <v>-0.549963524953447</v>
      </c>
      <c r="B7204" s="0" t="n">
        <v>0.400324045484854</v>
      </c>
      <c r="C7204" s="0" t="n">
        <v>0.187717807759077</v>
      </c>
      <c r="D7204" s="0" t="n">
        <v>-0.159972657267373</v>
      </c>
      <c r="E7204" s="0" t="n">
        <f aca="false" t="array" ref="E7204:H7204">MMULT(A7204:D7204,'Root matrix of resiudals'!$B$19:E$22)</f>
        <v>-0.0223963637197307</v>
      </c>
      <c r="F7204" s="0" t="n">
        <v>0.0108563569180513</v>
      </c>
      <c r="G7204" s="0" t="n">
        <v>0.00359990859987621</v>
      </c>
      <c r="H7204" s="0" t="n">
        <v>-0.00214403669492084</v>
      </c>
      <c r="I7204" s="0" t="n">
        <f aca="false" t="array" ref="I7204:I7204">'Point forecasts'!B$3+E7204</f>
        <v>-0.0350981552867625</v>
      </c>
      <c r="J7204" s="0" t="n">
        <f aca="false" t="array" ref="J7204:J7204">'Point forecasts'!C$3+F7204</f>
        <v>-0.0188542290202385</v>
      </c>
      <c r="K7204" s="0" t="n">
        <f aca="false" t="array" ref="K7204:K7204">'Point forecasts'!D$3+G7204</f>
        <v>0.0256016146125499</v>
      </c>
      <c r="L7204" s="0" t="n">
        <f aca="false" t="array" ref="L7204:L7204">'Point forecasts'!E$3+H7204</f>
        <v>0.00907223548071121</v>
      </c>
      <c r="M7204" s="0" t="n">
        <f aca="false" t="array" ref="M7204:M7204">'Point forecasts'!F$2+I7204</f>
        <v>0.0934345906632706</v>
      </c>
      <c r="N7204" s="0" t="n">
        <f aca="false" t="array" ref="N7204:N7204">'Point forecasts'!G$2+J7204</f>
        <v>-0.00782018872802133</v>
      </c>
      <c r="O7204" s="0" t="n">
        <f aca="false" t="array" ref="O7204:O7204">'Point forecasts'!H$2+K7204</f>
        <v>2.4123093491048</v>
      </c>
      <c r="P7204" s="0" t="n">
        <f aca="false" t="array" ref="P7204:P7204">'Point forecasts'!I$2+L7204</f>
        <v>1.74261073932251</v>
      </c>
      <c r="Q7204" s="0" t="n">
        <f aca="false" t="array" ref="Q7204:S7204">MMULT(M7204:P7204,'input - gretl'!$B$19:$D$22)+MMULT('Point forecasts'!$J$3:$O$3,'input - gretl'!$B$23:$D$28)</f>
        <v>14.089146472104</v>
      </c>
      <c r="R7204" s="0" t="n">
        <v>6.85723832568258</v>
      </c>
      <c r="S7204" s="0" t="n">
        <v>9.97992710582508</v>
      </c>
      <c r="U7204" s="10" t="n">
        <f aca="false">NORMSDIST(-M7204/'rhos computation'!$B$11)-EXP(M7204+'rhos computation'!$B$11^2/2)*NORMSDIST(-M7204/'rhos computation'!$B$11-'rhos computation'!$B$11)</f>
        <v>0.0185222612191365</v>
      </c>
      <c r="V7204" s="10" t="n">
        <f aca="false">NORMSDIST(-N7204/'rhos computation'!$B$23)-EXP(N7204+'rhos computation'!$B$23^2/2)*NORMSDIST(-N7204/'rhos computation'!$B$23-'rhos computation'!$B$23)</f>
        <v>0.0256818910950819</v>
      </c>
      <c r="W7204" s="0" t="n">
        <f aca="false">NORMSDIST(-O7204)</f>
        <v>0.00792591270385915</v>
      </c>
      <c r="X7204" s="0" t="n">
        <f aca="false">NORMSDIST(-P7204)</f>
        <v>0.0407008164175612</v>
      </c>
    </row>
    <row r="7205" customFormat="false" ht="12.8" hidden="false" customHeight="false" outlineLevel="0" collapsed="false">
      <c r="A7205" s="0" t="n">
        <v>-1.16301171277092</v>
      </c>
      <c r="B7205" s="0" t="n">
        <v>0.507990399099685</v>
      </c>
      <c r="C7205" s="0" t="n">
        <v>-1.16137377377472</v>
      </c>
      <c r="D7205" s="0" t="n">
        <v>0.232656261364362</v>
      </c>
      <c r="E7205" s="0" t="n">
        <f aca="false" t="array" ref="E7205:H7205">MMULT(A7205:D7205,'Root matrix of resiudals'!$B$19:E$22)</f>
        <v>-0.0502720657108923</v>
      </c>
      <c r="F7205" s="0" t="n">
        <v>0.00772650689827079</v>
      </c>
      <c r="G7205" s="0" t="n">
        <v>-0.0180625546990254</v>
      </c>
      <c r="H7205" s="0" t="n">
        <v>0.00292393953975157</v>
      </c>
      <c r="I7205" s="0" t="n">
        <f aca="false" t="array" ref="I7205:I7205">'Point forecasts'!B$3+E7205</f>
        <v>-0.0629738572779241</v>
      </c>
      <c r="J7205" s="0" t="n">
        <f aca="false" t="array" ref="J7205:J7205">'Point forecasts'!C$3+F7205</f>
        <v>-0.0219840790400191</v>
      </c>
      <c r="K7205" s="0" t="n">
        <f aca="false" t="array" ref="K7205:K7205">'Point forecasts'!D$3+G7205</f>
        <v>0.00393915131364824</v>
      </c>
      <c r="L7205" s="0" t="n">
        <f aca="false" t="array" ref="L7205:L7205">'Point forecasts'!E$3+H7205</f>
        <v>0.0141402117153836</v>
      </c>
      <c r="M7205" s="0" t="n">
        <f aca="false" t="array" ref="M7205:M7205">'Point forecasts'!F$2+I7205</f>
        <v>0.0655588886721089</v>
      </c>
      <c r="N7205" s="0" t="n">
        <f aca="false" t="array" ref="N7205:N7205">'Point forecasts'!G$2+J7205</f>
        <v>-0.0109500387478019</v>
      </c>
      <c r="O7205" s="0" t="n">
        <f aca="false" t="array" ref="O7205:O7205">'Point forecasts'!H$2+K7205</f>
        <v>2.3906468858059</v>
      </c>
      <c r="P7205" s="0" t="n">
        <f aca="false" t="array" ref="P7205:P7205">'Point forecasts'!I$2+L7205</f>
        <v>1.74767871555718</v>
      </c>
      <c r="Q7205" s="0" t="n">
        <f aca="false" t="array" ref="Q7205:S7205">MMULT(M7205:P7205,'input - gretl'!$B$19:$D$22)+MMULT('Point forecasts'!$J$3:$O$3,'input - gretl'!$B$23:$D$28)</f>
        <v>14.0612707701129</v>
      </c>
      <c r="R7205" s="0" t="n">
        <v>6.8541084756628</v>
      </c>
      <c r="S7205" s="0" t="n">
        <v>9.95344474372819</v>
      </c>
      <c r="U7205" s="10" t="n">
        <f aca="false">NORMSDIST(-M7205/'rhos computation'!$B$11)-EXP(M7205+'rhos computation'!$B$11^2/2)*NORMSDIST(-M7205/'rhos computation'!$B$11-'rhos computation'!$B$11)</f>
        <v>0.0256990473931172</v>
      </c>
      <c r="V7205" s="10" t="n">
        <f aca="false">NORMSDIST(-N7205/'rhos computation'!$B$23)-EXP(N7205+'rhos computation'!$B$23^2/2)*NORMSDIST(-N7205/'rhos computation'!$B$23-'rhos computation'!$B$23)</f>
        <v>0.027370478730027</v>
      </c>
      <c r="W7205" s="0" t="n">
        <f aca="false">NORMSDIST(-O7205)</f>
        <v>0.00840936001604437</v>
      </c>
      <c r="X7205" s="0" t="n">
        <f aca="false">NORMSDIST(-P7205)</f>
        <v>0.0402598382144538</v>
      </c>
    </row>
    <row r="7206" customFormat="false" ht="12.8" hidden="false" customHeight="false" outlineLevel="0" collapsed="false">
      <c r="A7206" s="0" t="n">
        <v>-1.14891615497542</v>
      </c>
      <c r="B7206" s="0" t="n">
        <v>-0.615913455843174</v>
      </c>
      <c r="C7206" s="0" t="n">
        <v>0.347354587752596</v>
      </c>
      <c r="D7206" s="0" t="n">
        <v>-0.480181601084219</v>
      </c>
      <c r="E7206" s="0" t="n">
        <f aca="false" t="array" ref="E7206:H7206">MMULT(A7206:D7206,'Root matrix of resiudals'!$B$19:E$22)</f>
        <v>-0.0500753405191087</v>
      </c>
      <c r="F7206" s="0" t="n">
        <v>-0.0189837634382242</v>
      </c>
      <c r="G7206" s="0" t="n">
        <v>0.00141719472602337</v>
      </c>
      <c r="H7206" s="0" t="n">
        <v>-0.00699465176492378</v>
      </c>
      <c r="I7206" s="0" t="n">
        <f aca="false" t="array" ref="I7206:I7206">'Point forecasts'!B$3+E7206</f>
        <v>-0.0627771320861405</v>
      </c>
      <c r="J7206" s="0" t="n">
        <f aca="false" t="array" ref="J7206:J7206">'Point forecasts'!C$3+F7206</f>
        <v>-0.0486943493765141</v>
      </c>
      <c r="K7206" s="0" t="n">
        <f aca="false" t="array" ref="K7206:K7206">'Point forecasts'!D$3+G7206</f>
        <v>0.023418900738697</v>
      </c>
      <c r="L7206" s="0" t="n">
        <f aca="false" t="array" ref="L7206:L7206">'Point forecasts'!E$3+H7206</f>
        <v>0.00422162041070826</v>
      </c>
      <c r="M7206" s="0" t="n">
        <f aca="false" t="array" ref="M7206:M7206">'Point forecasts'!F$2+I7206</f>
        <v>0.0657556138638925</v>
      </c>
      <c r="N7206" s="0" t="n">
        <f aca="false" t="array" ref="N7206:N7206">'Point forecasts'!G$2+J7206</f>
        <v>-0.0376603090842969</v>
      </c>
      <c r="O7206" s="0" t="n">
        <f aca="false" t="array" ref="O7206:O7206">'Point forecasts'!H$2+K7206</f>
        <v>2.41012663523095</v>
      </c>
      <c r="P7206" s="0" t="n">
        <f aca="false" t="array" ref="P7206:P7206">'Point forecasts'!I$2+L7206</f>
        <v>1.7377601242525</v>
      </c>
      <c r="Q7206" s="0" t="n">
        <f aca="false" t="array" ref="Q7206:S7206">MMULT(M7206:P7206,'input - gretl'!$B$19:$D$22)+MMULT('Point forecasts'!$J$3:$O$3,'input - gretl'!$B$23:$D$28)</f>
        <v>14.0614674953046</v>
      </c>
      <c r="R7206" s="0" t="n">
        <v>6.82739820532631</v>
      </c>
      <c r="S7206" s="0" t="n">
        <v>9.98235756941355</v>
      </c>
      <c r="U7206" s="10" t="n">
        <f aca="false">NORMSDIST(-M7206/'rhos computation'!$B$11)-EXP(M7206+'rhos computation'!$B$11^2/2)*NORMSDIST(-M7206/'rhos computation'!$B$11-'rhos computation'!$B$11)</f>
        <v>0.0256422625106109</v>
      </c>
      <c r="V7206" s="10" t="n">
        <f aca="false">NORMSDIST(-N7206/'rhos computation'!$B$23)-EXP(N7206+'rhos computation'!$B$23^2/2)*NORMSDIST(-N7206/'rhos computation'!$B$23-'rhos computation'!$B$23)</f>
        <v>0.0441915924867666</v>
      </c>
      <c r="W7206" s="0" t="n">
        <f aca="false">NORMSDIST(-O7206)</f>
        <v>0.00797349213730223</v>
      </c>
      <c r="X7206" s="0" t="n">
        <f aca="false">NORMSDIST(-P7206)</f>
        <v>0.0411265448162312</v>
      </c>
    </row>
    <row r="7207" customFormat="false" ht="12.8" hidden="false" customHeight="false" outlineLevel="0" collapsed="false">
      <c r="A7207" s="0" t="n">
        <v>0.821245635478763</v>
      </c>
      <c r="B7207" s="0" t="n">
        <v>0.541780265935834</v>
      </c>
      <c r="C7207" s="0" t="n">
        <v>-0.429483708690624</v>
      </c>
      <c r="D7207" s="0" t="n">
        <v>-0.826340600137548</v>
      </c>
      <c r="E7207" s="0" t="n">
        <f aca="false" t="array" ref="E7207:H7207">MMULT(A7207:D7207,'Root matrix of resiudals'!$B$19:E$22)</f>
        <v>0.0362477377321487</v>
      </c>
      <c r="F7207" s="0" t="n">
        <v>0.0157430315349365</v>
      </c>
      <c r="G7207" s="0" t="n">
        <v>-0.00490799520021227</v>
      </c>
      <c r="H7207" s="0" t="n">
        <v>-0.0141798238288431</v>
      </c>
      <c r="I7207" s="0" t="n">
        <f aca="false" t="array" ref="I7207:I7207">'Point forecasts'!B$3+E7207</f>
        <v>0.0235459461651169</v>
      </c>
      <c r="J7207" s="0" t="n">
        <f aca="false" t="array" ref="J7207:J7207">'Point forecasts'!C$3+F7207</f>
        <v>-0.0139675544033534</v>
      </c>
      <c r="K7207" s="0" t="n">
        <f aca="false" t="array" ref="K7207:K7207">'Point forecasts'!D$3+G7207</f>
        <v>0.0170937108124614</v>
      </c>
      <c r="L7207" s="0" t="n">
        <f aca="false" t="array" ref="L7207:L7207">'Point forecasts'!E$3+H7207</f>
        <v>-0.00296355165321103</v>
      </c>
      <c r="M7207" s="0" t="n">
        <f aca="false" t="array" ref="M7207:M7207">'Point forecasts'!F$2+I7207</f>
        <v>0.15207869211515</v>
      </c>
      <c r="N7207" s="0" t="n">
        <f aca="false" t="array" ref="N7207:N7207">'Point forecasts'!G$2+J7207</f>
        <v>-0.00293351411113615</v>
      </c>
      <c r="O7207" s="0" t="n">
        <f aca="false" t="array" ref="O7207:O7207">'Point forecasts'!H$2+K7207</f>
        <v>2.40380144530471</v>
      </c>
      <c r="P7207" s="0" t="n">
        <f aca="false" t="array" ref="P7207:P7207">'Point forecasts'!I$2+L7207</f>
        <v>1.73057495218858</v>
      </c>
      <c r="Q7207" s="0" t="n">
        <f aca="false" t="array" ref="Q7207:S7207">MMULT(M7207:P7207,'input - gretl'!$B$19:$D$22)+MMULT('Point forecasts'!$J$3:$O$3,'input - gretl'!$B$23:$D$28)</f>
        <v>14.1477905735559</v>
      </c>
      <c r="R7207" s="0" t="n">
        <v>6.86212500029947</v>
      </c>
      <c r="S7207" s="0" t="n">
        <v>9.98286583737871</v>
      </c>
      <c r="U7207" s="10" t="n">
        <f aca="false">NORMSDIST(-M7207/'rhos computation'!$B$11)-EXP(M7207+'rhos computation'!$B$11^2/2)*NORMSDIST(-M7207/'rhos computation'!$B$11-'rhos computation'!$B$11)</f>
        <v>0.0084463505297809</v>
      </c>
      <c r="V7207" s="10" t="n">
        <f aca="false">NORMSDIST(-N7207/'rhos computation'!$B$23)-EXP(N7207+'rhos computation'!$B$23^2/2)*NORMSDIST(-N7207/'rhos computation'!$B$23-'rhos computation'!$B$23)</f>
        <v>0.0231724555666026</v>
      </c>
      <c r="W7207" s="0" t="n">
        <f aca="false">NORMSDIST(-O7207)</f>
        <v>0.00811279171552281</v>
      </c>
      <c r="X7207" s="0" t="n">
        <f aca="false">NORMSDIST(-P7207)</f>
        <v>0.0417638011646136</v>
      </c>
    </row>
    <row r="7208" customFormat="false" ht="12.8" hidden="false" customHeight="false" outlineLevel="0" collapsed="false">
      <c r="A7208" s="0" t="n">
        <v>-2.08055457039836</v>
      </c>
      <c r="B7208" s="0" t="n">
        <v>-0.613668767350189</v>
      </c>
      <c r="C7208" s="0" t="n">
        <v>-0.596009390189714</v>
      </c>
      <c r="D7208" s="0" t="n">
        <v>-0.0409551742865314</v>
      </c>
      <c r="E7208" s="0" t="n">
        <f aca="false" t="array" ref="E7208:H7208">MMULT(A7208:D7208,'Root matrix of resiudals'!$B$19:E$22)</f>
        <v>-0.0913753425943333</v>
      </c>
      <c r="F7208" s="0" t="n">
        <v>-0.0243873063161585</v>
      </c>
      <c r="G7208" s="0" t="n">
        <v>-0.0144254519356091</v>
      </c>
      <c r="H7208" s="0" t="n">
        <v>-0.000590811127333327</v>
      </c>
      <c r="I7208" s="0" t="n">
        <f aca="false" t="array" ref="I7208:I7208">'Point forecasts'!B$3+E7208</f>
        <v>-0.104077134161365</v>
      </c>
      <c r="J7208" s="0" t="n">
        <f aca="false" t="array" ref="J7208:J7208">'Point forecasts'!C$3+F7208</f>
        <v>-0.0540978922544484</v>
      </c>
      <c r="K7208" s="0" t="n">
        <f aca="false" t="array" ref="K7208:K7208">'Point forecasts'!D$3+G7208</f>
        <v>0.00757625407706458</v>
      </c>
      <c r="L7208" s="0" t="n">
        <f aca="false" t="array" ref="L7208:L7208">'Point forecasts'!E$3+H7208</f>
        <v>0.0106254610482987</v>
      </c>
      <c r="M7208" s="0" t="n">
        <f aca="false" t="array" ref="M7208:M7208">'Point forecasts'!F$2+I7208</f>
        <v>0.024455611788668</v>
      </c>
      <c r="N7208" s="0" t="n">
        <f aca="false" t="array" ref="N7208:N7208">'Point forecasts'!G$2+J7208</f>
        <v>-0.0430638519622312</v>
      </c>
      <c r="O7208" s="0" t="n">
        <f aca="false" t="array" ref="O7208:O7208">'Point forecasts'!H$2+K7208</f>
        <v>2.39428398856931</v>
      </c>
      <c r="P7208" s="0" t="n">
        <f aca="false" t="array" ref="P7208:P7208">'Point forecasts'!I$2+L7208</f>
        <v>1.74416396489009</v>
      </c>
      <c r="Q7208" s="0" t="n">
        <f aca="false" t="array" ref="Q7208:S7208">MMULT(M7208:P7208,'input - gretl'!$B$19:$D$22)+MMULT('Point forecasts'!$J$3:$O$3,'input - gretl'!$B$23:$D$28)</f>
        <v>14.0201674932294</v>
      </c>
      <c r="R7208" s="0" t="n">
        <v>6.82199466244837</v>
      </c>
      <c r="S7208" s="0" t="n">
        <v>9.96042455011354</v>
      </c>
      <c r="U7208" s="10" t="n">
        <f aca="false">NORMSDIST(-M7208/'rhos computation'!$B$11)-EXP(M7208+'rhos computation'!$B$11^2/2)*NORMSDIST(-M7208/'rhos computation'!$B$11-'rhos computation'!$B$11)</f>
        <v>0.0396039231526061</v>
      </c>
      <c r="V7208" s="10" t="n">
        <f aca="false">NORMSDIST(-N7208/'rhos computation'!$B$23)-EXP(N7208+'rhos computation'!$B$23^2/2)*NORMSDIST(-N7208/'rhos computation'!$B$23-'rhos computation'!$B$23)</f>
        <v>0.0480635435723514</v>
      </c>
      <c r="W7208" s="0" t="n">
        <f aca="false">NORMSDIST(-O7208)</f>
        <v>0.00832642467040366</v>
      </c>
      <c r="X7208" s="0" t="n">
        <f aca="false">NORMSDIST(-P7208)</f>
        <v>0.0405652514486169</v>
      </c>
    </row>
    <row r="7209" customFormat="false" ht="12.8" hidden="false" customHeight="false" outlineLevel="0" collapsed="false">
      <c r="A7209" s="0" t="n">
        <v>0.517170431721294</v>
      </c>
      <c r="B7209" s="0" t="n">
        <v>-1.00491512530887</v>
      </c>
      <c r="C7209" s="0" t="n">
        <v>0.143266869433865</v>
      </c>
      <c r="D7209" s="0" t="n">
        <v>-0.986414362121715</v>
      </c>
      <c r="E7209" s="0" t="n">
        <f aca="false" t="array" ref="E7209:H7209">MMULT(A7209:D7209,'Root matrix of resiudals'!$B$19:E$22)</f>
        <v>0.0204682866108158</v>
      </c>
      <c r="F7209" s="0" t="n">
        <v>-0.0270919741139343</v>
      </c>
      <c r="G7209" s="0" t="n">
        <v>-0.00179004847958471</v>
      </c>
      <c r="H7209" s="0" t="n">
        <v>-0.0161065372645719</v>
      </c>
      <c r="I7209" s="0" t="n">
        <f aca="false" t="array" ref="I7209:I7209">'Point forecasts'!B$3+E7209</f>
        <v>0.00776649504378405</v>
      </c>
      <c r="J7209" s="0" t="n">
        <f aca="false" t="array" ref="J7209:J7209">'Point forecasts'!C$3+F7209</f>
        <v>-0.0568025600522242</v>
      </c>
      <c r="K7209" s="0" t="n">
        <f aca="false" t="array" ref="K7209:K7209">'Point forecasts'!D$3+G7209</f>
        <v>0.0202116575330889</v>
      </c>
      <c r="L7209" s="0" t="n">
        <f aca="false" t="array" ref="L7209:L7209">'Point forecasts'!E$3+H7209</f>
        <v>-0.00489026508893987</v>
      </c>
      <c r="M7209" s="0" t="n">
        <f aca="false" t="array" ref="M7209:M7209">'Point forecasts'!F$2+I7209</f>
        <v>0.136299240993817</v>
      </c>
      <c r="N7209" s="0" t="n">
        <f aca="false" t="array" ref="N7209:N7209">'Point forecasts'!G$2+J7209</f>
        <v>-0.045768519760007</v>
      </c>
      <c r="O7209" s="0" t="n">
        <f aca="false" t="array" ref="O7209:O7209">'Point forecasts'!H$2+K7209</f>
        <v>2.40691939202534</v>
      </c>
      <c r="P7209" s="0" t="n">
        <f aca="false" t="array" ref="P7209:P7209">'Point forecasts'!I$2+L7209</f>
        <v>1.72864823875286</v>
      </c>
      <c r="Q7209" s="0" t="n">
        <f aca="false" t="array" ref="Q7209:S7209">MMULT(M7209:P7209,'input - gretl'!$B$19:$D$22)+MMULT('Point forecasts'!$J$3:$O$3,'input - gretl'!$B$23:$D$28)</f>
        <v>14.1320111224346</v>
      </c>
      <c r="R7209" s="0" t="n">
        <v>6.81928999465059</v>
      </c>
      <c r="S7209" s="0" t="n">
        <v>9.98781618491238</v>
      </c>
      <c r="U7209" s="10" t="n">
        <f aca="false">NORMSDIST(-M7209/'rhos computation'!$B$11)-EXP(M7209+'rhos computation'!$B$11^2/2)*NORMSDIST(-M7209/'rhos computation'!$B$11-'rhos computation'!$B$11)</f>
        <v>0.010572644534927</v>
      </c>
      <c r="V7209" s="10" t="n">
        <f aca="false">NORMSDIST(-N7209/'rhos computation'!$B$23)-EXP(N7209+'rhos computation'!$B$23^2/2)*NORMSDIST(-N7209/'rhos computation'!$B$23-'rhos computation'!$B$23)</f>
        <v>0.0500522687461079</v>
      </c>
      <c r="W7209" s="0" t="n">
        <f aca="false">NORMSDIST(-O7209)</f>
        <v>0.00804386016469053</v>
      </c>
      <c r="X7209" s="0" t="n">
        <f aca="false">NORMSDIST(-P7209)</f>
        <v>0.0419360352626519</v>
      </c>
    </row>
    <row r="7210" customFormat="false" ht="12.8" hidden="false" customHeight="false" outlineLevel="0" collapsed="false">
      <c r="A7210" s="0" t="n">
        <v>-0.930305643407785</v>
      </c>
      <c r="B7210" s="0" t="n">
        <v>0.571782842751005</v>
      </c>
      <c r="C7210" s="0" t="n">
        <v>-1.64528402739728</v>
      </c>
      <c r="D7210" s="0" t="n">
        <v>0.123306238957723</v>
      </c>
      <c r="E7210" s="0" t="n">
        <f aca="false" t="array" ref="E7210:H7210">MMULT(A7210:D7210,'Root matrix of resiudals'!$B$19:E$22)</f>
        <v>-0.0406993994837079</v>
      </c>
      <c r="F7210" s="0" t="n">
        <v>0.00833147276005185</v>
      </c>
      <c r="G7210" s="0" t="n">
        <v>-0.0254697581460549</v>
      </c>
      <c r="H7210" s="0" t="n">
        <v>0.000510399473669207</v>
      </c>
      <c r="I7210" s="0" t="n">
        <f aca="false" t="array" ref="I7210:I7210">'Point forecasts'!B$3+E7210</f>
        <v>-0.0534011910507397</v>
      </c>
      <c r="J7210" s="0" t="n">
        <f aca="false" t="array" ref="J7210:J7210">'Point forecasts'!C$3+F7210</f>
        <v>-0.021379113178238</v>
      </c>
      <c r="K7210" s="0" t="n">
        <f aca="false" t="array" ref="K7210:K7210">'Point forecasts'!D$3+G7210</f>
        <v>-0.00346805213338127</v>
      </c>
      <c r="L7210" s="0" t="n">
        <f aca="false" t="array" ref="L7210:L7210">'Point forecasts'!E$3+H7210</f>
        <v>0.0117266716493013</v>
      </c>
      <c r="M7210" s="0" t="n">
        <f aca="false" t="array" ref="M7210:M7210">'Point forecasts'!F$2+I7210</f>
        <v>0.0751315548992933</v>
      </c>
      <c r="N7210" s="0" t="n">
        <f aca="false" t="array" ref="N7210:N7210">'Point forecasts'!G$2+J7210</f>
        <v>-0.0103450728860208</v>
      </c>
      <c r="O7210" s="0" t="n">
        <f aca="false" t="array" ref="O7210:O7210">'Point forecasts'!H$2+K7210</f>
        <v>2.38323968235887</v>
      </c>
      <c r="P7210" s="0" t="n">
        <f aca="false" t="array" ref="P7210:P7210">'Point forecasts'!I$2+L7210</f>
        <v>1.7452651754911</v>
      </c>
      <c r="Q7210" s="0" t="n">
        <f aca="false" t="array" ref="Q7210:S7210">MMULT(M7210:P7210,'input - gretl'!$B$19:$D$22)+MMULT('Point forecasts'!$J$3:$O$3,'input - gretl'!$B$23:$D$28)</f>
        <v>14.07084343634</v>
      </c>
      <c r="R7210" s="0" t="n">
        <v>6.85471344152458</v>
      </c>
      <c r="S7210" s="0" t="n">
        <v>9.94833293756101</v>
      </c>
      <c r="U7210" s="10" t="n">
        <f aca="false">NORMSDIST(-M7210/'rhos computation'!$B$11)-EXP(M7210+'rhos computation'!$B$11^2/2)*NORMSDIST(-M7210/'rhos computation'!$B$11-'rhos computation'!$B$11)</f>
        <v>0.0230392281530551</v>
      </c>
      <c r="V7210" s="10" t="n">
        <f aca="false">NORMSDIST(-N7210/'rhos computation'!$B$23)-EXP(N7210+'rhos computation'!$B$23^2/2)*NORMSDIST(-N7210/'rhos computation'!$B$23-'rhos computation'!$B$23)</f>
        <v>0.0270391874633001</v>
      </c>
      <c r="W7210" s="0" t="n">
        <f aca="false">NORMSDIST(-O7210)</f>
        <v>0.00858050846963382</v>
      </c>
      <c r="X7210" s="0" t="n">
        <f aca="false">NORMSDIST(-P7210)</f>
        <v>0.0404693604126937</v>
      </c>
    </row>
    <row r="7211" customFormat="false" ht="12.8" hidden="false" customHeight="false" outlineLevel="0" collapsed="false">
      <c r="A7211" s="0" t="n">
        <v>0.794402333178231</v>
      </c>
      <c r="B7211" s="0" t="n">
        <v>-2.77877957605994</v>
      </c>
      <c r="C7211" s="0" t="n">
        <v>0.232477907696801</v>
      </c>
      <c r="D7211" s="0" t="n">
        <v>-1.4899121382059</v>
      </c>
      <c r="E7211" s="0" t="n">
        <f aca="false" t="array" ref="E7211:H7211">MMULT(A7211:D7211,'Root matrix of resiudals'!$B$19:E$22)</f>
        <v>0.0286493536843818</v>
      </c>
      <c r="F7211" s="0" t="n">
        <v>-0.0768601352695066</v>
      </c>
      <c r="G7211" s="0" t="n">
        <v>-0.00695543647022125</v>
      </c>
      <c r="H7211" s="0" t="n">
        <v>-0.0243972828115049</v>
      </c>
      <c r="I7211" s="0" t="n">
        <f aca="false" t="array" ref="I7211:I7211">'Point forecasts'!B$3+E7211</f>
        <v>0.01594756211735</v>
      </c>
      <c r="J7211" s="0" t="n">
        <f aca="false" t="array" ref="J7211:J7211">'Point forecasts'!C$3+F7211</f>
        <v>-0.106570721207797</v>
      </c>
      <c r="K7211" s="0" t="n">
        <f aca="false" t="array" ref="K7211:K7211">'Point forecasts'!D$3+G7211</f>
        <v>0.0150462695424524</v>
      </c>
      <c r="L7211" s="0" t="n">
        <f aca="false" t="array" ref="L7211:L7211">'Point forecasts'!E$3+H7211</f>
        <v>-0.0131810106358729</v>
      </c>
      <c r="M7211" s="0" t="n">
        <f aca="false" t="array" ref="M7211:M7211">'Point forecasts'!F$2+I7211</f>
        <v>0.144480308067383</v>
      </c>
      <c r="N7211" s="0" t="n">
        <f aca="false" t="array" ref="N7211:N7211">'Point forecasts'!G$2+J7211</f>
        <v>-0.0955366809155793</v>
      </c>
      <c r="O7211" s="0" t="n">
        <f aca="false" t="array" ref="O7211:O7211">'Point forecasts'!H$2+K7211</f>
        <v>2.4017540040347</v>
      </c>
      <c r="P7211" s="0" t="n">
        <f aca="false" t="array" ref="P7211:P7211">'Point forecasts'!I$2+L7211</f>
        <v>1.72035749320592</v>
      </c>
      <c r="Q7211" s="0" t="n">
        <f aca="false" t="array" ref="Q7211:S7211">MMULT(M7211:P7211,'input - gretl'!$B$19:$D$22)+MMULT('Point forecasts'!$J$3:$O$3,'input - gretl'!$B$23:$D$28)</f>
        <v>14.1401921895081</v>
      </c>
      <c r="R7211" s="0" t="n">
        <v>6.76952183349502</v>
      </c>
      <c r="S7211" s="0" t="n">
        <v>9.99053571047416</v>
      </c>
      <c r="U7211" s="10" t="n">
        <f aca="false">NORMSDIST(-M7211/'rhos computation'!$B$11)-EXP(M7211+'rhos computation'!$B$11^2/2)*NORMSDIST(-M7211/'rhos computation'!$B$11-'rhos computation'!$B$11)</f>
        <v>0.00942249590618213</v>
      </c>
      <c r="V7211" s="10" t="n">
        <f aca="false">NORMSDIST(-N7211/'rhos computation'!$B$23)-EXP(N7211+'rhos computation'!$B$23^2/2)*NORMSDIST(-N7211/'rhos computation'!$B$23-'rhos computation'!$B$23)</f>
        <v>0.0907389045187673</v>
      </c>
      <c r="W7211" s="0" t="n">
        <f aca="false">NORMSDIST(-O7211)</f>
        <v>0.00815833840922801</v>
      </c>
      <c r="X7211" s="0" t="n">
        <f aca="false">NORMSDIST(-P7211)</f>
        <v>0.0426837393017834</v>
      </c>
    </row>
    <row r="7212" customFormat="false" ht="12.8" hidden="false" customHeight="false" outlineLevel="0" collapsed="false">
      <c r="A7212" s="0" t="n">
        <v>1.276691786769</v>
      </c>
      <c r="B7212" s="0" t="n">
        <v>0.837314135781518</v>
      </c>
      <c r="C7212" s="0" t="n">
        <v>0.342175616189893</v>
      </c>
      <c r="D7212" s="0" t="n">
        <v>1.13300149154846</v>
      </c>
      <c r="E7212" s="0" t="n">
        <f aca="false" t="array" ref="E7212:H7212">MMULT(A7212:D7212,'Root matrix of resiudals'!$B$19:E$22)</f>
        <v>0.0566606398670482</v>
      </c>
      <c r="F7212" s="0" t="n">
        <v>0.0281175393173789</v>
      </c>
      <c r="G7212" s="0" t="n">
        <v>0.0113953771617198</v>
      </c>
      <c r="H7212" s="0" t="n">
        <v>0.0183432935634857</v>
      </c>
      <c r="I7212" s="0" t="n">
        <f aca="false" t="array" ref="I7212:I7212">'Point forecasts'!B$3+E7212</f>
        <v>0.0439588483000164</v>
      </c>
      <c r="J7212" s="0" t="n">
        <f aca="false" t="array" ref="J7212:J7212">'Point forecasts'!C$3+F7212</f>
        <v>-0.00159304662091093</v>
      </c>
      <c r="K7212" s="0" t="n">
        <f aca="false" t="array" ref="K7212:K7212">'Point forecasts'!D$3+G7212</f>
        <v>0.0333970831743934</v>
      </c>
      <c r="L7212" s="0" t="n">
        <f aca="false" t="array" ref="L7212:L7212">'Point forecasts'!E$3+H7212</f>
        <v>0.0295595657391177</v>
      </c>
      <c r="M7212" s="0" t="n">
        <f aca="false" t="array" ref="M7212:M7212">'Point forecasts'!F$2+I7212</f>
        <v>0.172491594250049</v>
      </c>
      <c r="N7212" s="0" t="n">
        <f aca="false" t="array" ref="N7212:N7212">'Point forecasts'!G$2+J7212</f>
        <v>0.00944099367130627</v>
      </c>
      <c r="O7212" s="0" t="n">
        <f aca="false" t="array" ref="O7212:O7212">'Point forecasts'!H$2+K7212</f>
        <v>2.42010481766664</v>
      </c>
      <c r="P7212" s="0" t="n">
        <f aca="false" t="array" ref="P7212:P7212">'Point forecasts'!I$2+L7212</f>
        <v>1.76309806958091</v>
      </c>
      <c r="Q7212" s="0" t="n">
        <f aca="false" t="array" ref="Q7212:S7212">MMULT(M7212:P7212,'input - gretl'!$B$19:$D$22)+MMULT('Point forecasts'!$J$3:$O$3,'input - gretl'!$B$23:$D$28)</f>
        <v>14.1682034756908</v>
      </c>
      <c r="R7212" s="0" t="n">
        <v>6.87449950808191</v>
      </c>
      <c r="S7212" s="0" t="n">
        <v>9.96823809894466</v>
      </c>
      <c r="U7212" s="10" t="n">
        <f aca="false">NORMSDIST(-M7212/'rhos computation'!$B$11)-EXP(M7212+'rhos computation'!$B$11^2/2)*NORMSDIST(-M7212/'rhos computation'!$B$11-'rhos computation'!$B$11)</f>
        <v>0.00622349303297494</v>
      </c>
      <c r="V7212" s="10" t="n">
        <f aca="false">NORMSDIST(-N7212/'rhos computation'!$B$23)-EXP(N7212+'rhos computation'!$B$23^2/2)*NORMSDIST(-N7212/'rhos computation'!$B$23-'rhos computation'!$B$23)</f>
        <v>0.0175198357816799</v>
      </c>
      <c r="W7212" s="0" t="n">
        <f aca="false">NORMSDIST(-O7212)</f>
        <v>0.00775801695029604</v>
      </c>
      <c r="X7212" s="0" t="n">
        <f aca="false">NORMSDIST(-P7212)</f>
        <v>0.0389419753842138</v>
      </c>
    </row>
    <row r="7213" customFormat="false" ht="12.8" hidden="false" customHeight="false" outlineLevel="0" collapsed="false">
      <c r="A7213" s="0" t="n">
        <v>-0.863959404575964</v>
      </c>
      <c r="B7213" s="0" t="n">
        <v>-1.76473446716807</v>
      </c>
      <c r="C7213" s="0" t="n">
        <v>0.152513434972203</v>
      </c>
      <c r="D7213" s="0" t="n">
        <v>2.03377575370909</v>
      </c>
      <c r="E7213" s="0" t="n">
        <f aca="false" t="array" ref="E7213:H7213">MMULT(A7213:D7213,'Root matrix of resiudals'!$B$19:E$22)</f>
        <v>-0.0416538819295841</v>
      </c>
      <c r="F7213" s="0" t="n">
        <v>-0.0516973364023954</v>
      </c>
      <c r="G7213" s="0" t="n">
        <v>-0.00261641178747579</v>
      </c>
      <c r="H7213" s="0" t="n">
        <v>0.033391802618871</v>
      </c>
      <c r="I7213" s="0" t="n">
        <f aca="false" t="array" ref="I7213:I7213">'Point forecasts'!B$3+E7213</f>
        <v>-0.0543556734966159</v>
      </c>
      <c r="J7213" s="0" t="n">
        <f aca="false" t="array" ref="J7213:J7213">'Point forecasts'!C$3+F7213</f>
        <v>-0.0814079223406853</v>
      </c>
      <c r="K7213" s="0" t="n">
        <f aca="false" t="array" ref="K7213:K7213">'Point forecasts'!D$3+G7213</f>
        <v>0.0193852942251979</v>
      </c>
      <c r="L7213" s="0" t="n">
        <f aca="false" t="array" ref="L7213:L7213">'Point forecasts'!E$3+H7213</f>
        <v>0.044608074794503</v>
      </c>
      <c r="M7213" s="0" t="n">
        <f aca="false" t="array" ref="M7213:M7213">'Point forecasts'!F$2+I7213</f>
        <v>0.0741770724534172</v>
      </c>
      <c r="N7213" s="0" t="n">
        <f aca="false" t="array" ref="N7213:N7213">'Point forecasts'!G$2+J7213</f>
        <v>-0.0703738820484681</v>
      </c>
      <c r="O7213" s="0" t="n">
        <f aca="false" t="array" ref="O7213:O7213">'Point forecasts'!H$2+K7213</f>
        <v>2.40609302871745</v>
      </c>
      <c r="P7213" s="0" t="n">
        <f aca="false" t="array" ref="P7213:P7213">'Point forecasts'!I$2+L7213</f>
        <v>1.7781465786363</v>
      </c>
      <c r="Q7213" s="0" t="n">
        <f aca="false" t="array" ref="Q7213:S7213">MMULT(M7213:P7213,'input - gretl'!$B$19:$D$22)+MMULT('Point forecasts'!$J$3:$O$3,'input - gretl'!$B$23:$D$28)</f>
        <v>14.0698889538942</v>
      </c>
      <c r="R7213" s="0" t="n">
        <v>6.79468463236213</v>
      </c>
      <c r="S7213" s="0" t="n">
        <v>9.93991442545834</v>
      </c>
      <c r="U7213" s="10" t="n">
        <f aca="false">NORMSDIST(-M7213/'rhos computation'!$B$11)-EXP(M7213+'rhos computation'!$B$11^2/2)*NORMSDIST(-M7213/'rhos computation'!$B$11-'rhos computation'!$B$11)</f>
        <v>0.0232950519367616</v>
      </c>
      <c r="V7213" s="10" t="n">
        <f aca="false">NORMSDIST(-N7213/'rhos computation'!$B$23)-EXP(N7213+'rhos computation'!$B$23^2/2)*NORMSDIST(-N7213/'rhos computation'!$B$23-'rhos computation'!$B$23)</f>
        <v>0.0694115990552178</v>
      </c>
      <c r="W7213" s="0" t="n">
        <f aca="false">NORMSDIST(-O7213)</f>
        <v>0.00806207907439998</v>
      </c>
      <c r="X7213" s="0" t="n">
        <f aca="false">NORMSDIST(-P7213)</f>
        <v>0.0376898920572006</v>
      </c>
    </row>
    <row r="7214" customFormat="false" ht="12.8" hidden="false" customHeight="false" outlineLevel="0" collapsed="false">
      <c r="A7214" s="0" t="n">
        <v>-0.944038620253348</v>
      </c>
      <c r="B7214" s="0" t="n">
        <v>-0.289807174056479</v>
      </c>
      <c r="C7214" s="0" t="n">
        <v>0.878762557689385</v>
      </c>
      <c r="D7214" s="0" t="n">
        <v>0.7563941424118</v>
      </c>
      <c r="E7214" s="0" t="n">
        <f aca="false" t="array" ref="E7214:H7214">MMULT(A7214:D7214,'Root matrix of resiudals'!$B$19:E$22)</f>
        <v>-0.040363795425689</v>
      </c>
      <c r="F7214" s="0" t="n">
        <v>-0.00721314229648915</v>
      </c>
      <c r="G7214" s="0" t="n">
        <v>0.0128212670860129</v>
      </c>
      <c r="H7214" s="0" t="n">
        <v>0.0136228954254475</v>
      </c>
      <c r="I7214" s="0" t="n">
        <f aca="false" t="array" ref="I7214:I7214">'Point forecasts'!B$3+E7214</f>
        <v>-0.0530655869927208</v>
      </c>
      <c r="J7214" s="0" t="n">
        <f aca="false" t="array" ref="J7214:J7214">'Point forecasts'!C$3+F7214</f>
        <v>-0.036923728234779</v>
      </c>
      <c r="K7214" s="0" t="n">
        <f aca="false" t="array" ref="K7214:K7214">'Point forecasts'!D$3+G7214</f>
        <v>0.0348229730986866</v>
      </c>
      <c r="L7214" s="0" t="n">
        <f aca="false" t="array" ref="L7214:L7214">'Point forecasts'!E$3+H7214</f>
        <v>0.0248391676010795</v>
      </c>
      <c r="M7214" s="0" t="n">
        <f aca="false" t="array" ref="M7214:M7214">'Point forecasts'!F$2+I7214</f>
        <v>0.0754671589573122</v>
      </c>
      <c r="N7214" s="0" t="n">
        <f aca="false" t="array" ref="N7214:N7214">'Point forecasts'!G$2+J7214</f>
        <v>-0.0258896879425618</v>
      </c>
      <c r="O7214" s="0" t="n">
        <f aca="false" t="array" ref="O7214:O7214">'Point forecasts'!H$2+K7214</f>
        <v>2.42153070759094</v>
      </c>
      <c r="P7214" s="0" t="n">
        <f aca="false" t="array" ref="P7214:P7214">'Point forecasts'!I$2+L7214</f>
        <v>1.75837767144287</v>
      </c>
      <c r="Q7214" s="0" t="n">
        <f aca="false" t="array" ref="Q7214:S7214">MMULT(M7214:P7214,'input - gretl'!$B$19:$D$22)+MMULT('Point forecasts'!$J$3:$O$3,'input - gretl'!$B$23:$D$28)</f>
        <v>14.0711790403981</v>
      </c>
      <c r="R7214" s="0" t="n">
        <v>6.83916882646804</v>
      </c>
      <c r="S7214" s="0" t="n">
        <v>9.97415332351814</v>
      </c>
      <c r="U7214" s="10" t="n">
        <f aca="false">NORMSDIST(-M7214/'rhos computation'!$B$11)-EXP(M7214+'rhos computation'!$B$11^2/2)*NORMSDIST(-M7214/'rhos computation'!$B$11-'rhos computation'!$B$11)</f>
        <v>0.0229497667550126</v>
      </c>
      <c r="V7214" s="10" t="n">
        <f aca="false">NORMSDIST(-N7214/'rhos computation'!$B$23)-EXP(N7214+'rhos computation'!$B$23^2/2)*NORMSDIST(-N7214/'rhos computation'!$B$23-'rhos computation'!$B$23)</f>
        <v>0.0362725549897197</v>
      </c>
      <c r="W7214" s="0" t="n">
        <f aca="false">NORMSDIST(-O7214)</f>
        <v>0.00772764759760722</v>
      </c>
      <c r="X7214" s="0" t="n">
        <f aca="false">NORMSDIST(-P7214)</f>
        <v>0.0393416348778391</v>
      </c>
    </row>
    <row r="7215" customFormat="false" ht="12.8" hidden="false" customHeight="false" outlineLevel="0" collapsed="false">
      <c r="A7215" s="0" t="n">
        <v>-0.563206938170505</v>
      </c>
      <c r="B7215" s="0" t="n">
        <v>0.0266350216263223</v>
      </c>
      <c r="C7215" s="0" t="n">
        <v>-0.711741293037256</v>
      </c>
      <c r="D7215" s="0" t="n">
        <v>0.339924975151629</v>
      </c>
      <c r="E7215" s="0" t="n">
        <f aca="false" t="array" ref="E7215:H7215">MMULT(A7215:D7215,'Root matrix of resiudals'!$B$19:E$22)</f>
        <v>-0.0251132337975581</v>
      </c>
      <c r="F7215" s="0" t="n">
        <v>-0.00304734192169992</v>
      </c>
      <c r="G7215" s="0" t="n">
        <v>-0.0116809322562858</v>
      </c>
      <c r="H7215" s="0" t="n">
        <v>0.00491826439481127</v>
      </c>
      <c r="I7215" s="0" t="n">
        <f aca="false" t="array" ref="I7215:I7215">'Point forecasts'!B$3+E7215</f>
        <v>-0.0378150253645899</v>
      </c>
      <c r="J7215" s="0" t="n">
        <f aca="false" t="array" ref="J7215:J7215">'Point forecasts'!C$3+F7215</f>
        <v>-0.0327579278599898</v>
      </c>
      <c r="K7215" s="0" t="n">
        <f aca="false" t="array" ref="K7215:K7215">'Point forecasts'!D$3+G7215</f>
        <v>0.0103207737563878</v>
      </c>
      <c r="L7215" s="0" t="n">
        <f aca="false" t="array" ref="L7215:L7215">'Point forecasts'!E$3+H7215</f>
        <v>0.0161345365704433</v>
      </c>
      <c r="M7215" s="0" t="n">
        <f aca="false" t="array" ref="M7215:M7215">'Point forecasts'!F$2+I7215</f>
        <v>0.0907177205854431</v>
      </c>
      <c r="N7215" s="0" t="n">
        <f aca="false" t="array" ref="N7215:N7215">'Point forecasts'!G$2+J7215</f>
        <v>-0.0217238875677726</v>
      </c>
      <c r="O7215" s="0" t="n">
        <f aca="false" t="array" ref="O7215:O7215">'Point forecasts'!H$2+K7215</f>
        <v>2.39702850824864</v>
      </c>
      <c r="P7215" s="0" t="n">
        <f aca="false" t="array" ref="P7215:P7215">'Point forecasts'!I$2+L7215</f>
        <v>1.74967304041224</v>
      </c>
      <c r="Q7215" s="0" t="n">
        <f aca="false" t="array" ref="Q7215:S7215">MMULT(M7215:P7215,'input - gretl'!$B$19:$D$22)+MMULT('Point forecasts'!$J$3:$O$3,'input - gretl'!$B$23:$D$28)</f>
        <v>14.0864296020262</v>
      </c>
      <c r="R7215" s="0" t="n">
        <v>6.84333462684283</v>
      </c>
      <c r="S7215" s="0" t="n">
        <v>9.95792966351753</v>
      </c>
      <c r="U7215" s="10" t="n">
        <f aca="false">NORMSDIST(-M7215/'rhos computation'!$B$11)-EXP(M7215+'rhos computation'!$B$11^2/2)*NORMSDIST(-M7215/'rhos computation'!$B$11-'rhos computation'!$B$11)</f>
        <v>0.0191470850026519</v>
      </c>
      <c r="V7215" s="10" t="n">
        <f aca="false">NORMSDIST(-N7215/'rhos computation'!$B$23)-EXP(N7215+'rhos computation'!$B$23^2/2)*NORMSDIST(-N7215/'rhos computation'!$B$23-'rhos computation'!$B$23)</f>
        <v>0.0336545903826444</v>
      </c>
      <c r="W7215" s="0" t="n">
        <f aca="false">NORMSDIST(-O7215)</f>
        <v>0.00826431883935022</v>
      </c>
      <c r="X7215" s="0" t="n">
        <f aca="false">NORMSDIST(-P7215)</f>
        <v>0.0400873741318093</v>
      </c>
    </row>
    <row r="7216" customFormat="false" ht="12.8" hidden="false" customHeight="false" outlineLevel="0" collapsed="false">
      <c r="A7216" s="0" t="n">
        <v>-0.95104946336904</v>
      </c>
      <c r="B7216" s="0" t="n">
        <v>0.410158259768614</v>
      </c>
      <c r="C7216" s="0" t="n">
        <v>-0.999120991210227</v>
      </c>
      <c r="D7216" s="0" t="n">
        <v>0.298373300420778</v>
      </c>
      <c r="E7216" s="0" t="n">
        <f aca="false" t="array" ref="E7216:H7216">MMULT(A7216:D7216,'Root matrix of resiudals'!$B$19:E$22)</f>
        <v>-0.0412241603541003</v>
      </c>
      <c r="F7216" s="0" t="n">
        <v>0.00599803454629313</v>
      </c>
      <c r="G7216" s="0" t="n">
        <v>-0.0154619112472056</v>
      </c>
      <c r="H7216" s="0" t="n">
        <v>0.00408856938215301</v>
      </c>
      <c r="I7216" s="0" t="n">
        <f aca="false" t="array" ref="I7216:I7216">'Point forecasts'!B$3+E7216</f>
        <v>-0.0539259519211321</v>
      </c>
      <c r="J7216" s="0" t="n">
        <f aca="false" t="array" ref="J7216:J7216">'Point forecasts'!C$3+F7216</f>
        <v>-0.0237125513919967</v>
      </c>
      <c r="K7216" s="0" t="n">
        <f aca="false" t="array" ref="K7216:K7216">'Point forecasts'!D$3+G7216</f>
        <v>0.00653979476546806</v>
      </c>
      <c r="L7216" s="0" t="n">
        <f aca="false" t="array" ref="L7216:L7216">'Point forecasts'!E$3+H7216</f>
        <v>0.0153048415577851</v>
      </c>
      <c r="M7216" s="0" t="n">
        <f aca="false" t="array" ref="M7216:M7216">'Point forecasts'!F$2+I7216</f>
        <v>0.0746067940289009</v>
      </c>
      <c r="N7216" s="0" t="n">
        <f aca="false" t="array" ref="N7216:N7216">'Point forecasts'!G$2+J7216</f>
        <v>-0.0126785110997795</v>
      </c>
      <c r="O7216" s="0" t="n">
        <f aca="false" t="array" ref="O7216:O7216">'Point forecasts'!H$2+K7216</f>
        <v>2.39324752925772</v>
      </c>
      <c r="P7216" s="0" t="n">
        <f aca="false" t="array" ref="P7216:P7216">'Point forecasts'!I$2+L7216</f>
        <v>1.74884334539958</v>
      </c>
      <c r="Q7216" s="0" t="n">
        <f aca="false" t="array" ref="Q7216:S7216">MMULT(M7216:P7216,'input - gretl'!$B$19:$D$22)+MMULT('Point forecasts'!$J$3:$O$3,'input - gretl'!$B$23:$D$28)</f>
        <v>14.0703186754697</v>
      </c>
      <c r="R7216" s="0" t="n">
        <v>6.85238000331082</v>
      </c>
      <c r="S7216" s="0" t="n">
        <v>9.95493776596839</v>
      </c>
      <c r="U7216" s="10" t="n">
        <f aca="false">NORMSDIST(-M7216/'rhos computation'!$B$11)-EXP(M7216+'rhos computation'!$B$11^2/2)*NORMSDIST(-M7216/'rhos computation'!$B$11-'rhos computation'!$B$11)</f>
        <v>0.0231796217960785</v>
      </c>
      <c r="V7216" s="10" t="n">
        <f aca="false">NORMSDIST(-N7216/'rhos computation'!$B$23)-EXP(N7216+'rhos computation'!$B$23^2/2)*NORMSDIST(-N7216/'rhos computation'!$B$23-'rhos computation'!$B$23)</f>
        <v>0.0283298825311411</v>
      </c>
      <c r="W7216" s="0" t="n">
        <f aca="false">NORMSDIST(-O7216)</f>
        <v>0.00834998513550598</v>
      </c>
      <c r="X7216" s="0" t="n">
        <f aca="false">NORMSDIST(-P7216)</f>
        <v>0.0401590509652807</v>
      </c>
    </row>
    <row r="7217" customFormat="false" ht="12.8" hidden="false" customHeight="false" outlineLevel="0" collapsed="false">
      <c r="A7217" s="0" t="n">
        <v>0.0690482923930786</v>
      </c>
      <c r="B7217" s="0" t="n">
        <v>1.54869488714415</v>
      </c>
      <c r="C7217" s="0" t="n">
        <v>-0.643263030993045</v>
      </c>
      <c r="D7217" s="0" t="n">
        <v>0.625610327002978</v>
      </c>
      <c r="E7217" s="0" t="n">
        <f aca="false" t="array" ref="E7217:H7217">MMULT(A7217:D7217,'Root matrix of resiudals'!$B$19:E$22)</f>
        <v>0.00543489364113316</v>
      </c>
      <c r="F7217" s="0" t="n">
        <v>0.0421373785231747</v>
      </c>
      <c r="G7217" s="0" t="n">
        <v>-0.00400429966997066</v>
      </c>
      <c r="H7217" s="0" t="n">
        <v>0.00949037214177245</v>
      </c>
      <c r="I7217" s="0" t="n">
        <f aca="false" t="array" ref="I7217:I7217">'Point forecasts'!B$3+E7217</f>
        <v>-0.00726689792589863</v>
      </c>
      <c r="J7217" s="0" t="n">
        <f aca="false" t="array" ref="J7217:J7217">'Point forecasts'!C$3+F7217</f>
        <v>0.0124267925848848</v>
      </c>
      <c r="K7217" s="0" t="n">
        <f aca="false" t="array" ref="K7217:K7217">'Point forecasts'!D$3+G7217</f>
        <v>0.017997406342703</v>
      </c>
      <c r="L7217" s="0" t="n">
        <f aca="false" t="array" ref="L7217:L7217">'Point forecasts'!E$3+H7217</f>
        <v>0.0207066443174045</v>
      </c>
      <c r="M7217" s="0" t="n">
        <f aca="false" t="array" ref="M7217:M7217">'Point forecasts'!F$2+I7217</f>
        <v>0.121265848024134</v>
      </c>
      <c r="N7217" s="0" t="n">
        <f aca="false" t="array" ref="N7217:N7217">'Point forecasts'!G$2+J7217</f>
        <v>0.023460832877102</v>
      </c>
      <c r="O7217" s="0" t="n">
        <f aca="false" t="array" ref="O7217:O7217">'Point forecasts'!H$2+K7217</f>
        <v>2.40470514083495</v>
      </c>
      <c r="P7217" s="0" t="n">
        <f aca="false" t="array" ref="P7217:P7217">'Point forecasts'!I$2+L7217</f>
        <v>1.7542451481592</v>
      </c>
      <c r="Q7217" s="0" t="n">
        <f aca="false" t="array" ref="Q7217:S7217">MMULT(M7217:P7217,'input - gretl'!$B$19:$D$22)+MMULT('Point forecasts'!$J$3:$O$3,'input - gretl'!$B$23:$D$28)</f>
        <v>14.1169777294649</v>
      </c>
      <c r="R7217" s="0" t="n">
        <v>6.8885193472877</v>
      </c>
      <c r="S7217" s="0" t="n">
        <v>9.96125799303109</v>
      </c>
      <c r="U7217" s="10" t="n">
        <f aca="false">NORMSDIST(-M7217/'rhos computation'!$B$11)-EXP(M7217+'rhos computation'!$B$11^2/2)*NORMSDIST(-M7217/'rhos computation'!$B$11-'rhos computation'!$B$11)</f>
        <v>0.0129747922200935</v>
      </c>
      <c r="V7217" s="10" t="n">
        <f aca="false">NORMSDIST(-N7217/'rhos computation'!$B$23)-EXP(N7217+'rhos computation'!$B$23^2/2)*NORMSDIST(-N7217/'rhos computation'!$B$23-'rhos computation'!$B$23)</f>
        <v>0.012321240521758</v>
      </c>
      <c r="W7217" s="0" t="n">
        <f aca="false">NORMSDIST(-O7217)</f>
        <v>0.0080927595915893</v>
      </c>
      <c r="X7217" s="0" t="n">
        <f aca="false">NORMSDIST(-P7217)</f>
        <v>0.039694255068314</v>
      </c>
    </row>
    <row r="7218" customFormat="false" ht="12.8" hidden="false" customHeight="false" outlineLevel="0" collapsed="false">
      <c r="A7218" s="0" t="n">
        <v>2.27354276569704</v>
      </c>
      <c r="B7218" s="0" t="n">
        <v>-0.220327176936564</v>
      </c>
      <c r="C7218" s="0" t="n">
        <v>-1.21713365369426</v>
      </c>
      <c r="D7218" s="0" t="n">
        <v>0.999343225193421</v>
      </c>
      <c r="E7218" s="0" t="n">
        <f aca="false" t="array" ref="E7218:H7218">MMULT(A7218:D7218,'Root matrix of resiudals'!$B$19:E$22)</f>
        <v>0.0951602392652121</v>
      </c>
      <c r="F7218" s="0" t="n">
        <v>-0.00545180092543634</v>
      </c>
      <c r="G7218" s="0" t="n">
        <v>-0.0164527607198411</v>
      </c>
      <c r="H7218" s="0" t="n">
        <v>0.0139374808049436</v>
      </c>
      <c r="I7218" s="0" t="n">
        <f aca="false" t="array" ref="I7218:I7218">'Point forecasts'!B$3+E7218</f>
        <v>0.0824584476981803</v>
      </c>
      <c r="J7218" s="0" t="n">
        <f aca="false" t="array" ref="J7218:J7218">'Point forecasts'!C$3+F7218</f>
        <v>-0.0351623868637262</v>
      </c>
      <c r="K7218" s="0" t="n">
        <f aca="false" t="array" ref="K7218:K7218">'Point forecasts'!D$3+G7218</f>
        <v>0.00554894529283261</v>
      </c>
      <c r="L7218" s="0" t="n">
        <f aca="false" t="array" ref="L7218:L7218">'Point forecasts'!E$3+H7218</f>
        <v>0.0251537529805757</v>
      </c>
      <c r="M7218" s="0" t="n">
        <f aca="false" t="array" ref="M7218:M7218">'Point forecasts'!F$2+I7218</f>
        <v>0.210991193648213</v>
      </c>
      <c r="N7218" s="0" t="n">
        <f aca="false" t="array" ref="N7218:N7218">'Point forecasts'!G$2+J7218</f>
        <v>-0.024128346571509</v>
      </c>
      <c r="O7218" s="0" t="n">
        <f aca="false" t="array" ref="O7218:O7218">'Point forecasts'!H$2+K7218</f>
        <v>2.39225667978508</v>
      </c>
      <c r="P7218" s="0" t="n">
        <f aca="false" t="array" ref="P7218:P7218">'Point forecasts'!I$2+L7218</f>
        <v>1.75869225682237</v>
      </c>
      <c r="Q7218" s="0" t="n">
        <f aca="false" t="array" ref="Q7218:S7218">MMULT(M7218:P7218,'input - gretl'!$B$19:$D$22)+MMULT('Point forecasts'!$J$3:$O$3,'input - gretl'!$B$23:$D$28)</f>
        <v>14.206703075089</v>
      </c>
      <c r="R7218" s="0" t="n">
        <v>6.84093016783909</v>
      </c>
      <c r="S7218" s="0" t="n">
        <v>9.94458010928711</v>
      </c>
      <c r="U7218" s="10" t="n">
        <f aca="false">NORMSDIST(-M7218/'rhos computation'!$B$11)-EXP(M7218+'rhos computation'!$B$11^2/2)*NORMSDIST(-M7218/'rhos computation'!$B$11-'rhos computation'!$B$11)</f>
        <v>0.00333763366373484</v>
      </c>
      <c r="V7218" s="10" t="n">
        <f aca="false">NORMSDIST(-N7218/'rhos computation'!$B$23)-EXP(N7218+'rhos computation'!$B$23^2/2)*NORMSDIST(-N7218/'rhos computation'!$B$23-'rhos computation'!$B$23)</f>
        <v>0.0351533034484526</v>
      </c>
      <c r="W7218" s="0" t="n">
        <f aca="false">NORMSDIST(-O7218)</f>
        <v>0.00837256351912726</v>
      </c>
      <c r="X7218" s="0" t="n">
        <f aca="false">NORMSDIST(-P7218)</f>
        <v>0.0393148966477026</v>
      </c>
    </row>
    <row r="7219" customFormat="false" ht="12.8" hidden="false" customHeight="false" outlineLevel="0" collapsed="false">
      <c r="A7219" s="0" t="n">
        <v>0.126103450620416</v>
      </c>
      <c r="B7219" s="0" t="n">
        <v>1.00018318686846</v>
      </c>
      <c r="C7219" s="0" t="n">
        <v>0.0439351894907146</v>
      </c>
      <c r="D7219" s="0" t="n">
        <v>-1.21979230490661</v>
      </c>
      <c r="E7219" s="0" t="n">
        <f aca="false" t="array" ref="E7219:H7219">MMULT(A7219:D7219,'Root matrix of resiudals'!$B$19:E$22)</f>
        <v>0.00819638986084543</v>
      </c>
      <c r="F7219" s="0" t="n">
        <v>0.0289405657293994</v>
      </c>
      <c r="G7219" s="0" t="n">
        <v>0.00305793743648578</v>
      </c>
      <c r="H7219" s="0" t="n">
        <v>-0.0197259387477124</v>
      </c>
      <c r="I7219" s="0" t="n">
        <f aca="false" t="array" ref="I7219:I7219">'Point forecasts'!B$3+E7219</f>
        <v>-0.00450540170618635</v>
      </c>
      <c r="J7219" s="0" t="n">
        <f aca="false" t="array" ref="J7219:J7219">'Point forecasts'!C$3+F7219</f>
        <v>-0.00077002020889045</v>
      </c>
      <c r="K7219" s="0" t="n">
        <f aca="false" t="array" ref="K7219:K7219">'Point forecasts'!D$3+G7219</f>
        <v>0.0250596434491594</v>
      </c>
      <c r="L7219" s="0" t="n">
        <f aca="false" t="array" ref="L7219:L7219">'Point forecasts'!E$3+H7219</f>
        <v>-0.00850966657208038</v>
      </c>
      <c r="M7219" s="0" t="n">
        <f aca="false" t="array" ref="M7219:M7219">'Point forecasts'!F$2+I7219</f>
        <v>0.124027344243847</v>
      </c>
      <c r="N7219" s="0" t="n">
        <f aca="false" t="array" ref="N7219:N7219">'Point forecasts'!G$2+J7219</f>
        <v>0.0102640200833268</v>
      </c>
      <c r="O7219" s="0" t="n">
        <f aca="false" t="array" ref="O7219:O7219">'Point forecasts'!H$2+K7219</f>
        <v>2.41176737794141</v>
      </c>
      <c r="P7219" s="0" t="n">
        <f aca="false" t="array" ref="P7219:P7219">'Point forecasts'!I$2+L7219</f>
        <v>1.72502883726971</v>
      </c>
      <c r="Q7219" s="0" t="n">
        <f aca="false" t="array" ref="Q7219:S7219">MMULT(M7219:P7219,'input - gretl'!$B$19:$D$22)+MMULT('Point forecasts'!$J$3:$O$3,'input - gretl'!$B$23:$D$28)</f>
        <v>14.1197392256846</v>
      </c>
      <c r="R7219" s="0" t="n">
        <v>6.87532253449393</v>
      </c>
      <c r="S7219" s="0" t="n">
        <v>9.99610640260899</v>
      </c>
      <c r="U7219" s="10" t="n">
        <f aca="false">NORMSDIST(-M7219/'rhos computation'!$B$11)-EXP(M7219+'rhos computation'!$B$11^2/2)*NORMSDIST(-M7219/'rhos computation'!$B$11-'rhos computation'!$B$11)</f>
        <v>0.0125041907907984</v>
      </c>
      <c r="V7219" s="10" t="n">
        <f aca="false">NORMSDIST(-N7219/'rhos computation'!$B$23)-EXP(N7219+'rhos computation'!$B$23^2/2)*NORMSDIST(-N7219/'rhos computation'!$B$23-'rhos computation'!$B$23)</f>
        <v>0.0171796338665072</v>
      </c>
      <c r="W7219" s="0" t="n">
        <f aca="false">NORMSDIST(-O7219)</f>
        <v>0.00793770338856684</v>
      </c>
      <c r="X7219" s="0" t="n">
        <f aca="false">NORMSDIST(-P7219)</f>
        <v>0.0422611378661076</v>
      </c>
    </row>
    <row r="7220" customFormat="false" ht="12.8" hidden="false" customHeight="false" outlineLevel="0" collapsed="false">
      <c r="A7220" s="0" t="n">
        <v>0.62837821725371</v>
      </c>
      <c r="B7220" s="0" t="n">
        <v>-0.0114209180008598</v>
      </c>
      <c r="C7220" s="0" t="n">
        <v>-0.314051754556726</v>
      </c>
      <c r="D7220" s="0" t="n">
        <v>-0.764953333371191</v>
      </c>
      <c r="E7220" s="0" t="n">
        <f aca="false" t="array" ref="E7220:H7220">MMULT(A7220:D7220,'Root matrix of resiudals'!$B$19:E$22)</f>
        <v>0.0268393651695913</v>
      </c>
      <c r="F7220" s="0" t="n">
        <v>-8.13325619821953E-005</v>
      </c>
      <c r="G7220" s="0" t="n">
        <v>-0.00520192367044655</v>
      </c>
      <c r="H7220" s="0" t="n">
        <v>-0.0130139658540897</v>
      </c>
      <c r="I7220" s="0" t="n">
        <f aca="false" t="array" ref="I7220:I7220">'Point forecasts'!B$3+E7220</f>
        <v>0.0141375736025596</v>
      </c>
      <c r="J7220" s="0" t="n">
        <f aca="false" t="array" ref="J7220:J7220">'Point forecasts'!C$3+F7220</f>
        <v>-0.0297919185002721</v>
      </c>
      <c r="K7220" s="0" t="n">
        <f aca="false" t="array" ref="K7220:K7220">'Point forecasts'!D$3+G7220</f>
        <v>0.0167997823422271</v>
      </c>
      <c r="L7220" s="0" t="n">
        <f aca="false" t="array" ref="L7220:L7220">'Point forecasts'!E$3+H7220</f>
        <v>-0.00179769367845761</v>
      </c>
      <c r="M7220" s="0" t="n">
        <f aca="false" t="array" ref="M7220:M7220">'Point forecasts'!F$2+I7220</f>
        <v>0.142670319552593</v>
      </c>
      <c r="N7220" s="0" t="n">
        <f aca="false" t="array" ref="N7220:N7220">'Point forecasts'!G$2+J7220</f>
        <v>-0.0187578782080549</v>
      </c>
      <c r="O7220" s="0" t="n">
        <f aca="false" t="array" ref="O7220:O7220">'Point forecasts'!H$2+K7220</f>
        <v>2.40350751683448</v>
      </c>
      <c r="P7220" s="0" t="n">
        <f aca="false" t="array" ref="P7220:P7220">'Point forecasts'!I$2+L7220</f>
        <v>1.73174081016334</v>
      </c>
      <c r="Q7220" s="0" t="n">
        <f aca="false" t="array" ref="Q7220:S7220">MMULT(M7220:P7220,'input - gretl'!$B$19:$D$22)+MMULT('Point forecasts'!$J$3:$O$3,'input - gretl'!$B$23:$D$28)</f>
        <v>14.1383822009933</v>
      </c>
      <c r="R7220" s="0" t="n">
        <v>6.84630063620255</v>
      </c>
      <c r="S7220" s="0" t="n">
        <v>9.98146311968158</v>
      </c>
      <c r="U7220" s="10" t="n">
        <f aca="false">NORMSDIST(-M7220/'rhos computation'!$B$11)-EXP(M7220+'rhos computation'!$B$11^2/2)*NORMSDIST(-M7220/'rhos computation'!$B$11-'rhos computation'!$B$11)</f>
        <v>0.00966789082340824</v>
      </c>
      <c r="V7220" s="10" t="n">
        <f aca="false">NORMSDIST(-N7220/'rhos computation'!$B$23)-EXP(N7220+'rhos computation'!$B$23^2/2)*NORMSDIST(-N7220/'rhos computation'!$B$23-'rhos computation'!$B$23)</f>
        <v>0.0318533001983414</v>
      </c>
      <c r="W7220" s="0" t="n">
        <f aca="false">NORMSDIST(-O7220)</f>
        <v>0.00811931658200841</v>
      </c>
      <c r="X7220" s="0" t="n">
        <f aca="false">NORMSDIST(-P7220)</f>
        <v>0.0416598604869753</v>
      </c>
    </row>
    <row r="7221" customFormat="false" ht="12.8" hidden="false" customHeight="false" outlineLevel="0" collapsed="false">
      <c r="A7221" s="0" t="n">
        <v>0.148351742021877</v>
      </c>
      <c r="B7221" s="0" t="n">
        <v>0.441231102405883</v>
      </c>
      <c r="C7221" s="0" t="n">
        <v>-0.343239729610457</v>
      </c>
      <c r="D7221" s="0" t="n">
        <v>-0.488773586945447</v>
      </c>
      <c r="E7221" s="0" t="n">
        <f aca="false" t="array" ref="E7221:H7221">MMULT(A7221:D7221,'Root matrix of resiudals'!$B$19:E$22)</f>
        <v>0.00712714683763817</v>
      </c>
      <c r="F7221" s="0" t="n">
        <v>0.0116783557843304</v>
      </c>
      <c r="G7221" s="0" t="n">
        <v>-0.00432379537872872</v>
      </c>
      <c r="H7221" s="0" t="n">
        <v>-0.00835228462021153</v>
      </c>
      <c r="I7221" s="0" t="n">
        <f aca="false" t="array" ref="I7221:I7221">'Point forecasts'!B$3+E7221</f>
        <v>-0.00557464472939362</v>
      </c>
      <c r="J7221" s="0" t="n">
        <f aca="false" t="array" ref="J7221:J7221">'Point forecasts'!C$3+F7221</f>
        <v>-0.0180322301539595</v>
      </c>
      <c r="K7221" s="0" t="n">
        <f aca="false" t="array" ref="K7221:K7221">'Point forecasts'!D$3+G7221</f>
        <v>0.0176779106339449</v>
      </c>
      <c r="L7221" s="0" t="n">
        <f aca="false" t="array" ref="L7221:L7221">'Point forecasts'!E$3+H7221</f>
        <v>0.00286398755542051</v>
      </c>
      <c r="M7221" s="0" t="n">
        <f aca="false" t="array" ref="M7221:M7221">'Point forecasts'!F$2+I7221</f>
        <v>0.122958101220639</v>
      </c>
      <c r="N7221" s="0" t="n">
        <f aca="false" t="array" ref="N7221:N7221">'Point forecasts'!G$2+J7221</f>
        <v>-0.00699818986174225</v>
      </c>
      <c r="O7221" s="0" t="n">
        <f aca="false" t="array" ref="O7221:O7221">'Point forecasts'!H$2+K7221</f>
        <v>2.4043856451262</v>
      </c>
      <c r="P7221" s="0" t="n">
        <f aca="false" t="array" ref="P7221:P7221">'Point forecasts'!I$2+L7221</f>
        <v>1.73640249139722</v>
      </c>
      <c r="Q7221" s="0" t="n">
        <f aca="false" t="array" ref="Q7221:S7221">MMULT(M7221:P7221,'input - gretl'!$B$19:$D$22)+MMULT('Point forecasts'!$J$3:$O$3,'input - gretl'!$B$23:$D$28)</f>
        <v>14.1186699826614</v>
      </c>
      <c r="R7221" s="0" t="n">
        <v>6.85806032454886</v>
      </c>
      <c r="S7221" s="0" t="n">
        <v>9.97790775603582</v>
      </c>
      <c r="U7221" s="10" t="n">
        <f aca="false">NORMSDIST(-M7221/'rhos computation'!$B$11)-EXP(M7221+'rhos computation'!$B$11^2/2)*NORMSDIST(-M7221/'rhos computation'!$B$11-'rhos computation'!$B$11)</f>
        <v>0.0126847937006935</v>
      </c>
      <c r="V7221" s="10" t="n">
        <f aca="false">NORMSDIST(-N7221/'rhos computation'!$B$23)-EXP(N7221+'rhos computation'!$B$23^2/2)*NORMSDIST(-N7221/'rhos computation'!$B$23-'rhos computation'!$B$23)</f>
        <v>0.0252488941914014</v>
      </c>
      <c r="W7221" s="0" t="n">
        <f aca="false">NORMSDIST(-O7221)</f>
        <v>0.00809983684613373</v>
      </c>
      <c r="X7221" s="0" t="n">
        <f aca="false">NORMSDIST(-P7221)</f>
        <v>0.0412463460280968</v>
      </c>
    </row>
    <row r="7222" customFormat="false" ht="12.8" hidden="false" customHeight="false" outlineLevel="0" collapsed="false">
      <c r="A7222" s="0" t="n">
        <v>-0.958368326224844</v>
      </c>
      <c r="B7222" s="0" t="n">
        <v>-0.20868969896637</v>
      </c>
      <c r="C7222" s="0" t="n">
        <v>-1.1274164073061</v>
      </c>
      <c r="D7222" s="0" t="n">
        <v>-1.35895782714971</v>
      </c>
      <c r="E7222" s="0" t="n">
        <f aca="false" t="array" ref="E7222:H7222">MMULT(A7222:D7222,'Root matrix of resiudals'!$B$19:E$22)</f>
        <v>-0.0424632854497333</v>
      </c>
      <c r="F7222" s="0" t="n">
        <v>-0.0122698108922179</v>
      </c>
      <c r="G7222" s="0" t="n">
        <v>-0.021658481859743</v>
      </c>
      <c r="H7222" s="0" t="n">
        <v>-0.0229898044206299</v>
      </c>
      <c r="I7222" s="0" t="n">
        <f aca="false" t="array" ref="I7222:I7222">'Point forecasts'!B$3+E7222</f>
        <v>-0.0551650770167651</v>
      </c>
      <c r="J7222" s="0" t="n">
        <f aca="false" t="array" ref="J7222:J7222">'Point forecasts'!C$3+F7222</f>
        <v>-0.0419803968305078</v>
      </c>
      <c r="K7222" s="0" t="n">
        <f aca="false" t="array" ref="K7222:K7222">'Point forecasts'!D$3+G7222</f>
        <v>0.00034322415293063</v>
      </c>
      <c r="L7222" s="0" t="n">
        <f aca="false" t="array" ref="L7222:L7222">'Point forecasts'!E$3+H7222</f>
        <v>-0.0117735322449979</v>
      </c>
      <c r="M7222" s="0" t="n">
        <f aca="false" t="array" ref="M7222:M7222">'Point forecasts'!F$2+I7222</f>
        <v>0.0733676689332679</v>
      </c>
      <c r="N7222" s="0" t="n">
        <f aca="false" t="array" ref="N7222:N7222">'Point forecasts'!G$2+J7222</f>
        <v>-0.0309463565382906</v>
      </c>
      <c r="O7222" s="0" t="n">
        <f aca="false" t="array" ref="O7222:O7222">'Point forecasts'!H$2+K7222</f>
        <v>2.38705095864518</v>
      </c>
      <c r="P7222" s="0" t="n">
        <f aca="false" t="array" ref="P7222:P7222">'Point forecasts'!I$2+L7222</f>
        <v>1.7217649715968</v>
      </c>
      <c r="Q7222" s="0" t="n">
        <f aca="false" t="array" ref="Q7222:S7222">MMULT(M7222:P7222,'input - gretl'!$B$19:$D$22)+MMULT('Point forecasts'!$J$3:$O$3,'input - gretl'!$B$23:$D$28)</f>
        <v>14.069079550374</v>
      </c>
      <c r="R7222" s="0" t="n">
        <v>6.83411215787231</v>
      </c>
      <c r="S7222" s="0" t="n">
        <v>9.97449408276099</v>
      </c>
      <c r="U7222" s="10" t="n">
        <f aca="false">NORMSDIST(-M7222/'rhos computation'!$B$11)-EXP(M7222+'rhos computation'!$B$11^2/2)*NORMSDIST(-M7222/'rhos computation'!$B$11-'rhos computation'!$B$11)</f>
        <v>0.0235136056333612</v>
      </c>
      <c r="V7222" s="10" t="n">
        <f aca="false">NORMSDIST(-N7222/'rhos computation'!$B$23)-EXP(N7222+'rhos computation'!$B$23^2/2)*NORMSDIST(-N7222/'rhos computation'!$B$23-'rhos computation'!$B$23)</f>
        <v>0.0395833521383475</v>
      </c>
      <c r="W7222" s="0" t="n">
        <f aca="false">NORMSDIST(-O7222)</f>
        <v>0.00849206844804649</v>
      </c>
      <c r="X7222" s="0" t="n">
        <f aca="false">NORMSDIST(-P7222)</f>
        <v>0.0425560511786178</v>
      </c>
    </row>
    <row r="7223" customFormat="false" ht="12.8" hidden="false" customHeight="false" outlineLevel="0" collapsed="false">
      <c r="A7223" s="0" t="n">
        <v>0.409827753889498</v>
      </c>
      <c r="B7223" s="0" t="n">
        <v>2.58621922589026</v>
      </c>
      <c r="C7223" s="0" t="n">
        <v>-1.03400959236144</v>
      </c>
      <c r="D7223" s="0" t="n">
        <v>-2.82534149435816</v>
      </c>
      <c r="E7223" s="0" t="n">
        <f aca="false" t="array" ref="E7223:H7223">MMULT(A7223:D7223,'Root matrix of resiudals'!$B$19:E$22)</f>
        <v>0.0232437392617536</v>
      </c>
      <c r="F7223" s="0" t="n">
        <v>0.0709237467868171</v>
      </c>
      <c r="G7223" s="0" t="n">
        <v>-0.0101074596733036</v>
      </c>
      <c r="H7223" s="0" t="n">
        <v>-0.0470182917815562</v>
      </c>
      <c r="I7223" s="0" t="n">
        <f aca="false" t="array" ref="I7223:I7223">'Point forecasts'!B$3+E7223</f>
        <v>0.0105419476947219</v>
      </c>
      <c r="J7223" s="0" t="n">
        <f aca="false" t="array" ref="J7223:J7223">'Point forecasts'!C$3+F7223</f>
        <v>0.0412131608485273</v>
      </c>
      <c r="K7223" s="0" t="n">
        <f aca="false" t="array" ref="K7223:K7223">'Point forecasts'!D$3+G7223</f>
        <v>0.0118942463393701</v>
      </c>
      <c r="L7223" s="0" t="n">
        <f aca="false" t="array" ref="L7223:L7223">'Point forecasts'!E$3+H7223</f>
        <v>-0.0358020196059242</v>
      </c>
      <c r="M7223" s="0" t="n">
        <f aca="false" t="array" ref="M7223:M7223">'Point forecasts'!F$2+I7223</f>
        <v>0.139074693644755</v>
      </c>
      <c r="N7223" s="0" t="n">
        <f aca="false" t="array" ref="N7223:N7223">'Point forecasts'!G$2+J7223</f>
        <v>0.0522472011407445</v>
      </c>
      <c r="O7223" s="0" t="n">
        <f aca="false" t="array" ref="O7223:O7223">'Point forecasts'!H$2+K7223</f>
        <v>2.39860198083162</v>
      </c>
      <c r="P7223" s="0" t="n">
        <f aca="false" t="array" ref="P7223:P7223">'Point forecasts'!I$2+L7223</f>
        <v>1.69773648423587</v>
      </c>
      <c r="Q7223" s="0" t="n">
        <f aca="false" t="array" ref="Q7223:S7223">MMULT(M7223:P7223,'input - gretl'!$B$19:$D$22)+MMULT('Point forecasts'!$J$3:$O$3,'input - gretl'!$B$23:$D$28)</f>
        <v>14.1347865750855</v>
      </c>
      <c r="R7223" s="0" t="n">
        <v>6.91730571555135</v>
      </c>
      <c r="S7223" s="0" t="n">
        <v>10.008897397852</v>
      </c>
      <c r="U7223" s="10" t="n">
        <f aca="false">NORMSDIST(-M7223/'rhos computation'!$B$11)-EXP(M7223+'rhos computation'!$B$11^2/2)*NORMSDIST(-M7223/'rhos computation'!$B$11-'rhos computation'!$B$11)</f>
        <v>0.0101705550604138</v>
      </c>
      <c r="V7223" s="10" t="n">
        <f aca="false">NORMSDIST(-N7223/'rhos computation'!$B$23)-EXP(N7223+'rhos computation'!$B$23^2/2)*NORMSDIST(-N7223/'rhos computation'!$B$23-'rhos computation'!$B$23)</f>
        <v>0.00526681137210572</v>
      </c>
      <c r="W7223" s="0" t="n">
        <f aca="false">NORMSDIST(-O7223)</f>
        <v>0.00822889647877476</v>
      </c>
      <c r="X7223" s="0" t="n">
        <f aca="false">NORMSDIST(-P7223)</f>
        <v>0.044778754253008</v>
      </c>
    </row>
    <row r="7224" customFormat="false" ht="12.8" hidden="false" customHeight="false" outlineLevel="0" collapsed="false">
      <c r="A7224" s="0" t="n">
        <v>-1.13439585302641</v>
      </c>
      <c r="B7224" s="0" t="n">
        <v>0.419518346035437</v>
      </c>
      <c r="C7224" s="0" t="n">
        <v>1.21460121986127</v>
      </c>
      <c r="D7224" s="0" t="n">
        <v>-2.05277861245164</v>
      </c>
      <c r="E7224" s="0" t="n">
        <f aca="false" t="array" ref="E7224:H7224">MMULT(A7224:D7224,'Root matrix of resiudals'!$B$19:E$22)</f>
        <v>-0.0454344055446446</v>
      </c>
      <c r="F7224" s="0" t="n">
        <v>0.0136441505465241</v>
      </c>
      <c r="G7224" s="0" t="n">
        <v>0.0173279215602936</v>
      </c>
      <c r="H7224" s="0" t="n">
        <v>-0.0314576399452565</v>
      </c>
      <c r="I7224" s="0" t="n">
        <f aca="false" t="array" ref="I7224:I7224">'Point forecasts'!B$3+E7224</f>
        <v>-0.0581361971116764</v>
      </c>
      <c r="J7224" s="0" t="n">
        <f aca="false" t="array" ref="J7224:J7224">'Point forecasts'!C$3+F7224</f>
        <v>-0.0160664353917658</v>
      </c>
      <c r="K7224" s="0" t="n">
        <f aca="false" t="array" ref="K7224:K7224">'Point forecasts'!D$3+G7224</f>
        <v>0.0393296275729673</v>
      </c>
      <c r="L7224" s="0" t="n">
        <f aca="false" t="array" ref="L7224:L7224">'Point forecasts'!E$3+H7224</f>
        <v>-0.0202413677696245</v>
      </c>
      <c r="M7224" s="0" t="n">
        <f aca="false" t="array" ref="M7224:M7224">'Point forecasts'!F$2+I7224</f>
        <v>0.0703965488383566</v>
      </c>
      <c r="N7224" s="0" t="n">
        <f aca="false" t="array" ref="N7224:N7224">'Point forecasts'!G$2+J7224</f>
        <v>-0.00503239509954857</v>
      </c>
      <c r="O7224" s="0" t="n">
        <f aca="false" t="array" ref="O7224:O7224">'Point forecasts'!H$2+K7224</f>
        <v>2.42603736206522</v>
      </c>
      <c r="P7224" s="0" t="n">
        <f aca="false" t="array" ref="P7224:P7224">'Point forecasts'!I$2+L7224</f>
        <v>1.71329713607217</v>
      </c>
      <c r="Q7224" s="0" t="n">
        <f aca="false" t="array" ref="Q7224:S7224">MMULT(M7224:P7224,'input - gretl'!$B$19:$D$22)+MMULT('Point forecasts'!$J$3:$O$3,'input - gretl'!$B$23:$D$28)</f>
        <v>14.0661084302791</v>
      </c>
      <c r="R7224" s="0" t="n">
        <v>6.86002611931105</v>
      </c>
      <c r="S7224" s="0" t="n">
        <v>10.0215338211567</v>
      </c>
      <c r="U7224" s="10" t="n">
        <f aca="false">NORMSDIST(-M7224/'rhos computation'!$B$11)-EXP(M7224+'rhos computation'!$B$11^2/2)*NORMSDIST(-M7224/'rhos computation'!$B$11-'rhos computation'!$B$11)</f>
        <v>0.0243286335326024</v>
      </c>
      <c r="V7224" s="10" t="n">
        <f aca="false">NORMSDIST(-N7224/'rhos computation'!$B$23)-EXP(N7224+'rhos computation'!$B$23^2/2)*NORMSDIST(-N7224/'rhos computation'!$B$23-'rhos computation'!$B$23)</f>
        <v>0.024231197505606</v>
      </c>
      <c r="W7224" s="0" t="n">
        <f aca="false">NORMSDIST(-O7224)</f>
        <v>0.00763234934986042</v>
      </c>
      <c r="X7224" s="0" t="n">
        <f aca="false">NORMSDIST(-P7224)</f>
        <v>0.0433289445060582</v>
      </c>
    </row>
    <row r="7225" customFormat="false" ht="12.8" hidden="false" customHeight="false" outlineLevel="0" collapsed="false">
      <c r="A7225" s="0" t="n">
        <v>-0.10698777567292</v>
      </c>
      <c r="B7225" s="0" t="n">
        <v>0.770314440360913</v>
      </c>
      <c r="C7225" s="0" t="n">
        <v>-0.0615772378543902</v>
      </c>
      <c r="D7225" s="0" t="n">
        <v>0.475615296403249</v>
      </c>
      <c r="E7225" s="0" t="n">
        <f aca="false" t="array" ref="E7225:H7225">MMULT(A7225:D7225,'Root matrix of resiudals'!$B$19:E$22)</f>
        <v>-0.00310427453540925</v>
      </c>
      <c r="F7225" s="0" t="n">
        <v>0.0215774367242031</v>
      </c>
      <c r="G7225" s="0" t="n">
        <v>0.00218593202978836</v>
      </c>
      <c r="H7225" s="0" t="n">
        <v>0.00773886207351371</v>
      </c>
      <c r="I7225" s="0" t="n">
        <f aca="false" t="array" ref="I7225:I7225">'Point forecasts'!B$3+E7225</f>
        <v>-0.015806066102441</v>
      </c>
      <c r="J7225" s="0" t="n">
        <f aca="false" t="array" ref="J7225:J7225">'Point forecasts'!C$3+F7225</f>
        <v>-0.00813314921408682</v>
      </c>
      <c r="K7225" s="0" t="n">
        <f aca="false" t="array" ref="K7225:K7225">'Point forecasts'!D$3+G7225</f>
        <v>0.024187638042462</v>
      </c>
      <c r="L7225" s="0" t="n">
        <f aca="false" t="array" ref="L7225:L7225">'Point forecasts'!E$3+H7225</f>
        <v>0.0189551342491458</v>
      </c>
      <c r="M7225" s="0" t="n">
        <f aca="false" t="array" ref="M7225:M7225">'Point forecasts'!F$2+I7225</f>
        <v>0.112726679847592</v>
      </c>
      <c r="N7225" s="0" t="n">
        <f aca="false" t="array" ref="N7225:N7225">'Point forecasts'!G$2+J7225</f>
        <v>0.00290089107813038</v>
      </c>
      <c r="O7225" s="0" t="n">
        <f aca="false" t="array" ref="O7225:O7225">'Point forecasts'!H$2+K7225</f>
        <v>2.41089537253471</v>
      </c>
      <c r="P7225" s="0" t="n">
        <f aca="false" t="array" ref="P7225:P7225">'Point forecasts'!I$2+L7225</f>
        <v>1.75249363809094</v>
      </c>
      <c r="Q7225" s="0" t="n">
        <f aca="false" t="array" ref="Q7225:S7225">MMULT(M7225:P7225,'input - gretl'!$B$19:$D$22)+MMULT('Point forecasts'!$J$3:$O$3,'input - gretl'!$B$23:$D$28)</f>
        <v>14.1084385612883</v>
      </c>
      <c r="R7225" s="0" t="n">
        <v>6.86795940548873</v>
      </c>
      <c r="S7225" s="0" t="n">
        <v>9.96911399838127</v>
      </c>
      <c r="U7225" s="10" t="n">
        <f aca="false">NORMSDIST(-M7225/'rhos computation'!$B$11)-EXP(M7225+'rhos computation'!$B$11^2/2)*NORMSDIST(-M7225/'rhos computation'!$B$11-'rhos computation'!$B$11)</f>
        <v>0.0145178290159028</v>
      </c>
      <c r="V7225" s="10" t="n">
        <f aca="false">NORMSDIST(-N7225/'rhos computation'!$B$23)-EXP(N7225+'rhos computation'!$B$23^2/2)*NORMSDIST(-N7225/'rhos computation'!$B$23-'rhos computation'!$B$23)</f>
        <v>0.0203815272597366</v>
      </c>
      <c r="W7225" s="0" t="n">
        <f aca="false">NORMSDIST(-O7225)</f>
        <v>0.00795670640531841</v>
      </c>
      <c r="X7225" s="0" t="n">
        <f aca="false">NORMSDIST(-P7225)</f>
        <v>0.0398444814261037</v>
      </c>
    </row>
    <row r="7226" customFormat="false" ht="12.8" hidden="false" customHeight="false" outlineLevel="0" collapsed="false">
      <c r="A7226" s="0" t="n">
        <v>0.83608831682781</v>
      </c>
      <c r="B7226" s="0" t="n">
        <v>0.0361276000511969</v>
      </c>
      <c r="C7226" s="0" t="n">
        <v>0.698373248960348</v>
      </c>
      <c r="D7226" s="0" t="n">
        <v>-0.962994884102029</v>
      </c>
      <c r="E7226" s="0" t="n">
        <f aca="false" t="array" ref="E7226:H7226">MMULT(A7226:D7226,'Root matrix of resiudals'!$B$19:E$22)</f>
        <v>0.0371852549575205</v>
      </c>
      <c r="F7226" s="0" t="n">
        <v>0.00536956320616213</v>
      </c>
      <c r="G7226" s="0" t="n">
        <v>0.0113143761771702</v>
      </c>
      <c r="H7226" s="0" t="n">
        <v>-0.0151445321059523</v>
      </c>
      <c r="I7226" s="0" t="n">
        <f aca="false" t="array" ref="I7226:I7226">'Point forecasts'!B$3+E7226</f>
        <v>0.0244834633904887</v>
      </c>
      <c r="J7226" s="0" t="n">
        <f aca="false" t="array" ref="J7226:J7226">'Point forecasts'!C$3+F7226</f>
        <v>-0.0243410227321277</v>
      </c>
      <c r="K7226" s="0" t="n">
        <f aca="false" t="array" ref="K7226:K7226">'Point forecasts'!D$3+G7226</f>
        <v>0.0333160821898439</v>
      </c>
      <c r="L7226" s="0" t="n">
        <f aca="false" t="array" ref="L7226:L7226">'Point forecasts'!E$3+H7226</f>
        <v>-0.00392825993032023</v>
      </c>
      <c r="M7226" s="0" t="n">
        <f aca="false" t="array" ref="M7226:M7226">'Point forecasts'!F$2+I7226</f>
        <v>0.153016209340522</v>
      </c>
      <c r="N7226" s="0" t="n">
        <f aca="false" t="array" ref="N7226:N7226">'Point forecasts'!G$2+J7226</f>
        <v>-0.0133069824399105</v>
      </c>
      <c r="O7226" s="0" t="n">
        <f aca="false" t="array" ref="O7226:O7226">'Point forecasts'!H$2+K7226</f>
        <v>2.42002381668209</v>
      </c>
      <c r="P7226" s="0" t="n">
        <f aca="false" t="array" ref="P7226:P7226">'Point forecasts'!I$2+L7226</f>
        <v>1.72961024391147</v>
      </c>
      <c r="Q7226" s="0" t="n">
        <f aca="false" t="array" ref="Q7226:S7226">MMULT(M7226:P7226,'input - gretl'!$B$19:$D$22)+MMULT('Point forecasts'!$J$3:$O$3,'input - gretl'!$B$23:$D$28)</f>
        <v>14.1487280907813</v>
      </c>
      <c r="R7226" s="0" t="n">
        <v>6.85175153197069</v>
      </c>
      <c r="S7226" s="0" t="n">
        <v>10.000005694563</v>
      </c>
      <c r="U7226" s="10" t="n">
        <f aca="false">NORMSDIST(-M7226/'rhos computation'!$B$11)-EXP(M7226+'rhos computation'!$B$11^2/2)*NORMSDIST(-M7226/'rhos computation'!$B$11-'rhos computation'!$B$11)</f>
        <v>0.00833179911793666</v>
      </c>
      <c r="V7226" s="10" t="n">
        <f aca="false">NORMSDIST(-N7226/'rhos computation'!$B$23)-EXP(N7226+'rhos computation'!$B$23^2/2)*NORMSDIST(-N7226/'rhos computation'!$B$23-'rhos computation'!$B$23)</f>
        <v>0.02868341998211</v>
      </c>
      <c r="W7226" s="0" t="n">
        <f aca="false">NORMSDIST(-O7226)</f>
        <v>0.00775974530017826</v>
      </c>
      <c r="X7226" s="0" t="n">
        <f aca="false">NORMSDIST(-P7226)</f>
        <v>0.041849967287744</v>
      </c>
    </row>
    <row r="7227" customFormat="false" ht="12.8" hidden="false" customHeight="false" outlineLevel="0" collapsed="false">
      <c r="A7227" s="0" t="n">
        <v>0.406461012821534</v>
      </c>
      <c r="B7227" s="0" t="n">
        <v>-0.450338431623123</v>
      </c>
      <c r="C7227" s="0" t="n">
        <v>0.672611137004241</v>
      </c>
      <c r="D7227" s="0" t="n">
        <v>-0.293141728346148</v>
      </c>
      <c r="E7227" s="0" t="n">
        <f aca="false" t="array" ref="E7227:H7227">MMULT(A7227:D7227,'Root matrix of resiudals'!$B$19:E$22)</f>
        <v>0.0173625054692865</v>
      </c>
      <c r="F7227" s="0" t="n">
        <v>-0.0095511068166366</v>
      </c>
      <c r="G7227" s="0" t="n">
        <v>0.00938899783173369</v>
      </c>
      <c r="H7227" s="0" t="n">
        <v>-0.00417172635112599</v>
      </c>
      <c r="I7227" s="0" t="n">
        <f aca="false" t="array" ref="I7227:I7227">'Point forecasts'!B$3+E7227</f>
        <v>0.00466071390225474</v>
      </c>
      <c r="J7227" s="0" t="n">
        <f aca="false" t="array" ref="J7227:J7227">'Point forecasts'!C$3+F7227</f>
        <v>-0.0392616927549265</v>
      </c>
      <c r="K7227" s="0" t="n">
        <f aca="false" t="array" ref="K7227:K7227">'Point forecasts'!D$3+G7227</f>
        <v>0.0313907038444073</v>
      </c>
      <c r="L7227" s="0" t="n">
        <f aca="false" t="array" ref="L7227:L7227">'Point forecasts'!E$3+H7227</f>
        <v>0.00704454582450606</v>
      </c>
      <c r="M7227" s="0" t="n">
        <f aca="false" t="array" ref="M7227:M7227">'Point forecasts'!F$2+I7227</f>
        <v>0.133193459852288</v>
      </c>
      <c r="N7227" s="0" t="n">
        <f aca="false" t="array" ref="N7227:N7227">'Point forecasts'!G$2+J7227</f>
        <v>-0.0282276524627093</v>
      </c>
      <c r="O7227" s="0" t="n">
        <f aca="false" t="array" ref="O7227:O7227">'Point forecasts'!H$2+K7227</f>
        <v>2.41809843833666</v>
      </c>
      <c r="P7227" s="0" t="n">
        <f aca="false" t="array" ref="P7227:P7227">'Point forecasts'!I$2+L7227</f>
        <v>1.7405830496663</v>
      </c>
      <c r="Q7227" s="0" t="n">
        <f aca="false" t="array" ref="Q7227:S7227">MMULT(M7227:P7227,'input - gretl'!$B$19:$D$22)+MMULT('Point forecasts'!$J$3:$O$3,'input - gretl'!$B$23:$D$28)</f>
        <v>14.128905341293</v>
      </c>
      <c r="R7227" s="0" t="n">
        <v>6.83683086194789</v>
      </c>
      <c r="S7227" s="0" t="n">
        <v>9.98764462930447</v>
      </c>
      <c r="U7227" s="10" t="n">
        <f aca="false">NORMSDIST(-M7227/'rhos computation'!$B$11)-EXP(M7227+'rhos computation'!$B$11^2/2)*NORMSDIST(-M7227/'rhos computation'!$B$11-'rhos computation'!$B$11)</f>
        <v>0.011037471035263</v>
      </c>
      <c r="V7227" s="10" t="n">
        <f aca="false">NORMSDIST(-N7227/'rhos computation'!$B$23)-EXP(N7227+'rhos computation'!$B$23^2/2)*NORMSDIST(-N7227/'rhos computation'!$B$23-'rhos computation'!$B$23)</f>
        <v>0.0377855909159744</v>
      </c>
      <c r="W7227" s="0" t="n">
        <f aca="false">NORMSDIST(-O7227)</f>
        <v>0.00780092772640246</v>
      </c>
      <c r="X7227" s="0" t="n">
        <f aca="false">NORMSDIST(-P7227)</f>
        <v>0.0408783454692773</v>
      </c>
    </row>
    <row r="7228" customFormat="false" ht="12.8" hidden="false" customHeight="false" outlineLevel="0" collapsed="false">
      <c r="A7228" s="0" t="n">
        <v>1.17377881250117</v>
      </c>
      <c r="B7228" s="0" t="n">
        <v>-0.819655909088127</v>
      </c>
      <c r="C7228" s="0" t="n">
        <v>-1.00145768313473</v>
      </c>
      <c r="D7228" s="0" t="n">
        <v>-0.110291660528254</v>
      </c>
      <c r="E7228" s="0" t="n">
        <f aca="false" t="array" ref="E7228:H7228">MMULT(A7228:D7228,'Root matrix of resiudals'!$B$19:E$22)</f>
        <v>0.0473096526626948</v>
      </c>
      <c r="F7228" s="0" t="n">
        <v>-0.0243645233763847</v>
      </c>
      <c r="G7228" s="0" t="n">
        <v>-0.0177582535144474</v>
      </c>
      <c r="H7228" s="0" t="n">
        <v>-0.00343988320787208</v>
      </c>
      <c r="I7228" s="0" t="n">
        <f aca="false" t="array" ref="I7228:I7228">'Point forecasts'!B$3+E7228</f>
        <v>0.034607861095663</v>
      </c>
      <c r="J7228" s="0" t="n">
        <f aca="false" t="array" ref="J7228:J7228">'Point forecasts'!C$3+F7228</f>
        <v>-0.0540751093146746</v>
      </c>
      <c r="K7228" s="0" t="n">
        <f aca="false" t="array" ref="K7228:K7228">'Point forecasts'!D$3+G7228</f>
        <v>0.00424345249822626</v>
      </c>
      <c r="L7228" s="0" t="n">
        <f aca="false" t="array" ref="L7228:L7228">'Point forecasts'!E$3+H7228</f>
        <v>0.00777638896775996</v>
      </c>
      <c r="M7228" s="0" t="n">
        <f aca="false" t="array" ref="M7228:M7228">'Point forecasts'!F$2+I7228</f>
        <v>0.163140607045696</v>
      </c>
      <c r="N7228" s="0" t="n">
        <f aca="false" t="array" ref="N7228:N7228">'Point forecasts'!G$2+J7228</f>
        <v>-0.0430410690224574</v>
      </c>
      <c r="O7228" s="0" t="n">
        <f aca="false" t="array" ref="O7228:O7228">'Point forecasts'!H$2+K7228</f>
        <v>2.39095118699048</v>
      </c>
      <c r="P7228" s="0" t="n">
        <f aca="false" t="array" ref="P7228:P7228">'Point forecasts'!I$2+L7228</f>
        <v>1.74131489280956</v>
      </c>
      <c r="Q7228" s="0" t="n">
        <f aca="false" t="array" ref="Q7228:S7228">MMULT(M7228:P7228,'input - gretl'!$B$19:$D$22)+MMULT('Point forecasts'!$J$3:$O$3,'input - gretl'!$B$23:$D$28)</f>
        <v>14.1588524884864</v>
      </c>
      <c r="R7228" s="0" t="n">
        <v>6.82201744538814</v>
      </c>
      <c r="S7228" s="0" t="n">
        <v>9.9598013585369</v>
      </c>
      <c r="U7228" s="10" t="n">
        <f aca="false">NORMSDIST(-M7228/'rhos computation'!$B$11)-EXP(M7228+'rhos computation'!$B$11^2/2)*NORMSDIST(-M7228/'rhos computation'!$B$11-'rhos computation'!$B$11)</f>
        <v>0.00717315743369643</v>
      </c>
      <c r="V7228" s="10" t="n">
        <f aca="false">NORMSDIST(-N7228/'rhos computation'!$B$23)-EXP(N7228+'rhos computation'!$B$23^2/2)*NORMSDIST(-N7228/'rhos computation'!$B$23-'rhos computation'!$B$23)</f>
        <v>0.0480469307991437</v>
      </c>
      <c r="W7228" s="0" t="n">
        <f aca="false">NORMSDIST(-O7228)</f>
        <v>0.0084023934709578</v>
      </c>
      <c r="X7228" s="0" t="n">
        <f aca="false">NORMSDIST(-P7228)</f>
        <v>0.0408141985505424</v>
      </c>
    </row>
    <row r="7229" customFormat="false" ht="12.8" hidden="false" customHeight="false" outlineLevel="0" collapsed="false">
      <c r="A7229" s="0" t="n">
        <v>0.0192490986971152</v>
      </c>
      <c r="B7229" s="0" t="n">
        <v>-0.99879836934278</v>
      </c>
      <c r="C7229" s="0" t="n">
        <v>1.01454245030566</v>
      </c>
      <c r="D7229" s="0" t="n">
        <v>0.303717171004093</v>
      </c>
      <c r="E7229" s="0" t="n">
        <f aca="false" t="array" ref="E7229:H7229">MMULT(A7229:D7229,'Root matrix of resiudals'!$B$19:E$22)</f>
        <v>-0.000298622967182246</v>
      </c>
      <c r="F7229" s="0" t="n">
        <v>-0.024831656419896</v>
      </c>
      <c r="G7229" s="0" t="n">
        <v>0.0131354211446455</v>
      </c>
      <c r="H7229" s="0" t="n">
        <v>0.00601738530468408</v>
      </c>
      <c r="I7229" s="0" t="n">
        <f aca="false" t="array" ref="I7229:I7229">'Point forecasts'!B$3+E7229</f>
        <v>-0.013000414534214</v>
      </c>
      <c r="J7229" s="0" t="n">
        <f aca="false" t="array" ref="J7229:J7229">'Point forecasts'!C$3+F7229</f>
        <v>-0.0545422423581858</v>
      </c>
      <c r="K7229" s="0" t="n">
        <f aca="false" t="array" ref="K7229:K7229">'Point forecasts'!D$3+G7229</f>
        <v>0.0351371271573191</v>
      </c>
      <c r="L7229" s="0" t="n">
        <f aca="false" t="array" ref="L7229:L7229">'Point forecasts'!E$3+H7229</f>
        <v>0.0172336574803161</v>
      </c>
      <c r="M7229" s="0" t="n">
        <f aca="false" t="array" ref="M7229:M7229">'Point forecasts'!F$2+I7229</f>
        <v>0.115532331415819</v>
      </c>
      <c r="N7229" s="0" t="n">
        <f aca="false" t="array" ref="N7229:N7229">'Point forecasts'!G$2+J7229</f>
        <v>-0.0435082020659686</v>
      </c>
      <c r="O7229" s="0" t="n">
        <f aca="false" t="array" ref="O7229:O7229">'Point forecasts'!H$2+K7229</f>
        <v>2.42184486164957</v>
      </c>
      <c r="P7229" s="0" t="n">
        <f aca="false" t="array" ref="P7229:P7229">'Point forecasts'!I$2+L7229</f>
        <v>1.75077216132211</v>
      </c>
      <c r="Q7229" s="0" t="n">
        <f aca="false" t="array" ref="Q7229:S7229">MMULT(M7229:P7229,'input - gretl'!$B$19:$D$22)+MMULT('Point forecasts'!$J$3:$O$3,'input - gretl'!$B$23:$D$28)</f>
        <v>14.1112442128566</v>
      </c>
      <c r="R7229" s="0" t="n">
        <v>6.82155031234463</v>
      </c>
      <c r="S7229" s="0" t="n">
        <v>9.98170069797712</v>
      </c>
      <c r="U7229" s="10" t="n">
        <f aca="false">NORMSDIST(-M7229/'rhos computation'!$B$11)-EXP(M7229+'rhos computation'!$B$11^2/2)*NORMSDIST(-M7229/'rhos computation'!$B$11-'rhos computation'!$B$11)</f>
        <v>0.0139959511665563</v>
      </c>
      <c r="V7229" s="10" t="n">
        <f aca="false">NORMSDIST(-N7229/'rhos computation'!$B$23)-EXP(N7229+'rhos computation'!$B$23^2/2)*NORMSDIST(-N7229/'rhos computation'!$B$23-'rhos computation'!$B$23)</f>
        <v>0.0483880245695791</v>
      </c>
      <c r="W7229" s="0" t="n">
        <f aca="false">NORMSDIST(-O7229)</f>
        <v>0.00772097066212669</v>
      </c>
      <c r="X7229" s="0" t="n">
        <f aca="false">NORMSDIST(-P7229)</f>
        <v>0.0399925818528095</v>
      </c>
    </row>
    <row r="7230" customFormat="false" ht="12.8" hidden="false" customHeight="false" outlineLevel="0" collapsed="false">
      <c r="A7230" s="0" t="n">
        <v>-1.52444758885499</v>
      </c>
      <c r="B7230" s="0" t="n">
        <v>-0.38181126567308</v>
      </c>
      <c r="C7230" s="0" t="n">
        <v>-1.51764357764479</v>
      </c>
      <c r="D7230" s="0" t="n">
        <v>-1.21324161385919</v>
      </c>
      <c r="E7230" s="0" t="n">
        <f aca="false" t="array" ref="E7230:H7230">MMULT(A7230:D7230,'Root matrix of resiudals'!$B$19:E$22)</f>
        <v>-0.067680508053154</v>
      </c>
      <c r="F7230" s="0" t="n">
        <v>-0.0198895126156591</v>
      </c>
      <c r="G7230" s="0" t="n">
        <v>-0.0291012099986345</v>
      </c>
      <c r="H7230" s="0" t="n">
        <v>-0.0208667808859521</v>
      </c>
      <c r="I7230" s="0" t="n">
        <f aca="false" t="array" ref="I7230:I7230">'Point forecasts'!B$3+E7230</f>
        <v>-0.0803822996201858</v>
      </c>
      <c r="J7230" s="0" t="n">
        <f aca="false" t="array" ref="J7230:J7230">'Point forecasts'!C$3+F7230</f>
        <v>-0.049600098553949</v>
      </c>
      <c r="K7230" s="0" t="n">
        <f aca="false" t="array" ref="K7230:K7230">'Point forecasts'!D$3+G7230</f>
        <v>-0.00709950398596088</v>
      </c>
      <c r="L7230" s="0" t="n">
        <f aca="false" t="array" ref="L7230:L7230">'Point forecasts'!E$3+H7230</f>
        <v>-0.00965050871032008</v>
      </c>
      <c r="M7230" s="0" t="n">
        <f aca="false" t="array" ref="M7230:M7230">'Point forecasts'!F$2+I7230</f>
        <v>0.0481504463298472</v>
      </c>
      <c r="N7230" s="0" t="n">
        <f aca="false" t="array" ref="N7230:N7230">'Point forecasts'!G$2+J7230</f>
        <v>-0.0385660582617318</v>
      </c>
      <c r="O7230" s="0" t="n">
        <f aca="false" t="array" ref="O7230:O7230">'Point forecasts'!H$2+K7230</f>
        <v>2.37960823050629</v>
      </c>
      <c r="P7230" s="0" t="n">
        <f aca="false" t="array" ref="P7230:P7230">'Point forecasts'!I$2+L7230</f>
        <v>1.72388799513148</v>
      </c>
      <c r="Q7230" s="0" t="n">
        <f aca="false" t="array" ref="Q7230:S7230">MMULT(M7230:P7230,'input - gretl'!$B$19:$D$22)+MMULT('Point forecasts'!$J$3:$O$3,'input - gretl'!$B$23:$D$28)</f>
        <v>14.0438623277706</v>
      </c>
      <c r="R7230" s="0" t="n">
        <v>6.82649245614887</v>
      </c>
      <c r="S7230" s="0" t="n">
        <v>9.96503225308945</v>
      </c>
      <c r="U7230" s="10" t="n">
        <f aca="false">NORMSDIST(-M7230/'rhos computation'!$B$11)-EXP(M7230+'rhos computation'!$B$11^2/2)*NORMSDIST(-M7230/'rhos computation'!$B$11-'rhos computation'!$B$11)</f>
        <v>0.0310861683637325</v>
      </c>
      <c r="V7230" s="10" t="n">
        <f aca="false">NORMSDIST(-N7230/'rhos computation'!$B$23)-EXP(N7230+'rhos computation'!$B$23^2/2)*NORMSDIST(-N7230/'rhos computation'!$B$23-'rhos computation'!$B$23)</f>
        <v>0.0448308350911819</v>
      </c>
      <c r="W7230" s="0" t="n">
        <f aca="false">NORMSDIST(-O7230)</f>
        <v>0.00866552636857035</v>
      </c>
      <c r="X7230" s="0" t="n">
        <f aca="false">NORMSDIST(-P7230)</f>
        <v>0.042364032464289</v>
      </c>
    </row>
    <row r="7231" customFormat="false" ht="12.8" hidden="false" customHeight="false" outlineLevel="0" collapsed="false">
      <c r="A7231" s="0" t="n">
        <v>0.43367356479697</v>
      </c>
      <c r="B7231" s="0" t="n">
        <v>-0.286377774539376</v>
      </c>
      <c r="C7231" s="0" t="n">
        <v>-0.0206814591571973</v>
      </c>
      <c r="D7231" s="0" t="n">
        <v>0.770458273593895</v>
      </c>
      <c r="E7231" s="0" t="n">
        <f aca="false" t="array" ref="E7231:H7231">MMULT(A7231:D7231,'Root matrix of resiudals'!$B$19:E$22)</f>
        <v>0.0176375882103308</v>
      </c>
      <c r="F7231" s="0" t="n">
        <v>-0.00722415824903007</v>
      </c>
      <c r="G7231" s="0" t="n">
        <v>5.65890811702678E-005</v>
      </c>
      <c r="H7231" s="0" t="n">
        <v>0.0122937305183253</v>
      </c>
      <c r="I7231" s="0" t="n">
        <f aca="false" t="array" ref="I7231:I7231">'Point forecasts'!B$3+E7231</f>
        <v>0.00493579664329898</v>
      </c>
      <c r="J7231" s="0" t="n">
        <f aca="false" t="array" ref="J7231:J7231">'Point forecasts'!C$3+F7231</f>
        <v>-0.0369347441873199</v>
      </c>
      <c r="K7231" s="0" t="n">
        <f aca="false" t="array" ref="K7231:K7231">'Point forecasts'!D$3+G7231</f>
        <v>0.0220582950938439</v>
      </c>
      <c r="L7231" s="0" t="n">
        <f aca="false" t="array" ref="L7231:L7231">'Point forecasts'!E$3+H7231</f>
        <v>0.0235100026939574</v>
      </c>
      <c r="M7231" s="0" t="n">
        <f aca="false" t="array" ref="M7231:M7231">'Point forecasts'!F$2+I7231</f>
        <v>0.133468542593332</v>
      </c>
      <c r="N7231" s="0" t="n">
        <f aca="false" t="array" ref="N7231:N7231">'Point forecasts'!G$2+J7231</f>
        <v>-0.0259007038951027</v>
      </c>
      <c r="O7231" s="0" t="n">
        <f aca="false" t="array" ref="O7231:O7231">'Point forecasts'!H$2+K7231</f>
        <v>2.40876602958609</v>
      </c>
      <c r="P7231" s="0" t="n">
        <f aca="false" t="array" ref="P7231:P7231">'Point forecasts'!I$2+L7231</f>
        <v>1.75704850653575</v>
      </c>
      <c r="Q7231" s="0" t="n">
        <f aca="false" t="array" ref="Q7231:S7231">MMULT(M7231:P7231,'input - gretl'!$B$19:$D$22)+MMULT('Point forecasts'!$J$3:$O$3,'input - gretl'!$B$23:$D$28)</f>
        <v>14.1291804240341</v>
      </c>
      <c r="R7231" s="0" t="n">
        <v>6.8391578105155</v>
      </c>
      <c r="S7231" s="0" t="n">
        <v>9.96265274779821</v>
      </c>
      <c r="U7231" s="10" t="n">
        <f aca="false">NORMSDIST(-M7231/'rhos computation'!$B$11)-EXP(M7231+'rhos computation'!$B$11^2/2)*NORMSDIST(-M7231/'rhos computation'!$B$11-'rhos computation'!$B$11)</f>
        <v>0.0109956580485892</v>
      </c>
      <c r="V7231" s="10" t="n">
        <f aca="false">NORMSDIST(-N7231/'rhos computation'!$B$23)-EXP(N7231+'rhos computation'!$B$23^2/2)*NORMSDIST(-N7231/'rhos computation'!$B$23-'rhos computation'!$B$23)</f>
        <v>0.0362796113088564</v>
      </c>
      <c r="W7231" s="0" t="n">
        <f aca="false">NORMSDIST(-O7231)</f>
        <v>0.00800327792121514</v>
      </c>
      <c r="X7231" s="0" t="n">
        <f aca="false">NORMSDIST(-P7231)</f>
        <v>0.0394547708177385</v>
      </c>
    </row>
    <row r="7232" customFormat="false" ht="12.8" hidden="false" customHeight="false" outlineLevel="0" collapsed="false">
      <c r="A7232" s="0" t="n">
        <v>-0.291303328030448</v>
      </c>
      <c r="B7232" s="0" t="n">
        <v>1.79686385922555</v>
      </c>
      <c r="C7232" s="0" t="n">
        <v>0.118493165737227</v>
      </c>
      <c r="D7232" s="0" t="n">
        <v>0.498417911706418</v>
      </c>
      <c r="E7232" s="0" t="n">
        <f aca="false" t="array" ref="E7232:H7232">MMULT(A7232:D7232,'Root matrix of resiudals'!$B$19:E$22)</f>
        <v>-0.00847418873122924</v>
      </c>
      <c r="F7232" s="0" t="n">
        <v>0.0511388548293387</v>
      </c>
      <c r="G7232" s="0" t="n">
        <v>0.00857203405036319</v>
      </c>
      <c r="H7232" s="0" t="n">
        <v>0.00845308482751558</v>
      </c>
      <c r="I7232" s="0" t="n">
        <f aca="false" t="array" ref="I7232:I7232">'Point forecasts'!B$3+E7232</f>
        <v>-0.021175980298261</v>
      </c>
      <c r="J7232" s="0" t="n">
        <f aca="false" t="array" ref="J7232:J7232">'Point forecasts'!C$3+F7232</f>
        <v>0.0214282688910488</v>
      </c>
      <c r="K7232" s="0" t="n">
        <f aca="false" t="array" ref="K7232:K7232">'Point forecasts'!D$3+G7232</f>
        <v>0.0305737400630369</v>
      </c>
      <c r="L7232" s="0" t="n">
        <f aca="false" t="array" ref="L7232:L7232">'Point forecasts'!E$3+H7232</f>
        <v>0.0196693570031476</v>
      </c>
      <c r="M7232" s="0" t="n">
        <f aca="false" t="array" ref="M7232:M7232">'Point forecasts'!F$2+I7232</f>
        <v>0.107356765651772</v>
      </c>
      <c r="N7232" s="0" t="n">
        <f aca="false" t="array" ref="N7232:N7232">'Point forecasts'!G$2+J7232</f>
        <v>0.032462309183266</v>
      </c>
      <c r="O7232" s="0" t="n">
        <f aca="false" t="array" ref="O7232:O7232">'Point forecasts'!H$2+K7232</f>
        <v>2.41728147455529</v>
      </c>
      <c r="P7232" s="0" t="n">
        <f aca="false" t="array" ref="P7232:P7232">'Point forecasts'!I$2+L7232</f>
        <v>1.75320786084494</v>
      </c>
      <c r="Q7232" s="0" t="n">
        <f aca="false" t="array" ref="Q7232:S7232">MMULT(M7232:P7232,'input - gretl'!$B$19:$D$22)+MMULT('Point forecasts'!$J$3:$O$3,'input - gretl'!$B$23:$D$28)</f>
        <v>14.1030686470925</v>
      </c>
      <c r="R7232" s="0" t="n">
        <v>6.89752082359387</v>
      </c>
      <c r="S7232" s="0" t="n">
        <v>9.97482083885165</v>
      </c>
      <c r="U7232" s="10" t="n">
        <f aca="false">NORMSDIST(-M7232/'rhos computation'!$B$11)-EXP(M7232+'rhos computation'!$B$11^2/2)*NORMSDIST(-M7232/'rhos computation'!$B$11-'rhos computation'!$B$11)</f>
        <v>0.0155584408853503</v>
      </c>
      <c r="V7232" s="10" t="n">
        <f aca="false">NORMSDIST(-N7232/'rhos computation'!$B$23)-EXP(N7232+'rhos computation'!$B$23^2/2)*NORMSDIST(-N7232/'rhos computation'!$B$23-'rhos computation'!$B$23)</f>
        <v>0.00962632685873188</v>
      </c>
      <c r="W7232" s="0" t="n">
        <f aca="false">NORMSDIST(-O7232)</f>
        <v>0.00781846001075385</v>
      </c>
      <c r="X7232" s="0" t="n">
        <f aca="false">NORMSDIST(-P7232)</f>
        <v>0.039783167099415</v>
      </c>
    </row>
    <row r="7233" customFormat="false" ht="12.8" hidden="false" customHeight="false" outlineLevel="0" collapsed="false">
      <c r="A7233" s="0" t="n">
        <v>1.11050057730623</v>
      </c>
      <c r="B7233" s="0" t="n">
        <v>-0.881964850145262</v>
      </c>
      <c r="C7233" s="0" t="n">
        <v>0.459983363276551</v>
      </c>
      <c r="D7233" s="0" t="n">
        <v>1.16229467919777</v>
      </c>
      <c r="E7233" s="0" t="n">
        <f aca="false" t="array" ref="E7233:H7233">MMULT(A7233:D7233,'Root matrix of resiudals'!$B$19:E$22)</f>
        <v>0.0457717526300297</v>
      </c>
      <c r="F7233" s="0" t="n">
        <v>-0.0209573521547787</v>
      </c>
      <c r="G7233" s="0" t="n">
        <v>0.00694922391613866</v>
      </c>
      <c r="H7233" s="0" t="n">
        <v>0.0189042998584177</v>
      </c>
      <c r="I7233" s="0" t="n">
        <f aca="false" t="array" ref="I7233:I7233">'Point forecasts'!B$3+E7233</f>
        <v>0.0330699610629979</v>
      </c>
      <c r="J7233" s="0" t="n">
        <f aca="false" t="array" ref="J7233:J7233">'Point forecasts'!C$3+F7233</f>
        <v>-0.0506679380930686</v>
      </c>
      <c r="K7233" s="0" t="n">
        <f aca="false" t="array" ref="K7233:K7233">'Point forecasts'!D$3+G7233</f>
        <v>0.0289509299288123</v>
      </c>
      <c r="L7233" s="0" t="n">
        <f aca="false" t="array" ref="L7233:L7233">'Point forecasts'!E$3+H7233</f>
        <v>0.0301205720340497</v>
      </c>
      <c r="M7233" s="0" t="n">
        <f aca="false" t="array" ref="M7233:M7233">'Point forecasts'!F$2+I7233</f>
        <v>0.161602707013031</v>
      </c>
      <c r="N7233" s="0" t="n">
        <f aca="false" t="array" ref="N7233:N7233">'Point forecasts'!G$2+J7233</f>
        <v>-0.0396338978008514</v>
      </c>
      <c r="O7233" s="0" t="n">
        <f aca="false" t="array" ref="O7233:O7233">'Point forecasts'!H$2+K7233</f>
        <v>2.41565866442106</v>
      </c>
      <c r="P7233" s="0" t="n">
        <f aca="false" t="array" ref="P7233:P7233">'Point forecasts'!I$2+L7233</f>
        <v>1.76365907587584</v>
      </c>
      <c r="Q7233" s="0" t="n">
        <f aca="false" t="array" ref="Q7233:S7233">MMULT(M7233:P7233,'input - gretl'!$B$19:$D$22)+MMULT('Point forecasts'!$J$3:$O$3,'input - gretl'!$B$23:$D$28)</f>
        <v>14.1573145884538</v>
      </c>
      <c r="R7233" s="0" t="n">
        <v>6.82542461660975</v>
      </c>
      <c r="S7233" s="0" t="n">
        <v>9.96325840066229</v>
      </c>
      <c r="U7233" s="10" t="n">
        <f aca="false">NORMSDIST(-M7233/'rhos computation'!$B$11)-EXP(M7233+'rhos computation'!$B$11^2/2)*NORMSDIST(-M7233/'rhos computation'!$B$11-'rhos computation'!$B$11)</f>
        <v>0.00734014901971576</v>
      </c>
      <c r="V7233" s="10" t="n">
        <f aca="false">NORMSDIST(-N7233/'rhos computation'!$B$23)-EXP(N7233+'rhos computation'!$B$23^2/2)*NORMSDIST(-N7233/'rhos computation'!$B$23-'rhos computation'!$B$23)</f>
        <v>0.0455896223302308</v>
      </c>
      <c r="W7233" s="0" t="n">
        <f aca="false">NORMSDIST(-O7233)</f>
        <v>0.00785338884819247</v>
      </c>
      <c r="X7233" s="0" t="n">
        <f aca="false">NORMSDIST(-P7233)</f>
        <v>0.038894697547113</v>
      </c>
    </row>
    <row r="7234" customFormat="false" ht="12.8" hidden="false" customHeight="false" outlineLevel="0" collapsed="false">
      <c r="A7234" s="0" t="n">
        <v>0.665613243829198</v>
      </c>
      <c r="B7234" s="0" t="n">
        <v>0.0294652516351839</v>
      </c>
      <c r="C7234" s="0" t="n">
        <v>-1.87331673421124</v>
      </c>
      <c r="D7234" s="0" t="n">
        <v>2.16465743610481</v>
      </c>
      <c r="E7234" s="0" t="n">
        <f aca="false" t="array" ref="E7234:H7234">MMULT(A7234:D7234,'Root matrix of resiudals'!$B$19:E$22)</f>
        <v>0.0254815234858041</v>
      </c>
      <c r="F7234" s="0" t="n">
        <v>-0.00423487546435305</v>
      </c>
      <c r="G7234" s="0" t="n">
        <v>-0.0267824271847449</v>
      </c>
      <c r="H7234" s="0" t="n">
        <v>0.0327276900324821</v>
      </c>
      <c r="I7234" s="0" t="n">
        <f aca="false" t="array" ref="I7234:I7234">'Point forecasts'!B$3+E7234</f>
        <v>0.0127797319187724</v>
      </c>
      <c r="J7234" s="0" t="n">
        <f aca="false" t="array" ref="J7234:J7234">'Point forecasts'!C$3+F7234</f>
        <v>-0.0339454614026429</v>
      </c>
      <c r="K7234" s="0" t="n">
        <f aca="false" t="array" ref="K7234:K7234">'Point forecasts'!D$3+G7234</f>
        <v>-0.00478072117207127</v>
      </c>
      <c r="L7234" s="0" t="n">
        <f aca="false" t="array" ref="L7234:L7234">'Point forecasts'!E$3+H7234</f>
        <v>0.0439439622081142</v>
      </c>
      <c r="M7234" s="0" t="n">
        <f aca="false" t="array" ref="M7234:M7234">'Point forecasts'!F$2+I7234</f>
        <v>0.141312477868805</v>
      </c>
      <c r="N7234" s="0" t="n">
        <f aca="false" t="array" ref="N7234:N7234">'Point forecasts'!G$2+J7234</f>
        <v>-0.0229114211104257</v>
      </c>
      <c r="O7234" s="0" t="n">
        <f aca="false" t="array" ref="O7234:O7234">'Point forecasts'!H$2+K7234</f>
        <v>2.38192701332018</v>
      </c>
      <c r="P7234" s="0" t="n">
        <f aca="false" t="array" ref="P7234:P7234">'Point forecasts'!I$2+L7234</f>
        <v>1.77748246604991</v>
      </c>
      <c r="Q7234" s="0" t="n">
        <f aca="false" t="array" ref="Q7234:S7234">MMULT(M7234:P7234,'input - gretl'!$B$19:$D$22)+MMULT('Point forecasts'!$J$3:$O$3,'input - gretl'!$B$23:$D$28)</f>
        <v>14.1370243593096</v>
      </c>
      <c r="R7234" s="0" t="n">
        <v>6.84214709330018</v>
      </c>
      <c r="S7234" s="0" t="n">
        <v>9.91638001433636</v>
      </c>
      <c r="U7234" s="10" t="n">
        <f aca="false">NORMSDIST(-M7234/'rhos computation'!$B$11)-EXP(M7234+'rhos computation'!$B$11^2/2)*NORMSDIST(-M7234/'rhos computation'!$B$11-'rhos computation'!$B$11)</f>
        <v>0.00985532449368093</v>
      </c>
      <c r="V7234" s="10" t="n">
        <f aca="false">NORMSDIST(-N7234/'rhos computation'!$B$23)-EXP(N7234+'rhos computation'!$B$23^2/2)*NORMSDIST(-N7234/'rhos computation'!$B$23-'rhos computation'!$B$23)</f>
        <v>0.0343905338183221</v>
      </c>
      <c r="W7234" s="0" t="n">
        <f aca="false">NORMSDIST(-O7234)</f>
        <v>0.00861115525808162</v>
      </c>
      <c r="X7234" s="0" t="n">
        <f aca="false">NORMSDIST(-P7234)</f>
        <v>0.0377444465986342</v>
      </c>
    </row>
    <row r="7235" customFormat="false" ht="12.8" hidden="false" customHeight="false" outlineLevel="0" collapsed="false">
      <c r="A7235" s="0" t="n">
        <v>-1.77339414959451</v>
      </c>
      <c r="B7235" s="0" t="n">
        <v>-0.164720988875643</v>
      </c>
      <c r="C7235" s="0" t="n">
        <v>2.36391635553168</v>
      </c>
      <c r="D7235" s="0" t="n">
        <v>0.887282680887386</v>
      </c>
      <c r="E7235" s="0" t="n">
        <f aca="false" t="array" ref="E7235:H7235">MMULT(A7235:D7235,'Root matrix of resiudals'!$B$19:E$22)</f>
        <v>-0.073879144340608</v>
      </c>
      <c r="F7235" s="0" t="n">
        <v>-0.000176091045378431</v>
      </c>
      <c r="G7235" s="0" t="n">
        <v>0.0363298243276136</v>
      </c>
      <c r="H7235" s="0" t="n">
        <v>0.0177734711253597</v>
      </c>
      <c r="I7235" s="0" t="n">
        <f aca="false" t="array" ref="I7235:I7235">'Point forecasts'!B$3+E7235</f>
        <v>-0.0865809359076397</v>
      </c>
      <c r="J7235" s="0" t="n">
        <f aca="false" t="array" ref="J7235:J7235">'Point forecasts'!C$3+F7235</f>
        <v>-0.0298866769836683</v>
      </c>
      <c r="K7235" s="0" t="n">
        <f aca="false" t="array" ref="K7235:K7235">'Point forecasts'!D$3+G7235</f>
        <v>0.0583315303402873</v>
      </c>
      <c r="L7235" s="0" t="n">
        <f aca="false" t="array" ref="L7235:L7235">'Point forecasts'!E$3+H7235</f>
        <v>0.0289897433009918</v>
      </c>
      <c r="M7235" s="0" t="n">
        <f aca="false" t="array" ref="M7235:M7235">'Point forecasts'!F$2+I7235</f>
        <v>0.0419518100423933</v>
      </c>
      <c r="N7235" s="0" t="n">
        <f aca="false" t="array" ref="N7235:N7235">'Point forecasts'!G$2+J7235</f>
        <v>-0.0188526366914511</v>
      </c>
      <c r="O7235" s="0" t="n">
        <f aca="false" t="array" ref="O7235:O7235">'Point forecasts'!H$2+K7235</f>
        <v>2.44503926483254</v>
      </c>
      <c r="P7235" s="0" t="n">
        <f aca="false" t="array" ref="P7235:P7235">'Point forecasts'!I$2+L7235</f>
        <v>1.76252824714279</v>
      </c>
      <c r="Q7235" s="0" t="n">
        <f aca="false" t="array" ref="Q7235:S7235">MMULT(M7235:P7235,'input - gretl'!$B$19:$D$22)+MMULT('Point forecasts'!$J$3:$O$3,'input - gretl'!$B$23:$D$28)</f>
        <v>14.0376636914831</v>
      </c>
      <c r="R7235" s="0" t="n">
        <v>6.84620587771915</v>
      </c>
      <c r="S7235" s="0" t="n">
        <v>9.99371447574034</v>
      </c>
      <c r="U7235" s="10" t="n">
        <f aca="false">NORMSDIST(-M7235/'rhos computation'!$B$11)-EXP(M7235+'rhos computation'!$B$11^2/2)*NORMSDIST(-M7235/'rhos computation'!$B$11-'rhos computation'!$B$11)</f>
        <v>0.0331806017134947</v>
      </c>
      <c r="V7235" s="10" t="n">
        <f aca="false">NORMSDIST(-N7235/'rhos computation'!$B$23)-EXP(N7235+'rhos computation'!$B$23^2/2)*NORMSDIST(-N7235/'rhos computation'!$B$23-'rhos computation'!$B$23)</f>
        <v>0.031910025980141</v>
      </c>
      <c r="W7235" s="0" t="n">
        <f aca="false">NORMSDIST(-O7235)</f>
        <v>0.00724181863440643</v>
      </c>
      <c r="X7235" s="0" t="n">
        <f aca="false">NORMSDIST(-P7235)</f>
        <v>0.038990044081438</v>
      </c>
    </row>
    <row r="7236" customFormat="false" ht="12.8" hidden="false" customHeight="false" outlineLevel="0" collapsed="false">
      <c r="A7236" s="0" t="n">
        <v>-0.799256655391014</v>
      </c>
      <c r="B7236" s="0" t="n">
        <v>1.82317844014078</v>
      </c>
      <c r="C7236" s="0" t="n">
        <v>-0.912359374616748</v>
      </c>
      <c r="D7236" s="0" t="n">
        <v>-0.474386699849228</v>
      </c>
      <c r="E7236" s="0" t="n">
        <f aca="false" t="array" ref="E7236:H7236">MMULT(A7236:D7236,'Root matrix of resiudals'!$B$19:E$22)</f>
        <v>-0.0311090849457123</v>
      </c>
      <c r="F7236" s="0" t="n">
        <v>0.0469755253464609</v>
      </c>
      <c r="G7236" s="0" t="n">
        <v>-0.00968784612122132</v>
      </c>
      <c r="H7236" s="0" t="n">
        <v>-0.00831703156298246</v>
      </c>
      <c r="I7236" s="0" t="n">
        <f aca="false" t="array" ref="I7236:I7236">'Point forecasts'!B$3+E7236</f>
        <v>-0.0438108765127441</v>
      </c>
      <c r="J7236" s="0" t="n">
        <f aca="false" t="array" ref="J7236:J7236">'Point forecasts'!C$3+F7236</f>
        <v>0.017264939408171</v>
      </c>
      <c r="K7236" s="0" t="n">
        <f aca="false" t="array" ref="K7236:K7236">'Point forecasts'!D$3+G7236</f>
        <v>0.0123138598914523</v>
      </c>
      <c r="L7236" s="0" t="n">
        <f aca="false" t="array" ref="L7236:L7236">'Point forecasts'!E$3+H7236</f>
        <v>0.00289924061264958</v>
      </c>
      <c r="M7236" s="0" t="n">
        <f aca="false" t="array" ref="M7236:M7236">'Point forecasts'!F$2+I7236</f>
        <v>0.0847218694372889</v>
      </c>
      <c r="N7236" s="0" t="n">
        <f aca="false" t="array" ref="N7236:N7236">'Point forecasts'!G$2+J7236</f>
        <v>0.0282989797003882</v>
      </c>
      <c r="O7236" s="0" t="n">
        <f aca="false" t="array" ref="O7236:O7236">'Point forecasts'!H$2+K7236</f>
        <v>2.3990215943837</v>
      </c>
      <c r="P7236" s="0" t="n">
        <f aca="false" t="array" ref="P7236:P7236">'Point forecasts'!I$2+L7236</f>
        <v>1.73643774445444</v>
      </c>
      <c r="Q7236" s="0" t="n">
        <f aca="false" t="array" ref="Q7236:S7236">MMULT(M7236:P7236,'input - gretl'!$B$19:$D$22)+MMULT('Point forecasts'!$J$3:$O$3,'input - gretl'!$B$23:$D$28)</f>
        <v>14.080433750878</v>
      </c>
      <c r="R7236" s="0" t="n">
        <v>6.89335749411099</v>
      </c>
      <c r="S7236" s="0" t="n">
        <v>9.97251017787325</v>
      </c>
      <c r="U7236" s="10" t="n">
        <f aca="false">NORMSDIST(-M7236/'rhos computation'!$B$11)-EXP(M7236+'rhos computation'!$B$11^2/2)*NORMSDIST(-M7236/'rhos computation'!$B$11-'rhos computation'!$B$11)</f>
        <v>0.0205815880676214</v>
      </c>
      <c r="V7236" s="10" t="n">
        <f aca="false">NORMSDIST(-N7236/'rhos computation'!$B$23)-EXP(N7236+'rhos computation'!$B$23^2/2)*NORMSDIST(-N7236/'rhos computation'!$B$23-'rhos computation'!$B$23)</f>
        <v>0.0108128913562669</v>
      </c>
      <c r="W7236" s="0" t="n">
        <f aca="false">NORMSDIST(-O7236)</f>
        <v>0.00821947260079398</v>
      </c>
      <c r="X7236" s="0" t="n">
        <f aca="false">NORMSDIST(-P7236)</f>
        <v>0.0412432316287446</v>
      </c>
    </row>
    <row r="7237" customFormat="false" ht="12.8" hidden="false" customHeight="false" outlineLevel="0" collapsed="false">
      <c r="A7237" s="0" t="n">
        <v>0.258252256754946</v>
      </c>
      <c r="B7237" s="0" t="n">
        <v>-1.23717853570604</v>
      </c>
      <c r="C7237" s="0" t="n">
        <v>1.7504563638797</v>
      </c>
      <c r="D7237" s="0" t="n">
        <v>-1.10821094165383</v>
      </c>
      <c r="E7237" s="0" t="n">
        <f aca="false" t="array" ref="E7237:H7237">MMULT(A7237:D7237,'Root matrix of resiudals'!$B$19:E$22)</f>
        <v>0.0108656835077938</v>
      </c>
      <c r="F7237" s="0" t="n">
        <v>-0.0285519997137639</v>
      </c>
      <c r="G7237" s="0" t="n">
        <v>0.0228174446086694</v>
      </c>
      <c r="H7237" s="0" t="n">
        <v>-0.0161584211488245</v>
      </c>
      <c r="I7237" s="0" t="n">
        <f aca="false" t="array" ref="I7237:I7237">'Point forecasts'!B$3+E7237</f>
        <v>-0.00183610805923801</v>
      </c>
      <c r="J7237" s="0" t="n">
        <f aca="false" t="array" ref="J7237:J7237">'Point forecasts'!C$3+F7237</f>
        <v>-0.0582625856520538</v>
      </c>
      <c r="K7237" s="0" t="n">
        <f aca="false" t="array" ref="K7237:K7237">'Point forecasts'!D$3+G7237</f>
        <v>0.0448191506213431</v>
      </c>
      <c r="L7237" s="0" t="n">
        <f aca="false" t="array" ref="L7237:L7237">'Point forecasts'!E$3+H7237</f>
        <v>-0.00494214897319245</v>
      </c>
      <c r="M7237" s="0" t="n">
        <f aca="false" t="array" ref="M7237:M7237">'Point forecasts'!F$2+I7237</f>
        <v>0.126696637890795</v>
      </c>
      <c r="N7237" s="0" t="n">
        <f aca="false" t="array" ref="N7237:N7237">'Point forecasts'!G$2+J7237</f>
        <v>-0.0472285453598366</v>
      </c>
      <c r="O7237" s="0" t="n">
        <f aca="false" t="array" ref="O7237:O7237">'Point forecasts'!H$2+K7237</f>
        <v>2.43152688511359</v>
      </c>
      <c r="P7237" s="0" t="n">
        <f aca="false" t="array" ref="P7237:P7237">'Point forecasts'!I$2+L7237</f>
        <v>1.7285963548686</v>
      </c>
      <c r="Q7237" s="0" t="n">
        <f aca="false" t="array" ref="Q7237:S7237">MMULT(M7237:P7237,'input - gretl'!$B$19:$D$22)+MMULT('Point forecasts'!$J$3:$O$3,'input - gretl'!$B$23:$D$28)</f>
        <v>14.1224085193315</v>
      </c>
      <c r="R7237" s="0" t="n">
        <v>6.81782996905076</v>
      </c>
      <c r="S7237" s="0" t="n">
        <v>10.0124730221688</v>
      </c>
      <c r="U7237" s="10" t="n">
        <f aca="false">NORMSDIST(-M7237/'rhos computation'!$B$11)-EXP(M7237+'rhos computation'!$B$11^2/2)*NORMSDIST(-M7237/'rhos computation'!$B$11-'rhos computation'!$B$11)</f>
        <v>0.0120621194984761</v>
      </c>
      <c r="V7237" s="10" t="n">
        <f aca="false">NORMSDIST(-N7237/'rhos computation'!$B$23)-EXP(N7237+'rhos computation'!$B$23^2/2)*NORMSDIST(-N7237/'rhos computation'!$B$23-'rhos computation'!$B$23)</f>
        <v>0.0511391285035009</v>
      </c>
      <c r="W7237" s="0" t="n">
        <f aca="false">NORMSDIST(-O7237)</f>
        <v>0.00751766621568418</v>
      </c>
      <c r="X7237" s="0" t="n">
        <f aca="false">NORMSDIST(-P7237)</f>
        <v>0.0419406812419157</v>
      </c>
    </row>
    <row r="7238" customFormat="false" ht="12.8" hidden="false" customHeight="false" outlineLevel="0" collapsed="false">
      <c r="A7238" s="0" t="n">
        <v>-1.72877729123218</v>
      </c>
      <c r="B7238" s="0" t="n">
        <v>1.05716283415309</v>
      </c>
      <c r="C7238" s="0" t="n">
        <v>-2.11559168888568</v>
      </c>
      <c r="D7238" s="0" t="n">
        <v>-1.38644138711447</v>
      </c>
      <c r="E7238" s="0" t="n">
        <f aca="false" t="array" ref="E7238:H7238">MMULT(A7238:D7238,'Root matrix of resiudals'!$B$19:E$22)</f>
        <v>-0.0738613649183709</v>
      </c>
      <c r="F7238" s="0" t="n">
        <v>0.0186041652160202</v>
      </c>
      <c r="G7238" s="0" t="n">
        <v>-0.034021727607824</v>
      </c>
      <c r="H7238" s="0" t="n">
        <v>-0.0241893798970853</v>
      </c>
      <c r="I7238" s="0" t="n">
        <f aca="false" t="array" ref="I7238:I7238">'Point forecasts'!B$3+E7238</f>
        <v>-0.0865631564854027</v>
      </c>
      <c r="J7238" s="0" t="n">
        <f aca="false" t="array" ref="J7238:J7238">'Point forecasts'!C$3+F7238</f>
        <v>-0.0111064207222697</v>
      </c>
      <c r="K7238" s="0" t="n">
        <f aca="false" t="array" ref="K7238:K7238">'Point forecasts'!D$3+G7238</f>
        <v>-0.0120200215951503</v>
      </c>
      <c r="L7238" s="0" t="n">
        <f aca="false" t="array" ref="L7238:L7238">'Point forecasts'!E$3+H7238</f>
        <v>-0.0129731077214533</v>
      </c>
      <c r="M7238" s="0" t="n">
        <f aca="false" t="array" ref="M7238:M7238">'Point forecasts'!F$2+I7238</f>
        <v>0.0419695894646303</v>
      </c>
      <c r="N7238" s="0" t="n">
        <f aca="false" t="array" ref="N7238:N7238">'Point forecasts'!G$2+J7238</f>
        <v>-7.23804300524905E-005</v>
      </c>
      <c r="O7238" s="0" t="n">
        <f aca="false" t="array" ref="O7238:O7238">'Point forecasts'!H$2+K7238</f>
        <v>2.3746877128971</v>
      </c>
      <c r="P7238" s="0" t="n">
        <f aca="false" t="array" ref="P7238:P7238">'Point forecasts'!I$2+L7238</f>
        <v>1.72056539612034</v>
      </c>
      <c r="Q7238" s="0" t="n">
        <f aca="false" t="array" ref="Q7238:S7238">MMULT(M7238:P7238,'input - gretl'!$B$19:$D$22)+MMULT('Point forecasts'!$J$3:$O$3,'input - gretl'!$B$23:$D$28)</f>
        <v>14.0376814709054</v>
      </c>
      <c r="R7238" s="0" t="n">
        <v>6.86498613398055</v>
      </c>
      <c r="S7238" s="0" t="n">
        <v>9.9632716932698</v>
      </c>
      <c r="U7238" s="10" t="n">
        <f aca="false">NORMSDIST(-M7238/'rhos computation'!$B$11)-EXP(M7238+'rhos computation'!$B$11^2/2)*NORMSDIST(-M7238/'rhos computation'!$B$11-'rhos computation'!$B$11)</f>
        <v>0.033174459807807</v>
      </c>
      <c r="V7238" s="10" t="n">
        <f aca="false">NORMSDIST(-N7238/'rhos computation'!$B$23)-EXP(N7238+'rhos computation'!$B$23^2/2)*NORMSDIST(-N7238/'rhos computation'!$B$23-'rhos computation'!$B$23)</f>
        <v>0.021775786003073</v>
      </c>
      <c r="W7238" s="0" t="n">
        <f aca="false">NORMSDIST(-O7238)</f>
        <v>0.00878190150733527</v>
      </c>
      <c r="X7238" s="0" t="n">
        <f aca="false">NORMSDIST(-P7238)</f>
        <v>0.0426648586271614</v>
      </c>
    </row>
    <row r="7239" customFormat="false" ht="12.8" hidden="false" customHeight="false" outlineLevel="0" collapsed="false">
      <c r="A7239" s="0" t="n">
        <v>0.265185728136125</v>
      </c>
      <c r="B7239" s="0" t="n">
        <v>-0.113922426493659</v>
      </c>
      <c r="C7239" s="0" t="n">
        <v>0.654726285635688</v>
      </c>
      <c r="D7239" s="0" t="n">
        <v>-1.02992739476844</v>
      </c>
      <c r="E7239" s="0" t="n">
        <f aca="false" t="array" ref="E7239:H7239">MMULT(A7239:D7239,'Root matrix of resiudals'!$B$19:E$22)</f>
        <v>0.01232289680061</v>
      </c>
      <c r="F7239" s="0" t="n">
        <v>-0.000371449844230082</v>
      </c>
      <c r="G7239" s="0" t="n">
        <v>0.0092903245123441</v>
      </c>
      <c r="H7239" s="0" t="n">
        <v>-0.0160718908445827</v>
      </c>
      <c r="I7239" s="0" t="n">
        <f aca="false" t="array" ref="I7239:I7239">'Point forecasts'!B$3+E7239</f>
        <v>-0.000378894766421804</v>
      </c>
      <c r="J7239" s="0" t="n">
        <f aca="false" t="array" ref="J7239:J7239">'Point forecasts'!C$3+F7239</f>
        <v>-0.03008203578252</v>
      </c>
      <c r="K7239" s="0" t="n">
        <f aca="false" t="array" ref="K7239:K7239">'Point forecasts'!D$3+G7239</f>
        <v>0.0312920305250178</v>
      </c>
      <c r="L7239" s="0" t="n">
        <f aca="false" t="array" ref="L7239:L7239">'Point forecasts'!E$3+H7239</f>
        <v>-0.00485561866895062</v>
      </c>
      <c r="M7239" s="0" t="n">
        <f aca="false" t="array" ref="M7239:M7239">'Point forecasts'!F$2+I7239</f>
        <v>0.128153851183611</v>
      </c>
      <c r="N7239" s="0" t="n">
        <f aca="false" t="array" ref="N7239:N7239">'Point forecasts'!G$2+J7239</f>
        <v>-0.0190479954903028</v>
      </c>
      <c r="O7239" s="0" t="n">
        <f aca="false" t="array" ref="O7239:O7239">'Point forecasts'!H$2+K7239</f>
        <v>2.41799976501727</v>
      </c>
      <c r="P7239" s="0" t="n">
        <f aca="false" t="array" ref="P7239:P7239">'Point forecasts'!I$2+L7239</f>
        <v>1.72868288517284</v>
      </c>
      <c r="Q7239" s="0" t="n">
        <f aca="false" t="array" ref="Q7239:S7239">MMULT(M7239:P7239,'input - gretl'!$B$19:$D$22)+MMULT('Point forecasts'!$J$3:$O$3,'input - gretl'!$B$23:$D$28)</f>
        <v>14.1238657326244</v>
      </c>
      <c r="R7239" s="0" t="n">
        <v>6.8460105189203</v>
      </c>
      <c r="S7239" s="0" t="n">
        <v>9.99886360742658</v>
      </c>
      <c r="U7239" s="10" t="n">
        <f aca="false">NORMSDIST(-M7239/'rhos computation'!$B$11)-EXP(M7239+'rhos computation'!$B$11^2/2)*NORMSDIST(-M7239/'rhos computation'!$B$11-'rhos computation'!$B$11)</f>
        <v>0.0118260240105896</v>
      </c>
      <c r="V7239" s="10" t="n">
        <f aca="false">NORMSDIST(-N7239/'rhos computation'!$B$23)-EXP(N7239+'rhos computation'!$B$23^2/2)*NORMSDIST(-N7239/'rhos computation'!$B$23-'rhos computation'!$B$23)</f>
        <v>0.0320271471114709</v>
      </c>
      <c r="W7239" s="0" t="n">
        <f aca="false">NORMSDIST(-O7239)</f>
        <v>0.00780304344671819</v>
      </c>
      <c r="X7239" s="0" t="n">
        <f aca="false">NORMSDIST(-P7239)</f>
        <v>0.041932933056391</v>
      </c>
    </row>
    <row r="7240" customFormat="false" ht="12.8" hidden="false" customHeight="false" outlineLevel="0" collapsed="false">
      <c r="A7240" s="0" t="n">
        <v>0.248927806196142</v>
      </c>
      <c r="B7240" s="0" t="n">
        <v>-0.382554494405534</v>
      </c>
      <c r="C7240" s="0" t="n">
        <v>1.44634451808425</v>
      </c>
      <c r="D7240" s="0" t="n">
        <v>0.87653799284731</v>
      </c>
      <c r="E7240" s="0" t="n">
        <f aca="false" t="array" ref="E7240:H7240">MMULT(A7240:D7240,'Root matrix of resiudals'!$B$19:E$22)</f>
        <v>0.0112650476720311</v>
      </c>
      <c r="F7240" s="0" t="n">
        <v>-0.00511623441413462</v>
      </c>
      <c r="G7240" s="0" t="n">
        <v>0.0232464800990514</v>
      </c>
      <c r="H7240" s="0" t="n">
        <v>0.015759622376075</v>
      </c>
      <c r="I7240" s="0" t="n">
        <f aca="false" t="array" ref="I7240:I7240">'Point forecasts'!B$3+E7240</f>
        <v>-0.00143674389500072</v>
      </c>
      <c r="J7240" s="0" t="n">
        <f aca="false" t="array" ref="J7240:J7240">'Point forecasts'!C$3+F7240</f>
        <v>-0.0348268203524245</v>
      </c>
      <c r="K7240" s="0" t="n">
        <f aca="false" t="array" ref="K7240:K7240">'Point forecasts'!D$3+G7240</f>
        <v>0.045248186111725</v>
      </c>
      <c r="L7240" s="0" t="n">
        <f aca="false" t="array" ref="L7240:L7240">'Point forecasts'!E$3+H7240</f>
        <v>0.026975894551707</v>
      </c>
      <c r="M7240" s="0" t="n">
        <f aca="false" t="array" ref="M7240:M7240">'Point forecasts'!F$2+I7240</f>
        <v>0.127096002055032</v>
      </c>
      <c r="N7240" s="0" t="n">
        <f aca="false" t="array" ref="N7240:N7240">'Point forecasts'!G$2+J7240</f>
        <v>-0.0237927800602073</v>
      </c>
      <c r="O7240" s="0" t="n">
        <f aca="false" t="array" ref="O7240:O7240">'Point forecasts'!H$2+K7240</f>
        <v>2.43195592060398</v>
      </c>
      <c r="P7240" s="0" t="n">
        <f aca="false" t="array" ref="P7240:P7240">'Point forecasts'!I$2+L7240</f>
        <v>1.7605143983935</v>
      </c>
      <c r="Q7240" s="0" t="n">
        <f aca="false" t="array" ref="Q7240:S7240">MMULT(M7240:P7240,'input - gretl'!$B$19:$D$22)+MMULT('Point forecasts'!$J$3:$O$3,'input - gretl'!$B$23:$D$28)</f>
        <v>14.1228078834958</v>
      </c>
      <c r="R7240" s="0" t="n">
        <v>6.84126573435039</v>
      </c>
      <c r="S7240" s="0" t="n">
        <v>9.98254640236478</v>
      </c>
      <c r="U7240" s="10" t="n">
        <f aca="false">NORMSDIST(-M7240/'rhos computation'!$B$11)-EXP(M7240+'rhos computation'!$B$11^2/2)*NORMSDIST(-M7240/'rhos computation'!$B$11-'rhos computation'!$B$11)</f>
        <v>0.0119970495070112</v>
      </c>
      <c r="V7240" s="10" t="n">
        <f aca="false">NORMSDIST(-N7240/'rhos computation'!$B$23)-EXP(N7240+'rhos computation'!$B$23^2/2)*NORMSDIST(-N7240/'rhos computation'!$B$23-'rhos computation'!$B$23)</f>
        <v>0.0349421051656409</v>
      </c>
      <c r="W7240" s="0" t="n">
        <f aca="false">NORMSDIST(-O7240)</f>
        <v>0.00750876740156378</v>
      </c>
      <c r="X7240" s="0" t="n">
        <f aca="false">NORMSDIST(-P7240)</f>
        <v>0.0391603141998168</v>
      </c>
    </row>
    <row r="7241" customFormat="false" ht="12.8" hidden="false" customHeight="false" outlineLevel="0" collapsed="false">
      <c r="A7241" s="0" t="n">
        <v>0.859293717425479</v>
      </c>
      <c r="B7241" s="0" t="n">
        <v>0.097474663738549</v>
      </c>
      <c r="C7241" s="0" t="n">
        <v>-1.72428322878227</v>
      </c>
      <c r="D7241" s="0" t="n">
        <v>0.3117338407355</v>
      </c>
      <c r="E7241" s="0" t="n">
        <f aca="false" t="array" ref="E7241:H7241">MMULT(A7241:D7241,'Root matrix of resiudals'!$B$19:E$22)</f>
        <v>0.0348388764307373</v>
      </c>
      <c r="F7241" s="0" t="n">
        <v>-0.00143973449892312</v>
      </c>
      <c r="G7241" s="0" t="n">
        <v>-0.0260192788310344</v>
      </c>
      <c r="H7241" s="0" t="n">
        <v>0.00276117253186477</v>
      </c>
      <c r="I7241" s="0" t="n">
        <f aca="false" t="array" ref="I7241:I7241">'Point forecasts'!B$3+E7241</f>
        <v>0.0221370848637055</v>
      </c>
      <c r="J7241" s="0" t="n">
        <f aca="false" t="array" ref="J7241:J7241">'Point forecasts'!C$3+F7241</f>
        <v>-0.031150320437213</v>
      </c>
      <c r="K7241" s="0" t="n">
        <f aca="false" t="array" ref="K7241:K7241">'Point forecasts'!D$3+G7241</f>
        <v>-0.00401757281836074</v>
      </c>
      <c r="L7241" s="0" t="n">
        <f aca="false" t="array" ref="L7241:L7241">'Point forecasts'!E$3+H7241</f>
        <v>0.0139774447074968</v>
      </c>
      <c r="M7241" s="0" t="n">
        <f aca="false" t="array" ref="M7241:M7241">'Point forecasts'!F$2+I7241</f>
        <v>0.150669830813739</v>
      </c>
      <c r="N7241" s="0" t="n">
        <f aca="false" t="array" ref="N7241:N7241">'Point forecasts'!G$2+J7241</f>
        <v>-0.0201162801449958</v>
      </c>
      <c r="O7241" s="0" t="n">
        <f aca="false" t="array" ref="O7241:O7241">'Point forecasts'!H$2+K7241</f>
        <v>2.38269016167389</v>
      </c>
      <c r="P7241" s="0" t="n">
        <f aca="false" t="array" ref="P7241:P7241">'Point forecasts'!I$2+L7241</f>
        <v>1.74751594854929</v>
      </c>
      <c r="Q7241" s="0" t="n">
        <f aca="false" t="array" ref="Q7241:S7241">MMULT(M7241:P7241,'input - gretl'!$B$19:$D$22)+MMULT('Point forecasts'!$J$3:$O$3,'input - gretl'!$B$23:$D$28)</f>
        <v>14.1463817122545</v>
      </c>
      <c r="R7241" s="0" t="n">
        <v>6.84494223426561</v>
      </c>
      <c r="S7241" s="0" t="n">
        <v>9.94564281915903</v>
      </c>
      <c r="U7241" s="10" t="n">
        <f aca="false">NORMSDIST(-M7241/'rhos computation'!$B$11)-EXP(M7241+'rhos computation'!$B$11^2/2)*NORMSDIST(-M7241/'rhos computation'!$B$11-'rhos computation'!$B$11)</f>
        <v>0.00862088695693461</v>
      </c>
      <c r="V7241" s="10" t="n">
        <f aca="false">NORMSDIST(-N7241/'rhos computation'!$B$23)-EXP(N7241+'rhos computation'!$B$23^2/2)*NORMSDIST(-N7241/'rhos computation'!$B$23-'rhos computation'!$B$23)</f>
        <v>0.0326716961092991</v>
      </c>
      <c r="W7241" s="0" t="n">
        <f aca="false">NORMSDIST(-O7241)</f>
        <v>0.00859332642604255</v>
      </c>
      <c r="X7241" s="0" t="n">
        <f aca="false">NORMSDIST(-P7241)</f>
        <v>0.040273940445715</v>
      </c>
    </row>
    <row r="7242" customFormat="false" ht="12.8" hidden="false" customHeight="false" outlineLevel="0" collapsed="false">
      <c r="A7242" s="0" t="n">
        <v>-0.36735139819959</v>
      </c>
      <c r="B7242" s="0" t="n">
        <v>1.00940790875462</v>
      </c>
      <c r="C7242" s="0" t="n">
        <v>0.740825270049727</v>
      </c>
      <c r="D7242" s="0" t="n">
        <v>-2.3697475371818</v>
      </c>
      <c r="E7242" s="0" t="n">
        <f aca="false" t="array" ref="E7242:H7242">MMULT(A7242:D7242,'Root matrix of resiudals'!$B$19:E$22)</f>
        <v>-0.0116529686220616</v>
      </c>
      <c r="F7242" s="0" t="n">
        <v>0.0305134621888061</v>
      </c>
      <c r="G7242" s="0" t="n">
        <v>0.0123952638344198</v>
      </c>
      <c r="H7242" s="0" t="n">
        <v>-0.0373986718875486</v>
      </c>
      <c r="I7242" s="0" t="n">
        <f aca="false" t="array" ref="I7242:I7242">'Point forecasts'!B$3+E7242</f>
        <v>-0.0243547601890934</v>
      </c>
      <c r="J7242" s="0" t="n">
        <f aca="false" t="array" ref="J7242:J7242">'Point forecasts'!C$3+F7242</f>
        <v>0.000802876250516209</v>
      </c>
      <c r="K7242" s="0" t="n">
        <f aca="false" t="array" ref="K7242:K7242">'Point forecasts'!D$3+G7242</f>
        <v>0.0343969698470935</v>
      </c>
      <c r="L7242" s="0" t="n">
        <f aca="false" t="array" ref="L7242:L7242">'Point forecasts'!E$3+H7242</f>
        <v>-0.0261823997119165</v>
      </c>
      <c r="M7242" s="0" t="n">
        <f aca="false" t="array" ref="M7242:M7242">'Point forecasts'!F$2+I7242</f>
        <v>0.10417798576094</v>
      </c>
      <c r="N7242" s="0" t="n">
        <f aca="false" t="array" ref="N7242:N7242">'Point forecasts'!G$2+J7242</f>
        <v>0.0118369165427334</v>
      </c>
      <c r="O7242" s="0" t="n">
        <f aca="false" t="array" ref="O7242:O7242">'Point forecasts'!H$2+K7242</f>
        <v>2.42110470433934</v>
      </c>
      <c r="P7242" s="0" t="n">
        <f aca="false" t="array" ref="P7242:P7242">'Point forecasts'!I$2+L7242</f>
        <v>1.70735610412988</v>
      </c>
      <c r="Q7242" s="0" t="n">
        <f aca="false" t="array" ref="Q7242:S7242">MMULT(M7242:P7242,'input - gretl'!$B$19:$D$22)+MMULT('Point forecasts'!$J$3:$O$3,'input - gretl'!$B$23:$D$28)</f>
        <v>14.0998898672017</v>
      </c>
      <c r="R7242" s="0" t="n">
        <v>6.87689543095333</v>
      </c>
      <c r="S7242" s="0" t="n">
        <v>10.0222513818596</v>
      </c>
      <c r="U7242" s="10" t="n">
        <f aca="false">NORMSDIST(-M7242/'rhos computation'!$B$11)-EXP(M7242+'rhos computation'!$B$11^2/2)*NORMSDIST(-M7242/'rhos computation'!$B$11-'rhos computation'!$B$11)</f>
        <v>0.0162008394962959</v>
      </c>
      <c r="V7242" s="10" t="n">
        <f aca="false">NORMSDIST(-N7242/'rhos computation'!$B$23)-EXP(N7242+'rhos computation'!$B$23^2/2)*NORMSDIST(-N7242/'rhos computation'!$B$23-'rhos computation'!$B$23)</f>
        <v>0.0165417893325537</v>
      </c>
      <c r="W7242" s="0" t="n">
        <f aca="false">NORMSDIST(-O7242)</f>
        <v>0.00773670985968223</v>
      </c>
      <c r="X7242" s="0" t="n">
        <f aca="false">NORMSDIST(-P7242)</f>
        <v>0.0438779419849642</v>
      </c>
    </row>
    <row r="7243" customFormat="false" ht="12.8" hidden="false" customHeight="false" outlineLevel="0" collapsed="false">
      <c r="A7243" s="0" t="n">
        <v>0.597069012871418</v>
      </c>
      <c r="B7243" s="0" t="n">
        <v>1.46828980017195</v>
      </c>
      <c r="C7243" s="0" t="n">
        <v>-1.23563633730418</v>
      </c>
      <c r="D7243" s="0" t="n">
        <v>1.10880674136148</v>
      </c>
      <c r="E7243" s="0" t="n">
        <f aca="false" t="array" ref="E7243:H7243">MMULT(A7243:D7243,'Root matrix of resiudals'!$B$19:E$22)</f>
        <v>0.0269905318169836</v>
      </c>
      <c r="F7243" s="0" t="n">
        <v>0.0389404503053663</v>
      </c>
      <c r="G7243" s="0" t="n">
        <v>-0.0126337497562741</v>
      </c>
      <c r="H7243" s="0" t="n">
        <v>0.0164453581256163</v>
      </c>
      <c r="I7243" s="0" t="n">
        <f aca="false" t="array" ref="I7243:I7243">'Point forecasts'!B$3+E7243</f>
        <v>0.0142887402499519</v>
      </c>
      <c r="J7243" s="0" t="n">
        <f aca="false" t="array" ref="J7243:J7243">'Point forecasts'!C$3+F7243</f>
        <v>0.00922986436707639</v>
      </c>
      <c r="K7243" s="0" t="n">
        <f aca="false" t="array" ref="K7243:K7243">'Point forecasts'!D$3+G7243</f>
        <v>0.00936795625639954</v>
      </c>
      <c r="L7243" s="0" t="n">
        <f aca="false" t="array" ref="L7243:L7243">'Point forecasts'!E$3+H7243</f>
        <v>0.0276616303012483</v>
      </c>
      <c r="M7243" s="0" t="n">
        <f aca="false" t="array" ref="M7243:M7243">'Point forecasts'!F$2+I7243</f>
        <v>0.142821486199985</v>
      </c>
      <c r="N7243" s="0" t="n">
        <f aca="false" t="array" ref="N7243:N7243">'Point forecasts'!G$2+J7243</f>
        <v>0.0202639046592936</v>
      </c>
      <c r="O7243" s="0" t="n">
        <f aca="false" t="array" ref="O7243:O7243">'Point forecasts'!H$2+K7243</f>
        <v>2.39607569074865</v>
      </c>
      <c r="P7243" s="0" t="n">
        <f aca="false" t="array" ref="P7243:P7243">'Point forecasts'!I$2+L7243</f>
        <v>1.76120013414304</v>
      </c>
      <c r="Q7243" s="0" t="n">
        <f aca="false" t="array" ref="Q7243:S7243">MMULT(M7243:P7243,'input - gretl'!$B$19:$D$22)+MMULT('Point forecasts'!$J$3:$O$3,'input - gretl'!$B$23:$D$28)</f>
        <v>14.1385333676407</v>
      </c>
      <c r="R7243" s="0" t="n">
        <v>6.8853224190699</v>
      </c>
      <c r="S7243" s="0" t="n">
        <v>9.94601400352486</v>
      </c>
      <c r="U7243" s="10" t="n">
        <f aca="false">NORMSDIST(-M7243/'rhos computation'!$B$11)-EXP(M7243+'rhos computation'!$B$11^2/2)*NORMSDIST(-M7243/'rhos computation'!$B$11-'rhos computation'!$B$11)</f>
        <v>0.00964720194425708</v>
      </c>
      <c r="V7243" s="10" t="n">
        <f aca="false">NORMSDIST(-N7243/'rhos computation'!$B$23)-EXP(N7243+'rhos computation'!$B$23^2/2)*NORMSDIST(-N7243/'rhos computation'!$B$23-'rhos computation'!$B$23)</f>
        <v>0.0133966799037965</v>
      </c>
      <c r="W7243" s="0" t="n">
        <f aca="false">NORMSDIST(-O7243)</f>
        <v>0.00828583391856669</v>
      </c>
      <c r="X7243" s="0" t="n">
        <f aca="false">NORMSDIST(-P7243)</f>
        <v>0.0391022676831483</v>
      </c>
    </row>
    <row r="7244" customFormat="false" ht="12.8" hidden="false" customHeight="false" outlineLevel="0" collapsed="false">
      <c r="A7244" s="0" t="n">
        <v>-1.00299084169903</v>
      </c>
      <c r="B7244" s="0" t="n">
        <v>0.0479922226007569</v>
      </c>
      <c r="C7244" s="0" t="n">
        <v>-1.4932749023894</v>
      </c>
      <c r="D7244" s="0" t="n">
        <v>0.134898387219212</v>
      </c>
      <c r="E7244" s="0" t="n">
        <f aca="false" t="array" ref="E7244:H7244">MMULT(A7244:D7244,'Root matrix of resiudals'!$B$19:E$22)</f>
        <v>-0.0448205636526843</v>
      </c>
      <c r="F7244" s="0" t="n">
        <v>-0.00625239012622998</v>
      </c>
      <c r="G7244" s="0" t="n">
        <v>-0.0249771903993761</v>
      </c>
      <c r="H7244" s="0" t="n">
        <v>0.00086603237980231</v>
      </c>
      <c r="I7244" s="0" t="n">
        <f aca="false" t="array" ref="I7244:I7244">'Point forecasts'!B$3+E7244</f>
        <v>-0.057522355219716</v>
      </c>
      <c r="J7244" s="0" t="n">
        <f aca="false" t="array" ref="J7244:J7244">'Point forecasts'!C$3+F7244</f>
        <v>-0.0359629760645199</v>
      </c>
      <c r="K7244" s="0" t="n">
        <f aca="false" t="array" ref="K7244:K7244">'Point forecasts'!D$3+G7244</f>
        <v>-0.00297548438670246</v>
      </c>
      <c r="L7244" s="0" t="n">
        <f aca="false" t="array" ref="L7244:L7244">'Point forecasts'!E$3+H7244</f>
        <v>0.0120823045554344</v>
      </c>
      <c r="M7244" s="0" t="n">
        <f aca="false" t="array" ref="M7244:M7244">'Point forecasts'!F$2+I7244</f>
        <v>0.071010390730317</v>
      </c>
      <c r="N7244" s="0" t="n">
        <f aca="false" t="array" ref="N7244:N7244">'Point forecasts'!G$2+J7244</f>
        <v>-0.0249289357723027</v>
      </c>
      <c r="O7244" s="0" t="n">
        <f aca="false" t="array" ref="O7244:O7244">'Point forecasts'!H$2+K7244</f>
        <v>2.38373225010555</v>
      </c>
      <c r="P7244" s="0" t="n">
        <f aca="false" t="array" ref="P7244:P7244">'Point forecasts'!I$2+L7244</f>
        <v>1.74562080839723</v>
      </c>
      <c r="Q7244" s="0" t="n">
        <f aca="false" t="array" ref="Q7244:S7244">MMULT(M7244:P7244,'input - gretl'!$B$19:$D$22)+MMULT('Point forecasts'!$J$3:$O$3,'input - gretl'!$B$23:$D$28)</f>
        <v>14.0667222721711</v>
      </c>
      <c r="R7244" s="0" t="n">
        <v>6.8401295786383</v>
      </c>
      <c r="S7244" s="0" t="n">
        <v>9.94848728063231</v>
      </c>
      <c r="U7244" s="10" t="n">
        <f aca="false">NORMSDIST(-M7244/'rhos computation'!$B$11)-EXP(M7244+'rhos computation'!$B$11^2/2)*NORMSDIST(-M7244/'rhos computation'!$B$11-'rhos computation'!$B$11)</f>
        <v>0.0241585952967439</v>
      </c>
      <c r="V7244" s="10" t="n">
        <f aca="false">NORMSDIST(-N7244/'rhos computation'!$B$23)-EXP(N7244+'rhos computation'!$B$23^2/2)*NORMSDIST(-N7244/'rhos computation'!$B$23-'rhos computation'!$B$23)</f>
        <v>0.0356598205557148</v>
      </c>
      <c r="W7244" s="0" t="n">
        <f aca="false">NORMSDIST(-O7244)</f>
        <v>0.00856903323909395</v>
      </c>
      <c r="X7244" s="0" t="n">
        <f aca="false">NORMSDIST(-P7244)</f>
        <v>0.0404384320114825</v>
      </c>
    </row>
    <row r="7245" customFormat="false" ht="12.8" hidden="false" customHeight="false" outlineLevel="0" collapsed="false">
      <c r="A7245" s="0" t="n">
        <v>1.07784154860823</v>
      </c>
      <c r="B7245" s="0" t="n">
        <v>0.38310917940208</v>
      </c>
      <c r="C7245" s="0" t="n">
        <v>-1.14755141312716</v>
      </c>
      <c r="D7245" s="0" t="n">
        <v>1.18057556758449</v>
      </c>
      <c r="E7245" s="0" t="n">
        <f aca="false" t="array" ref="E7245:H7245">MMULT(A7245:D7245,'Root matrix of resiudals'!$B$19:E$22)</f>
        <v>0.0452420974895674</v>
      </c>
      <c r="F7245" s="0" t="n">
        <v>0.00934405989158172</v>
      </c>
      <c r="G7245" s="0" t="n">
        <v>-0.014434356588767</v>
      </c>
      <c r="H7245" s="0" t="n">
        <v>0.0174554928416247</v>
      </c>
      <c r="I7245" s="0" t="n">
        <f aca="false" t="array" ref="I7245:I7245">'Point forecasts'!B$3+E7245</f>
        <v>0.0325403059225356</v>
      </c>
      <c r="J7245" s="0" t="n">
        <f aca="false" t="array" ref="J7245:J7245">'Point forecasts'!C$3+F7245</f>
        <v>-0.0203665260467082</v>
      </c>
      <c r="K7245" s="0" t="n">
        <f aca="false" t="array" ref="K7245:K7245">'Point forecasts'!D$3+G7245</f>
        <v>0.00756734942390671</v>
      </c>
      <c r="L7245" s="0" t="n">
        <f aca="false" t="array" ref="L7245:L7245">'Point forecasts'!E$3+H7245</f>
        <v>0.0286717650172567</v>
      </c>
      <c r="M7245" s="0" t="n">
        <f aca="false" t="array" ref="M7245:M7245">'Point forecasts'!F$2+I7245</f>
        <v>0.161073051872569</v>
      </c>
      <c r="N7245" s="0" t="n">
        <f aca="false" t="array" ref="N7245:N7245">'Point forecasts'!G$2+J7245</f>
        <v>-0.00933248575449096</v>
      </c>
      <c r="O7245" s="0" t="n">
        <f aca="false" t="array" ref="O7245:O7245">'Point forecasts'!H$2+K7245</f>
        <v>2.39427508391616</v>
      </c>
      <c r="P7245" s="0" t="n">
        <f aca="false" t="array" ref="P7245:P7245">'Point forecasts'!I$2+L7245</f>
        <v>1.76221026885905</v>
      </c>
      <c r="Q7245" s="0" t="n">
        <f aca="false" t="array" ref="Q7245:S7245">MMULT(M7245:P7245,'input - gretl'!$B$19:$D$22)+MMULT('Point forecasts'!$J$3:$O$3,'input - gretl'!$B$23:$D$28)</f>
        <v>14.1567849333133</v>
      </c>
      <c r="R7245" s="0" t="n">
        <v>6.85572602865611</v>
      </c>
      <c r="S7245" s="0" t="n">
        <v>9.9432527080707</v>
      </c>
      <c r="U7245" s="10" t="n">
        <f aca="false">NORMSDIST(-M7245/'rhos computation'!$B$11)-EXP(M7245+'rhos computation'!$B$11^2/2)*NORMSDIST(-M7245/'rhos computation'!$B$11-'rhos computation'!$B$11)</f>
        <v>0.00739839133830238</v>
      </c>
      <c r="V7245" s="10" t="n">
        <f aca="false">NORMSDIST(-N7245/'rhos computation'!$B$23)-EXP(N7245+'rhos computation'!$B$23^2/2)*NORMSDIST(-N7245/'rhos computation'!$B$23-'rhos computation'!$B$23)</f>
        <v>0.0264899238068524</v>
      </c>
      <c r="W7245" s="0" t="n">
        <f aca="false">NORMSDIST(-O7245)</f>
        <v>0.00832662683929905</v>
      </c>
      <c r="X7245" s="0" t="n">
        <f aca="false">NORMSDIST(-P7245)</f>
        <v>0.039016888874231</v>
      </c>
    </row>
    <row r="7246" customFormat="false" ht="12.8" hidden="false" customHeight="false" outlineLevel="0" collapsed="false">
      <c r="A7246" s="0" t="n">
        <v>-0.4574063750443</v>
      </c>
      <c r="B7246" s="0" t="n">
        <v>-0.223555437704772</v>
      </c>
      <c r="C7246" s="0" t="n">
        <v>0.886026092833197</v>
      </c>
      <c r="D7246" s="0" t="n">
        <v>0.0687560874638029</v>
      </c>
      <c r="E7246" s="0" t="n">
        <f aca="false" t="array" ref="E7246:H7246">MMULT(A7246:D7246,'Root matrix of resiudals'!$B$19:E$22)</f>
        <v>-0.019062778818405</v>
      </c>
      <c r="F7246" s="0" t="n">
        <v>-0.0042374117631763</v>
      </c>
      <c r="G7246" s="0" t="n">
        <v>0.012989836636047</v>
      </c>
      <c r="H7246" s="0" t="n">
        <v>0.00229088883300845</v>
      </c>
      <c r="I7246" s="0" t="n">
        <f aca="false" t="array" ref="I7246:I7246">'Point forecasts'!B$3+E7246</f>
        <v>-0.0317645703854368</v>
      </c>
      <c r="J7246" s="0" t="n">
        <f aca="false" t="array" ref="J7246:J7246">'Point forecasts'!C$3+F7246</f>
        <v>-0.0339479977014662</v>
      </c>
      <c r="K7246" s="0" t="n">
        <f aca="false" t="array" ref="K7246:K7246">'Point forecasts'!D$3+G7246</f>
        <v>0.0349915426487207</v>
      </c>
      <c r="L7246" s="0" t="n">
        <f aca="false" t="array" ref="L7246:L7246">'Point forecasts'!E$3+H7246</f>
        <v>0.0135071610086405</v>
      </c>
      <c r="M7246" s="0" t="n">
        <f aca="false" t="array" ref="M7246:M7246">'Point forecasts'!F$2+I7246</f>
        <v>0.0967681755645962</v>
      </c>
      <c r="N7246" s="0" t="n">
        <f aca="false" t="array" ref="N7246:N7246">'Point forecasts'!G$2+J7246</f>
        <v>-0.022913957409249</v>
      </c>
      <c r="O7246" s="0" t="n">
        <f aca="false" t="array" ref="O7246:O7246">'Point forecasts'!H$2+K7246</f>
        <v>2.42169927714097</v>
      </c>
      <c r="P7246" s="0" t="n">
        <f aca="false" t="array" ref="P7246:P7246">'Point forecasts'!I$2+L7246</f>
        <v>1.74704566485044</v>
      </c>
      <c r="Q7246" s="0" t="n">
        <f aca="false" t="array" ref="Q7246:S7246">MMULT(M7246:P7246,'input - gretl'!$B$19:$D$22)+MMULT('Point forecasts'!$J$3:$O$3,'input - gretl'!$B$23:$D$28)</f>
        <v>14.0924800570053</v>
      </c>
      <c r="R7246" s="0" t="n">
        <v>6.84214455700135</v>
      </c>
      <c r="S7246" s="0" t="n">
        <v>9.98509919793791</v>
      </c>
      <c r="U7246" s="10" t="n">
        <f aca="false">NORMSDIST(-M7246/'rhos computation'!$B$11)-EXP(M7246+'rhos computation'!$B$11^2/2)*NORMSDIST(-M7246/'rhos computation'!$B$11-'rhos computation'!$B$11)</f>
        <v>0.0177766807393462</v>
      </c>
      <c r="V7246" s="10" t="n">
        <f aca="false">NORMSDIST(-N7246/'rhos computation'!$B$23)-EXP(N7246+'rhos computation'!$B$23^2/2)*NORMSDIST(-N7246/'rhos computation'!$B$23-'rhos computation'!$B$23)</f>
        <v>0.0343921145396571</v>
      </c>
      <c r="W7246" s="0" t="n">
        <f aca="false">NORMSDIST(-O7246)</f>
        <v>0.00772406423974409</v>
      </c>
      <c r="X7246" s="0" t="n">
        <f aca="false">NORMSDIST(-P7246)</f>
        <v>0.0403147086513584</v>
      </c>
    </row>
    <row r="7247" customFormat="false" ht="12.8" hidden="false" customHeight="false" outlineLevel="0" collapsed="false">
      <c r="A7247" s="0" t="n">
        <v>-0.603673974496344</v>
      </c>
      <c r="B7247" s="0" t="n">
        <v>-0.058195151923118</v>
      </c>
      <c r="C7247" s="0" t="n">
        <v>-0.206769280672978</v>
      </c>
      <c r="D7247" s="0" t="n">
        <v>1.19746160820659</v>
      </c>
      <c r="E7247" s="0" t="n">
        <f aca="false" t="array" ref="E7247:H7247">MMULT(A7247:D7247,'Root matrix of resiudals'!$B$19:E$22)</f>
        <v>-0.0267460662373547</v>
      </c>
      <c r="F7247" s="0" t="n">
        <v>-0.00369338028307927</v>
      </c>
      <c r="G7247" s="0" t="n">
        <v>-0.0029155024664702</v>
      </c>
      <c r="H7247" s="0" t="n">
        <v>0.0194218051466359</v>
      </c>
      <c r="I7247" s="0" t="n">
        <f aca="false" t="array" ref="I7247:I7247">'Point forecasts'!B$3+E7247</f>
        <v>-0.0394478578043865</v>
      </c>
      <c r="J7247" s="0" t="n">
        <f aca="false" t="array" ref="J7247:J7247">'Point forecasts'!C$3+F7247</f>
        <v>-0.0334039662213691</v>
      </c>
      <c r="K7247" s="0" t="n">
        <f aca="false" t="array" ref="K7247:K7247">'Point forecasts'!D$3+G7247</f>
        <v>0.0190862035462035</v>
      </c>
      <c r="L7247" s="0" t="n">
        <f aca="false" t="array" ref="L7247:L7247">'Point forecasts'!E$3+H7247</f>
        <v>0.0306380773222679</v>
      </c>
      <c r="M7247" s="0" t="n">
        <f aca="false" t="array" ref="M7247:M7247">'Point forecasts'!F$2+I7247</f>
        <v>0.0890848881456465</v>
      </c>
      <c r="N7247" s="0" t="n">
        <f aca="false" t="array" ref="N7247:N7247">'Point forecasts'!G$2+J7247</f>
        <v>-0.0223699259291519</v>
      </c>
      <c r="O7247" s="0" t="n">
        <f aca="false" t="array" ref="O7247:O7247">'Point forecasts'!H$2+K7247</f>
        <v>2.40579393803845</v>
      </c>
      <c r="P7247" s="0" t="n">
        <f aca="false" t="array" ref="P7247:P7247">'Point forecasts'!I$2+L7247</f>
        <v>1.76417658116406</v>
      </c>
      <c r="Q7247" s="0" t="n">
        <f aca="false" t="array" ref="Q7247:S7247">MMULT(M7247:P7247,'input - gretl'!$B$19:$D$22)+MMULT('Point forecasts'!$J$3:$O$3,'input - gretl'!$B$23:$D$28)</f>
        <v>14.0847967695864</v>
      </c>
      <c r="R7247" s="0" t="n">
        <v>6.84268858848145</v>
      </c>
      <c r="S7247" s="0" t="n">
        <v>9.95290150087532</v>
      </c>
      <c r="U7247" s="10" t="n">
        <f aca="false">NORMSDIST(-M7247/'rhos computation'!$B$11)-EXP(M7247+'rhos computation'!$B$11^2/2)*NORMSDIST(-M7247/'rhos computation'!$B$11-'rhos computation'!$B$11)</f>
        <v>0.0195301109320033</v>
      </c>
      <c r="V7247" s="10" t="n">
        <f aca="false">NORMSDIST(-N7247/'rhos computation'!$B$23)-EXP(N7247+'rhos computation'!$B$23^2/2)*NORMSDIST(-N7247/'rhos computation'!$B$23-'rhos computation'!$B$23)</f>
        <v>0.0340539211602523</v>
      </c>
      <c r="W7247" s="0" t="n">
        <f aca="false">NORMSDIST(-O7247)</f>
        <v>0.00806868208874481</v>
      </c>
      <c r="X7247" s="0" t="n">
        <f aca="false">NORMSDIST(-P7247)</f>
        <v>0.0388511271401147</v>
      </c>
    </row>
    <row r="7248" customFormat="false" ht="12.8" hidden="false" customHeight="false" outlineLevel="0" collapsed="false">
      <c r="A7248" s="0" t="n">
        <v>-0.312159311992509</v>
      </c>
      <c r="B7248" s="0" t="n">
        <v>-0.328730910661735</v>
      </c>
      <c r="C7248" s="0" t="n">
        <v>0.709193666726856</v>
      </c>
      <c r="D7248" s="0" t="n">
        <v>-0.937466488563629</v>
      </c>
      <c r="E7248" s="0" t="n">
        <f aca="false" t="array" ref="E7248:H7248">MMULT(A7248:D7248,'Root matrix of resiudals'!$B$19:E$22)</f>
        <v>-0.0129023268448814</v>
      </c>
      <c r="F7248" s="0" t="n">
        <v>-0.00761460078624344</v>
      </c>
      <c r="G7248" s="0" t="n">
        <v>0.0087895162125623</v>
      </c>
      <c r="H7248" s="0" t="n">
        <v>-0.0143021831949167</v>
      </c>
      <c r="I7248" s="0" t="n">
        <f aca="false" t="array" ref="I7248:I7248">'Point forecasts'!B$3+E7248</f>
        <v>-0.0256041184119132</v>
      </c>
      <c r="J7248" s="0" t="n">
        <f aca="false" t="array" ref="J7248:J7248">'Point forecasts'!C$3+F7248</f>
        <v>-0.0373251867245333</v>
      </c>
      <c r="K7248" s="0" t="n">
        <f aca="false" t="array" ref="K7248:K7248">'Point forecasts'!D$3+G7248</f>
        <v>0.030791222225236</v>
      </c>
      <c r="L7248" s="0" t="n">
        <f aca="false" t="array" ref="L7248:L7248">'Point forecasts'!E$3+H7248</f>
        <v>-0.0030859110192847</v>
      </c>
      <c r="M7248" s="0" t="n">
        <f aca="false" t="array" ref="M7248:M7248">'Point forecasts'!F$2+I7248</f>
        <v>0.10292862753812</v>
      </c>
      <c r="N7248" s="0" t="n">
        <f aca="false" t="array" ref="N7248:N7248">'Point forecasts'!G$2+J7248</f>
        <v>-0.0262911464323161</v>
      </c>
      <c r="O7248" s="0" t="n">
        <f aca="false" t="array" ref="O7248:O7248">'Point forecasts'!H$2+K7248</f>
        <v>2.41749895671749</v>
      </c>
      <c r="P7248" s="0" t="n">
        <f aca="false" t="array" ref="P7248:P7248">'Point forecasts'!I$2+L7248</f>
        <v>1.73045259282251</v>
      </c>
      <c r="Q7248" s="0" t="n">
        <f aca="false" t="array" ref="Q7248:S7248">MMULT(M7248:P7248,'input - gretl'!$B$19:$D$22)+MMULT('Point forecasts'!$J$3:$O$3,'input - gretl'!$B$23:$D$28)</f>
        <v>14.0986405089789</v>
      </c>
      <c r="R7248" s="0" t="n">
        <v>6.83876736797829</v>
      </c>
      <c r="S7248" s="0" t="n">
        <v>9.99667971866658</v>
      </c>
      <c r="U7248" s="10" t="n">
        <f aca="false">NORMSDIST(-M7248/'rhos computation'!$B$11)-EXP(M7248+'rhos computation'!$B$11^2/2)*NORMSDIST(-M7248/'rhos computation'!$B$11-'rhos computation'!$B$11)</f>
        <v>0.0164587911528892</v>
      </c>
      <c r="V7248" s="10" t="n">
        <f aca="false">NORMSDIST(-N7248/'rhos computation'!$B$23)-EXP(N7248+'rhos computation'!$B$23^2/2)*NORMSDIST(-N7248/'rhos computation'!$B$23-'rhos computation'!$B$23)</f>
        <v>0.0365301589468514</v>
      </c>
      <c r="W7248" s="0" t="n">
        <f aca="false">NORMSDIST(-O7248)</f>
        <v>0.0078137893965542</v>
      </c>
      <c r="X7248" s="0" t="n">
        <f aca="false">NORMSDIST(-P7248)</f>
        <v>0.0417747221352017</v>
      </c>
    </row>
    <row r="7249" customFormat="false" ht="12.8" hidden="false" customHeight="false" outlineLevel="0" collapsed="false">
      <c r="A7249" s="0" t="n">
        <v>0.174127832126225</v>
      </c>
      <c r="B7249" s="0" t="n">
        <v>0.480913992843967</v>
      </c>
      <c r="C7249" s="0" t="n">
        <v>1.43610151450005</v>
      </c>
      <c r="D7249" s="0" t="n">
        <v>-0.479724940201159</v>
      </c>
      <c r="E7249" s="0" t="n">
        <f aca="false" t="array" ref="E7249:H7249">MMULT(A7249:D7249,'Root matrix of resiudals'!$B$19:E$22)</f>
        <v>0.0105175384146447</v>
      </c>
      <c r="F7249" s="0" t="n">
        <v>0.0192597232255672</v>
      </c>
      <c r="G7249" s="0" t="n">
        <v>0.0245359655989951</v>
      </c>
      <c r="H7249" s="0" t="n">
        <v>-0.00617493192854357</v>
      </c>
      <c r="I7249" s="0" t="n">
        <f aca="false" t="array" ref="I7249:I7249">'Point forecasts'!B$3+E7249</f>
        <v>-0.00218425315238713</v>
      </c>
      <c r="J7249" s="0" t="n">
        <f aca="false" t="array" ref="J7249:J7249">'Point forecasts'!C$3+F7249</f>
        <v>-0.0104508627127227</v>
      </c>
      <c r="K7249" s="0" t="n">
        <f aca="false" t="array" ref="K7249:K7249">'Point forecasts'!D$3+G7249</f>
        <v>0.0465376716116687</v>
      </c>
      <c r="L7249" s="0" t="n">
        <f aca="false" t="array" ref="L7249:L7249">'Point forecasts'!E$3+H7249</f>
        <v>0.00504134024708847</v>
      </c>
      <c r="M7249" s="0" t="n">
        <f aca="false" t="array" ref="M7249:M7249">'Point forecasts'!F$2+I7249</f>
        <v>0.126348492797646</v>
      </c>
      <c r="N7249" s="0" t="n">
        <f aca="false" t="array" ref="N7249:N7249">'Point forecasts'!G$2+J7249</f>
        <v>0.000583177579494491</v>
      </c>
      <c r="O7249" s="0" t="n">
        <f aca="false" t="array" ref="O7249:O7249">'Point forecasts'!H$2+K7249</f>
        <v>2.43324540610392</v>
      </c>
      <c r="P7249" s="0" t="n">
        <f aca="false" t="array" ref="P7249:P7249">'Point forecasts'!I$2+L7249</f>
        <v>1.73857984408888</v>
      </c>
      <c r="Q7249" s="0" t="n">
        <f aca="false" t="array" ref="Q7249:S7249">MMULT(M7249:P7249,'input - gretl'!$B$19:$D$22)+MMULT('Point forecasts'!$J$3:$O$3,'input - gretl'!$B$23:$D$28)</f>
        <v>14.1220603742384</v>
      </c>
      <c r="R7249" s="0" t="n">
        <v>6.8656416919901</v>
      </c>
      <c r="S7249" s="0" t="n">
        <v>10.0046967457361</v>
      </c>
      <c r="U7249" s="10" t="n">
        <f aca="false">NORMSDIST(-M7249/'rhos computation'!$B$11)-EXP(M7249+'rhos computation'!$B$11^2/2)*NORMSDIST(-M7249/'rhos computation'!$B$11-'rhos computation'!$B$11)</f>
        <v>0.0121190702717177</v>
      </c>
      <c r="V7249" s="10" t="n">
        <f aca="false">NORMSDIST(-N7249/'rhos computation'!$B$23)-EXP(N7249+'rhos computation'!$B$23^2/2)*NORMSDIST(-N7249/'rhos computation'!$B$23-'rhos computation'!$B$23)</f>
        <v>0.021463363292383</v>
      </c>
      <c r="W7249" s="0" t="n">
        <f aca="false">NORMSDIST(-O7249)</f>
        <v>0.00748207744344174</v>
      </c>
      <c r="X7249" s="0" t="n">
        <f aca="false">NORMSDIST(-P7249)</f>
        <v>0.0410543472240988</v>
      </c>
    </row>
    <row r="7250" customFormat="false" ht="12.8" hidden="false" customHeight="false" outlineLevel="0" collapsed="false">
      <c r="A7250" s="0" t="n">
        <v>0.632775197839802</v>
      </c>
      <c r="B7250" s="0" t="n">
        <v>-0.51952083939054</v>
      </c>
      <c r="C7250" s="0" t="n">
        <v>-0.273817836227795</v>
      </c>
      <c r="D7250" s="0" t="n">
        <v>-0.50878576402502</v>
      </c>
      <c r="E7250" s="0" t="n">
        <f aca="false" t="array" ref="E7250:H7250">MMULT(A7250:D7250,'Root matrix of resiudals'!$B$19:E$22)</f>
        <v>0.0258291764900224</v>
      </c>
      <c r="F7250" s="0" t="n">
        <v>-0.0144276076430575</v>
      </c>
      <c r="G7250" s="0" t="n">
        <v>-0.00607901770206495</v>
      </c>
      <c r="H7250" s="0" t="n">
        <v>-0.00884608738781173</v>
      </c>
      <c r="I7250" s="0" t="n">
        <f aca="false" t="array" ref="I7250:I7250">'Point forecasts'!B$3+E7250</f>
        <v>0.0131273849229906</v>
      </c>
      <c r="J7250" s="0" t="n">
        <f aca="false" t="array" ref="J7250:J7250">'Point forecasts'!C$3+F7250</f>
        <v>-0.0441381935813474</v>
      </c>
      <c r="K7250" s="0" t="n">
        <f aca="false" t="array" ref="K7250:K7250">'Point forecasts'!D$3+G7250</f>
        <v>0.0159226883106087</v>
      </c>
      <c r="L7250" s="0" t="n">
        <f aca="false" t="array" ref="L7250:L7250">'Point forecasts'!E$3+H7250</f>
        <v>0.00237018478782031</v>
      </c>
      <c r="M7250" s="0" t="n">
        <f aca="false" t="array" ref="M7250:M7250">'Point forecasts'!F$2+I7250</f>
        <v>0.141660130873024</v>
      </c>
      <c r="N7250" s="0" t="n">
        <f aca="false" t="array" ref="N7250:N7250">'Point forecasts'!G$2+J7250</f>
        <v>-0.0331041532891302</v>
      </c>
      <c r="O7250" s="0" t="n">
        <f aca="false" t="array" ref="O7250:O7250">'Point forecasts'!H$2+K7250</f>
        <v>2.40263042280286</v>
      </c>
      <c r="P7250" s="0" t="n">
        <f aca="false" t="array" ref="P7250:P7250">'Point forecasts'!I$2+L7250</f>
        <v>1.73590868862962</v>
      </c>
      <c r="Q7250" s="0" t="n">
        <f aca="false" t="array" ref="Q7250:S7250">MMULT(M7250:P7250,'input - gretl'!$B$19:$D$22)+MMULT('Point forecasts'!$J$3:$O$3,'input - gretl'!$B$23:$D$28)</f>
        <v>14.1373720123138</v>
      </c>
      <c r="R7250" s="0" t="n">
        <v>6.83195436112147</v>
      </c>
      <c r="S7250" s="0" t="n">
        <v>9.97662216483461</v>
      </c>
      <c r="U7250" s="10" t="n">
        <f aca="false">NORMSDIST(-M7250/'rhos computation'!$B$11)-EXP(M7250+'rhos computation'!$B$11^2/2)*NORMSDIST(-M7250/'rhos computation'!$B$11-'rhos computation'!$B$11)</f>
        <v>0.0098070605853757</v>
      </c>
      <c r="V7250" s="10" t="n">
        <f aca="false">NORMSDIST(-N7250/'rhos computation'!$B$23)-EXP(N7250+'rhos computation'!$B$23^2/2)*NORMSDIST(-N7250/'rhos computation'!$B$23-'rhos computation'!$B$23)</f>
        <v>0.041038752131635</v>
      </c>
      <c r="W7250" s="0" t="n">
        <f aca="false">NORMSDIST(-O7250)</f>
        <v>0.00813881445903575</v>
      </c>
      <c r="X7250" s="0" t="n">
        <f aca="false">NORMSDIST(-P7250)</f>
        <v>0.0412899906276252</v>
      </c>
    </row>
    <row r="7251" customFormat="false" ht="12.8" hidden="false" customHeight="false" outlineLevel="0" collapsed="false">
      <c r="A7251" s="0" t="n">
        <v>-0.580423934481636</v>
      </c>
      <c r="B7251" s="0" t="n">
        <v>-0.492716578576195</v>
      </c>
      <c r="C7251" s="0" t="n">
        <v>0.217538074289131</v>
      </c>
      <c r="D7251" s="0" t="n">
        <v>-0.873552169648937</v>
      </c>
      <c r="E7251" s="0" t="n">
        <f aca="false" t="array" ref="E7251:H7251">MMULT(A7251:D7251,'Root matrix of resiudals'!$B$19:E$22)</f>
        <v>-0.0254152367932267</v>
      </c>
      <c r="F7251" s="0" t="n">
        <v>-0.0146684911278801</v>
      </c>
      <c r="G7251" s="0" t="n">
        <v>1.92335291153332E-005</v>
      </c>
      <c r="H7251" s="0" t="n">
        <v>-0.0137361575388539</v>
      </c>
      <c r="I7251" s="0" t="n">
        <f aca="false" t="array" ref="I7251:I7251">'Point forecasts'!B$3+E7251</f>
        <v>-0.0381170283602585</v>
      </c>
      <c r="J7251" s="0" t="n">
        <f aca="false" t="array" ref="J7251:J7251">'Point forecasts'!C$3+F7251</f>
        <v>-0.04437907706617</v>
      </c>
      <c r="K7251" s="0" t="n">
        <f aca="false" t="array" ref="K7251:K7251">'Point forecasts'!D$3+G7251</f>
        <v>0.022020939541789</v>
      </c>
      <c r="L7251" s="0" t="n">
        <f aca="false" t="array" ref="L7251:L7251">'Point forecasts'!E$3+H7251</f>
        <v>-0.0025198853632219</v>
      </c>
      <c r="M7251" s="0" t="n">
        <f aca="false" t="array" ref="M7251:M7251">'Point forecasts'!F$2+I7251</f>
        <v>0.0904157175897745</v>
      </c>
      <c r="N7251" s="0" t="n">
        <f aca="false" t="array" ref="N7251:N7251">'Point forecasts'!G$2+J7251</f>
        <v>-0.0333450367739528</v>
      </c>
      <c r="O7251" s="0" t="n">
        <f aca="false" t="array" ref="O7251:O7251">'Point forecasts'!H$2+K7251</f>
        <v>2.40872867403404</v>
      </c>
      <c r="P7251" s="0" t="n">
        <f aca="false" t="array" ref="P7251:P7251">'Point forecasts'!I$2+L7251</f>
        <v>1.73101861847857</v>
      </c>
      <c r="Q7251" s="0" t="n">
        <f aca="false" t="array" ref="Q7251:S7251">MMULT(M7251:P7251,'input - gretl'!$B$19:$D$22)+MMULT('Point forecasts'!$J$3:$O$3,'input - gretl'!$B$23:$D$28)</f>
        <v>14.0861275990305</v>
      </c>
      <c r="R7251" s="0" t="n">
        <v>6.83171347763665</v>
      </c>
      <c r="S7251" s="0" t="n">
        <v>9.98737111728294</v>
      </c>
      <c r="U7251" s="10" t="n">
        <f aca="false">NORMSDIST(-M7251/'rhos computation'!$B$11)-EXP(M7251+'rhos computation'!$B$11^2/2)*NORMSDIST(-M7251/'rhos computation'!$B$11-'rhos computation'!$B$11)</f>
        <v>0.0192175013395686</v>
      </c>
      <c r="V7251" s="10" t="n">
        <f aca="false">NORMSDIST(-N7251/'rhos computation'!$B$23)-EXP(N7251+'rhos computation'!$B$23^2/2)*NORMSDIST(-N7251/'rhos computation'!$B$23-'rhos computation'!$B$23)</f>
        <v>0.0412027594894321</v>
      </c>
      <c r="W7251" s="0" t="n">
        <f aca="false">NORMSDIST(-O7251)</f>
        <v>0.0080040970705404</v>
      </c>
      <c r="X7251" s="0" t="n">
        <f aca="false">NORMSDIST(-P7251)</f>
        <v>0.0417242218981175</v>
      </c>
    </row>
    <row r="7252" customFormat="false" ht="12.8" hidden="false" customHeight="false" outlineLevel="0" collapsed="false">
      <c r="A7252" s="0" t="n">
        <v>1.6969518774143</v>
      </c>
      <c r="B7252" s="0" t="n">
        <v>-1.03329195558305</v>
      </c>
      <c r="C7252" s="0" t="n">
        <v>0.00514198046316037</v>
      </c>
      <c r="D7252" s="0" t="n">
        <v>0.011398195482964</v>
      </c>
      <c r="E7252" s="0" t="n">
        <f aca="false" t="array" ref="E7252:H7252">MMULT(A7252:D7252,'Root matrix of resiudals'!$B$19:E$22)</f>
        <v>0.0704693363799648</v>
      </c>
      <c r="F7252" s="0" t="n">
        <v>-0.0256618731167578</v>
      </c>
      <c r="G7252" s="0" t="n">
        <v>-0.00151771933907525</v>
      </c>
      <c r="H7252" s="0" t="n">
        <v>-0.000526760163557945</v>
      </c>
      <c r="I7252" s="0" t="n">
        <f aca="false" t="array" ref="I7252:I7252">'Point forecasts'!B$3+E7252</f>
        <v>0.0577675448129331</v>
      </c>
      <c r="J7252" s="0" t="n">
        <f aca="false" t="array" ref="J7252:J7252">'Point forecasts'!C$3+F7252</f>
        <v>-0.0553724590550477</v>
      </c>
      <c r="K7252" s="0" t="n">
        <f aca="false" t="array" ref="K7252:K7252">'Point forecasts'!D$3+G7252</f>
        <v>0.0204839866735984</v>
      </c>
      <c r="L7252" s="0" t="n">
        <f aca="false" t="array" ref="L7252:L7252">'Point forecasts'!E$3+H7252</f>
        <v>0.0106895120120741</v>
      </c>
      <c r="M7252" s="0" t="n">
        <f aca="false" t="array" ref="M7252:M7252">'Point forecasts'!F$2+I7252</f>
        <v>0.186300290762966</v>
      </c>
      <c r="N7252" s="0" t="n">
        <f aca="false" t="array" ref="N7252:N7252">'Point forecasts'!G$2+J7252</f>
        <v>-0.0443384187628305</v>
      </c>
      <c r="O7252" s="0" t="n">
        <f aca="false" t="array" ref="O7252:O7252">'Point forecasts'!H$2+K7252</f>
        <v>2.40719172116585</v>
      </c>
      <c r="P7252" s="0" t="n">
        <f aca="false" t="array" ref="P7252:P7252">'Point forecasts'!I$2+L7252</f>
        <v>1.74422801585387</v>
      </c>
      <c r="Q7252" s="0" t="n">
        <f aca="false" t="array" ref="Q7252:S7252">MMULT(M7252:P7252,'input - gretl'!$B$19:$D$22)+MMULT('Point forecasts'!$J$3:$O$3,'input - gretl'!$B$23:$D$28)</f>
        <v>14.1820121722037</v>
      </c>
      <c r="R7252" s="0" t="n">
        <v>6.82072009564777</v>
      </c>
      <c r="S7252" s="0" t="n">
        <v>9.97327136704097</v>
      </c>
      <c r="U7252" s="10" t="n">
        <f aca="false">NORMSDIST(-M7252/'rhos computation'!$B$11)-EXP(M7252+'rhos computation'!$B$11^2/2)*NORMSDIST(-M7252/'rhos computation'!$B$11-'rhos computation'!$B$11)</f>
        <v>0.00501287430323205</v>
      </c>
      <c r="V7252" s="10" t="n">
        <f aca="false">NORMSDIST(-N7252/'rhos computation'!$B$23)-EXP(N7252+'rhos computation'!$B$23^2/2)*NORMSDIST(-N7252/'rhos computation'!$B$23-'rhos computation'!$B$23)</f>
        <v>0.0489966662274628</v>
      </c>
      <c r="W7252" s="0" t="n">
        <f aca="false">NORMSDIST(-O7252)</f>
        <v>0.00803786403226593</v>
      </c>
      <c r="X7252" s="0" t="n">
        <f aca="false">NORMSDIST(-P7252)</f>
        <v>0.0405596689820479</v>
      </c>
    </row>
    <row r="7253" customFormat="false" ht="12.8" hidden="false" customHeight="false" outlineLevel="0" collapsed="false">
      <c r="A7253" s="0" t="n">
        <v>0.67246961283938</v>
      </c>
      <c r="B7253" s="0" t="n">
        <v>-0.900574652184118</v>
      </c>
      <c r="C7253" s="0" t="n">
        <v>0.800278481263724</v>
      </c>
      <c r="D7253" s="0" t="n">
        <v>1.71509152869558</v>
      </c>
      <c r="E7253" s="0" t="n">
        <f aca="false" t="array" ref="E7253:H7253">MMULT(A7253:D7253,'Root matrix of resiudals'!$B$19:E$22)</f>
        <v>0.0271448086153075</v>
      </c>
      <c r="F7253" s="0" t="n">
        <v>-0.0212227774198487</v>
      </c>
      <c r="G7253" s="0" t="n">
        <v>0.0124584234926428</v>
      </c>
      <c r="H7253" s="0" t="n">
        <v>0.0284307891186919</v>
      </c>
      <c r="I7253" s="0" t="n">
        <f aca="false" t="array" ref="I7253:I7253">'Point forecasts'!B$3+E7253</f>
        <v>0.0144430170482757</v>
      </c>
      <c r="J7253" s="0" t="n">
        <f aca="false" t="array" ref="J7253:J7253">'Point forecasts'!C$3+F7253</f>
        <v>-0.0509333633581386</v>
      </c>
      <c r="K7253" s="0" t="n">
        <f aca="false" t="array" ref="K7253:K7253">'Point forecasts'!D$3+G7253</f>
        <v>0.0344601295053165</v>
      </c>
      <c r="L7253" s="0" t="n">
        <f aca="false" t="array" ref="L7253:L7253">'Point forecasts'!E$3+H7253</f>
        <v>0.0396470612943239</v>
      </c>
      <c r="M7253" s="0" t="n">
        <f aca="false" t="array" ref="M7253:M7253">'Point forecasts'!F$2+I7253</f>
        <v>0.142975762998309</v>
      </c>
      <c r="N7253" s="0" t="n">
        <f aca="false" t="array" ref="N7253:N7253">'Point forecasts'!G$2+J7253</f>
        <v>-0.0398993230659214</v>
      </c>
      <c r="O7253" s="0" t="n">
        <f aca="false" t="array" ref="O7253:O7253">'Point forecasts'!H$2+K7253</f>
        <v>2.42116786399757</v>
      </c>
      <c r="P7253" s="0" t="n">
        <f aca="false" t="array" ref="P7253:P7253">'Point forecasts'!I$2+L7253</f>
        <v>1.77318556513612</v>
      </c>
      <c r="Q7253" s="0" t="n">
        <f aca="false" t="array" ref="Q7253:S7253">MMULT(M7253:P7253,'input - gretl'!$B$19:$D$22)+MMULT('Point forecasts'!$J$3:$O$3,'input - gretl'!$B$23:$D$28)</f>
        <v>14.1386876444391</v>
      </c>
      <c r="R7253" s="0" t="n">
        <v>6.82515919134468</v>
      </c>
      <c r="S7253" s="0" t="n">
        <v>9.95970743262781</v>
      </c>
      <c r="U7253" s="10" t="n">
        <f aca="false">NORMSDIST(-M7253/'rhos computation'!$B$11)-EXP(M7253+'rhos computation'!$B$11^2/2)*NORMSDIST(-M7253/'rhos computation'!$B$11-'rhos computation'!$B$11)</f>
        <v>0.00962612399535753</v>
      </c>
      <c r="V7253" s="10" t="n">
        <f aca="false">NORMSDIST(-N7253/'rhos computation'!$B$23)-EXP(N7253+'rhos computation'!$B$23^2/2)*NORMSDIST(-N7253/'rhos computation'!$B$23-'rhos computation'!$B$23)</f>
        <v>0.045779083393705</v>
      </c>
      <c r="W7253" s="0" t="n">
        <f aca="false">NORMSDIST(-O7253)</f>
        <v>0.00773536568958782</v>
      </c>
      <c r="X7253" s="0" t="n">
        <f aca="false">NORMSDIST(-P7253)</f>
        <v>0.0380989815777683</v>
      </c>
    </row>
    <row r="7254" customFormat="false" ht="12.8" hidden="false" customHeight="false" outlineLevel="0" collapsed="false">
      <c r="A7254" s="0" t="n">
        <v>-0.775337922608755</v>
      </c>
      <c r="B7254" s="0" t="n">
        <v>-0.960241273554377</v>
      </c>
      <c r="C7254" s="0" t="n">
        <v>-1.15423965379011</v>
      </c>
      <c r="D7254" s="0" t="n">
        <v>-0.515882151859312</v>
      </c>
      <c r="E7254" s="0" t="n">
        <f aca="false" t="array" ref="E7254:H7254">MMULT(A7254:D7254,'Root matrix of resiudals'!$B$19:E$22)</f>
        <v>-0.036668082917929</v>
      </c>
      <c r="F7254" s="0" t="n">
        <v>-0.0333697827026162</v>
      </c>
      <c r="G7254" s="0" t="n">
        <v>-0.0235975060507445</v>
      </c>
      <c r="H7254" s="0" t="n">
        <v>-0.00945931347924011</v>
      </c>
      <c r="I7254" s="0" t="n">
        <f aca="false" t="array" ref="I7254:I7254">'Point forecasts'!B$3+E7254</f>
        <v>-0.0493698744849608</v>
      </c>
      <c r="J7254" s="0" t="n">
        <f aca="false" t="array" ref="J7254:J7254">'Point forecasts'!C$3+F7254</f>
        <v>-0.0630803686409061</v>
      </c>
      <c r="K7254" s="0" t="n">
        <f aca="false" t="array" ref="K7254:K7254">'Point forecasts'!D$3+G7254</f>
        <v>-0.00159580003807082</v>
      </c>
      <c r="L7254" s="0" t="n">
        <f aca="false" t="array" ref="L7254:L7254">'Point forecasts'!E$3+H7254</f>
        <v>0.00175695869639193</v>
      </c>
      <c r="M7254" s="0" t="n">
        <f aca="false" t="array" ref="M7254:M7254">'Point forecasts'!F$2+I7254</f>
        <v>0.0791628714650722</v>
      </c>
      <c r="N7254" s="0" t="n">
        <f aca="false" t="array" ref="N7254:N7254">'Point forecasts'!G$2+J7254</f>
        <v>-0.0520463283486889</v>
      </c>
      <c r="O7254" s="0" t="n">
        <f aca="false" t="array" ref="O7254:O7254">'Point forecasts'!H$2+K7254</f>
        <v>2.38511193445418</v>
      </c>
      <c r="P7254" s="0" t="n">
        <f aca="false" t="array" ref="P7254:P7254">'Point forecasts'!I$2+L7254</f>
        <v>1.73529546253819</v>
      </c>
      <c r="Q7254" s="0" t="n">
        <f aca="false" t="array" ref="Q7254:S7254">MMULT(M7254:P7254,'input - gretl'!$B$19:$D$22)+MMULT('Point forecasts'!$J$3:$O$3,'input - gretl'!$B$23:$D$28)</f>
        <v>14.0748747529058</v>
      </c>
      <c r="R7254" s="0" t="n">
        <v>6.81301218606191</v>
      </c>
      <c r="S7254" s="0" t="n">
        <v>9.95968688516018</v>
      </c>
      <c r="U7254" s="10" t="n">
        <f aca="false">NORMSDIST(-M7254/'rhos computation'!$B$11)-EXP(M7254+'rhos computation'!$B$11^2/2)*NORMSDIST(-M7254/'rhos computation'!$B$11-'rhos computation'!$B$11)</f>
        <v>0.0219813128766932</v>
      </c>
      <c r="V7254" s="10" t="n">
        <f aca="false">NORMSDIST(-N7254/'rhos computation'!$B$23)-EXP(N7254+'rhos computation'!$B$23^2/2)*NORMSDIST(-N7254/'rhos computation'!$B$23-'rhos computation'!$B$23)</f>
        <v>0.0547882270420121</v>
      </c>
      <c r="W7254" s="0" t="n">
        <f aca="false">NORMSDIST(-O7254)</f>
        <v>0.00853696271035958</v>
      </c>
      <c r="X7254" s="0" t="n">
        <f aca="false">NORMSDIST(-P7254)</f>
        <v>0.0413442425220268</v>
      </c>
    </row>
    <row r="7255" customFormat="false" ht="12.8" hidden="false" customHeight="false" outlineLevel="0" collapsed="false">
      <c r="A7255" s="0" t="n">
        <v>0.817018254585161</v>
      </c>
      <c r="B7255" s="0" t="n">
        <v>0.608315669337273</v>
      </c>
      <c r="C7255" s="0" t="n">
        <v>-1.68746609480035</v>
      </c>
      <c r="D7255" s="0" t="n">
        <v>-0.459947417561886</v>
      </c>
      <c r="E7255" s="0" t="n">
        <f aca="false" t="array" ref="E7255:H7255">MMULT(A7255:D7255,'Root matrix of resiudals'!$B$19:E$22)</f>
        <v>0.034522686310821</v>
      </c>
      <c r="F7255" s="0" t="n">
        <v>0.0131418902914531</v>
      </c>
      <c r="G7255" s="0" t="n">
        <v>-0.0245278053666616</v>
      </c>
      <c r="H7255" s="0" t="n">
        <v>-0.00966905164105532</v>
      </c>
      <c r="I7255" s="0" t="n">
        <f aca="false" t="array" ref="I7255:I7255">'Point forecasts'!B$3+E7255</f>
        <v>0.0218208947437892</v>
      </c>
      <c r="J7255" s="0" t="n">
        <f aca="false" t="array" ref="J7255:J7255">'Point forecasts'!C$3+F7255</f>
        <v>-0.0165686956468368</v>
      </c>
      <c r="K7255" s="0" t="n">
        <f aca="false" t="array" ref="K7255:K7255">'Point forecasts'!D$3+G7255</f>
        <v>-0.00252609935398798</v>
      </c>
      <c r="L7255" s="0" t="n">
        <f aca="false" t="array" ref="L7255:L7255">'Point forecasts'!E$3+H7255</f>
        <v>0.00154722053457673</v>
      </c>
      <c r="M7255" s="0" t="n">
        <f aca="false" t="array" ref="M7255:M7255">'Point forecasts'!F$2+I7255</f>
        <v>0.150353640693822</v>
      </c>
      <c r="N7255" s="0" t="n">
        <f aca="false" t="array" ref="N7255:N7255">'Point forecasts'!G$2+J7255</f>
        <v>-0.00553465535461956</v>
      </c>
      <c r="O7255" s="0" t="n">
        <f aca="false" t="array" ref="O7255:O7255">'Point forecasts'!H$2+K7255</f>
        <v>2.38418163513826</v>
      </c>
      <c r="P7255" s="0" t="n">
        <f aca="false" t="array" ref="P7255:P7255">'Point forecasts'!I$2+L7255</f>
        <v>1.73508572437637</v>
      </c>
      <c r="Q7255" s="0" t="n">
        <f aca="false" t="array" ref="Q7255:S7255">MMULT(M7255:P7255,'input - gretl'!$B$19:$D$22)+MMULT('Point forecasts'!$J$3:$O$3,'input - gretl'!$B$23:$D$28)</f>
        <v>14.1460655221346</v>
      </c>
      <c r="R7255" s="0" t="n">
        <v>6.85952385905598</v>
      </c>
      <c r="S7255" s="0" t="n">
        <v>9.95895605732306</v>
      </c>
      <c r="U7255" s="10" t="n">
        <f aca="false">NORMSDIST(-M7255/'rhos computation'!$B$11)-EXP(M7255+'rhos computation'!$B$11^2/2)*NORMSDIST(-M7255/'rhos computation'!$B$11-'rhos computation'!$B$11)</f>
        <v>0.0086604557868232</v>
      </c>
      <c r="V7255" s="10" t="n">
        <f aca="false">NORMSDIST(-N7255/'rhos computation'!$B$23)-EXP(N7255+'rhos computation'!$B$23^2/2)*NORMSDIST(-N7255/'rhos computation'!$B$23-'rhos computation'!$B$23)</f>
        <v>0.0244888245871263</v>
      </c>
      <c r="W7255" s="0" t="n">
        <f aca="false">NORMSDIST(-O7255)</f>
        <v>0.00855857577272642</v>
      </c>
      <c r="X7255" s="0" t="n">
        <f aca="false">NORMSDIST(-P7255)</f>
        <v>0.0413628112370562</v>
      </c>
    </row>
    <row r="7256" customFormat="false" ht="12.8" hidden="false" customHeight="false" outlineLevel="0" collapsed="false">
      <c r="A7256" s="0" t="n">
        <v>0.605063801625804</v>
      </c>
      <c r="B7256" s="0" t="n">
        <v>1.12635658803421</v>
      </c>
      <c r="C7256" s="0" t="n">
        <v>0.138551625561593</v>
      </c>
      <c r="D7256" s="0" t="n">
        <v>-0.403872251371642</v>
      </c>
      <c r="E7256" s="0" t="n">
        <f aca="false" t="array" ref="E7256:H7256">MMULT(A7256:D7256,'Root matrix of resiudals'!$B$19:E$22)</f>
        <v>0.0288361233459379</v>
      </c>
      <c r="F7256" s="0" t="n">
        <v>0.0340233748531406</v>
      </c>
      <c r="G7256" s="0" t="n">
        <v>0.00656185856432144</v>
      </c>
      <c r="H7256" s="0" t="n">
        <v>-0.00655270450391066</v>
      </c>
      <c r="I7256" s="0" t="n">
        <f aca="false" t="array" ref="I7256:I7256">'Point forecasts'!B$3+E7256</f>
        <v>0.0161343317789061</v>
      </c>
      <c r="J7256" s="0" t="n">
        <f aca="false" t="array" ref="J7256:J7256">'Point forecasts'!C$3+F7256</f>
        <v>0.00431278891485074</v>
      </c>
      <c r="K7256" s="0" t="n">
        <f aca="false" t="array" ref="K7256:K7256">'Point forecasts'!D$3+G7256</f>
        <v>0.0285635645769951</v>
      </c>
      <c r="L7256" s="0" t="n">
        <f aca="false" t="array" ref="L7256:L7256">'Point forecasts'!E$3+H7256</f>
        <v>0.00466356767172138</v>
      </c>
      <c r="M7256" s="0" t="n">
        <f aca="false" t="array" ref="M7256:M7256">'Point forecasts'!F$2+I7256</f>
        <v>0.144667077728939</v>
      </c>
      <c r="N7256" s="0" t="n">
        <f aca="false" t="array" ref="N7256:N7256">'Point forecasts'!G$2+J7256</f>
        <v>0.0153468292070679</v>
      </c>
      <c r="O7256" s="0" t="n">
        <f aca="false" t="array" ref="O7256:O7256">'Point forecasts'!H$2+K7256</f>
        <v>2.41527129906924</v>
      </c>
      <c r="P7256" s="0" t="n">
        <f aca="false" t="array" ref="P7256:P7256">'Point forecasts'!I$2+L7256</f>
        <v>1.73820207151352</v>
      </c>
      <c r="Q7256" s="0" t="n">
        <f aca="false" t="array" ref="Q7256:S7256">MMULT(M7256:P7256,'input - gretl'!$B$19:$D$22)+MMULT('Point forecasts'!$J$3:$O$3,'input - gretl'!$B$23:$D$28)</f>
        <v>14.1403789591697</v>
      </c>
      <c r="R7256" s="0" t="n">
        <v>6.88040534361767</v>
      </c>
      <c r="S7256" s="0" t="n">
        <v>9.98708191930926</v>
      </c>
      <c r="U7256" s="10" t="n">
        <f aca="false">NORMSDIST(-M7256/'rhos computation'!$B$11)-EXP(M7256+'rhos computation'!$B$11^2/2)*NORMSDIST(-M7256/'rhos computation'!$B$11-'rhos computation'!$B$11)</f>
        <v>0.0093974611903162</v>
      </c>
      <c r="V7256" s="10" t="n">
        <f aca="false">NORMSDIST(-N7256/'rhos computation'!$B$23)-EXP(N7256+'rhos computation'!$B$23^2/2)*NORMSDIST(-N7256/'rhos computation'!$B$23-'rhos computation'!$B$23)</f>
        <v>0.0151764307003585</v>
      </c>
      <c r="W7256" s="0" t="n">
        <f aca="false">NORMSDIST(-O7256)</f>
        <v>0.00786174664010765</v>
      </c>
      <c r="X7256" s="0" t="n">
        <f aca="false">NORMSDIST(-P7256)</f>
        <v>0.0410876071178684</v>
      </c>
    </row>
    <row r="7257" customFormat="false" ht="12.8" hidden="false" customHeight="false" outlineLevel="0" collapsed="false">
      <c r="A7257" s="0" t="n">
        <v>0.0542716384790919</v>
      </c>
      <c r="B7257" s="0" t="n">
        <v>-0.242010800325655</v>
      </c>
      <c r="C7257" s="0" t="n">
        <v>-0.284513157992308</v>
      </c>
      <c r="D7257" s="0" t="n">
        <v>1.37049520809935</v>
      </c>
      <c r="E7257" s="0" t="n">
        <f aca="false" t="array" ref="E7257:H7257">MMULT(A7257:D7257,'Root matrix of resiudals'!$B$19:E$22)</f>
        <v>0.000904299851040144</v>
      </c>
      <c r="F7257" s="0" t="n">
        <v>-0.00772341985207732</v>
      </c>
      <c r="G7257" s="0" t="n">
        <v>-0.00381741070514048</v>
      </c>
      <c r="H7257" s="0" t="n">
        <v>0.0218765996580648</v>
      </c>
      <c r="I7257" s="0" t="n">
        <f aca="false" t="array" ref="I7257:I7257">'Point forecasts'!B$3+E7257</f>
        <v>-0.0117974917159916</v>
      </c>
      <c r="J7257" s="0" t="n">
        <f aca="false" t="array" ref="J7257:J7257">'Point forecasts'!C$3+F7257</f>
        <v>-0.0374340057903672</v>
      </c>
      <c r="K7257" s="0" t="n">
        <f aca="false" t="array" ref="K7257:K7257">'Point forecasts'!D$3+G7257</f>
        <v>0.0181842953075332</v>
      </c>
      <c r="L7257" s="0" t="n">
        <f aca="false" t="array" ref="L7257:L7257">'Point forecasts'!E$3+H7257</f>
        <v>0.0330928718336968</v>
      </c>
      <c r="M7257" s="0" t="n">
        <f aca="false" t="array" ref="M7257:M7257">'Point forecasts'!F$2+I7257</f>
        <v>0.116735254234041</v>
      </c>
      <c r="N7257" s="0" t="n">
        <f aca="false" t="array" ref="N7257:N7257">'Point forecasts'!G$2+J7257</f>
        <v>-0.02639996549815</v>
      </c>
      <c r="O7257" s="0" t="n">
        <f aca="false" t="array" ref="O7257:O7257">'Point forecasts'!H$2+K7257</f>
        <v>2.40489202979978</v>
      </c>
      <c r="P7257" s="0" t="n">
        <f aca="false" t="array" ref="P7257:P7257">'Point forecasts'!I$2+L7257</f>
        <v>1.76663137567549</v>
      </c>
      <c r="Q7257" s="0" t="n">
        <f aca="false" t="array" ref="Q7257:S7257">MMULT(M7257:P7257,'input - gretl'!$B$19:$D$22)+MMULT('Point forecasts'!$J$3:$O$3,'input - gretl'!$B$23:$D$28)</f>
        <v>14.1124471356748</v>
      </c>
      <c r="R7257" s="0" t="n">
        <v>6.83865854891245</v>
      </c>
      <c r="S7257" s="0" t="n">
        <v>9.94966496031655</v>
      </c>
      <c r="U7257" s="10" t="n">
        <f aca="false">NORMSDIST(-M7257/'rhos computation'!$B$11)-EXP(M7257+'rhos computation'!$B$11^2/2)*NORMSDIST(-M7257/'rhos computation'!$B$11-'rhos computation'!$B$11)</f>
        <v>0.0137767006598597</v>
      </c>
      <c r="V7257" s="10" t="n">
        <f aca="false">NORMSDIST(-N7257/'rhos computation'!$B$23)-EXP(N7257+'rhos computation'!$B$23^2/2)*NORMSDIST(-N7257/'rhos computation'!$B$23-'rhos computation'!$B$23)</f>
        <v>0.0366001432938646</v>
      </c>
      <c r="W7257" s="0" t="n">
        <f aca="false">NORMSDIST(-O7257)</f>
        <v>0.00808862227245771</v>
      </c>
      <c r="X7257" s="0" t="n">
        <f aca="false">NORMSDIST(-P7257)</f>
        <v>0.0386449914319474</v>
      </c>
    </row>
    <row r="7258" customFormat="false" ht="12.8" hidden="false" customHeight="false" outlineLevel="0" collapsed="false">
      <c r="A7258" s="0" t="n">
        <v>0.519275206741118</v>
      </c>
      <c r="B7258" s="0" t="n">
        <v>0.664311635135544</v>
      </c>
      <c r="C7258" s="0" t="n">
        <v>0.621455576770945</v>
      </c>
      <c r="D7258" s="0" t="n">
        <v>0.114395177912861</v>
      </c>
      <c r="E7258" s="0" t="n">
        <f aca="false" t="array" ref="E7258:H7258">MMULT(A7258:D7258,'Root matrix of resiudals'!$B$19:E$22)</f>
        <v>0.0245073327426608</v>
      </c>
      <c r="F7258" s="0" t="n">
        <v>0.0223953699755914</v>
      </c>
      <c r="G7258" s="0" t="n">
        <v>0.0131727548923068</v>
      </c>
      <c r="H7258" s="0" t="n">
        <v>0.00241280636577444</v>
      </c>
      <c r="I7258" s="0" t="n">
        <f aca="false" t="array" ref="I7258:I7258">'Point forecasts'!B$3+E7258</f>
        <v>0.011805541175629</v>
      </c>
      <c r="J7258" s="0" t="n">
        <f aca="false" t="array" ref="J7258:J7258">'Point forecasts'!C$3+F7258</f>
        <v>-0.00731521596269852</v>
      </c>
      <c r="K7258" s="0" t="n">
        <f aca="false" t="array" ref="K7258:K7258">'Point forecasts'!D$3+G7258</f>
        <v>0.0351744609049805</v>
      </c>
      <c r="L7258" s="0" t="n">
        <f aca="false" t="array" ref="L7258:L7258">'Point forecasts'!E$3+H7258</f>
        <v>0.0136290785414065</v>
      </c>
      <c r="M7258" s="0" t="n">
        <f aca="false" t="array" ref="M7258:M7258">'Point forecasts'!F$2+I7258</f>
        <v>0.140338287125662</v>
      </c>
      <c r="N7258" s="0" t="n">
        <f aca="false" t="array" ref="N7258:N7258">'Point forecasts'!G$2+J7258</f>
        <v>0.00371882432951868</v>
      </c>
      <c r="O7258" s="0" t="n">
        <f aca="false" t="array" ref="O7258:O7258">'Point forecasts'!H$2+K7258</f>
        <v>2.42188219539723</v>
      </c>
      <c r="P7258" s="0" t="n">
        <f aca="false" t="array" ref="P7258:P7258">'Point forecasts'!I$2+L7258</f>
        <v>1.7471675823832</v>
      </c>
      <c r="Q7258" s="0" t="n">
        <f aca="false" t="array" ref="Q7258:S7258">MMULT(M7258:P7258,'input - gretl'!$B$19:$D$22)+MMULT('Point forecasts'!$J$3:$O$3,'input - gretl'!$B$23:$D$28)</f>
        <v>14.1360501685664</v>
      </c>
      <c r="R7258" s="0" t="n">
        <v>6.86877733874012</v>
      </c>
      <c r="S7258" s="0" t="n">
        <v>9.98516616652463</v>
      </c>
      <c r="U7258" s="10" t="n">
        <f aca="false">NORMSDIST(-M7258/'rhos computation'!$B$11)-EXP(M7258+'rhos computation'!$B$11^2/2)*NORMSDIST(-M7258/'rhos computation'!$B$11-'rhos computation'!$B$11)</f>
        <v>0.00999158193332314</v>
      </c>
      <c r="V7258" s="10" t="n">
        <f aca="false">NORMSDIST(-N7258/'rhos computation'!$B$23)-EXP(N7258+'rhos computation'!$B$23^2/2)*NORMSDIST(-N7258/'rhos computation'!$B$23-'rhos computation'!$B$23)</f>
        <v>0.0200082050999211</v>
      </c>
      <c r="W7258" s="0" t="n">
        <f aca="false">NORMSDIST(-O7258)</f>
        <v>0.00772017751958826</v>
      </c>
      <c r="X7258" s="0" t="n">
        <f aca="false">NORMSDIST(-P7258)</f>
        <v>0.0403041365821177</v>
      </c>
    </row>
    <row r="7259" customFormat="false" ht="12.8" hidden="false" customHeight="false" outlineLevel="0" collapsed="false">
      <c r="A7259" s="0" t="n">
        <v>-0.582707531129541</v>
      </c>
      <c r="B7259" s="0" t="n">
        <v>-0.857979068978417</v>
      </c>
      <c r="C7259" s="0" t="n">
        <v>-0.0861572843174151</v>
      </c>
      <c r="D7259" s="0" t="n">
        <v>0.166588999429597</v>
      </c>
      <c r="E7259" s="0" t="n">
        <f aca="false" t="array" ref="E7259:H7259">MMULT(A7259:D7259,'Root matrix of resiudals'!$B$19:E$22)</f>
        <v>-0.0271136885263324</v>
      </c>
      <c r="F7259" s="0" t="n">
        <v>-0.0261320945196309</v>
      </c>
      <c r="G7259" s="0" t="n">
        <v>-0.00499803625834573</v>
      </c>
      <c r="H7259" s="0" t="n">
        <v>0.00277136097845389</v>
      </c>
      <c r="I7259" s="0" t="n">
        <f aca="false" t="array" ref="I7259:I7259">'Point forecasts'!B$3+E7259</f>
        <v>-0.0398154800933642</v>
      </c>
      <c r="J7259" s="0" t="n">
        <f aca="false" t="array" ref="J7259:J7259">'Point forecasts'!C$3+F7259</f>
        <v>-0.0558426804579208</v>
      </c>
      <c r="K7259" s="0" t="n">
        <f aca="false" t="array" ref="K7259:K7259">'Point forecasts'!D$3+G7259</f>
        <v>0.0170036697543279</v>
      </c>
      <c r="L7259" s="0" t="n">
        <f aca="false" t="array" ref="L7259:L7259">'Point forecasts'!E$3+H7259</f>
        <v>0.0139876331540859</v>
      </c>
      <c r="M7259" s="0" t="n">
        <f aca="false" t="array" ref="M7259:M7259">'Point forecasts'!F$2+I7259</f>
        <v>0.0887172658566688</v>
      </c>
      <c r="N7259" s="0" t="n">
        <f aca="false" t="array" ref="N7259:N7259">'Point forecasts'!G$2+J7259</f>
        <v>-0.0448086401657036</v>
      </c>
      <c r="O7259" s="0" t="n">
        <f aca="false" t="array" ref="O7259:O7259">'Point forecasts'!H$2+K7259</f>
        <v>2.40371140424658</v>
      </c>
      <c r="P7259" s="0" t="n">
        <f aca="false" t="array" ref="P7259:P7259">'Point forecasts'!I$2+L7259</f>
        <v>1.74752613699588</v>
      </c>
      <c r="Q7259" s="0" t="n">
        <f aca="false" t="array" ref="Q7259:S7259">MMULT(M7259:P7259,'input - gretl'!$B$19:$D$22)+MMULT('Point forecasts'!$J$3:$O$3,'input - gretl'!$B$23:$D$28)</f>
        <v>14.0844291472974</v>
      </c>
      <c r="R7259" s="0" t="n">
        <v>6.8202498742449</v>
      </c>
      <c r="S7259" s="0" t="n">
        <v>9.96665437200959</v>
      </c>
      <c r="U7259" s="10" t="n">
        <f aca="false">NORMSDIST(-M7259/'rhos computation'!$B$11)-EXP(M7259+'rhos computation'!$B$11^2/2)*NORMSDIST(-M7259/'rhos computation'!$B$11-'rhos computation'!$B$11)</f>
        <v>0.0196171297940437</v>
      </c>
      <c r="V7259" s="10" t="n">
        <f aca="false">NORMSDIST(-N7259/'rhos computation'!$B$23)-EXP(N7259+'rhos computation'!$B$23^2/2)*NORMSDIST(-N7259/'rhos computation'!$B$23-'rhos computation'!$B$23)</f>
        <v>0.0493427565950002</v>
      </c>
      <c r="W7259" s="0" t="n">
        <f aca="false">NORMSDIST(-O7259)</f>
        <v>0.00811479003139389</v>
      </c>
      <c r="X7259" s="0" t="n">
        <f aca="false">NORMSDIST(-P7259)</f>
        <v>0.0402730575948952</v>
      </c>
    </row>
    <row r="7260" customFormat="false" ht="12.8" hidden="false" customHeight="false" outlineLevel="0" collapsed="false">
      <c r="A7260" s="0" t="n">
        <v>-0.748335884378861</v>
      </c>
      <c r="B7260" s="0" t="n">
        <v>-0.764555046719887</v>
      </c>
      <c r="C7260" s="0" t="n">
        <v>0.132872093442867</v>
      </c>
      <c r="D7260" s="0" t="n">
        <v>-0.596373869888781</v>
      </c>
      <c r="E7260" s="0" t="n">
        <f aca="false" t="array" ref="E7260:H7260">MMULT(A7260:D7260,'Root matrix of resiudals'!$B$19:E$22)</f>
        <v>-0.0334456514741462</v>
      </c>
      <c r="F7260" s="0" t="n">
        <v>-0.0231014791001433</v>
      </c>
      <c r="G7260" s="0" t="n">
        <v>-0.00221121180096641</v>
      </c>
      <c r="H7260" s="0" t="n">
        <v>-0.00928888774686608</v>
      </c>
      <c r="I7260" s="0" t="n">
        <f aca="false" t="array" ref="I7260:I7260">'Point forecasts'!B$3+E7260</f>
        <v>-0.046147443041178</v>
      </c>
      <c r="J7260" s="0" t="n">
        <f aca="false" t="array" ref="J7260:J7260">'Point forecasts'!C$3+F7260</f>
        <v>-0.0528120650384332</v>
      </c>
      <c r="K7260" s="0" t="n">
        <f aca="false" t="array" ref="K7260:K7260">'Point forecasts'!D$3+G7260</f>
        <v>0.0197904942117073</v>
      </c>
      <c r="L7260" s="0" t="n">
        <f aca="false" t="array" ref="L7260:L7260">'Point forecasts'!E$3+H7260</f>
        <v>0.00192738442876596</v>
      </c>
      <c r="M7260" s="0" t="n">
        <f aca="false" t="array" ref="M7260:M7260">'Point forecasts'!F$2+I7260</f>
        <v>0.082385302908855</v>
      </c>
      <c r="N7260" s="0" t="n">
        <f aca="false" t="array" ref="N7260:N7260">'Point forecasts'!G$2+J7260</f>
        <v>-0.041778024746216</v>
      </c>
      <c r="O7260" s="0" t="n">
        <f aca="false" t="array" ref="O7260:O7260">'Point forecasts'!H$2+K7260</f>
        <v>2.40649822870396</v>
      </c>
      <c r="P7260" s="0" t="n">
        <f aca="false" t="array" ref="P7260:P7260">'Point forecasts'!I$2+L7260</f>
        <v>1.73546588827056</v>
      </c>
      <c r="Q7260" s="0" t="n">
        <f aca="false" t="array" ref="Q7260:S7260">MMULT(M7260:P7260,'input - gretl'!$B$19:$D$22)+MMULT('Point forecasts'!$J$3:$O$3,'input - gretl'!$B$23:$D$28)</f>
        <v>14.0780971843496</v>
      </c>
      <c r="R7260" s="0" t="n">
        <v>6.82328048966439</v>
      </c>
      <c r="S7260" s="0" t="n">
        <v>9.98091109601719</v>
      </c>
      <c r="U7260" s="10" t="n">
        <f aca="false">NORMSDIST(-M7260/'rhos computation'!$B$11)-EXP(M7260+'rhos computation'!$B$11^2/2)*NORMSDIST(-M7260/'rhos computation'!$B$11-'rhos computation'!$B$11)</f>
        <v>0.0211616547328496</v>
      </c>
      <c r="V7260" s="10" t="n">
        <f aca="false">NORMSDIST(-N7260/'rhos computation'!$B$23)-EXP(N7260+'rhos computation'!$B$23^2/2)*NORMSDIST(-N7260/'rhos computation'!$B$23-'rhos computation'!$B$23)</f>
        <v>0.047129674273542</v>
      </c>
      <c r="W7260" s="0" t="n">
        <f aca="false">NORMSDIST(-O7260)</f>
        <v>0.00805314106490998</v>
      </c>
      <c r="X7260" s="0" t="n">
        <f aca="false">NORMSDIST(-P7260)</f>
        <v>0.0413291592240178</v>
      </c>
    </row>
    <row r="7261" customFormat="false" ht="12.8" hidden="false" customHeight="false" outlineLevel="0" collapsed="false">
      <c r="A7261" s="0" t="n">
        <v>-2.03090175929706</v>
      </c>
      <c r="B7261" s="0" t="n">
        <v>-0.855955285803484</v>
      </c>
      <c r="C7261" s="0" t="n">
        <v>-0.314236404459998</v>
      </c>
      <c r="D7261" s="0" t="n">
        <v>0.562966630878341</v>
      </c>
      <c r="E7261" s="0" t="n">
        <f aca="false" t="array" ref="E7261:H7261">MMULT(A7261:D7261,'Root matrix of resiudals'!$B$19:E$22)</f>
        <v>-0.0896767589035795</v>
      </c>
      <c r="F7261" s="0" t="n">
        <v>-0.0301461901575602</v>
      </c>
      <c r="G7261" s="0" t="n">
        <v>-0.0100014563402457</v>
      </c>
      <c r="H7261" s="0" t="n">
        <v>0.00949684313739191</v>
      </c>
      <c r="I7261" s="0" t="n">
        <f aca="false" t="array" ref="I7261:I7261">'Point forecasts'!B$3+E7261</f>
        <v>-0.102378550470611</v>
      </c>
      <c r="J7261" s="0" t="n">
        <f aca="false" t="array" ref="J7261:J7261">'Point forecasts'!C$3+F7261</f>
        <v>-0.0598567760958501</v>
      </c>
      <c r="K7261" s="0" t="n">
        <f aca="false" t="array" ref="K7261:K7261">'Point forecasts'!D$3+G7261</f>
        <v>0.012000249672428</v>
      </c>
      <c r="L7261" s="0" t="n">
        <f aca="false" t="array" ref="L7261:L7261">'Point forecasts'!E$3+H7261</f>
        <v>0.0207131153130239</v>
      </c>
      <c r="M7261" s="0" t="n">
        <f aca="false" t="array" ref="M7261:M7261">'Point forecasts'!F$2+I7261</f>
        <v>0.0261541954794218</v>
      </c>
      <c r="N7261" s="0" t="n">
        <f aca="false" t="array" ref="N7261:N7261">'Point forecasts'!G$2+J7261</f>
        <v>-0.0488227358036329</v>
      </c>
      <c r="O7261" s="0" t="n">
        <f aca="false" t="array" ref="O7261:O7261">'Point forecasts'!H$2+K7261</f>
        <v>2.39870798416468</v>
      </c>
      <c r="P7261" s="0" t="n">
        <f aca="false" t="array" ref="P7261:P7261">'Point forecasts'!I$2+L7261</f>
        <v>1.75425161915482</v>
      </c>
      <c r="Q7261" s="0" t="n">
        <f aca="false" t="array" ref="Q7261:S7261">MMULT(M7261:P7261,'input - gretl'!$B$19:$D$22)+MMULT('Point forecasts'!$J$3:$O$3,'input - gretl'!$B$23:$D$28)</f>
        <v>14.0218660769202</v>
      </c>
      <c r="R7261" s="0" t="n">
        <v>6.81623577860697</v>
      </c>
      <c r="S7261" s="0" t="n">
        <v>9.95525468212043</v>
      </c>
      <c r="U7261" s="10" t="n">
        <f aca="false">NORMSDIST(-M7261/'rhos computation'!$B$11)-EXP(M7261+'rhos computation'!$B$11^2/2)*NORMSDIST(-M7261/'rhos computation'!$B$11-'rhos computation'!$B$11)</f>
        <v>0.0389469249099684</v>
      </c>
      <c r="V7261" s="10" t="n">
        <f aca="false">NORMSDIST(-N7261/'rhos computation'!$B$23)-EXP(N7261+'rhos computation'!$B$23^2/2)*NORMSDIST(-N7261/'rhos computation'!$B$23-'rhos computation'!$B$23)</f>
        <v>0.052336158922286</v>
      </c>
      <c r="W7261" s="0" t="n">
        <f aca="false">NORMSDIST(-O7261)</f>
        <v>0.00822651491065623</v>
      </c>
      <c r="X7261" s="0" t="n">
        <f aca="false">NORMSDIST(-P7261)</f>
        <v>0.0396937009085493</v>
      </c>
    </row>
    <row r="7262" customFormat="false" ht="12.8" hidden="false" customHeight="false" outlineLevel="0" collapsed="false">
      <c r="A7262" s="0" t="n">
        <v>-0.206769398152238</v>
      </c>
      <c r="B7262" s="0" t="n">
        <v>-1.12851929207105</v>
      </c>
      <c r="C7262" s="0" t="n">
        <v>-0.623564682437022</v>
      </c>
      <c r="D7262" s="0" t="n">
        <v>-0.390929267436292</v>
      </c>
      <c r="E7262" s="0" t="n">
        <f aca="false" t="array" ref="E7262:H7262">MMULT(A7262:D7262,'Root matrix of resiudals'!$B$19:E$22)</f>
        <v>-0.0120472050803088</v>
      </c>
      <c r="F7262" s="0" t="n">
        <v>-0.0349769261259115</v>
      </c>
      <c r="G7262" s="0" t="n">
        <v>-0.0148040937005579</v>
      </c>
      <c r="H7262" s="0" t="n">
        <v>-0.00705269564975877</v>
      </c>
      <c r="I7262" s="0" t="n">
        <f aca="false" t="array" ref="I7262:I7262">'Point forecasts'!B$3+E7262</f>
        <v>-0.0247489966473406</v>
      </c>
      <c r="J7262" s="0" t="n">
        <f aca="false" t="array" ref="J7262:J7262">'Point forecasts'!C$3+F7262</f>
        <v>-0.0646875120642013</v>
      </c>
      <c r="K7262" s="0" t="n">
        <f aca="false" t="array" ref="K7262:K7262">'Point forecasts'!D$3+G7262</f>
        <v>0.00719761231211578</v>
      </c>
      <c r="L7262" s="0" t="n">
        <f aca="false" t="array" ref="L7262:L7262">'Point forecasts'!E$3+H7262</f>
        <v>0.00416357652587327</v>
      </c>
      <c r="M7262" s="0" t="n">
        <f aca="false" t="array" ref="M7262:M7262">'Point forecasts'!F$2+I7262</f>
        <v>0.103783749302692</v>
      </c>
      <c r="N7262" s="0" t="n">
        <f aca="false" t="array" ref="N7262:N7262">'Point forecasts'!G$2+J7262</f>
        <v>-0.0536534717719841</v>
      </c>
      <c r="O7262" s="0" t="n">
        <f aca="false" t="array" ref="O7262:O7262">'Point forecasts'!H$2+K7262</f>
        <v>2.39390534680437</v>
      </c>
      <c r="P7262" s="0" t="n">
        <f aca="false" t="array" ref="P7262:P7262">'Point forecasts'!I$2+L7262</f>
        <v>1.73770208036767</v>
      </c>
      <c r="Q7262" s="0" t="n">
        <f aca="false" t="array" ref="Q7262:S7262">MMULT(M7262:P7262,'input - gretl'!$B$19:$D$22)+MMULT('Point forecasts'!$J$3:$O$3,'input - gretl'!$B$23:$D$28)</f>
        <v>14.0994956307434</v>
      </c>
      <c r="R7262" s="0" t="n">
        <v>6.81140504263862</v>
      </c>
      <c r="S7262" s="0" t="n">
        <v>9.96619148362364</v>
      </c>
      <c r="U7262" s="10" t="n">
        <f aca="false">NORMSDIST(-M7262/'rhos computation'!$B$11)-EXP(M7262+'rhos computation'!$B$11^2/2)*NORMSDIST(-M7262/'rhos computation'!$B$11-'rhos computation'!$B$11)</f>
        <v>0.0162819010783913</v>
      </c>
      <c r="V7262" s="10" t="n">
        <f aca="false">NORMSDIST(-N7262/'rhos computation'!$B$23)-EXP(N7262+'rhos computation'!$B$23^2/2)*NORMSDIST(-N7262/'rhos computation'!$B$23-'rhos computation'!$B$23)</f>
        <v>0.0560258454692897</v>
      </c>
      <c r="W7262" s="0" t="n">
        <f aca="false">NORMSDIST(-O7262)</f>
        <v>0.0083350250591303</v>
      </c>
      <c r="X7262" s="0" t="n">
        <f aca="false">NORMSDIST(-P7262)</f>
        <v>0.0411316609863458</v>
      </c>
    </row>
    <row r="7263" customFormat="false" ht="12.8" hidden="false" customHeight="false" outlineLevel="0" collapsed="false">
      <c r="A7263" s="0" t="n">
        <v>-1.36987570355289</v>
      </c>
      <c r="B7263" s="0" t="n">
        <v>-0.910066839105163</v>
      </c>
      <c r="C7263" s="0" t="n">
        <v>0.30885137614959</v>
      </c>
      <c r="D7263" s="0" t="n">
        <v>-0.0546995756807319</v>
      </c>
      <c r="E7263" s="0" t="n">
        <f aca="false" t="array" ref="E7263:H7263">MMULT(A7263:D7263,'Root matrix of resiudals'!$B$19:E$22)</f>
        <v>-0.0604320233646807</v>
      </c>
      <c r="F7263" s="0" t="n">
        <v>-0.0279989669969172</v>
      </c>
      <c r="G7263" s="0" t="n">
        <v>-4.51193589693825E-005</v>
      </c>
      <c r="H7263" s="0" t="n">
        <v>-6.91340680383948E-005</v>
      </c>
      <c r="I7263" s="0" t="n">
        <f aca="false" t="array" ref="I7263:I7263">'Point forecasts'!B$3+E7263</f>
        <v>-0.0731338149317124</v>
      </c>
      <c r="J7263" s="0" t="n">
        <f aca="false" t="array" ref="J7263:J7263">'Point forecasts'!C$3+F7263</f>
        <v>-0.0577095529352071</v>
      </c>
      <c r="K7263" s="0" t="n">
        <f aca="false" t="array" ref="K7263:K7263">'Point forecasts'!D$3+G7263</f>
        <v>0.0219565866537043</v>
      </c>
      <c r="L7263" s="0" t="n">
        <f aca="false" t="array" ref="L7263:L7263">'Point forecasts'!E$3+H7263</f>
        <v>0.0111471381075936</v>
      </c>
      <c r="M7263" s="0" t="n">
        <f aca="false" t="array" ref="M7263:M7263">'Point forecasts'!F$2+I7263</f>
        <v>0.0553989310183206</v>
      </c>
      <c r="N7263" s="0" t="n">
        <f aca="false" t="array" ref="N7263:N7263">'Point forecasts'!G$2+J7263</f>
        <v>-0.0466755126429899</v>
      </c>
      <c r="O7263" s="0" t="n">
        <f aca="false" t="array" ref="O7263:O7263">'Point forecasts'!H$2+K7263</f>
        <v>2.40866432114595</v>
      </c>
      <c r="P7263" s="0" t="n">
        <f aca="false" t="array" ref="P7263:P7263">'Point forecasts'!I$2+L7263</f>
        <v>1.74468564194939</v>
      </c>
      <c r="Q7263" s="0" t="n">
        <f aca="false" t="array" ref="Q7263:S7263">MMULT(M7263:P7263,'input - gretl'!$B$19:$D$22)+MMULT('Point forecasts'!$J$3:$O$3,'input - gretl'!$B$23:$D$28)</f>
        <v>14.0511108124591</v>
      </c>
      <c r="R7263" s="0" t="n">
        <v>6.81838300176761</v>
      </c>
      <c r="S7263" s="0" t="n">
        <v>9.97430874172293</v>
      </c>
      <c r="U7263" s="10" t="n">
        <f aca="false">NORMSDIST(-M7263/'rhos computation'!$B$11)-EXP(M7263+'rhos computation'!$B$11^2/2)*NORMSDIST(-M7263/'rhos computation'!$B$11-'rhos computation'!$B$11)</f>
        <v>0.0287552863336328</v>
      </c>
      <c r="V7263" s="10" t="n">
        <f aca="false">NORMSDIST(-N7263/'rhos computation'!$B$23)-EXP(N7263+'rhos computation'!$B$23^2/2)*NORMSDIST(-N7263/'rhos computation'!$B$23-'rhos computation'!$B$23)</f>
        <v>0.0507263698522015</v>
      </c>
      <c r="W7263" s="0" t="n">
        <f aca="false">NORMSDIST(-O7263)</f>
        <v>0.00800550840244652</v>
      </c>
      <c r="X7263" s="0" t="n">
        <f aca="false">NORMSDIST(-P7263)</f>
        <v>0.0405198019731967</v>
      </c>
    </row>
    <row r="7264" customFormat="false" ht="12.8" hidden="false" customHeight="false" outlineLevel="0" collapsed="false">
      <c r="A7264" s="0" t="n">
        <v>-2.15182471186412</v>
      </c>
      <c r="B7264" s="0" t="n">
        <v>-1.74016269550587</v>
      </c>
      <c r="C7264" s="0" t="n">
        <v>1.38280725038494</v>
      </c>
      <c r="D7264" s="0" t="n">
        <v>-1.14194137022962</v>
      </c>
      <c r="E7264" s="0" t="n">
        <f aca="false" t="array" ref="E7264:H7264">MMULT(A7264:D7264,'Root matrix of resiudals'!$B$19:E$22)</f>
        <v>-0.0941177179581965</v>
      </c>
      <c r="F7264" s="0" t="n">
        <v>-0.0497025394344008</v>
      </c>
      <c r="G7264" s="0" t="n">
        <v>0.0120707519222084</v>
      </c>
      <c r="H7264" s="0" t="n">
        <v>-0.0162370256760792</v>
      </c>
      <c r="I7264" s="0" t="n">
        <f aca="false" t="array" ref="I7264:I7264">'Point forecasts'!B$3+E7264</f>
        <v>-0.106819509525228</v>
      </c>
      <c r="J7264" s="0" t="n">
        <f aca="false" t="array" ref="J7264:J7264">'Point forecasts'!C$3+F7264</f>
        <v>-0.0794131253726906</v>
      </c>
      <c r="K7264" s="0" t="n">
        <f aca="false" t="array" ref="K7264:K7264">'Point forecasts'!D$3+G7264</f>
        <v>0.0340724579348821</v>
      </c>
      <c r="L7264" s="0" t="n">
        <f aca="false" t="array" ref="L7264:L7264">'Point forecasts'!E$3+H7264</f>
        <v>-0.00502075350044711</v>
      </c>
      <c r="M7264" s="0" t="n">
        <f aca="false" t="array" ref="M7264:M7264">'Point forecasts'!F$2+I7264</f>
        <v>0.0217132364248047</v>
      </c>
      <c r="N7264" s="0" t="n">
        <f aca="false" t="array" ref="N7264:N7264">'Point forecasts'!G$2+J7264</f>
        <v>-0.0683790850804734</v>
      </c>
      <c r="O7264" s="0" t="n">
        <f aca="false" t="array" ref="O7264:O7264">'Point forecasts'!H$2+K7264</f>
        <v>2.42078019242713</v>
      </c>
      <c r="P7264" s="0" t="n">
        <f aca="false" t="array" ref="P7264:P7264">'Point forecasts'!I$2+L7264</f>
        <v>1.72851775034135</v>
      </c>
      <c r="Q7264" s="0" t="n">
        <f aca="false" t="array" ref="Q7264:S7264">MMULT(M7264:P7264,'input - gretl'!$B$19:$D$22)+MMULT('Point forecasts'!$J$3:$O$3,'input - gretl'!$B$23:$D$28)</f>
        <v>14.0174251178656</v>
      </c>
      <c r="R7264" s="0" t="n">
        <v>6.79667942933013</v>
      </c>
      <c r="S7264" s="0" t="n">
        <v>10.0018010863179</v>
      </c>
      <c r="U7264" s="10" t="n">
        <f aca="false">NORMSDIST(-M7264/'rhos computation'!$B$11)-EXP(M7264+'rhos computation'!$B$11^2/2)*NORMSDIST(-M7264/'rhos computation'!$B$11-'rhos computation'!$B$11)</f>
        <v>0.0406798921384385</v>
      </c>
      <c r="V7264" s="10" t="n">
        <f aca="false">NORMSDIST(-N7264/'rhos computation'!$B$23)-EXP(N7264+'rhos computation'!$B$23^2/2)*NORMSDIST(-N7264/'rhos computation'!$B$23-'rhos computation'!$B$23)</f>
        <v>0.06777202998736</v>
      </c>
      <c r="W7264" s="0" t="n">
        <f aca="false">NORMSDIST(-O7264)</f>
        <v>0.00774361939621682</v>
      </c>
      <c r="X7264" s="0" t="n">
        <f aca="false">NORMSDIST(-P7264)</f>
        <v>0.0419477207340087</v>
      </c>
    </row>
    <row r="7265" customFormat="false" ht="12.8" hidden="false" customHeight="false" outlineLevel="0" collapsed="false">
      <c r="A7265" s="0" t="n">
        <v>0.809713730767002</v>
      </c>
      <c r="B7265" s="0" t="n">
        <v>1.7794633384253</v>
      </c>
      <c r="C7265" s="0" t="n">
        <v>-1.03904832273537</v>
      </c>
      <c r="D7265" s="0" t="n">
        <v>-1.06249951409119</v>
      </c>
      <c r="E7265" s="0" t="n">
        <f aca="false" t="array" ref="E7265:H7265">MMULT(A7265:D7265,'Root matrix of resiudals'!$B$19:E$22)</f>
        <v>0.0378927713253339</v>
      </c>
      <c r="F7265" s="0" t="n">
        <v>0.0488760883060124</v>
      </c>
      <c r="G7265" s="0" t="n">
        <v>-0.0105723714941841</v>
      </c>
      <c r="H7265" s="0" t="n">
        <v>-0.0186244074209523</v>
      </c>
      <c r="I7265" s="0" t="n">
        <f aca="false" t="array" ref="I7265:I7265">'Point forecasts'!B$3+E7265</f>
        <v>0.0251909797583021</v>
      </c>
      <c r="J7265" s="0" t="n">
        <f aca="false" t="array" ref="J7265:J7265">'Point forecasts'!C$3+F7265</f>
        <v>0.0191655023677225</v>
      </c>
      <c r="K7265" s="0" t="n">
        <f aca="false" t="array" ref="K7265:K7265">'Point forecasts'!D$3+G7265</f>
        <v>0.0114293345184896</v>
      </c>
      <c r="L7265" s="0" t="n">
        <f aca="false" t="array" ref="L7265:L7265">'Point forecasts'!E$3+H7265</f>
        <v>-0.0074081352453203</v>
      </c>
      <c r="M7265" s="0" t="n">
        <f aca="false" t="array" ref="M7265:M7265">'Point forecasts'!F$2+I7265</f>
        <v>0.153723725708335</v>
      </c>
      <c r="N7265" s="0" t="n">
        <f aca="false" t="array" ref="N7265:N7265">'Point forecasts'!G$2+J7265</f>
        <v>0.0301995426599397</v>
      </c>
      <c r="O7265" s="0" t="n">
        <f aca="false" t="array" ref="O7265:O7265">'Point forecasts'!H$2+K7265</f>
        <v>2.39813706901074</v>
      </c>
      <c r="P7265" s="0" t="n">
        <f aca="false" t="array" ref="P7265:P7265">'Point forecasts'!I$2+L7265</f>
        <v>1.72613036859647</v>
      </c>
      <c r="Q7265" s="0" t="n">
        <f aca="false" t="array" ref="Q7265:S7265">MMULT(M7265:P7265,'input - gretl'!$B$19:$D$22)+MMULT('Point forecasts'!$J$3:$O$3,'input - gretl'!$B$23:$D$28)</f>
        <v>14.1494356071491</v>
      </c>
      <c r="R7265" s="0" t="n">
        <v>6.89525805707054</v>
      </c>
      <c r="S7265" s="0" t="n">
        <v>9.98142848231001</v>
      </c>
      <c r="U7265" s="10" t="n">
        <f aca="false">NORMSDIST(-M7265/'rhos computation'!$B$11)-EXP(M7265+'rhos computation'!$B$11^2/2)*NORMSDIST(-M7265/'rhos computation'!$B$11-'rhos computation'!$B$11)</f>
        <v>0.00824618643868696</v>
      </c>
      <c r="V7265" s="10" t="n">
        <f aca="false">NORMSDIST(-N7265/'rhos computation'!$B$23)-EXP(N7265+'rhos computation'!$B$23^2/2)*NORMSDIST(-N7265/'rhos computation'!$B$23-'rhos computation'!$B$23)</f>
        <v>0.0102586807837657</v>
      </c>
      <c r="W7265" s="0" t="n">
        <f aca="false">NORMSDIST(-O7265)</f>
        <v>0.00823934876859172</v>
      </c>
      <c r="X7265" s="0" t="n">
        <f aca="false">NORMSDIST(-P7265)</f>
        <v>0.0421619807434401</v>
      </c>
    </row>
    <row r="7266" customFormat="false" ht="12.8" hidden="false" customHeight="false" outlineLevel="0" collapsed="false">
      <c r="A7266" s="0" t="n">
        <v>0.998102152206324</v>
      </c>
      <c r="B7266" s="0" t="n">
        <v>0.141344548390548</v>
      </c>
      <c r="C7266" s="0" t="n">
        <v>-0.932906554308896</v>
      </c>
      <c r="D7266" s="0" t="n">
        <v>-0.268200556073534</v>
      </c>
      <c r="E7266" s="0" t="n">
        <f aca="false" t="array" ref="E7266:H7266">MMULT(A7266:D7266,'Root matrix of resiudals'!$B$19:E$22)</f>
        <v>0.042093398213451</v>
      </c>
      <c r="F7266" s="0" t="n">
        <v>0.00293131348122506</v>
      </c>
      <c r="G7266" s="0" t="n">
        <v>-0.0136009824428638</v>
      </c>
      <c r="H7266" s="0" t="n">
        <v>-0.00579340590009399</v>
      </c>
      <c r="I7266" s="0" t="n">
        <f aca="false" t="array" ref="I7266:I7266">'Point forecasts'!B$3+E7266</f>
        <v>0.0293916066464192</v>
      </c>
      <c r="J7266" s="0" t="n">
        <f aca="false" t="array" ref="J7266:J7266">'Point forecasts'!C$3+F7266</f>
        <v>-0.0267792724570648</v>
      </c>
      <c r="K7266" s="0" t="n">
        <f aca="false" t="array" ref="K7266:K7266">'Point forecasts'!D$3+G7266</f>
        <v>0.00840072356980987</v>
      </c>
      <c r="L7266" s="0" t="n">
        <f aca="false" t="array" ref="L7266:L7266">'Point forecasts'!E$3+H7266</f>
        <v>0.00542286627553805</v>
      </c>
      <c r="M7266" s="0" t="n">
        <f aca="false" t="array" ref="M7266:M7266">'Point forecasts'!F$2+I7266</f>
        <v>0.157924352596452</v>
      </c>
      <c r="N7266" s="0" t="n">
        <f aca="false" t="array" ref="N7266:N7266">'Point forecasts'!G$2+J7266</f>
        <v>-0.0157452321648476</v>
      </c>
      <c r="O7266" s="0" t="n">
        <f aca="false" t="array" ref="O7266:O7266">'Point forecasts'!H$2+K7266</f>
        <v>2.39510845806206</v>
      </c>
      <c r="P7266" s="0" t="n">
        <f aca="false" t="array" ref="P7266:P7266">'Point forecasts'!I$2+L7266</f>
        <v>1.73896137011733</v>
      </c>
      <c r="Q7266" s="0" t="n">
        <f aca="false" t="array" ref="Q7266:S7266">MMULT(M7266:P7266,'input - gretl'!$B$19:$D$22)+MMULT('Point forecasts'!$J$3:$O$3,'input - gretl'!$B$23:$D$28)</f>
        <v>14.1536362340372</v>
      </c>
      <c r="R7266" s="0" t="n">
        <v>6.84931328224575</v>
      </c>
      <c r="S7266" s="0" t="n">
        <v>9.96619694736492</v>
      </c>
      <c r="U7266" s="10" t="n">
        <f aca="false">NORMSDIST(-M7266/'rhos computation'!$B$11)-EXP(M7266+'rhos computation'!$B$11^2/2)*NORMSDIST(-M7266/'rhos computation'!$B$11-'rhos computation'!$B$11)</f>
        <v>0.00775246768392665</v>
      </c>
      <c r="V7266" s="10" t="n">
        <f aca="false">NORMSDIST(-N7266/'rhos computation'!$B$23)-EXP(N7266+'rhos computation'!$B$23^2/2)*NORMSDIST(-N7266/'rhos computation'!$B$23-'rhos computation'!$B$23)</f>
        <v>0.030078534318153</v>
      </c>
      <c r="W7266" s="0" t="n">
        <f aca="false">NORMSDIST(-O7266)</f>
        <v>0.00830772479725561</v>
      </c>
      <c r="X7266" s="0" t="n">
        <f aca="false">NORMSDIST(-P7266)</f>
        <v>0.0410207790324319</v>
      </c>
    </row>
    <row r="7267" customFormat="false" ht="12.8" hidden="false" customHeight="false" outlineLevel="0" collapsed="false">
      <c r="A7267" s="0" t="n">
        <v>-0.555112015067684</v>
      </c>
      <c r="B7267" s="0" t="n">
        <v>-0.065021751242297</v>
      </c>
      <c r="C7267" s="0" t="n">
        <v>-2.29535780755188</v>
      </c>
      <c r="D7267" s="0" t="n">
        <v>0.422676422485949</v>
      </c>
      <c r="E7267" s="0" t="n">
        <f aca="false" t="array" ref="E7267:H7267">MMULT(A7267:D7267,'Root matrix of resiudals'!$B$19:E$22)</f>
        <v>-0.0269614489474077</v>
      </c>
      <c r="F7267" s="0" t="n">
        <v>-0.0113282612836576</v>
      </c>
      <c r="G7267" s="0" t="n">
        <v>-0.0374261121214695</v>
      </c>
      <c r="H7267" s="0" t="n">
        <v>0.00443832854118626</v>
      </c>
      <c r="I7267" s="0" t="n">
        <f aca="false" t="array" ref="I7267:I7267">'Point forecasts'!B$3+E7267</f>
        <v>-0.0396632405144394</v>
      </c>
      <c r="J7267" s="0" t="n">
        <f aca="false" t="array" ref="J7267:J7267">'Point forecasts'!C$3+F7267</f>
        <v>-0.0410388472219475</v>
      </c>
      <c r="K7267" s="0" t="n">
        <f aca="false" t="array" ref="K7267:K7267">'Point forecasts'!D$3+G7267</f>
        <v>-0.0154244061087959</v>
      </c>
      <c r="L7267" s="0" t="n">
        <f aca="false" t="array" ref="L7267:L7267">'Point forecasts'!E$3+H7267</f>
        <v>0.0156546007168183</v>
      </c>
      <c r="M7267" s="0" t="n">
        <f aca="false" t="array" ref="M7267:M7267">'Point forecasts'!F$2+I7267</f>
        <v>0.0888695054355936</v>
      </c>
      <c r="N7267" s="0" t="n">
        <f aca="false" t="array" ref="N7267:N7267">'Point forecasts'!G$2+J7267</f>
        <v>-0.0300048069297303</v>
      </c>
      <c r="O7267" s="0" t="n">
        <f aca="false" t="array" ref="O7267:O7267">'Point forecasts'!H$2+K7267</f>
        <v>2.37128332838345</v>
      </c>
      <c r="P7267" s="0" t="n">
        <f aca="false" t="array" ref="P7267:P7267">'Point forecasts'!I$2+L7267</f>
        <v>1.74919310455861</v>
      </c>
      <c r="Q7267" s="0" t="n">
        <f aca="false" t="array" ref="Q7267:S7267">MMULT(M7267:P7267,'input - gretl'!$B$19:$D$22)+MMULT('Point forecasts'!$J$3:$O$3,'input - gretl'!$B$23:$D$28)</f>
        <v>14.0845813868763</v>
      </c>
      <c r="R7267" s="0" t="n">
        <v>6.83505370748087</v>
      </c>
      <c r="S7267" s="0" t="n">
        <v>9.93264092664593</v>
      </c>
      <c r="U7267" s="10" t="n">
        <f aca="false">NORMSDIST(-M7267/'rhos computation'!$B$11)-EXP(M7267+'rhos computation'!$B$11^2/2)*NORMSDIST(-M7267/'rhos computation'!$B$11-'rhos computation'!$B$11)</f>
        <v>0.0195810585798853</v>
      </c>
      <c r="V7267" s="10" t="n">
        <f aca="false">NORMSDIST(-N7267/'rhos computation'!$B$23)-EXP(N7267+'rhos computation'!$B$23^2/2)*NORMSDIST(-N7267/'rhos computation'!$B$23-'rhos computation'!$B$23)</f>
        <v>0.0389561520371342</v>
      </c>
      <c r="W7267" s="0" t="n">
        <f aca="false">NORMSDIST(-O7267)</f>
        <v>0.00886321833725899</v>
      </c>
      <c r="X7267" s="0" t="n">
        <f aca="false">NORMSDIST(-P7267)</f>
        <v>0.0401288228064306</v>
      </c>
    </row>
    <row r="7268" customFormat="false" ht="12.8" hidden="false" customHeight="false" outlineLevel="0" collapsed="false">
      <c r="A7268" s="0" t="n">
        <v>0.749581147764831</v>
      </c>
      <c r="B7268" s="0" t="n">
        <v>-0.675386377377502</v>
      </c>
      <c r="C7268" s="0" t="n">
        <v>-2.04056971385568</v>
      </c>
      <c r="D7268" s="0" t="n">
        <v>-0.246232238063255</v>
      </c>
      <c r="E7268" s="0" t="n">
        <f aca="false" t="array" ref="E7268:H7268">MMULT(A7268:D7268,'Root matrix of resiudals'!$B$19:E$22)</f>
        <v>0.0282046950762328</v>
      </c>
      <c r="F7268" s="0" t="n">
        <v>-0.0249426898532743</v>
      </c>
      <c r="G7268" s="0" t="n">
        <v>-0.0346658498488183</v>
      </c>
      <c r="H7268" s="0" t="n">
        <v>-0.006663940493109</v>
      </c>
      <c r="I7268" s="0" t="n">
        <f aca="false" t="array" ref="I7268:I7268">'Point forecasts'!B$3+E7268</f>
        <v>0.015502903509201</v>
      </c>
      <c r="J7268" s="0" t="n">
        <f aca="false" t="array" ref="J7268:J7268">'Point forecasts'!C$3+F7268</f>
        <v>-0.0546532757915642</v>
      </c>
      <c r="K7268" s="0" t="n">
        <f aca="false" t="array" ref="K7268:K7268">'Point forecasts'!D$3+G7268</f>
        <v>-0.0126641438361447</v>
      </c>
      <c r="L7268" s="0" t="n">
        <f aca="false" t="array" ref="L7268:L7268">'Point forecasts'!E$3+H7268</f>
        <v>0.00455233168252304</v>
      </c>
      <c r="M7268" s="0" t="n">
        <f aca="false" t="array" ref="M7268:M7268">'Point forecasts'!F$2+I7268</f>
        <v>0.144035649459234</v>
      </c>
      <c r="N7268" s="0" t="n">
        <f aca="false" t="array" ref="N7268:N7268">'Point forecasts'!G$2+J7268</f>
        <v>-0.043619235499347</v>
      </c>
      <c r="O7268" s="0" t="n">
        <f aca="false" t="array" ref="O7268:O7268">'Point forecasts'!H$2+K7268</f>
        <v>2.37404359065611</v>
      </c>
      <c r="P7268" s="0" t="n">
        <f aca="false" t="array" ref="P7268:P7268">'Point forecasts'!I$2+L7268</f>
        <v>1.